        <v>5.264559595943475E-2</v>
      </c>
      <c r="AN7473" s="11">
        <f>ABS('Expo Profiles Tahmin'!W7472-'Expo Profiles Tahmin'!H7472)/H7472</f>
        <v>2.9267576623894231E-3</v>
      </c>
    </row>
    <row r="7474" spans="1:40" x14ac:dyDescent="0.5">
      <c r="A7474" s="6" t="s">
        <v>7471</v>
      </c>
      <c r="B7474">
        <v>1.0360306648318549</v>
      </c>
      <c r="C7474">
        <v>1.0475403857003169</v>
      </c>
      <c r="D7474">
        <v>1.0028803260414441</v>
      </c>
      <c r="E7474">
        <v>0.98301600539128409</v>
      </c>
      <c r="F7474">
        <v>0.76830595629128273</v>
      </c>
      <c r="G7474">
        <v>0.98605713702293873</v>
      </c>
      <c r="H7474">
        <v>0.97741611582752164</v>
      </c>
      <c r="K7474">
        <f t="shared" si="1756"/>
        <v>1.0360306648318549</v>
      </c>
      <c r="L7474">
        <f>0</f>
        <v>0</v>
      </c>
      <c r="M7474">
        <f t="shared" si="1742"/>
        <v>1.0412747307539896</v>
      </c>
      <c r="N7474">
        <f t="shared" si="1743"/>
        <v>4.9863587112449681E-3</v>
      </c>
      <c r="O7474">
        <f t="shared" si="1752"/>
        <v>1.0264959200274388</v>
      </c>
      <c r="P7474">
        <f t="shared" si="1744"/>
        <v>-1.3807498244173856E-2</v>
      </c>
      <c r="Q7474">
        <f t="shared" si="1753"/>
        <v>0.99916905763821862</v>
      </c>
      <c r="R7474">
        <f t="shared" si="1745"/>
        <v>-2.6662485228720324E-2</v>
      </c>
      <c r="S7474">
        <f t="shared" si="1754"/>
        <v>0.87946856527600925</v>
      </c>
      <c r="T7474">
        <f t="shared" si="1746"/>
        <v>-0.11512835965428425</v>
      </c>
      <c r="U7474">
        <f t="shared" si="1747"/>
        <v>0.81679505786654494</v>
      </c>
      <c r="V7474">
        <f t="shared" si="1748"/>
        <v>-6.5251277000915417E-2</v>
      </c>
      <c r="W7474">
        <f t="shared" si="1755"/>
        <v>0.85445586953081043</v>
      </c>
      <c r="X7474">
        <f t="shared" si="1749"/>
        <v>3.2603440584166386E-2</v>
      </c>
      <c r="Y7474">
        <f t="shared" si="1750"/>
        <v>0.87220451097034601</v>
      </c>
      <c r="Z7474">
        <f t="shared" si="1751"/>
        <v>1.847864539309595E-2</v>
      </c>
      <c r="AI7474" s="11">
        <f>ABS('Expo Profiles Tahmin'!M7473-'Expo Profiles Tahmin'!C7473)/C7473</f>
        <v>7.2152447718131143E-3</v>
      </c>
      <c r="AJ7474" s="11">
        <f>ABS('Expo Profiles Tahmin'!O7473-'Expo Profiles Tahmin'!D7473)/D7473</f>
        <v>6.1574980859197747E-3</v>
      </c>
      <c r="AK7474" s="11">
        <f>ABS('Expo Profiles Tahmin'!Q7473-'Expo Profiles Tahmin'!E7473)/E7473</f>
        <v>1.1142638797316593E-2</v>
      </c>
      <c r="AL7474" s="11">
        <f>ABS('Expo Profiles Tahmin'!S7473-'Expo Profiles Tahmin'!F7473)/F7473</f>
        <v>7.6149276819158507E-2</v>
      </c>
      <c r="AM7474" s="11">
        <f>ABS('Expo Profiles Tahmin'!U7473-'Expo Profiles Tahmin'!G7473)/G7473</f>
        <v>2.5539079856698624E-2</v>
      </c>
      <c r="AN7474" s="11">
        <f>ABS('Expo Profiles Tahmin'!W7473-'Expo Profiles Tahmin'!H7473)/H7473</f>
        <v>4.4327577243074109E-2</v>
      </c>
    </row>
    <row r="7475" spans="1:40" x14ac:dyDescent="0.5">
      <c r="A7475" s="6" t="s">
        <v>7472</v>
      </c>
      <c r="B7475">
        <v>1.092346021439621</v>
      </c>
      <c r="C7475">
        <v>1.1079605588297681</v>
      </c>
      <c r="D7475">
        <v>1.0324572122161511</v>
      </c>
      <c r="E7475">
        <v>1.0067719453784061</v>
      </c>
      <c r="F7475">
        <v>0.76923929287908011</v>
      </c>
      <c r="G7475">
        <v>1.0538970351397161</v>
      </c>
      <c r="H7475">
        <v>1.034609302349021</v>
      </c>
      <c r="K7475">
        <f t="shared" si="1756"/>
        <v>1.092346021439621</v>
      </c>
      <c r="L7475">
        <f>0</f>
        <v>0</v>
      </c>
      <c r="M7475">
        <f t="shared" si="1742"/>
        <v>1.099460326326192</v>
      </c>
      <c r="N7475">
        <f t="shared" si="1743"/>
        <v>6.7646892072564403E-3</v>
      </c>
      <c r="O7475">
        <f t="shared" si="1752"/>
        <v>1.0726148847624262</v>
      </c>
      <c r="P7475">
        <f t="shared" si="1744"/>
        <v>-2.519375121752537E-2</v>
      </c>
      <c r="Q7475">
        <f t="shared" si="1753"/>
        <v>1.0289005260634059</v>
      </c>
      <c r="R7475">
        <f t="shared" si="1745"/>
        <v>-4.2804207269021476E-2</v>
      </c>
      <c r="S7475">
        <f t="shared" si="1754"/>
        <v>0.88729179064166286</v>
      </c>
      <c r="T7475">
        <f t="shared" si="1746"/>
        <v>-0.13675322068344894</v>
      </c>
      <c r="U7475">
        <f t="shared" si="1747"/>
        <v>0.8128461543491865</v>
      </c>
      <c r="V7475">
        <f t="shared" si="1748"/>
        <v>-7.7507595091067458E-2</v>
      </c>
      <c r="W7475">
        <f t="shared" si="1755"/>
        <v>0.87169247463718325</v>
      </c>
      <c r="X7475">
        <f t="shared" si="1749"/>
        <v>5.2145529766293192E-2</v>
      </c>
      <c r="Y7475">
        <f t="shared" si="1750"/>
        <v>0.90007942687025633</v>
      </c>
      <c r="Z7475">
        <f t="shared" si="1751"/>
        <v>2.9554511306834775E-2</v>
      </c>
      <c r="AI7475" s="11">
        <f>ABS('Expo Profiles Tahmin'!M7474-'Expo Profiles Tahmin'!C7474)/C7474</f>
        <v>5.9813015630309592E-3</v>
      </c>
      <c r="AJ7475" s="11">
        <f>ABS('Expo Profiles Tahmin'!O7474-'Expo Profiles Tahmin'!D7474)/D7474</f>
        <v>2.354776873449092E-2</v>
      </c>
      <c r="AK7475" s="11">
        <f>ABS('Expo Profiles Tahmin'!Q7474-'Expo Profiles Tahmin'!E7474)/E7474</f>
        <v>1.643213554849994E-2</v>
      </c>
      <c r="AL7475" s="11">
        <f>ABS('Expo Profiles Tahmin'!S7474-'Expo Profiles Tahmin'!F7474)/F7474</f>
        <v>0.1446853406178491</v>
      </c>
      <c r="AM7475" s="11">
        <f>ABS('Expo Profiles Tahmin'!U7474-'Expo Profiles Tahmin'!G7474)/G7474</f>
        <v>0.17165544754072018</v>
      </c>
      <c r="AN7475" s="11">
        <f>ABS('Expo Profiles Tahmin'!W7474-'Expo Profiles Tahmin'!H7474)/H7474</f>
        <v>0.12580132893819526</v>
      </c>
    </row>
    <row r="7476" spans="1:40" x14ac:dyDescent="0.5">
      <c r="A7476" s="6" t="s">
        <v>7473</v>
      </c>
      <c r="B7476">
        <v>1.122282895018931</v>
      </c>
      <c r="C7476">
        <v>1.1104060164280301</v>
      </c>
      <c r="D7476">
        <v>1.0207317447217239</v>
      </c>
      <c r="E7476">
        <v>0.99400403803792325</v>
      </c>
      <c r="F7476">
        <v>0.78096999355016261</v>
      </c>
      <c r="G7476">
        <v>1.074490069303061</v>
      </c>
      <c r="H7476">
        <v>1.0558499274778479</v>
      </c>
      <c r="K7476">
        <f t="shared" si="1756"/>
        <v>1.122282895018931</v>
      </c>
      <c r="L7476">
        <f>0</f>
        <v>0</v>
      </c>
      <c r="M7476">
        <f t="shared" si="1742"/>
        <v>1.1168715444751887</v>
      </c>
      <c r="N7476">
        <f t="shared" si="1743"/>
        <v>-5.1454225259635758E-3</v>
      </c>
      <c r="O7476">
        <f t="shared" si="1752"/>
        <v>1.070267209245952</v>
      </c>
      <c r="P7476">
        <f t="shared" si="1744"/>
        <v>-4.4566935067239709E-2</v>
      </c>
      <c r="Q7476">
        <f t="shared" si="1753"/>
        <v>1.0112588160664395</v>
      </c>
      <c r="R7476">
        <f t="shared" si="1745"/>
        <v>-5.8298701892912592E-2</v>
      </c>
      <c r="S7476">
        <f t="shared" si="1754"/>
        <v>0.8745978723075053</v>
      </c>
      <c r="T7476">
        <f t="shared" si="1746"/>
        <v>-0.13281001680831803</v>
      </c>
      <c r="U7476">
        <f t="shared" si="1747"/>
        <v>0.8022988349766329</v>
      </c>
      <c r="V7476">
        <f t="shared" si="1748"/>
        <v>-7.5272706232232908E-2</v>
      </c>
      <c r="W7476">
        <f t="shared" si="1755"/>
        <v>0.87684502505229656</v>
      </c>
      <c r="X7476">
        <f t="shared" si="1749"/>
        <v>6.7183694927935897E-2</v>
      </c>
      <c r="Y7476">
        <f t="shared" si="1750"/>
        <v>0.91341844462072597</v>
      </c>
      <c r="Z7476">
        <f t="shared" si="1751"/>
        <v>3.807768911892602E-2</v>
      </c>
      <c r="AI7476" s="11">
        <f>ABS('Expo Profiles Tahmin'!M7475-'Expo Profiles Tahmin'!C7475)/C7475</f>
        <v>7.6719630819296475E-3</v>
      </c>
      <c r="AJ7476" s="11">
        <f>ABS('Expo Profiles Tahmin'!O7475-'Expo Profiles Tahmin'!D7475)/D7475</f>
        <v>3.8895241440637898E-2</v>
      </c>
      <c r="AK7476" s="11">
        <f>ABS('Expo Profiles Tahmin'!Q7475-'Expo Profiles Tahmin'!E7475)/E7475</f>
        <v>2.1979735119339785E-2</v>
      </c>
      <c r="AL7476" s="11">
        <f>ABS('Expo Profiles Tahmin'!S7475-'Expo Profiles Tahmin'!F7475)/F7475</f>
        <v>0.15346654656802602</v>
      </c>
      <c r="AM7476" s="11">
        <f>ABS('Expo Profiles Tahmin'!U7475-'Expo Profiles Tahmin'!G7475)/G7475</f>
        <v>0.22872336931716794</v>
      </c>
      <c r="AN7476" s="11">
        <f>ABS('Expo Profiles Tahmin'!W7475-'Expo Profiles Tahmin'!H7475)/H7475</f>
        <v>0.15746700454166079</v>
      </c>
    </row>
    <row r="7477" spans="1:40" x14ac:dyDescent="0.5">
      <c r="A7477" s="6" t="s">
        <v>7474</v>
      </c>
      <c r="B7477">
        <v>1.133058393028048</v>
      </c>
      <c r="C7477">
        <v>1.1075330946541599</v>
      </c>
      <c r="D7477">
        <v>1.0105897789481391</v>
      </c>
      <c r="E7477">
        <v>0.99364980866446118</v>
      </c>
      <c r="F7477">
        <v>0.79378495845907426</v>
      </c>
      <c r="G7477">
        <v>1.0916152346905019</v>
      </c>
      <c r="H7477">
        <v>1.071178129984367</v>
      </c>
      <c r="K7477">
        <f t="shared" si="1756"/>
        <v>1.133058393028048</v>
      </c>
      <c r="L7477">
        <f>0</f>
        <v>0</v>
      </c>
      <c r="M7477">
        <f t="shared" si="1742"/>
        <v>1.1214285412805909</v>
      </c>
      <c r="N7477">
        <f t="shared" si="1743"/>
        <v>-1.105833020264827E-2</v>
      </c>
      <c r="O7477">
        <f t="shared" si="1752"/>
        <v>1.0649081907728668</v>
      </c>
      <c r="P7477">
        <f t="shared" si="1744"/>
        <v>-5.4286227095052944E-2</v>
      </c>
      <c r="Q7477">
        <f t="shared" si="1753"/>
        <v>1.0028891002358697</v>
      </c>
      <c r="R7477">
        <f t="shared" si="1745"/>
        <v>-6.1639077261152662E-2</v>
      </c>
      <c r="S7477">
        <f t="shared" si="1754"/>
        <v>0.87406190187519928</v>
      </c>
      <c r="T7477">
        <f t="shared" si="1746"/>
        <v>-0.12552539713418479</v>
      </c>
      <c r="U7477">
        <f t="shared" si="1747"/>
        <v>0.80572846143542209</v>
      </c>
      <c r="V7477">
        <f t="shared" si="1748"/>
        <v>-7.1144003820155233E-2</v>
      </c>
      <c r="W7477">
        <f t="shared" si="1755"/>
        <v>0.88794346840705718</v>
      </c>
      <c r="X7477">
        <f t="shared" si="1749"/>
        <v>7.4678541274448035E-2</v>
      </c>
      <c r="Y7477">
        <f t="shared" si="1750"/>
        <v>0.9285969279364612</v>
      </c>
      <c r="Z7477">
        <f t="shared" si="1751"/>
        <v>4.2325541659378463E-2</v>
      </c>
      <c r="AI7477" s="11">
        <f>ABS('Expo Profiles Tahmin'!M7476-'Expo Profiles Tahmin'!C7476)/C7476</f>
        <v>5.8226702228766835E-3</v>
      </c>
      <c r="AJ7477" s="11">
        <f>ABS('Expo Profiles Tahmin'!O7476-'Expo Profiles Tahmin'!D7476)/D7476</f>
        <v>4.8529366094842714E-2</v>
      </c>
      <c r="AK7477" s="11">
        <f>ABS('Expo Profiles Tahmin'!Q7476-'Expo Profiles Tahmin'!E7476)/E7476</f>
        <v>1.7358861099373086E-2</v>
      </c>
      <c r="AL7477" s="11">
        <f>ABS('Expo Profiles Tahmin'!S7476-'Expo Profiles Tahmin'!F7476)/F7476</f>
        <v>0.11988665317565605</v>
      </c>
      <c r="AM7477" s="11">
        <f>ABS('Expo Profiles Tahmin'!U7476-'Expo Profiles Tahmin'!G7476)/G7476</f>
        <v>0.25332131222299487</v>
      </c>
      <c r="AN7477" s="11">
        <f>ABS('Expo Profiles Tahmin'!W7476-'Expo Profiles Tahmin'!H7476)/H7476</f>
        <v>0.16953631171159683</v>
      </c>
    </row>
    <row r="7478" spans="1:40" x14ac:dyDescent="0.5">
      <c r="A7478" s="6" t="s">
        <v>7475</v>
      </c>
      <c r="B7478">
        <v>1.050021079400431</v>
      </c>
      <c r="C7478">
        <v>1.036879157275328</v>
      </c>
      <c r="D7478">
        <v>0.95617571924668221</v>
      </c>
      <c r="E7478">
        <v>0.91479118729489239</v>
      </c>
      <c r="F7478">
        <v>0.79229137843435826</v>
      </c>
      <c r="G7478">
        <v>1.0452950478923839</v>
      </c>
      <c r="H7478">
        <v>1.0245326188516191</v>
      </c>
      <c r="K7478">
        <f t="shared" si="1756"/>
        <v>1.050021079400431</v>
      </c>
      <c r="L7478">
        <f>0</f>
        <v>0</v>
      </c>
      <c r="M7478">
        <f t="shared" si="1742"/>
        <v>1.0440333489632454</v>
      </c>
      <c r="N7478">
        <f t="shared" si="1743"/>
        <v>-5.6934775934115896E-3</v>
      </c>
      <c r="O7478">
        <f t="shared" si="1752"/>
        <v>1.0009041911223002</v>
      </c>
      <c r="P7478">
        <f t="shared" si="1744"/>
        <v>-4.1289469917948331E-2</v>
      </c>
      <c r="Q7478">
        <f t="shared" si="1753"/>
        <v>0.93919219581293878</v>
      </c>
      <c r="R7478">
        <f t="shared" si="1745"/>
        <v>-6.0708378624122913E-2</v>
      </c>
      <c r="S7478">
        <f t="shared" si="1754"/>
        <v>0.83921276657137989</v>
      </c>
      <c r="T7478">
        <f t="shared" si="1746"/>
        <v>-9.8049546384707253E-2</v>
      </c>
      <c r="U7478">
        <f t="shared" si="1747"/>
        <v>0.78583661329090637</v>
      </c>
      <c r="V7478">
        <f t="shared" si="1748"/>
        <v>-5.5571521475460808E-2</v>
      </c>
      <c r="W7478">
        <f t="shared" si="1755"/>
        <v>0.8643394388962401</v>
      </c>
      <c r="X7478">
        <f t="shared" si="1749"/>
        <v>7.1914059073584224E-2</v>
      </c>
      <c r="Y7478">
        <f t="shared" si="1750"/>
        <v>0.90348797126243729</v>
      </c>
      <c r="Z7478">
        <f t="shared" si="1751"/>
        <v>4.0758716644287929E-2</v>
      </c>
      <c r="AI7478" s="11">
        <f>ABS('Expo Profiles Tahmin'!M7477-'Expo Profiles Tahmin'!C7477)/C7477</f>
        <v>1.2546303756972568E-2</v>
      </c>
      <c r="AJ7478" s="11">
        <f>ABS('Expo Profiles Tahmin'!O7477-'Expo Profiles Tahmin'!D7477)/D7477</f>
        <v>5.3749219471885462E-2</v>
      </c>
      <c r="AK7478" s="11">
        <f>ABS('Expo Profiles Tahmin'!Q7477-'Expo Profiles Tahmin'!E7477)/E7477</f>
        <v>9.2983377955125467E-3</v>
      </c>
      <c r="AL7478" s="11">
        <f>ABS('Expo Profiles Tahmin'!S7477-'Expo Profiles Tahmin'!F7477)/F7477</f>
        <v>0.1011318526014422</v>
      </c>
      <c r="AM7478" s="11">
        <f>ABS('Expo Profiles Tahmin'!U7477-'Expo Profiles Tahmin'!G7477)/G7477</f>
        <v>0.26189335231853494</v>
      </c>
      <c r="AN7478" s="11">
        <f>ABS('Expo Profiles Tahmin'!W7477-'Expo Profiles Tahmin'!H7477)/H7477</f>
        <v>0.17105900171802799</v>
      </c>
    </row>
    <row r="7479" spans="1:40" x14ac:dyDescent="0.5">
      <c r="A7479" s="6" t="s">
        <v>7476</v>
      </c>
      <c r="B7479">
        <v>1.0634082577869091</v>
      </c>
      <c r="C7479">
        <v>1.05228297233838</v>
      </c>
      <c r="D7479">
        <v>0.97631545080753512</v>
      </c>
      <c r="E7479">
        <v>0.92595678606756593</v>
      </c>
      <c r="F7479">
        <v>0.81439805318983627</v>
      </c>
      <c r="G7479">
        <v>1.060625027595957</v>
      </c>
      <c r="H7479">
        <v>1.036205155977435</v>
      </c>
      <c r="K7479">
        <f t="shared" si="1756"/>
        <v>1.0634082577869091</v>
      </c>
      <c r="L7479">
        <f>0</f>
        <v>0</v>
      </c>
      <c r="M7479">
        <f t="shared" si="1742"/>
        <v>1.0583393485612722</v>
      </c>
      <c r="N7479">
        <f t="shared" si="1743"/>
        <v>-4.8198096761292468E-3</v>
      </c>
      <c r="O7479">
        <f t="shared" si="1752"/>
        <v>1.0183437659915848</v>
      </c>
      <c r="P7479">
        <f t="shared" si="1744"/>
        <v>-3.8266952446060279E-2</v>
      </c>
      <c r="Q7479">
        <f t="shared" si="1753"/>
        <v>0.95541861418120944</v>
      </c>
      <c r="R7479">
        <f t="shared" si="1745"/>
        <v>-6.1713382950468867E-2</v>
      </c>
      <c r="S7479">
        <f t="shared" si="1754"/>
        <v>0.8575712472273086</v>
      </c>
      <c r="T7479">
        <f t="shared" si="1746"/>
        <v>-9.6071647812661115E-2</v>
      </c>
      <c r="U7479">
        <f t="shared" si="1747"/>
        <v>0.80527182118574081</v>
      </c>
      <c r="V7479">
        <f t="shared" si="1748"/>
        <v>-5.4450508303798766E-2</v>
      </c>
      <c r="W7479">
        <f t="shared" si="1755"/>
        <v>0.88084807055993963</v>
      </c>
      <c r="X7479">
        <f t="shared" si="1749"/>
        <v>6.9186392045977582E-2</v>
      </c>
      <c r="Y7479">
        <f t="shared" si="1750"/>
        <v>0.91851171718487712</v>
      </c>
      <c r="Z7479">
        <f t="shared" si="1751"/>
        <v>3.9212757357461499E-2</v>
      </c>
      <c r="AI7479" s="11">
        <f>ABS('Expo Profiles Tahmin'!M7478-'Expo Profiles Tahmin'!C7478)/C7478</f>
        <v>6.8997352658885895E-3</v>
      </c>
      <c r="AJ7479" s="11">
        <f>ABS('Expo Profiles Tahmin'!O7478-'Expo Profiles Tahmin'!D7478)/D7478</f>
        <v>4.6778506267506036E-2</v>
      </c>
      <c r="AK7479" s="11">
        <f>ABS('Expo Profiles Tahmin'!Q7478-'Expo Profiles Tahmin'!E7478)/E7478</f>
        <v>2.6673856129071419E-2</v>
      </c>
      <c r="AL7479" s="11">
        <f>ABS('Expo Profiles Tahmin'!S7478-'Expo Profiles Tahmin'!F7478)/F7478</f>
        <v>5.9222388901596618E-2</v>
      </c>
      <c r="AM7479" s="11">
        <f>ABS('Expo Profiles Tahmin'!U7478-'Expo Profiles Tahmin'!G7478)/G7478</f>
        <v>0.24821550157022224</v>
      </c>
      <c r="AN7479" s="11">
        <f>ABS('Expo Profiles Tahmin'!W7478-'Expo Profiles Tahmin'!H7478)/H7478</f>
        <v>0.15635732528939561</v>
      </c>
    </row>
    <row r="7480" spans="1:40" x14ac:dyDescent="0.5">
      <c r="A7480" s="6" t="s">
        <v>7477</v>
      </c>
      <c r="B7480">
        <v>1.086359349647277</v>
      </c>
      <c r="C7480">
        <v>1.0713276342172771</v>
      </c>
      <c r="D7480">
        <v>1.0096760127146811</v>
      </c>
      <c r="E7480">
        <v>0.98886154245224467</v>
      </c>
      <c r="F7480">
        <v>0.82442598811325829</v>
      </c>
      <c r="G7480">
        <v>1.074482831731989</v>
      </c>
      <c r="H7480">
        <v>1.0488245464172801</v>
      </c>
      <c r="K7480">
        <f t="shared" si="1756"/>
        <v>1.086359349647277</v>
      </c>
      <c r="L7480">
        <f>0</f>
        <v>0</v>
      </c>
      <c r="M7480">
        <f t="shared" si="1742"/>
        <v>1.0795105904515885</v>
      </c>
      <c r="N7480">
        <f t="shared" si="1743"/>
        <v>-6.5121931310007418E-3</v>
      </c>
      <c r="O7480">
        <f t="shared" si="1752"/>
        <v>1.044147414484849</v>
      </c>
      <c r="P7480">
        <f t="shared" si="1744"/>
        <v>-3.3945362684369748E-2</v>
      </c>
      <c r="Q7480">
        <f t="shared" si="1753"/>
        <v>1.00047887613766</v>
      </c>
      <c r="R7480">
        <f t="shared" si="1745"/>
        <v>-4.3190715886857439E-2</v>
      </c>
      <c r="S7480">
        <f t="shared" si="1754"/>
        <v>0.89675341773098793</v>
      </c>
      <c r="T7480">
        <f t="shared" si="1746"/>
        <v>-0.10075062172682396</v>
      </c>
      <c r="U7480">
        <f t="shared" si="1747"/>
        <v>0.8419068546750601</v>
      </c>
      <c r="V7480">
        <f t="shared" si="1748"/>
        <v>-5.7102409398106964E-2</v>
      </c>
      <c r="W7480">
        <f t="shared" si="1755"/>
        <v>0.90509744203783349</v>
      </c>
      <c r="X7480">
        <f t="shared" si="1749"/>
        <v>5.7279072682158753E-2</v>
      </c>
      <c r="Y7480">
        <f t="shared" si="1750"/>
        <v>0.93627898928590048</v>
      </c>
      <c r="Z7480">
        <f t="shared" si="1751"/>
        <v>3.2464048381844697E-2</v>
      </c>
      <c r="AI7480" s="11">
        <f>ABS('Expo Profiles Tahmin'!M7479-'Expo Profiles Tahmin'!C7479)/C7479</f>
        <v>5.7554634847257619E-3</v>
      </c>
      <c r="AJ7480" s="11">
        <f>ABS('Expo Profiles Tahmin'!O7479-'Expo Profiles Tahmin'!D7479)/D7479</f>
        <v>4.3047884932361793E-2</v>
      </c>
      <c r="AK7480" s="11">
        <f>ABS('Expo Profiles Tahmin'!Q7479-'Expo Profiles Tahmin'!E7479)/E7479</f>
        <v>3.1817713911644376E-2</v>
      </c>
      <c r="AL7480" s="11">
        <f>ABS('Expo Profiles Tahmin'!S7479-'Expo Profiles Tahmin'!F7479)/F7479</f>
        <v>5.3012398382303906E-2</v>
      </c>
      <c r="AM7480" s="11">
        <f>ABS('Expo Profiles Tahmin'!U7479-'Expo Profiles Tahmin'!G7479)/G7479</f>
        <v>0.24075728911376632</v>
      </c>
      <c r="AN7480" s="11">
        <f>ABS('Expo Profiles Tahmin'!W7479-'Expo Profiles Tahmin'!H7479)/H7479</f>
        <v>0.14992888668938309</v>
      </c>
    </row>
    <row r="7481" spans="1:40" x14ac:dyDescent="0.5">
      <c r="A7481" s="6" t="s">
        <v>7478</v>
      </c>
      <c r="B7481">
        <v>1.07396680803774</v>
      </c>
      <c r="C7481">
        <v>1.060953093780028</v>
      </c>
      <c r="D7481">
        <v>1.0185492584423359</v>
      </c>
      <c r="E7481">
        <v>1.006052351128663</v>
      </c>
      <c r="F7481">
        <v>0.84262182560110876</v>
      </c>
      <c r="G7481">
        <v>1.0677280334569661</v>
      </c>
      <c r="H7481">
        <v>1.042751970320142</v>
      </c>
      <c r="K7481">
        <f t="shared" si="1756"/>
        <v>1.07396680803774</v>
      </c>
      <c r="L7481">
        <f>0</f>
        <v>0</v>
      </c>
      <c r="M7481">
        <f t="shared" si="1742"/>
        <v>1.0680374917459554</v>
      </c>
      <c r="N7481">
        <f t="shared" si="1743"/>
        <v>-5.6379340729629523E-3</v>
      </c>
      <c r="O7481">
        <f t="shared" si="1752"/>
        <v>1.042420458049387</v>
      </c>
      <c r="P7481">
        <f t="shared" si="1744"/>
        <v>-2.4635208121425594E-2</v>
      </c>
      <c r="Q7481">
        <f t="shared" si="1753"/>
        <v>1.0124394995431845</v>
      </c>
      <c r="R7481">
        <f t="shared" si="1745"/>
        <v>-2.9718254253008735E-2</v>
      </c>
      <c r="S7481">
        <f t="shared" si="1754"/>
        <v>0.91888906370222623</v>
      </c>
      <c r="T7481">
        <f t="shared" si="1746"/>
        <v>-9.041355432072383E-2</v>
      </c>
      <c r="U7481">
        <f t="shared" si="1747"/>
        <v>0.86966978720378774</v>
      </c>
      <c r="V7481">
        <f t="shared" si="1748"/>
        <v>-5.1243671805405781E-2</v>
      </c>
      <c r="W7481">
        <f t="shared" si="1755"/>
        <v>0.92063359590056737</v>
      </c>
      <c r="X7481">
        <f t="shared" si="1749"/>
        <v>4.5941063917560768E-2</v>
      </c>
      <c r="Y7481">
        <f t="shared" si="1750"/>
        <v>0.94564296473446763</v>
      </c>
      <c r="Z7481">
        <f t="shared" si="1751"/>
        <v>2.603800745883348E-2</v>
      </c>
      <c r="AI7481" s="11">
        <f>ABS('Expo Profiles Tahmin'!M7480-'Expo Profiles Tahmin'!C7480)/C7480</f>
        <v>7.638145393579784E-3</v>
      </c>
      <c r="AJ7481" s="11">
        <f>ABS('Expo Profiles Tahmin'!O7480-'Expo Profiles Tahmin'!D7480)/D7480</f>
        <v>3.4141052511969527E-2</v>
      </c>
      <c r="AK7481" s="11">
        <f>ABS('Expo Profiles Tahmin'!Q7480-'Expo Profiles Tahmin'!E7480)/E7480</f>
        <v>1.1748190405510008E-2</v>
      </c>
      <c r="AL7481" s="11">
        <f>ABS('Expo Profiles Tahmin'!S7480-'Expo Profiles Tahmin'!F7480)/F7480</f>
        <v>8.7730652187778216E-2</v>
      </c>
      <c r="AM7481" s="11">
        <f>ABS('Expo Profiles Tahmin'!U7480-'Expo Profiles Tahmin'!G7480)/G7480</f>
        <v>0.2164538791951037</v>
      </c>
      <c r="AN7481" s="11">
        <f>ABS('Expo Profiles Tahmin'!W7480-'Expo Profiles Tahmin'!H7480)/H7480</f>
        <v>0.1370363659683686</v>
      </c>
    </row>
    <row r="7482" spans="1:40" x14ac:dyDescent="0.5">
      <c r="A7482" s="6" t="s">
        <v>7479</v>
      </c>
      <c r="B7482">
        <v>1.076351635825437</v>
      </c>
      <c r="C7482">
        <v>1.092499345750203</v>
      </c>
      <c r="D7482">
        <v>1.058742381447495</v>
      </c>
      <c r="E7482">
        <v>1.049254791511911</v>
      </c>
      <c r="F7482">
        <v>0.89859002420715239</v>
      </c>
      <c r="G7482">
        <v>1.074907703959693</v>
      </c>
      <c r="H7482">
        <v>1.0368974410147489</v>
      </c>
      <c r="K7482">
        <f t="shared" si="1756"/>
        <v>1.076351635825437</v>
      </c>
      <c r="L7482">
        <f>0</f>
        <v>0</v>
      </c>
      <c r="M7482">
        <f t="shared" si="1742"/>
        <v>1.0837088651018667</v>
      </c>
      <c r="N7482">
        <f t="shared" si="1743"/>
        <v>6.9956756527992311E-3</v>
      </c>
      <c r="O7482">
        <f t="shared" si="1752"/>
        <v>1.076141922569906</v>
      </c>
      <c r="P7482">
        <f t="shared" si="1744"/>
        <v>-6.8512971202953554E-3</v>
      </c>
      <c r="Q7482">
        <f t="shared" si="1753"/>
        <v>1.0601618867794886</v>
      </c>
      <c r="R7482">
        <f t="shared" si="1745"/>
        <v>-1.5531425529495957E-2</v>
      </c>
      <c r="S7482">
        <f t="shared" si="1754"/>
        <v>0.97809142977369345</v>
      </c>
      <c r="T7482">
        <f t="shared" si="1746"/>
        <v>-7.8800553752924024E-2</v>
      </c>
      <c r="U7482">
        <f t="shared" si="1747"/>
        <v>0.93519403156239189</v>
      </c>
      <c r="V7482">
        <f t="shared" si="1748"/>
        <v>-4.4661773833987131E-2</v>
      </c>
      <c r="W7482">
        <f t="shared" si="1755"/>
        <v>0.95721925028285371</v>
      </c>
      <c r="X7482">
        <f t="shared" si="1749"/>
        <v>1.8748044270520223E-2</v>
      </c>
      <c r="Y7482">
        <f t="shared" si="1750"/>
        <v>0.96742529938343846</v>
      </c>
      <c r="Z7482">
        <f t="shared" si="1751"/>
        <v>1.0625825240580585E-2</v>
      </c>
      <c r="AI7482" s="11">
        <f>ABS('Expo Profiles Tahmin'!M7481-'Expo Profiles Tahmin'!C7481)/C7481</f>
        <v>6.6773903648149899E-3</v>
      </c>
      <c r="AJ7482" s="11">
        <f>ABS('Expo Profiles Tahmin'!O7481-'Expo Profiles Tahmin'!D7481)/D7481</f>
        <v>2.3436470459521255E-2</v>
      </c>
      <c r="AK7482" s="11">
        <f>ABS('Expo Profiles Tahmin'!Q7481-'Expo Profiles Tahmin'!E7481)/E7481</f>
        <v>6.3487237094132449E-3</v>
      </c>
      <c r="AL7482" s="11">
        <f>ABS('Expo Profiles Tahmin'!S7481-'Expo Profiles Tahmin'!F7481)/F7481</f>
        <v>9.051182367215567E-2</v>
      </c>
      <c r="AM7482" s="11">
        <f>ABS('Expo Profiles Tahmin'!U7481-'Expo Profiles Tahmin'!G7481)/G7481</f>
        <v>0.18549503248681062</v>
      </c>
      <c r="AN7482" s="11">
        <f>ABS('Expo Profiles Tahmin'!W7481-'Expo Profiles Tahmin'!H7481)/H7481</f>
        <v>0.11711162183858763</v>
      </c>
    </row>
    <row r="7483" spans="1:40" x14ac:dyDescent="0.5">
      <c r="A7483" s="6" t="s">
        <v>7480</v>
      </c>
      <c r="B7483">
        <v>1.099641089506165</v>
      </c>
      <c r="C7483">
        <v>1.112366913928996</v>
      </c>
      <c r="D7483">
        <v>1.1041518864940481</v>
      </c>
      <c r="E7483">
        <v>1.096696246954812</v>
      </c>
      <c r="F7483">
        <v>0.97953916373588212</v>
      </c>
      <c r="G7483">
        <v>1.0834520586966421</v>
      </c>
      <c r="H7483">
        <v>1.063338184544216</v>
      </c>
      <c r="K7483">
        <f t="shared" si="1756"/>
        <v>1.099641089506165</v>
      </c>
      <c r="L7483">
        <f>0</f>
        <v>0</v>
      </c>
      <c r="M7483">
        <f t="shared" si="1742"/>
        <v>1.105439237258792</v>
      </c>
      <c r="N7483">
        <f t="shared" si="1743"/>
        <v>5.5132115012826097E-3</v>
      </c>
      <c r="O7483">
        <f t="shared" si="1752"/>
        <v>1.1078539725035093</v>
      </c>
      <c r="P7483">
        <f t="shared" si="1744"/>
        <v>2.567002528527893E-3</v>
      </c>
      <c r="Q7483">
        <f t="shared" si="1753"/>
        <v>1.104167706197555</v>
      </c>
      <c r="R7483">
        <f t="shared" si="1745"/>
        <v>-3.3789642059795315E-3</v>
      </c>
      <c r="S7483">
        <f t="shared" si="1754"/>
        <v>1.0455449364579277</v>
      </c>
      <c r="T7483">
        <f t="shared" si="1746"/>
        <v>-5.5907943638201431E-2</v>
      </c>
      <c r="U7483">
        <f t="shared" si="1747"/>
        <v>1.015109803616822</v>
      </c>
      <c r="V7483">
        <f t="shared" si="1748"/>
        <v>-3.1686933852289052E-2</v>
      </c>
      <c r="W7483">
        <f t="shared" si="1755"/>
        <v>1.0198339333934636</v>
      </c>
      <c r="X7483">
        <f t="shared" si="1749"/>
        <v>2.9347942128507853E-3</v>
      </c>
      <c r="Y7483">
        <f t="shared" si="1750"/>
        <v>1.0214315749076543</v>
      </c>
      <c r="Z7483">
        <f t="shared" si="1751"/>
        <v>1.6633527195077367E-3</v>
      </c>
      <c r="AI7483" s="11">
        <f>ABS('Expo Profiles Tahmin'!M7482-'Expo Profiles Tahmin'!C7482)/C7482</f>
        <v>8.046211361618736E-3</v>
      </c>
      <c r="AJ7483" s="11">
        <f>ABS('Expo Profiles Tahmin'!O7482-'Expo Profiles Tahmin'!D7482)/D7482</f>
        <v>1.6434159458718071E-2</v>
      </c>
      <c r="AK7483" s="11">
        <f>ABS('Expo Profiles Tahmin'!Q7482-'Expo Profiles Tahmin'!E7482)/E7482</f>
        <v>1.0395087404710497E-2</v>
      </c>
      <c r="AL7483" s="11">
        <f>ABS('Expo Profiles Tahmin'!S7482-'Expo Profiles Tahmin'!F7482)/F7482</f>
        <v>8.8473501179458416E-2</v>
      </c>
      <c r="AM7483" s="11">
        <f>ABS('Expo Profiles Tahmin'!U7482-'Expo Profiles Tahmin'!G7482)/G7482</f>
        <v>0.12997736631957393</v>
      </c>
      <c r="AN7483" s="11">
        <f>ABS('Expo Profiles Tahmin'!W7482-'Expo Profiles Tahmin'!H7482)/H7482</f>
        <v>7.6842884918221957E-2</v>
      </c>
    </row>
    <row r="7484" spans="1:40" x14ac:dyDescent="0.5">
      <c r="A7484" s="6" t="s">
        <v>7481</v>
      </c>
      <c r="B7484">
        <v>1.112862122334014</v>
      </c>
      <c r="C7484">
        <v>1.136452027942175</v>
      </c>
      <c r="D7484">
        <v>1.1202306346564681</v>
      </c>
      <c r="E7484">
        <v>1.1059504517165619</v>
      </c>
      <c r="F7484">
        <v>1.0467602260730069</v>
      </c>
      <c r="G7484">
        <v>1.0962073395061469</v>
      </c>
      <c r="H7484">
        <v>1.069537909514952</v>
      </c>
      <c r="K7484">
        <f t="shared" si="1756"/>
        <v>1.112862122334014</v>
      </c>
      <c r="L7484">
        <f>0</f>
        <v>0</v>
      </c>
      <c r="M7484">
        <f t="shared" si="1742"/>
        <v>1.1236101692692879</v>
      </c>
      <c r="N7484">
        <f t="shared" si="1743"/>
        <v>1.0219859601375234E-2</v>
      </c>
      <c r="O7484">
        <f t="shared" si="1752"/>
        <v>1.127633864725992</v>
      </c>
      <c r="P7484">
        <f t="shared" si="1744"/>
        <v>4.3281912818229455E-3</v>
      </c>
      <c r="Q7484">
        <f t="shared" si="1753"/>
        <v>1.120110633266749</v>
      </c>
      <c r="R7484">
        <f t="shared" si="1745"/>
        <v>-6.9408213322491464E-3</v>
      </c>
      <c r="S7484">
        <f t="shared" si="1754"/>
        <v>1.0829122366119224</v>
      </c>
      <c r="T7484">
        <f t="shared" si="1746"/>
        <v>-3.5711459713062853E-2</v>
      </c>
      <c r="U7484">
        <f t="shared" si="1747"/>
        <v>1.063471653582247</v>
      </c>
      <c r="V7484">
        <f t="shared" si="1748"/>
        <v>-2.0240176763062105E-2</v>
      </c>
      <c r="W7484">
        <f t="shared" si="1755"/>
        <v>1.0552172294546645</v>
      </c>
      <c r="X7484">
        <f t="shared" si="1749"/>
        <v>-8.8434355793772235E-3</v>
      </c>
      <c r="Y7484">
        <f t="shared" si="1750"/>
        <v>1.0504030452955784</v>
      </c>
      <c r="Z7484">
        <f t="shared" si="1751"/>
        <v>-5.0121921858566308E-3</v>
      </c>
      <c r="AI7484" s="11">
        <f>ABS('Expo Profiles Tahmin'!M7483-'Expo Profiles Tahmin'!C7483)/C7483</f>
        <v>6.2278701240175514E-3</v>
      </c>
      <c r="AJ7484" s="11">
        <f>ABS('Expo Profiles Tahmin'!O7483-'Expo Profiles Tahmin'!D7483)/D7483</f>
        <v>3.3528774933458023E-3</v>
      </c>
      <c r="AK7484" s="11">
        <f>ABS('Expo Profiles Tahmin'!Q7483-'Expo Profiles Tahmin'!E7483)/E7483</f>
        <v>6.8126970102149005E-3</v>
      </c>
      <c r="AL7484" s="11">
        <f>ABS('Expo Profiles Tahmin'!S7483-'Expo Profiles Tahmin'!F7483)/F7483</f>
        <v>6.7384516276311951E-2</v>
      </c>
      <c r="AM7484" s="11">
        <f>ABS('Expo Profiles Tahmin'!U7483-'Expo Profiles Tahmin'!G7483)/G7483</f>
        <v>6.3078245623561402E-2</v>
      </c>
      <c r="AN7484" s="11">
        <f>ABS('Expo Profiles Tahmin'!W7483-'Expo Profiles Tahmin'!H7483)/H7483</f>
        <v>4.0912902200911601E-2</v>
      </c>
    </row>
    <row r="7485" spans="1:40" x14ac:dyDescent="0.5">
      <c r="A7485" s="6" t="s">
        <v>7482</v>
      </c>
      <c r="B7485">
        <v>1.0818868390132781</v>
      </c>
      <c r="C7485">
        <v>1.1123871542821879</v>
      </c>
      <c r="D7485">
        <v>1.098388084130379</v>
      </c>
      <c r="E7485">
        <v>1.072682384645637</v>
      </c>
      <c r="F7485">
        <v>1.041581898400411</v>
      </c>
      <c r="G7485">
        <v>1.0657637030565781</v>
      </c>
      <c r="H7485">
        <v>1.036777325908627</v>
      </c>
      <c r="K7485">
        <f t="shared" si="1756"/>
        <v>1.0818868390132781</v>
      </c>
      <c r="L7485">
        <f>0</f>
        <v>0</v>
      </c>
      <c r="M7485">
        <f t="shared" si="1742"/>
        <v>1.0957834109409539</v>
      </c>
      <c r="N7485">
        <f t="shared" si="1743"/>
        <v>1.3213657783272435E-2</v>
      </c>
      <c r="O7485">
        <f t="shared" si="1752"/>
        <v>1.1041633968035205</v>
      </c>
      <c r="P7485">
        <f t="shared" si="1744"/>
        <v>8.6175252313573578E-3</v>
      </c>
      <c r="Q7485">
        <f t="shared" si="1753"/>
        <v>1.0945112023906292</v>
      </c>
      <c r="R7485">
        <f t="shared" si="1745"/>
        <v>-8.7543722719866848E-3</v>
      </c>
      <c r="S7485">
        <f t="shared" si="1754"/>
        <v>1.0656298212464319</v>
      </c>
      <c r="T7485">
        <f t="shared" si="1746"/>
        <v>-2.789228691902431E-2</v>
      </c>
      <c r="U7485">
        <f t="shared" si="1747"/>
        <v>1.0504458348148027</v>
      </c>
      <c r="V7485">
        <f t="shared" si="1748"/>
        <v>-1.5808505787865995E-2</v>
      </c>
      <c r="W7485">
        <f t="shared" si="1755"/>
        <v>1.0356123556890946</v>
      </c>
      <c r="X7485">
        <f t="shared" si="1749"/>
        <v>-1.4881394503847643E-2</v>
      </c>
      <c r="Y7485">
        <f t="shared" si="1750"/>
        <v>1.0275112310704451</v>
      </c>
      <c r="Z7485">
        <f t="shared" si="1751"/>
        <v>-8.4343249382371564E-3</v>
      </c>
      <c r="AI7485" s="11">
        <f>ABS('Expo Profiles Tahmin'!M7484-'Expo Profiles Tahmin'!C7484)/C7484</f>
        <v>1.129995666965411E-2</v>
      </c>
      <c r="AJ7485" s="11">
        <f>ABS('Expo Profiles Tahmin'!O7484-'Expo Profiles Tahmin'!D7484)/D7484</f>
        <v>6.6086659661777703E-3</v>
      </c>
      <c r="AK7485" s="11">
        <f>ABS('Expo Profiles Tahmin'!Q7484-'Expo Profiles Tahmin'!E7484)/E7484</f>
        <v>1.2803631056173295E-2</v>
      </c>
      <c r="AL7485" s="11">
        <f>ABS('Expo Profiles Tahmin'!S7484-'Expo Profiles Tahmin'!F7484)/F7484</f>
        <v>3.4537050260824521E-2</v>
      </c>
      <c r="AM7485" s="11">
        <f>ABS('Expo Profiles Tahmin'!U7484-'Expo Profiles Tahmin'!G7484)/G7484</f>
        <v>2.9862677199960764E-2</v>
      </c>
      <c r="AN7485" s="11">
        <f>ABS('Expo Profiles Tahmin'!W7484-'Expo Profiles Tahmin'!H7484)/H7484</f>
        <v>1.338959557476754E-2</v>
      </c>
    </row>
    <row r="7486" spans="1:40" x14ac:dyDescent="0.5">
      <c r="A7486" s="6" t="s">
        <v>7483</v>
      </c>
      <c r="B7486">
        <v>1.0616116491788961</v>
      </c>
      <c r="C7486">
        <v>1.091162274060282</v>
      </c>
      <c r="D7486">
        <v>1.0728014304252671</v>
      </c>
      <c r="E7486">
        <v>1.046625308048923</v>
      </c>
      <c r="F7486">
        <v>1.0246324214465241</v>
      </c>
      <c r="G7486">
        <v>1.039340135249833</v>
      </c>
      <c r="H7486">
        <v>1.008333040766676</v>
      </c>
      <c r="K7486">
        <f t="shared" si="1756"/>
        <v>1.0616116491788961</v>
      </c>
      <c r="L7486">
        <f>0</f>
        <v>0</v>
      </c>
      <c r="M7486">
        <f t="shared" si="1742"/>
        <v>1.0750755226028714</v>
      </c>
      <c r="N7486">
        <f t="shared" si="1743"/>
        <v>1.2802223223656716E-2</v>
      </c>
      <c r="O7486">
        <f t="shared" si="1752"/>
        <v>1.0810086659651958</v>
      </c>
      <c r="P7486">
        <f t="shared" si="1744"/>
        <v>6.2707080380411517E-3</v>
      </c>
      <c r="Q7486">
        <f t="shared" si="1753"/>
        <v>1.0687565441011317</v>
      </c>
      <c r="R7486">
        <f t="shared" si="1745"/>
        <v>-1.1341861218463227E-2</v>
      </c>
      <c r="S7486">
        <f t="shared" si="1754"/>
        <v>1.0424784092742567</v>
      </c>
      <c r="T7486">
        <f t="shared" si="1746"/>
        <v>-2.5544127003582374E-2</v>
      </c>
      <c r="U7486">
        <f t="shared" si="1747"/>
        <v>1.0285727127296804</v>
      </c>
      <c r="V7486">
        <f t="shared" si="1748"/>
        <v>-1.4477639669864711E-2</v>
      </c>
      <c r="W7486">
        <f t="shared" si="1755"/>
        <v>1.0114697724520929</v>
      </c>
      <c r="X7486">
        <f t="shared" si="1749"/>
        <v>-1.6973926091379907E-2</v>
      </c>
      <c r="Y7486">
        <f t="shared" si="1750"/>
        <v>1.0022295167422897</v>
      </c>
      <c r="Z7486">
        <f t="shared" si="1751"/>
        <v>-9.6203086407864458E-3</v>
      </c>
      <c r="AI7486" s="11">
        <f>ABS('Expo Profiles Tahmin'!M7485-'Expo Profiles Tahmin'!C7485)/C7485</f>
        <v>1.4926227147910811E-2</v>
      </c>
      <c r="AJ7486" s="11">
        <f>ABS('Expo Profiles Tahmin'!O7485-'Expo Profiles Tahmin'!D7485)/D7485</f>
        <v>5.2579891903269524E-3</v>
      </c>
      <c r="AK7486" s="11">
        <f>ABS('Expo Profiles Tahmin'!Q7485-'Expo Profiles Tahmin'!E7485)/E7485</f>
        <v>2.0349749429513866E-2</v>
      </c>
      <c r="AL7486" s="11">
        <f>ABS('Expo Profiles Tahmin'!S7485-'Expo Profiles Tahmin'!F7485)/F7485</f>
        <v>2.3087884767344736E-2</v>
      </c>
      <c r="AM7486" s="11">
        <f>ABS('Expo Profiles Tahmin'!U7485-'Expo Profiles Tahmin'!G7485)/G7485</f>
        <v>1.4372668348381735E-2</v>
      </c>
      <c r="AN7486" s="11">
        <f>ABS('Expo Profiles Tahmin'!W7485-'Expo Profiles Tahmin'!H7485)/H7485</f>
        <v>1.1236455412558916E-3</v>
      </c>
    </row>
    <row r="7487" spans="1:40" x14ac:dyDescent="0.5">
      <c r="A7487" s="6" t="s">
        <v>7484</v>
      </c>
      <c r="B7487">
        <v>1.031790438469246</v>
      </c>
      <c r="C7487">
        <v>1.058762906307835</v>
      </c>
      <c r="D7487">
        <v>1.0468898021148181</v>
      </c>
      <c r="E7487">
        <v>1.0214599745563451</v>
      </c>
      <c r="F7487">
        <v>1.0020165167998389</v>
      </c>
      <c r="G7487">
        <v>1.0103461574800261</v>
      </c>
      <c r="H7487">
        <v>0.98952718130249218</v>
      </c>
      <c r="K7487">
        <f t="shared" si="1756"/>
        <v>1.031790438469246</v>
      </c>
      <c r="L7487">
        <f>0</f>
        <v>0</v>
      </c>
      <c r="M7487">
        <f t="shared" si="1742"/>
        <v>1.0440796504357843</v>
      </c>
      <c r="N7487">
        <f t="shared" si="1743"/>
        <v>1.1685287723984226E-2</v>
      </c>
      <c r="O7487">
        <f t="shared" si="1752"/>
        <v>1.0517212433543486</v>
      </c>
      <c r="P7487">
        <f t="shared" si="1744"/>
        <v>7.8403107313200771E-3</v>
      </c>
      <c r="Q7487">
        <f t="shared" si="1753"/>
        <v>1.0422016895787261</v>
      </c>
      <c r="R7487">
        <f t="shared" si="1745"/>
        <v>-8.6664443124817286E-3</v>
      </c>
      <c r="S7487">
        <f t="shared" si="1754"/>
        <v>1.0191746633069896</v>
      </c>
      <c r="T7487">
        <f t="shared" si="1746"/>
        <v>-2.2321309452302214E-2</v>
      </c>
      <c r="U7487">
        <f t="shared" si="1747"/>
        <v>1.0070234022489091</v>
      </c>
      <c r="V7487">
        <f t="shared" si="1748"/>
        <v>-1.2651044021377291E-2</v>
      </c>
      <c r="W7487">
        <f t="shared" si="1755"/>
        <v>0.99216479581227501</v>
      </c>
      <c r="X7487">
        <f t="shared" si="1749"/>
        <v>-1.475012100541561E-2</v>
      </c>
      <c r="Y7487">
        <f t="shared" si="1750"/>
        <v>0.9841351337820039</v>
      </c>
      <c r="Z7487">
        <f t="shared" si="1751"/>
        <v>-8.359923084212656E-3</v>
      </c>
      <c r="AI7487" s="11">
        <f>ABS('Expo Profiles Tahmin'!M7486-'Expo Profiles Tahmin'!C7486)/C7486</f>
        <v>1.4742767267375155E-2</v>
      </c>
      <c r="AJ7487" s="11">
        <f>ABS('Expo Profiles Tahmin'!O7486-'Expo Profiles Tahmin'!D7486)/D7486</f>
        <v>7.6502839268916094E-3</v>
      </c>
      <c r="AK7487" s="11">
        <f>ABS('Expo Profiles Tahmin'!Q7486-'Expo Profiles Tahmin'!E7486)/E7486</f>
        <v>2.1145328592774959E-2</v>
      </c>
      <c r="AL7487" s="11">
        <f>ABS('Expo Profiles Tahmin'!S7486-'Expo Profiles Tahmin'!F7486)/F7486</f>
        <v>1.741696578616803E-2</v>
      </c>
      <c r="AM7487" s="11">
        <f>ABS('Expo Profiles Tahmin'!U7486-'Expo Profiles Tahmin'!G7486)/G7486</f>
        <v>1.0359864066602583E-2</v>
      </c>
      <c r="AN7487" s="11">
        <f>ABS('Expo Profiles Tahmin'!W7486-'Expo Profiles Tahmin'!H7486)/H7486</f>
        <v>3.1108091856555317E-3</v>
      </c>
    </row>
    <row r="7488" spans="1:40" x14ac:dyDescent="0.5">
      <c r="A7488" s="6" t="s">
        <v>7485</v>
      </c>
      <c r="B7488">
        <v>1.0071810861294921</v>
      </c>
      <c r="C7488">
        <v>1.0345442663825579</v>
      </c>
      <c r="D7488">
        <v>1.0148024571346721</v>
      </c>
      <c r="E7488">
        <v>0.99598104122761832</v>
      </c>
      <c r="F7488">
        <v>0.96741212705581592</v>
      </c>
      <c r="G7488">
        <v>0.97837592965078901</v>
      </c>
      <c r="H7488">
        <v>0.96008545382659316</v>
      </c>
      <c r="K7488">
        <f t="shared" si="1756"/>
        <v>1.0071810861294921</v>
      </c>
      <c r="L7488">
        <f>0</f>
        <v>0</v>
      </c>
      <c r="M7488">
        <f t="shared" si="1742"/>
        <v>1.0196483147205453</v>
      </c>
      <c r="N7488">
        <f t="shared" si="1743"/>
        <v>1.1854556142721972E-2</v>
      </c>
      <c r="O7488">
        <f t="shared" si="1752"/>
        <v>1.0238938183483925</v>
      </c>
      <c r="P7488">
        <f t="shared" si="1744"/>
        <v>4.6194325086503802E-3</v>
      </c>
      <c r="Q7488">
        <f t="shared" si="1753"/>
        <v>1.0136909060027142</v>
      </c>
      <c r="R7488">
        <f t="shared" si="1745"/>
        <v>-9.4745032814194368E-3</v>
      </c>
      <c r="S7488">
        <f t="shared" si="1754"/>
        <v>0.9874476165785272</v>
      </c>
      <c r="T7488">
        <f t="shared" si="1746"/>
        <v>-2.5419227108605062E-2</v>
      </c>
      <c r="U7488">
        <f t="shared" si="1747"/>
        <v>0.97360991296390154</v>
      </c>
      <c r="V7488">
        <f t="shared" si="1748"/>
        <v>-1.4406850181774844E-2</v>
      </c>
      <c r="W7488">
        <f t="shared" si="1755"/>
        <v>0.95960509831879748</v>
      </c>
      <c r="X7488">
        <f t="shared" si="1749"/>
        <v>-1.4024571730230822E-2</v>
      </c>
      <c r="Y7488">
        <f t="shared" si="1750"/>
        <v>0.95197041036798657</v>
      </c>
      <c r="Z7488">
        <f t="shared" si="1751"/>
        <v>-7.948703668987327E-3</v>
      </c>
      <c r="AI7488" s="11">
        <f>ABS('Expo Profiles Tahmin'!M7487-'Expo Profiles Tahmin'!C7487)/C7487</f>
        <v>1.386831346713379E-2</v>
      </c>
      <c r="AJ7488" s="11">
        <f>ABS('Expo Profiles Tahmin'!O7487-'Expo Profiles Tahmin'!D7487)/D7487</f>
        <v>4.6150427960712989E-3</v>
      </c>
      <c r="AK7488" s="11">
        <f>ABS('Expo Profiles Tahmin'!Q7487-'Expo Profiles Tahmin'!E7487)/E7487</f>
        <v>2.0305949855147103E-2</v>
      </c>
      <c r="AL7488" s="11">
        <f>ABS('Expo Profiles Tahmin'!S7487-'Expo Profiles Tahmin'!F7487)/F7487</f>
        <v>1.7123616446911443E-2</v>
      </c>
      <c r="AM7488" s="11">
        <f>ABS('Expo Profiles Tahmin'!U7487-'Expo Profiles Tahmin'!G7487)/G7487</f>
        <v>3.2887295176185333E-3</v>
      </c>
      <c r="AN7488" s="11">
        <f>ABS('Expo Profiles Tahmin'!W7487-'Expo Profiles Tahmin'!H7487)/H7487</f>
        <v>2.6655301234989881E-3</v>
      </c>
    </row>
    <row r="7489" spans="1:40" x14ac:dyDescent="0.5">
      <c r="A7489" s="6" t="s">
        <v>7486</v>
      </c>
      <c r="B7489">
        <v>0.96540761954067145</v>
      </c>
      <c r="C7489">
        <v>0.95410940489514706</v>
      </c>
      <c r="D7489">
        <v>0.97579021509853958</v>
      </c>
      <c r="E7489">
        <v>0.96302597207377072</v>
      </c>
      <c r="F7489">
        <v>0.93230846864548755</v>
      </c>
      <c r="G7489">
        <v>0.94512491980011992</v>
      </c>
      <c r="H7489">
        <v>0.91442358802236101</v>
      </c>
      <c r="K7489">
        <f t="shared" si="1756"/>
        <v>0.96540761954067145</v>
      </c>
      <c r="L7489">
        <f>0</f>
        <v>0</v>
      </c>
      <c r="M7489">
        <f t="shared" si="1742"/>
        <v>0.960259920210629</v>
      </c>
      <c r="N7489">
        <f t="shared" si="1743"/>
        <v>-4.8947278272921503E-3</v>
      </c>
      <c r="O7489">
        <f t="shared" si="1752"/>
        <v>0.96467125347758254</v>
      </c>
      <c r="P7489">
        <f t="shared" si="1744"/>
        <v>3.9540089150905114E-3</v>
      </c>
      <c r="Q7489">
        <f t="shared" si="1753"/>
        <v>0.9660741103808157</v>
      </c>
      <c r="R7489">
        <f t="shared" si="1745"/>
        <v>1.5282272321522502E-3</v>
      </c>
      <c r="S7489">
        <f t="shared" si="1754"/>
        <v>0.95152172387542722</v>
      </c>
      <c r="T7489">
        <f t="shared" si="1746"/>
        <v>-1.3762142794262654E-2</v>
      </c>
      <c r="U7489">
        <f t="shared" si="1747"/>
        <v>0.94402989683145333</v>
      </c>
      <c r="V7489">
        <f t="shared" si="1748"/>
        <v>-7.7999668742883936E-3</v>
      </c>
      <c r="W7489">
        <f t="shared" si="1755"/>
        <v>0.92629451137198759</v>
      </c>
      <c r="X7489">
        <f t="shared" si="1749"/>
        <v>-1.7247132822937959E-2</v>
      </c>
      <c r="Y7489">
        <f t="shared" si="1750"/>
        <v>0.91690552754544541</v>
      </c>
      <c r="Z7489">
        <f t="shared" si="1751"/>
        <v>-9.7751539645011855E-3</v>
      </c>
      <c r="AI7489" s="11">
        <f>ABS('Expo Profiles Tahmin'!M7488-'Expo Profiles Tahmin'!C7488)/C7488</f>
        <v>1.4398563837290984E-2</v>
      </c>
      <c r="AJ7489" s="11">
        <f>ABS('Expo Profiles Tahmin'!O7488-'Expo Profiles Tahmin'!D7488)/D7488</f>
        <v>8.9587497052285477E-3</v>
      </c>
      <c r="AK7489" s="11">
        <f>ABS('Expo Profiles Tahmin'!Q7488-'Expo Profiles Tahmin'!E7488)/E7488</f>
        <v>1.7781327196014853E-2</v>
      </c>
      <c r="AL7489" s="11">
        <f>ABS('Expo Profiles Tahmin'!S7488-'Expo Profiles Tahmin'!F7488)/F7488</f>
        <v>2.0710397319172031E-2</v>
      </c>
      <c r="AM7489" s="11">
        <f>ABS('Expo Profiles Tahmin'!U7488-'Expo Profiles Tahmin'!G7488)/G7488</f>
        <v>4.8713552147471636E-3</v>
      </c>
      <c r="AN7489" s="11">
        <f>ABS('Expo Profiles Tahmin'!W7488-'Expo Profiles Tahmin'!H7488)/H7488</f>
        <v>5.0032578441964624E-4</v>
      </c>
    </row>
    <row r="7490" spans="1:40" x14ac:dyDescent="0.5">
      <c r="A7490" s="6" t="s">
        <v>7487</v>
      </c>
      <c r="B7490">
        <v>0.90005777867179959</v>
      </c>
      <c r="C7490">
        <v>0.91960806135904183</v>
      </c>
      <c r="D7490">
        <v>0.91438620346161392</v>
      </c>
      <c r="E7490">
        <v>0.90516529750661234</v>
      </c>
      <c r="F7490">
        <v>0.88840723751479755</v>
      </c>
      <c r="G7490">
        <v>0.88498633341957955</v>
      </c>
      <c r="H7490">
        <v>0.85748037077576478</v>
      </c>
      <c r="K7490">
        <f t="shared" si="1756"/>
        <v>0.90005777867179959</v>
      </c>
      <c r="L7490">
        <f>0</f>
        <v>0</v>
      </c>
      <c r="M7490">
        <f t="shared" ref="M7490:M7553" si="1757">C7490*$AC$2+(1-$AC$2)*(K7490+L7490)</f>
        <v>0.90896529019010153</v>
      </c>
      <c r="N7490">
        <f t="shared" ref="N7490:N7553" si="1758">$AC$3*(M7490-K7490)+(1-$AC$3)*L7490</f>
        <v>8.4697729422744568E-3</v>
      </c>
      <c r="O7490">
        <f t="shared" si="1752"/>
        <v>0.91604593986140037</v>
      </c>
      <c r="P7490">
        <f t="shared" ref="P7490:P7553" si="1759">$AC$3*(O7490-M7490)+(1-$AC$3)*N7490</f>
        <v>7.1489148474161148E-3</v>
      </c>
      <c r="Q7490">
        <f t="shared" si="1753"/>
        <v>0.91498021704767829</v>
      </c>
      <c r="R7490">
        <f t="shared" ref="R7490:R7553" si="1760">$AC$3*(Q7490-O7490)+(1-$AC$3)*P7490</f>
        <v>-6.6203388388123342E-4</v>
      </c>
      <c r="S7490">
        <f t="shared" si="1754"/>
        <v>0.90251262257365927</v>
      </c>
      <c r="T7490">
        <f t="shared" ref="T7490:T7553" si="1761">$AC$3*(S7490-Q7490)+(1-$AC$3)*R7490</f>
        <v>-1.188743813391044E-2</v>
      </c>
      <c r="U7490">
        <f t="shared" ref="U7490:U7553" si="1762">S7490*$AC$2+(1-$AC$2)*(S7490+T7490)</f>
        <v>0.89604134612880759</v>
      </c>
      <c r="V7490">
        <f t="shared" ref="V7490:V7553" si="1763">$AC$3*(U7490-S7490)+(1-$AC$3)*T7490</f>
        <v>-6.7374408949825446E-3</v>
      </c>
      <c r="W7490">
        <f t="shared" si="1755"/>
        <v>0.87480444738592222</v>
      </c>
      <c r="X7490">
        <f t="shared" ref="X7490:X7553" si="1764">$AC$3*(W7490-U7490)+(1-$AC$3)*V7490</f>
        <v>-2.0524357196520761E-2</v>
      </c>
      <c r="Y7490">
        <f t="shared" ref="Y7490:Y7553" si="1765">W7490*$AC$2+(1-$AC$2)*(W7490+X7490)</f>
        <v>0.86363141011957589</v>
      </c>
      <c r="Z7490">
        <f t="shared" ref="Z7490:Z7553" si="1766">$AC$3*(Y7490-W7490)+(1-$AC$3)*X7490</f>
        <v>-1.1632585756606638E-2</v>
      </c>
      <c r="AI7490" s="11">
        <f>ABS('Expo Profiles Tahmin'!M7489-'Expo Profiles Tahmin'!C7489)/C7489</f>
        <v>6.4463417758237685E-3</v>
      </c>
      <c r="AJ7490" s="11">
        <f>ABS('Expo Profiles Tahmin'!O7489-'Expo Profiles Tahmin'!D7489)/D7489</f>
        <v>1.1394827954730213E-2</v>
      </c>
      <c r="AK7490" s="11">
        <f>ABS('Expo Profiles Tahmin'!Q7489-'Expo Profiles Tahmin'!E7489)/E7489</f>
        <v>3.1651672908479794E-3</v>
      </c>
      <c r="AL7490" s="11">
        <f>ABS('Expo Profiles Tahmin'!S7489-'Expo Profiles Tahmin'!F7489)/F7489</f>
        <v>2.0608259901203952E-2</v>
      </c>
      <c r="AM7490" s="11">
        <f>ABS('Expo Profiles Tahmin'!U7489-'Expo Profiles Tahmin'!G7489)/G7489</f>
        <v>1.1586013083838417E-3</v>
      </c>
      <c r="AN7490" s="11">
        <f>ABS('Expo Profiles Tahmin'!W7489-'Expo Profiles Tahmin'!H7489)/H7489</f>
        <v>1.2981864756244996E-2</v>
      </c>
    </row>
    <row r="7491" spans="1:40" x14ac:dyDescent="0.5">
      <c r="A7491" s="6" t="s">
        <v>7488</v>
      </c>
      <c r="B7491">
        <v>0.85764497119294958</v>
      </c>
      <c r="C7491">
        <v>0.86857246392940901</v>
      </c>
      <c r="D7491">
        <v>0.86797899040162607</v>
      </c>
      <c r="E7491">
        <v>0.86183946371374698</v>
      </c>
      <c r="F7491">
        <v>0.83977895238510725</v>
      </c>
      <c r="G7491">
        <v>0.85276949205754249</v>
      </c>
      <c r="H7491">
        <v>0.82103084665798665</v>
      </c>
      <c r="K7491">
        <f t="shared" si="1756"/>
        <v>0.85764497119294958</v>
      </c>
      <c r="L7491">
        <f>0</f>
        <v>0</v>
      </c>
      <c r="M7491">
        <f t="shared" si="1757"/>
        <v>0.86262376198453705</v>
      </c>
      <c r="N7491">
        <f t="shared" si="1758"/>
        <v>4.7341198992770592E-3</v>
      </c>
      <c r="O7491">
        <f t="shared" ref="O7491:O7554" si="1767">D7491*$AC$2+(1-$AC$2)*(M7491+N7491)</f>
        <v>0.86764087171905246</v>
      </c>
      <c r="P7491">
        <f t="shared" si="1759"/>
        <v>5.00320286869178E-3</v>
      </c>
      <c r="Q7491">
        <f t="shared" ref="Q7491:Q7554" si="1768">E7491*$AC$2+(1-$AC$2)*(O7491+P7491)</f>
        <v>0.86772127130399923</v>
      </c>
      <c r="R7491">
        <f t="shared" si="1760"/>
        <v>3.2231910366558507E-4</v>
      </c>
      <c r="S7491">
        <f t="shared" ref="S7491:S7554" si="1769">F7491*$AC$2+(1-$AC$2)*(Q7491+R7491)</f>
        <v>0.8551656390872544</v>
      </c>
      <c r="T7491">
        <f t="shared" si="1761"/>
        <v>-1.1922775771758464E-2</v>
      </c>
      <c r="U7491">
        <f t="shared" si="1762"/>
        <v>0.84867512556029578</v>
      </c>
      <c r="V7491">
        <f t="shared" si="1763"/>
        <v>-6.7574692008031834E-3</v>
      </c>
      <c r="W7491">
        <f t="shared" ref="W7491:W7554" si="1770">H7491*$AC$2+(1-$AC$2)*(U7491+V7491)</f>
        <v>0.83240119560170744</v>
      </c>
      <c r="X7491">
        <f t="shared" si="1764"/>
        <v>-1.580626601312219E-2</v>
      </c>
      <c r="Y7491">
        <f t="shared" si="1765"/>
        <v>0.82379658998529703</v>
      </c>
      <c r="Z7491">
        <f t="shared" si="1766"/>
        <v>-8.9585141755644335E-3</v>
      </c>
      <c r="AI7491" s="11">
        <f>ABS('Expo Profiles Tahmin'!M7490-'Expo Profiles Tahmin'!C7490)/C7490</f>
        <v>1.1573159932082253E-2</v>
      </c>
      <c r="AJ7491" s="11">
        <f>ABS('Expo Profiles Tahmin'!O7490-'Expo Profiles Tahmin'!D7490)/D7490</f>
        <v>1.8151371854727737E-3</v>
      </c>
      <c r="AK7491" s="11">
        <f>ABS('Expo Profiles Tahmin'!Q7490-'Expo Profiles Tahmin'!E7490)/E7490</f>
        <v>1.084323445463755E-2</v>
      </c>
      <c r="AL7491" s="11">
        <f>ABS('Expo Profiles Tahmin'!S7490-'Expo Profiles Tahmin'!F7490)/F7490</f>
        <v>1.5877161354875585E-2</v>
      </c>
      <c r="AM7491" s="11">
        <f>ABS('Expo Profiles Tahmin'!U7490-'Expo Profiles Tahmin'!G7490)/G7490</f>
        <v>1.249173268756769E-2</v>
      </c>
      <c r="AN7491" s="11">
        <f>ABS('Expo Profiles Tahmin'!W7490-'Expo Profiles Tahmin'!H7490)/H7490</f>
        <v>2.0203467275273376E-2</v>
      </c>
    </row>
    <row r="7492" spans="1:40" x14ac:dyDescent="0.5">
      <c r="A7492" s="6" t="s">
        <v>7489</v>
      </c>
      <c r="B7492">
        <v>0.8320464137579775</v>
      </c>
      <c r="C7492">
        <v>0.8524986025472775</v>
      </c>
      <c r="D7492">
        <v>0.84193395461942888</v>
      </c>
      <c r="E7492">
        <v>0.83449548414258734</v>
      </c>
      <c r="F7492">
        <v>0.81212810133335589</v>
      </c>
      <c r="G7492">
        <v>0.82415347633257019</v>
      </c>
      <c r="H7492">
        <v>0.79461607396227529</v>
      </c>
      <c r="K7492">
        <f t="shared" si="1756"/>
        <v>0.8320464137579775</v>
      </c>
      <c r="L7492">
        <f>0</f>
        <v>0</v>
      </c>
      <c r="M7492">
        <f t="shared" si="1757"/>
        <v>0.84136485227518931</v>
      </c>
      <c r="N7492">
        <f t="shared" si="1758"/>
        <v>8.8605059061853935E-3</v>
      </c>
      <c r="O7492">
        <f t="shared" si="1767"/>
        <v>0.84644762391980732</v>
      </c>
      <c r="P7492">
        <f t="shared" si="1759"/>
        <v>5.2684194557795251E-3</v>
      </c>
      <c r="Q7492">
        <f t="shared" si="1768"/>
        <v>0.84387000185416972</v>
      </c>
      <c r="R7492">
        <f t="shared" si="1760"/>
        <v>-2.1920469208869297E-3</v>
      </c>
      <c r="S7492">
        <f t="shared" si="1769"/>
        <v>0.82821443292102814</v>
      </c>
      <c r="T7492">
        <f t="shared" si="1761"/>
        <v>-1.49939360021204E-2</v>
      </c>
      <c r="U7492">
        <f t="shared" si="1762"/>
        <v>0.82005204302901724</v>
      </c>
      <c r="V7492">
        <f t="shared" si="1763"/>
        <v>-8.4981100603386175E-3</v>
      </c>
      <c r="W7492">
        <f t="shared" si="1770"/>
        <v>0.80383669549398129</v>
      </c>
      <c r="X7492">
        <f t="shared" si="1764"/>
        <v>-1.5836102160376713E-2</v>
      </c>
      <c r="Y7492">
        <f t="shared" si="1765"/>
        <v>0.79521584769361509</v>
      </c>
      <c r="Z7492">
        <f t="shared" si="1766"/>
        <v>-8.9754244026796146E-3</v>
      </c>
      <c r="AI7492" s="11">
        <f>ABS('Expo Profiles Tahmin'!M7491-'Expo Profiles Tahmin'!C7491)/C7491</f>
        <v>6.848826312038629E-3</v>
      </c>
      <c r="AJ7492" s="11">
        <f>ABS('Expo Profiles Tahmin'!O7491-'Expo Profiles Tahmin'!D7491)/D7491</f>
        <v>3.8954708156836243E-4</v>
      </c>
      <c r="AK7492" s="11">
        <f>ABS('Expo Profiles Tahmin'!Q7491-'Expo Profiles Tahmin'!E7491)/E7491</f>
        <v>6.8247136942499627E-3</v>
      </c>
      <c r="AL7492" s="11">
        <f>ABS('Expo Profiles Tahmin'!S7491-'Expo Profiles Tahmin'!F7491)/F7491</f>
        <v>1.8322305719197286E-2</v>
      </c>
      <c r="AM7492" s="11">
        <f>ABS('Expo Profiles Tahmin'!U7491-'Expo Profiles Tahmin'!G7491)/G7491</f>
        <v>4.8012581774799562E-3</v>
      </c>
      <c r="AN7492" s="11">
        <f>ABS('Expo Profiles Tahmin'!W7491-'Expo Profiles Tahmin'!H7491)/H7491</f>
        <v>1.3848869369529665E-2</v>
      </c>
    </row>
    <row r="7493" spans="1:40" x14ac:dyDescent="0.5">
      <c r="A7493" s="6" t="s">
        <v>7490</v>
      </c>
      <c r="B7493">
        <v>0.81777866391076859</v>
      </c>
      <c r="C7493">
        <v>0.83045232649959322</v>
      </c>
      <c r="D7493">
        <v>0.82015645897282075</v>
      </c>
      <c r="E7493">
        <v>0.81554165450632221</v>
      </c>
      <c r="F7493">
        <v>0.7972505591591077</v>
      </c>
      <c r="G7493">
        <v>0.80675542770992148</v>
      </c>
      <c r="H7493">
        <v>0.77650601641914274</v>
      </c>
      <c r="K7493">
        <f t="shared" si="1756"/>
        <v>0.81777866391076859</v>
      </c>
      <c r="L7493">
        <f>0</f>
        <v>0</v>
      </c>
      <c r="M7493">
        <f t="shared" si="1757"/>
        <v>0.8235530456573148</v>
      </c>
      <c r="N7493">
        <f t="shared" si="1758"/>
        <v>5.49061341933398E-3</v>
      </c>
      <c r="O7493">
        <f t="shared" si="1767"/>
        <v>0.82499446763749062</v>
      </c>
      <c r="P7493">
        <f t="shared" si="1759"/>
        <v>1.6404099119902162E-3</v>
      </c>
      <c r="Q7493">
        <f t="shared" si="1768"/>
        <v>0.82158057661620021</v>
      </c>
      <c r="R7493">
        <f t="shared" si="1760"/>
        <v>-3.1655093617435543E-3</v>
      </c>
      <c r="S7493">
        <f t="shared" si="1769"/>
        <v>0.80877208138798939</v>
      </c>
      <c r="T7493">
        <f t="shared" si="1761"/>
        <v>-1.2334613505670515E-2</v>
      </c>
      <c r="U7493">
        <f t="shared" si="1762"/>
        <v>0.80205737188233939</v>
      </c>
      <c r="V7493">
        <f t="shared" si="1763"/>
        <v>-6.9908863895446326E-3</v>
      </c>
      <c r="W7493">
        <f t="shared" si="1770"/>
        <v>0.7866099534465073</v>
      </c>
      <c r="X7493">
        <f t="shared" si="1764"/>
        <v>-1.5031842178819477E-2</v>
      </c>
      <c r="Y7493">
        <f t="shared" si="1765"/>
        <v>0.77842692821274961</v>
      </c>
      <c r="Z7493">
        <f t="shared" si="1766"/>
        <v>-8.5195941364017511E-3</v>
      </c>
      <c r="AI7493" s="11">
        <f>ABS('Expo Profiles Tahmin'!M7492-'Expo Profiles Tahmin'!C7492)/C7492</f>
        <v>1.3060139029929651E-2</v>
      </c>
      <c r="AJ7493" s="11">
        <f>ABS('Expo Profiles Tahmin'!O7492-'Expo Profiles Tahmin'!D7492)/D7492</f>
        <v>5.3610728913038221E-3</v>
      </c>
      <c r="AK7493" s="11">
        <f>ABS('Expo Profiles Tahmin'!Q7492-'Expo Profiles Tahmin'!E7492)/E7492</f>
        <v>1.1233754873118743E-2</v>
      </c>
      <c r="AL7493" s="11">
        <f>ABS('Expo Profiles Tahmin'!S7492-'Expo Profiles Tahmin'!F7492)/F7492</f>
        <v>1.9807628330138601E-2</v>
      </c>
      <c r="AM7493" s="11">
        <f>ABS('Expo Profiles Tahmin'!U7492-'Expo Profiles Tahmin'!G7492)/G7492</f>
        <v>4.9765406824516011E-3</v>
      </c>
      <c r="AN7493" s="11">
        <f>ABS('Expo Profiles Tahmin'!W7492-'Expo Profiles Tahmin'!H7492)/H7492</f>
        <v>1.1603869886155549E-2</v>
      </c>
    </row>
    <row r="7494" spans="1:40" x14ac:dyDescent="0.5">
      <c r="A7494" s="6" t="s">
        <v>7491</v>
      </c>
      <c r="B7494">
        <v>0.81256488847673536</v>
      </c>
      <c r="C7494">
        <v>0.82749451608024926</v>
      </c>
      <c r="D7494">
        <v>0.81354874192831639</v>
      </c>
      <c r="E7494">
        <v>0.80799930758335803</v>
      </c>
      <c r="F7494">
        <v>0.79567879861167512</v>
      </c>
      <c r="G7494">
        <v>0.80674416926603287</v>
      </c>
      <c r="H7494">
        <v>0.77226113774759697</v>
      </c>
      <c r="K7494">
        <f t="shared" si="1756"/>
        <v>0.81256488847673536</v>
      </c>
      <c r="L7494">
        <f>0</f>
        <v>0</v>
      </c>
      <c r="M7494">
        <f t="shared" si="1757"/>
        <v>0.81936713435571906</v>
      </c>
      <c r="N7494">
        <f t="shared" si="1758"/>
        <v>6.4679656011825317E-3</v>
      </c>
      <c r="O7494">
        <f t="shared" si="1767"/>
        <v>0.82023718214627972</v>
      </c>
      <c r="P7494">
        <f t="shared" si="1759"/>
        <v>1.1451442152024536E-3</v>
      </c>
      <c r="Q7494">
        <f t="shared" si="1768"/>
        <v>0.81528474732271028</v>
      </c>
      <c r="R7494">
        <f t="shared" si="1760"/>
        <v>-4.652783730201465E-3</v>
      </c>
      <c r="S7494">
        <f t="shared" si="1769"/>
        <v>0.80381899359956011</v>
      </c>
      <c r="T7494">
        <f t="shared" si="1761"/>
        <v>-1.1130946434144296E-2</v>
      </c>
      <c r="U7494">
        <f t="shared" si="1762"/>
        <v>0.79775953565271251</v>
      </c>
      <c r="V7494">
        <f t="shared" si="1763"/>
        <v>-6.3086842480662517E-3</v>
      </c>
      <c r="W7494">
        <f t="shared" si="1770"/>
        <v>0.78270762256404081</v>
      </c>
      <c r="X7494">
        <f t="shared" si="1764"/>
        <v>-1.4622247796103148E-2</v>
      </c>
      <c r="Y7494">
        <f t="shared" si="1765"/>
        <v>0.77474757207479561</v>
      </c>
      <c r="Z7494">
        <f t="shared" si="1766"/>
        <v>-8.2874484113613887E-3</v>
      </c>
      <c r="AI7494" s="11">
        <f>ABS('Expo Profiles Tahmin'!M7493-'Expo Profiles Tahmin'!C7493)/C7493</f>
        <v>8.3078590090286189E-3</v>
      </c>
      <c r="AJ7494" s="11">
        <f>ABS('Expo Profiles Tahmin'!O7493-'Expo Profiles Tahmin'!D7493)/D7493</f>
        <v>5.8988850380195653E-3</v>
      </c>
      <c r="AK7494" s="11">
        <f>ABS('Expo Profiles Tahmin'!Q7493-'Expo Profiles Tahmin'!E7493)/E7493</f>
        <v>7.4047991007075934E-3</v>
      </c>
      <c r="AL7494" s="11">
        <f>ABS('Expo Profiles Tahmin'!S7493-'Expo Profiles Tahmin'!F7493)/F7493</f>
        <v>1.4451569956920334E-2</v>
      </c>
      <c r="AM7494" s="11">
        <f>ABS('Expo Profiles Tahmin'!U7493-'Expo Profiles Tahmin'!G7493)/G7493</f>
        <v>5.8233953763634728E-3</v>
      </c>
      <c r="AN7494" s="11">
        <f>ABS('Expo Profiles Tahmin'!W7493-'Expo Profiles Tahmin'!H7493)/H7493</f>
        <v>1.3012052468001297E-2</v>
      </c>
    </row>
    <row r="7495" spans="1:40" x14ac:dyDescent="0.5">
      <c r="A7495" s="6" t="s">
        <v>7492</v>
      </c>
      <c r="B7495">
        <v>0.82389857166070557</v>
      </c>
      <c r="C7495">
        <v>0.83522210167179423</v>
      </c>
      <c r="D7495">
        <v>0.82905848473932475</v>
      </c>
      <c r="E7495">
        <v>0.8119512072459989</v>
      </c>
      <c r="F7495">
        <v>0.80401302344643866</v>
      </c>
      <c r="G7495">
        <v>0.81465322609783442</v>
      </c>
      <c r="H7495">
        <v>0.7807197841960849</v>
      </c>
      <c r="K7495">
        <f t="shared" si="1756"/>
        <v>0.82389857166070557</v>
      </c>
      <c r="L7495">
        <f>0</f>
        <v>0</v>
      </c>
      <c r="M7495">
        <f t="shared" si="1757"/>
        <v>0.82905780519278283</v>
      </c>
      <c r="N7495">
        <f t="shared" si="1758"/>
        <v>4.90569520826095E-3</v>
      </c>
      <c r="O7495">
        <f t="shared" si="1767"/>
        <v>0.83172867422470798</v>
      </c>
      <c r="P7495">
        <f t="shared" si="1759"/>
        <v>2.7806942761685223E-3</v>
      </c>
      <c r="Q7495">
        <f t="shared" si="1768"/>
        <v>0.82423140554637353</v>
      </c>
      <c r="R7495">
        <f t="shared" si="1760"/>
        <v>-6.9921825093271703E-3</v>
      </c>
      <c r="S7495">
        <f t="shared" si="1769"/>
        <v>0.81121309405050335</v>
      </c>
      <c r="T7495">
        <f t="shared" si="1761"/>
        <v>-1.2722171646249184E-2</v>
      </c>
      <c r="U7495">
        <f t="shared" si="1762"/>
        <v>0.80428740587662517</v>
      </c>
      <c r="V7495">
        <f t="shared" si="1763"/>
        <v>-7.2105426381075073E-3</v>
      </c>
      <c r="W7495">
        <f t="shared" si="1770"/>
        <v>0.7896242410791805</v>
      </c>
      <c r="X7495">
        <f t="shared" si="1764"/>
        <v>-1.4296923316308649E-2</v>
      </c>
      <c r="Y7495">
        <f t="shared" si="1765"/>
        <v>0.78184129053521456</v>
      </c>
      <c r="Z7495">
        <f t="shared" si="1766"/>
        <v>-8.1030643220720185E-3</v>
      </c>
      <c r="AI7495" s="11">
        <f>ABS('Expo Profiles Tahmin'!M7494-'Expo Profiles Tahmin'!C7494)/C7494</f>
        <v>9.821674423933004E-3</v>
      </c>
      <c r="AJ7495" s="11">
        <f>ABS('Expo Profiles Tahmin'!O7494-'Expo Profiles Tahmin'!D7494)/D7494</f>
        <v>8.2213146837521196E-3</v>
      </c>
      <c r="AK7495" s="11">
        <f>ABS('Expo Profiles Tahmin'!Q7494-'Expo Profiles Tahmin'!E7494)/E7494</f>
        <v>9.0166410676046794E-3</v>
      </c>
      <c r="AL7495" s="11">
        <f>ABS('Expo Profiles Tahmin'!S7494-'Expo Profiles Tahmin'!F7494)/F7494</f>
        <v>1.0230503818988577E-2</v>
      </c>
      <c r="AM7495" s="11">
        <f>ABS('Expo Profiles Tahmin'!U7494-'Expo Profiles Tahmin'!G7494)/G7494</f>
        <v>1.1136905546518522E-2</v>
      </c>
      <c r="AN7495" s="11">
        <f>ABS('Expo Profiles Tahmin'!W7494-'Expo Profiles Tahmin'!H7494)/H7494</f>
        <v>1.3527140374967472E-2</v>
      </c>
    </row>
    <row r="7496" spans="1:40" x14ac:dyDescent="0.5">
      <c r="A7496" s="6" t="s">
        <v>7493</v>
      </c>
      <c r="B7496">
        <v>0.85722992680706833</v>
      </c>
      <c r="C7496">
        <v>0.86976996781075711</v>
      </c>
      <c r="D7496">
        <v>0.86036577074983223</v>
      </c>
      <c r="E7496">
        <v>0.82723904877849208</v>
      </c>
      <c r="F7496">
        <v>0.83494926758408528</v>
      </c>
      <c r="G7496">
        <v>0.84621761383070326</v>
      </c>
      <c r="H7496">
        <v>0.81243314803709588</v>
      </c>
      <c r="K7496">
        <f t="shared" ref="K7496:K7559" si="1771">B7496</f>
        <v>0.85722992680706833</v>
      </c>
      <c r="L7496">
        <f>0</f>
        <v>0</v>
      </c>
      <c r="M7496">
        <f t="shared" si="1757"/>
        <v>0.86294342780688904</v>
      </c>
      <c r="N7496">
        <f t="shared" si="1758"/>
        <v>5.4327245128462784E-3</v>
      </c>
      <c r="O7496">
        <f t="shared" si="1767"/>
        <v>0.86472645746665433</v>
      </c>
      <c r="P7496">
        <f t="shared" si="1759"/>
        <v>1.9623852771720068E-3</v>
      </c>
      <c r="Q7496">
        <f t="shared" si="1768"/>
        <v>0.84871470396729776</v>
      </c>
      <c r="R7496">
        <f t="shared" si="1760"/>
        <v>-1.5128456980773143E-2</v>
      </c>
      <c r="S7496">
        <f t="shared" si="1769"/>
        <v>0.83420726724831229</v>
      </c>
      <c r="T7496">
        <f t="shared" si="1761"/>
        <v>-1.4537955290252045E-2</v>
      </c>
      <c r="U7496">
        <f t="shared" si="1762"/>
        <v>0.82629310386286914</v>
      </c>
      <c r="V7496">
        <f t="shared" si="1763"/>
        <v>-8.2396739649530301E-3</v>
      </c>
      <c r="W7496">
        <f t="shared" si="1770"/>
        <v>0.81549271370714571</v>
      </c>
      <c r="X7496">
        <f t="shared" si="1764"/>
        <v>-1.0674549817863047E-2</v>
      </c>
      <c r="Y7496">
        <f t="shared" si="1765"/>
        <v>0.80968170867666067</v>
      </c>
      <c r="Z7496">
        <f t="shared" si="1766"/>
        <v>-6.0500124306212518E-3</v>
      </c>
      <c r="AI7496" s="11">
        <f>ABS('Expo Profiles Tahmin'!M7495-'Expo Profiles Tahmin'!C7495)/C7495</f>
        <v>7.3804278726255484E-3</v>
      </c>
      <c r="AJ7496" s="11">
        <f>ABS('Expo Profiles Tahmin'!O7495-'Expo Profiles Tahmin'!D7495)/D7495</f>
        <v>3.2207492408967901E-3</v>
      </c>
      <c r="AK7496" s="11">
        <f>ABS('Expo Profiles Tahmin'!Q7495-'Expo Profiles Tahmin'!E7495)/E7495</f>
        <v>1.5124305735103207E-2</v>
      </c>
      <c r="AL7496" s="11">
        <f>ABS('Expo Profiles Tahmin'!S7495-'Expo Profiles Tahmin'!F7495)/F7495</f>
        <v>8.9551666379746649E-3</v>
      </c>
      <c r="AM7496" s="11">
        <f>ABS('Expo Profiles Tahmin'!U7495-'Expo Profiles Tahmin'!G7495)/G7495</f>
        <v>1.2724211835336643E-2</v>
      </c>
      <c r="AN7496" s="11">
        <f>ABS('Expo Profiles Tahmin'!W7495-'Expo Profiles Tahmin'!H7495)/H7495</f>
        <v>1.1405445415046849E-2</v>
      </c>
    </row>
    <row r="7497" spans="1:40" x14ac:dyDescent="0.5">
      <c r="A7497" s="6" t="s">
        <v>7494</v>
      </c>
      <c r="B7497">
        <v>0.90545143862411692</v>
      </c>
      <c r="C7497">
        <v>0.92674867670803895</v>
      </c>
      <c r="D7497">
        <v>0.90662938340764598</v>
      </c>
      <c r="E7497">
        <v>0.83873510112131111</v>
      </c>
      <c r="F7497">
        <v>0.88893337130280892</v>
      </c>
      <c r="G7497">
        <v>0.89181136293981333</v>
      </c>
      <c r="H7497">
        <v>0.86395522426660532</v>
      </c>
      <c r="K7497">
        <f t="shared" si="1771"/>
        <v>0.90545143862411692</v>
      </c>
      <c r="L7497">
        <f>0</f>
        <v>0</v>
      </c>
      <c r="M7497">
        <f t="shared" si="1757"/>
        <v>0.91515489900754909</v>
      </c>
      <c r="N7497">
        <f t="shared" si="1758"/>
        <v>9.2266067838544102E-3</v>
      </c>
      <c r="O7497">
        <f t="shared" si="1767"/>
        <v>0.91629327314856734</v>
      </c>
      <c r="P7497">
        <f t="shared" si="1759"/>
        <v>1.5358511953425101E-3</v>
      </c>
      <c r="Q7497">
        <f t="shared" si="1768"/>
        <v>0.88179225806658001</v>
      </c>
      <c r="R7497">
        <f t="shared" si="1760"/>
        <v>-3.2730068561590553E-2</v>
      </c>
      <c r="S7497">
        <f t="shared" si="1769"/>
        <v>0.86722832125837579</v>
      </c>
      <c r="T7497">
        <f t="shared" si="1761"/>
        <v>-1.5456668367328922E-2</v>
      </c>
      <c r="U7497">
        <f t="shared" si="1762"/>
        <v>0.85881402939879936</v>
      </c>
      <c r="V7497">
        <f t="shared" si="1763"/>
        <v>-8.7603727889155585E-3</v>
      </c>
      <c r="W7497">
        <f t="shared" si="1770"/>
        <v>0.85638749719959084</v>
      </c>
      <c r="X7497">
        <f t="shared" si="1764"/>
        <v>-2.7377938074395858E-3</v>
      </c>
      <c r="Y7497">
        <f t="shared" si="1765"/>
        <v>0.85489709864799679</v>
      </c>
      <c r="Z7497">
        <f t="shared" si="1766"/>
        <v>-1.5516988397739039E-3</v>
      </c>
      <c r="AI7497" s="11">
        <f>ABS('Expo Profiles Tahmin'!M7496-'Expo Profiles Tahmin'!C7496)/C7496</f>
        <v>7.8486729325119332E-3</v>
      </c>
      <c r="AJ7497" s="11">
        <f>ABS('Expo Profiles Tahmin'!O7496-'Expo Profiles Tahmin'!D7496)/D7496</f>
        <v>5.0684102797600222E-3</v>
      </c>
      <c r="AK7497" s="11">
        <f>ABS('Expo Profiles Tahmin'!Q7496-'Expo Profiles Tahmin'!E7496)/E7496</f>
        <v>2.5960640059867583E-2</v>
      </c>
      <c r="AL7497" s="11">
        <f>ABS('Expo Profiles Tahmin'!S7496-'Expo Profiles Tahmin'!F7496)/F7496</f>
        <v>8.8867715031351981E-4</v>
      </c>
      <c r="AM7497" s="11">
        <f>ABS('Expo Profiles Tahmin'!U7496-'Expo Profiles Tahmin'!G7496)/G7496</f>
        <v>2.3545373722060434E-2</v>
      </c>
      <c r="AN7497" s="11">
        <f>ABS('Expo Profiles Tahmin'!W7496-'Expo Profiles Tahmin'!H7496)/H7496</f>
        <v>3.7659291443757474E-3</v>
      </c>
    </row>
    <row r="7498" spans="1:40" x14ac:dyDescent="0.5">
      <c r="A7498" s="6" t="s">
        <v>7495</v>
      </c>
      <c r="B7498">
        <v>1.0223843632760541</v>
      </c>
      <c r="C7498">
        <v>1.039444848613444</v>
      </c>
      <c r="D7498">
        <v>1.0058959344870979</v>
      </c>
      <c r="E7498">
        <v>0.90567692871722005</v>
      </c>
      <c r="F7498">
        <v>1.0116855457714851</v>
      </c>
      <c r="G7498">
        <v>1.019356933463792</v>
      </c>
      <c r="H7498">
        <v>0.9750684606677692</v>
      </c>
      <c r="K7498">
        <f t="shared" si="1771"/>
        <v>1.0223843632760541</v>
      </c>
      <c r="L7498">
        <f>0</f>
        <v>0</v>
      </c>
      <c r="M7498">
        <f t="shared" si="1757"/>
        <v>1.0301574718331896</v>
      </c>
      <c r="N7498">
        <f t="shared" si="1758"/>
        <v>7.3911175303356972E-3</v>
      </c>
      <c r="O7498">
        <f t="shared" si="1767"/>
        <v>1.0231269877730478</v>
      </c>
      <c r="P7498">
        <f t="shared" si="1759"/>
        <v>-6.3217685753197998E-3</v>
      </c>
      <c r="Q7498">
        <f t="shared" si="1768"/>
        <v>0.96617288086789443</v>
      </c>
      <c r="R7498">
        <f t="shared" si="1760"/>
        <v>-5.4465900447501971E-2</v>
      </c>
      <c r="S7498">
        <f t="shared" si="1769"/>
        <v>0.95725927430253221</v>
      </c>
      <c r="T7498">
        <f t="shared" si="1761"/>
        <v>-1.1152166259366892E-2</v>
      </c>
      <c r="U7498">
        <f t="shared" si="1762"/>
        <v>0.95118826471995099</v>
      </c>
      <c r="V7498">
        <f t="shared" si="1763"/>
        <v>-6.3207110040948119E-3</v>
      </c>
      <c r="W7498">
        <f t="shared" si="1770"/>
        <v>0.95862770904664751</v>
      </c>
      <c r="X7498">
        <f t="shared" si="1764"/>
        <v>6.7632340531491256E-3</v>
      </c>
      <c r="Y7498">
        <f t="shared" si="1765"/>
        <v>0.96230947434596059</v>
      </c>
      <c r="Z7498">
        <f t="shared" si="1766"/>
        <v>3.8331967896463623E-3</v>
      </c>
      <c r="AI7498" s="11">
        <f>ABS('Expo Profiles Tahmin'!M7497-'Expo Profiles Tahmin'!C7497)/C7497</f>
        <v>1.2510163749758815E-2</v>
      </c>
      <c r="AJ7498" s="11">
        <f>ABS('Expo Profiles Tahmin'!O7497-'Expo Profiles Tahmin'!D7497)/D7497</f>
        <v>1.0659140237214444E-2</v>
      </c>
      <c r="AK7498" s="11">
        <f>ABS('Expo Profiles Tahmin'!Q7497-'Expo Profiles Tahmin'!E7497)/E7497</f>
        <v>5.1335823298328011E-2</v>
      </c>
      <c r="AL7498" s="11">
        <f>ABS('Expo Profiles Tahmin'!S7497-'Expo Profiles Tahmin'!F7497)/F7497</f>
        <v>2.441695940903028E-2</v>
      </c>
      <c r="AM7498" s="11">
        <f>ABS('Expo Profiles Tahmin'!U7497-'Expo Profiles Tahmin'!G7497)/G7497</f>
        <v>3.7000351096940332E-2</v>
      </c>
      <c r="AN7498" s="11">
        <f>ABS('Expo Profiles Tahmin'!W7497-'Expo Profiles Tahmin'!H7497)/H7497</f>
        <v>8.7593973095522037E-3</v>
      </c>
    </row>
    <row r="7499" spans="1:40" x14ac:dyDescent="0.5">
      <c r="A7499" s="6" t="s">
        <v>7496</v>
      </c>
      <c r="B7499">
        <v>1.09098298883749</v>
      </c>
      <c r="C7499">
        <v>1.0927192707818929</v>
      </c>
      <c r="D7499">
        <v>1.040469754906975</v>
      </c>
      <c r="E7499">
        <v>0.94341484681164267</v>
      </c>
      <c r="F7499">
        <v>1.053015573456231</v>
      </c>
      <c r="G7499">
        <v>1.078022272044042</v>
      </c>
      <c r="H7499">
        <v>1.036071784924917</v>
      </c>
      <c r="K7499">
        <f t="shared" si="1771"/>
        <v>1.09098298883749</v>
      </c>
      <c r="L7499">
        <f>0</f>
        <v>0</v>
      </c>
      <c r="M7499">
        <f t="shared" si="1757"/>
        <v>1.091774074657895</v>
      </c>
      <c r="N7499">
        <f t="shared" si="1758"/>
        <v>7.5220977968047382E-4</v>
      </c>
      <c r="O7499">
        <f t="shared" si="1767"/>
        <v>1.068808257245097</v>
      </c>
      <c r="P7499">
        <f t="shared" si="1759"/>
        <v>-2.1800251089579191E-2</v>
      </c>
      <c r="Q7499">
        <f t="shared" si="1768"/>
        <v>0.99980882879144728</v>
      </c>
      <c r="R7499">
        <f t="shared" si="1760"/>
        <v>-6.6679936567889536E-2</v>
      </c>
      <c r="S7499">
        <f t="shared" si="1769"/>
        <v>0.98775173379852399</v>
      </c>
      <c r="T7499">
        <f t="shared" si="1761"/>
        <v>-1.4741405289965533E-2</v>
      </c>
      <c r="U7499">
        <f t="shared" si="1762"/>
        <v>0.97972681642420445</v>
      </c>
      <c r="V7499">
        <f t="shared" si="1763"/>
        <v>-8.3549832799386121E-3</v>
      </c>
      <c r="W7499">
        <f t="shared" si="1770"/>
        <v>1.0008504639620093</v>
      </c>
      <c r="X7499">
        <f t="shared" si="1764"/>
        <v>1.9674989980541437E-2</v>
      </c>
      <c r="Y7499">
        <f t="shared" si="1765"/>
        <v>1.0115611232125139</v>
      </c>
      <c r="Z7499">
        <f t="shared" si="1766"/>
        <v>1.1151190072243461E-2</v>
      </c>
      <c r="AI7499" s="11">
        <f>ABS('Expo Profiles Tahmin'!M7498-'Expo Profiles Tahmin'!C7498)/C7498</f>
        <v>8.9349394464200479E-3</v>
      </c>
      <c r="AJ7499" s="11">
        <f>ABS('Expo Profiles Tahmin'!O7498-'Expo Profiles Tahmin'!D7498)/D7498</f>
        <v>1.7130055600369745E-2</v>
      </c>
      <c r="AK7499" s="11">
        <f>ABS('Expo Profiles Tahmin'!Q7498-'Expo Profiles Tahmin'!E7498)/E7498</f>
        <v>6.6796393098319792E-2</v>
      </c>
      <c r="AL7499" s="11">
        <f>ABS('Expo Profiles Tahmin'!S7498-'Expo Profiles Tahmin'!F7498)/F7498</f>
        <v>5.3797616953644219E-2</v>
      </c>
      <c r="AM7499" s="11">
        <f>ABS('Expo Profiles Tahmin'!U7498-'Expo Profiles Tahmin'!G7498)/G7498</f>
        <v>6.6874189507106899E-2</v>
      </c>
      <c r="AN7499" s="11">
        <f>ABS('Expo Profiles Tahmin'!W7498-'Expo Profiles Tahmin'!H7498)/H7498</f>
        <v>1.6861125433041229E-2</v>
      </c>
    </row>
    <row r="7500" spans="1:40" x14ac:dyDescent="0.5">
      <c r="A7500" s="6" t="s">
        <v>7497</v>
      </c>
      <c r="B7500">
        <v>1.1128675540157389</v>
      </c>
      <c r="C7500">
        <v>1.0908493038228759</v>
      </c>
      <c r="D7500">
        <v>1.030163203286222</v>
      </c>
      <c r="E7500">
        <v>0.94549146760763858</v>
      </c>
      <c r="F7500">
        <v>1.0480349610051769</v>
      </c>
      <c r="G7500">
        <v>1.089976863046511</v>
      </c>
      <c r="H7500">
        <v>1.054757799812496</v>
      </c>
      <c r="K7500">
        <f t="shared" si="1771"/>
        <v>1.1128675540157389</v>
      </c>
      <c r="L7500">
        <f>0</f>
        <v>0</v>
      </c>
      <c r="M7500">
        <f t="shared" si="1757"/>
        <v>1.1028355856629863</v>
      </c>
      <c r="N7500">
        <f t="shared" si="1758"/>
        <v>-9.5389710063596977E-3</v>
      </c>
      <c r="O7500">
        <f t="shared" si="1767"/>
        <v>1.0645317319197365</v>
      </c>
      <c r="P7500">
        <f t="shared" si="1759"/>
        <v>-3.6890271646502354E-2</v>
      </c>
      <c r="Q7500">
        <f t="shared" si="1768"/>
        <v>0.99021223136624092</v>
      </c>
      <c r="R7500">
        <f t="shared" si="1760"/>
        <v>-7.2480129666363982E-2</v>
      </c>
      <c r="S7500">
        <f t="shared" si="1769"/>
        <v>0.97710076857276351</v>
      </c>
      <c r="T7500">
        <f t="shared" si="1761"/>
        <v>-1.6028995444902067E-2</v>
      </c>
      <c r="U7500">
        <f t="shared" si="1762"/>
        <v>0.9683749136418065</v>
      </c>
      <c r="V7500">
        <f t="shared" si="1763"/>
        <v>-9.0847504903435374E-3</v>
      </c>
      <c r="W7500">
        <f t="shared" si="1770"/>
        <v>1.0027871849995484</v>
      </c>
      <c r="X7500">
        <f t="shared" si="1764"/>
        <v>3.2274713144531036E-2</v>
      </c>
      <c r="Y7500">
        <f t="shared" si="1765"/>
        <v>1.0203568739925666</v>
      </c>
      <c r="Z7500">
        <f t="shared" si="1766"/>
        <v>1.8292332608949163E-2</v>
      </c>
      <c r="AI7500" s="11">
        <f>ABS('Expo Profiles Tahmin'!M7499-'Expo Profiles Tahmin'!C7499)/C7499</f>
        <v>8.6499446772048919E-4</v>
      </c>
      <c r="AJ7500" s="11">
        <f>ABS('Expo Profiles Tahmin'!O7499-'Expo Profiles Tahmin'!D7499)/D7499</f>
        <v>2.7236257665803669E-2</v>
      </c>
      <c r="AK7500" s="11">
        <f>ABS('Expo Profiles Tahmin'!Q7499-'Expo Profiles Tahmin'!E7499)/E7499</f>
        <v>5.9776441053894014E-2</v>
      </c>
      <c r="AL7500" s="11">
        <f>ABS('Expo Profiles Tahmin'!S7499-'Expo Profiles Tahmin'!F7499)/F7499</f>
        <v>6.1978038409723206E-2</v>
      </c>
      <c r="AM7500" s="11">
        <f>ABS('Expo Profiles Tahmin'!U7499-'Expo Profiles Tahmin'!G7499)/G7499</f>
        <v>9.1181284625464348E-2</v>
      </c>
      <c r="AN7500" s="11">
        <f>ABS('Expo Profiles Tahmin'!W7499-'Expo Profiles Tahmin'!H7499)/H7499</f>
        <v>3.3995058523343731E-2</v>
      </c>
    </row>
    <row r="7501" spans="1:40" x14ac:dyDescent="0.5">
      <c r="A7501" s="6" t="s">
        <v>7498</v>
      </c>
      <c r="B7501">
        <v>1.126168784026697</v>
      </c>
      <c r="C7501">
        <v>1.0895348892447361</v>
      </c>
      <c r="D7501">
        <v>1.022618036434624</v>
      </c>
      <c r="E7501">
        <v>0.95446758575844681</v>
      </c>
      <c r="F7501">
        <v>1.049320562728149</v>
      </c>
      <c r="G7501">
        <v>1.1053189053685351</v>
      </c>
      <c r="H7501">
        <v>1.069994563341832</v>
      </c>
      <c r="K7501">
        <f t="shared" si="1771"/>
        <v>1.126168784026697</v>
      </c>
      <c r="L7501">
        <f>0</f>
        <v>0</v>
      </c>
      <c r="M7501">
        <f t="shared" si="1757"/>
        <v>1.1094776269242208</v>
      </c>
      <c r="N7501">
        <f t="shared" si="1758"/>
        <v>-1.5870909682388426E-2</v>
      </c>
      <c r="O7501">
        <f t="shared" si="1767"/>
        <v>1.0612628119349332</v>
      </c>
      <c r="P7501">
        <f t="shared" si="1759"/>
        <v>-4.6625350297255549E-2</v>
      </c>
      <c r="Q7501">
        <f t="shared" si="1768"/>
        <v>0.9872228267179074</v>
      </c>
      <c r="R7501">
        <f t="shared" si="1760"/>
        <v>-7.2692757854205509E-2</v>
      </c>
      <c r="S7501">
        <f t="shared" si="1769"/>
        <v>0.97594339448475165</v>
      </c>
      <c r="T7501">
        <f t="shared" si="1761"/>
        <v>-1.429744480055291E-2</v>
      </c>
      <c r="U7501">
        <f t="shared" si="1762"/>
        <v>0.96816016005550543</v>
      </c>
      <c r="V7501">
        <f t="shared" si="1763"/>
        <v>-8.1033598835911647E-3</v>
      </c>
      <c r="W7501">
        <f t="shared" si="1770"/>
        <v>1.0101467097347787</v>
      </c>
      <c r="X7501">
        <f t="shared" si="1764"/>
        <v>3.9524999599843999E-2</v>
      </c>
      <c r="Y7501">
        <f t="shared" si="1765"/>
        <v>1.0316633053218132</v>
      </c>
      <c r="Z7501">
        <f t="shared" si="1766"/>
        <v>2.2401575989574252E-2</v>
      </c>
      <c r="AI7501" s="11">
        <f>ABS('Expo Profiles Tahmin'!M7500-'Expo Profiles Tahmin'!C7500)/C7500</f>
        <v>1.0988027217054224E-2</v>
      </c>
      <c r="AJ7501" s="11">
        <f>ABS('Expo Profiles Tahmin'!O7500-'Expo Profiles Tahmin'!D7500)/D7500</f>
        <v>3.3362217291278529E-2</v>
      </c>
      <c r="AK7501" s="11">
        <f>ABS('Expo Profiles Tahmin'!Q7500-'Expo Profiles Tahmin'!E7500)/E7500</f>
        <v>4.7298960689469309E-2</v>
      </c>
      <c r="AL7501" s="11">
        <f>ABS('Expo Profiles Tahmin'!S7500-'Expo Profiles Tahmin'!F7500)/F7500</f>
        <v>6.7683040234058564E-2</v>
      </c>
      <c r="AM7501" s="11">
        <f>ABS('Expo Profiles Tahmin'!U7500-'Expo Profiles Tahmin'!G7500)/G7500</f>
        <v>0.11156378958799563</v>
      </c>
      <c r="AN7501" s="11">
        <f>ABS('Expo Profiles Tahmin'!W7500-'Expo Profiles Tahmin'!H7500)/H7500</f>
        <v>4.9272557948551142E-2</v>
      </c>
    </row>
    <row r="7502" spans="1:40" x14ac:dyDescent="0.5">
      <c r="A7502" s="6" t="s">
        <v>7499</v>
      </c>
      <c r="B7502">
        <v>1.0626174688299761</v>
      </c>
      <c r="C7502">
        <v>1.0248026146010669</v>
      </c>
      <c r="D7502">
        <v>0.94582779632008362</v>
      </c>
      <c r="E7502">
        <v>0.91531575976553314</v>
      </c>
      <c r="F7502">
        <v>0.99553900391576788</v>
      </c>
      <c r="G7502">
        <v>1.050850017718699</v>
      </c>
      <c r="H7502">
        <v>1.0054697563450561</v>
      </c>
      <c r="K7502">
        <f t="shared" si="1771"/>
        <v>1.0626174688299761</v>
      </c>
      <c r="L7502">
        <f>0</f>
        <v>0</v>
      </c>
      <c r="M7502">
        <f t="shared" si="1757"/>
        <v>1.0453882422762995</v>
      </c>
      <c r="N7502">
        <f t="shared" si="1758"/>
        <v>-1.638253698362499E-2</v>
      </c>
      <c r="O7502">
        <f t="shared" si="1767"/>
        <v>0.99110813654165497</v>
      </c>
      <c r="P7502">
        <f t="shared" si="1759"/>
        <v>-5.2417719394094772E-2</v>
      </c>
      <c r="Q7502">
        <f t="shared" si="1768"/>
        <v>0.92804044173811828</v>
      </c>
      <c r="R7502">
        <f t="shared" si="1760"/>
        <v>-6.2544326962711769E-2</v>
      </c>
      <c r="S7502">
        <f t="shared" si="1769"/>
        <v>0.92474633388589234</v>
      </c>
      <c r="T7502">
        <f t="shared" si="1761"/>
        <v>-6.2058196686463011E-3</v>
      </c>
      <c r="U7502">
        <f t="shared" si="1762"/>
        <v>0.92136801349504649</v>
      </c>
      <c r="V7502">
        <f t="shared" si="1763"/>
        <v>-3.5172711522386351E-3</v>
      </c>
      <c r="W7502">
        <f t="shared" si="1770"/>
        <v>0.95777177002987013</v>
      </c>
      <c r="X7502">
        <f t="shared" si="1764"/>
        <v>3.4441932092903693E-2</v>
      </c>
      <c r="Y7502">
        <f t="shared" si="1765"/>
        <v>0.97652124837476151</v>
      </c>
      <c r="Z7502">
        <f t="shared" si="1766"/>
        <v>1.9520646851821526E-2</v>
      </c>
      <c r="AI7502" s="11">
        <f>ABS('Expo Profiles Tahmin'!M7501-'Expo Profiles Tahmin'!C7501)/C7501</f>
        <v>1.8303900018574907E-2</v>
      </c>
      <c r="AJ7502" s="11">
        <f>ABS('Expo Profiles Tahmin'!O7501-'Expo Profiles Tahmin'!D7501)/D7501</f>
        <v>3.7790039020869318E-2</v>
      </c>
      <c r="AK7502" s="11">
        <f>ABS('Expo Profiles Tahmin'!Q7501-'Expo Profiles Tahmin'!E7501)/E7501</f>
        <v>3.4317813876761825E-2</v>
      </c>
      <c r="AL7502" s="11">
        <f>ABS('Expo Profiles Tahmin'!S7501-'Expo Profiles Tahmin'!F7501)/F7501</f>
        <v>6.9928266775429057E-2</v>
      </c>
      <c r="AM7502" s="11">
        <f>ABS('Expo Profiles Tahmin'!U7501-'Expo Profiles Tahmin'!G7501)/G7501</f>
        <v>0.12408974880177066</v>
      </c>
      <c r="AN7502" s="11">
        <f>ABS('Expo Profiles Tahmin'!W7501-'Expo Profiles Tahmin'!H7501)/H7501</f>
        <v>5.5932857658767009E-2</v>
      </c>
    </row>
    <row r="7503" spans="1:40" x14ac:dyDescent="0.5">
      <c r="A7503" s="6" t="s">
        <v>7500</v>
      </c>
      <c r="B7503">
        <v>1.073331940297366</v>
      </c>
      <c r="C7503">
        <v>1.041597878422315</v>
      </c>
      <c r="D7503">
        <v>0.94716247062170944</v>
      </c>
      <c r="E7503">
        <v>0.92266338586893071</v>
      </c>
      <c r="F7503">
        <v>1.0127012888561999</v>
      </c>
      <c r="G7503">
        <v>1.067770922767018</v>
      </c>
      <c r="H7503">
        <v>1.0212746318628081</v>
      </c>
      <c r="K7503">
        <f t="shared" si="1771"/>
        <v>1.073331940297366</v>
      </c>
      <c r="L7503">
        <f>0</f>
        <v>0</v>
      </c>
      <c r="M7503">
        <f t="shared" si="1757"/>
        <v>1.0588732480013725</v>
      </c>
      <c r="N7503">
        <f t="shared" si="1758"/>
        <v>-1.3748154076215347E-2</v>
      </c>
      <c r="O7503">
        <f t="shared" si="1767"/>
        <v>1.000491304767317</v>
      </c>
      <c r="P7503">
        <f t="shared" si="1759"/>
        <v>-5.6188521281300301E-2</v>
      </c>
      <c r="Q7503">
        <f t="shared" si="1768"/>
        <v>0.9344434281709606</v>
      </c>
      <c r="R7503">
        <f t="shared" si="1760"/>
        <v>-6.5563361909252785E-2</v>
      </c>
      <c r="S7503">
        <f t="shared" si="1769"/>
        <v>0.93440797792063768</v>
      </c>
      <c r="T7503">
        <f t="shared" si="1761"/>
        <v>-3.2556644123476592E-3</v>
      </c>
      <c r="U7503">
        <f t="shared" si="1762"/>
        <v>0.93263566127960562</v>
      </c>
      <c r="V7503">
        <f t="shared" si="1763"/>
        <v>-1.8452122572583276E-3</v>
      </c>
      <c r="W7503">
        <f t="shared" si="1770"/>
        <v>0.97201690665313678</v>
      </c>
      <c r="X7503">
        <f t="shared" si="1764"/>
        <v>3.7355268666020909E-2</v>
      </c>
      <c r="Y7503">
        <f t="shared" si="1765"/>
        <v>0.99235234541516437</v>
      </c>
      <c r="Z7503">
        <f t="shared" si="1766"/>
        <v>2.1171838029218681E-2</v>
      </c>
      <c r="AI7503" s="11">
        <f>ABS('Expo Profiles Tahmin'!M7502-'Expo Profiles Tahmin'!C7502)/C7502</f>
        <v>2.0087407449917626E-2</v>
      </c>
      <c r="AJ7503" s="11">
        <f>ABS('Expo Profiles Tahmin'!O7502-'Expo Profiles Tahmin'!D7502)/D7502</f>
        <v>4.7873767717276666E-2</v>
      </c>
      <c r="AK7503" s="11">
        <f>ABS('Expo Profiles Tahmin'!Q7502-'Expo Profiles Tahmin'!E7502)/E7502</f>
        <v>1.3901958790532229E-2</v>
      </c>
      <c r="AL7503" s="11">
        <f>ABS('Expo Profiles Tahmin'!S7502-'Expo Profiles Tahmin'!F7502)/F7502</f>
        <v>7.1109890975065482E-2</v>
      </c>
      <c r="AM7503" s="11">
        <f>ABS('Expo Profiles Tahmin'!U7502-'Expo Profiles Tahmin'!G7502)/G7502</f>
        <v>0.12321644577286711</v>
      </c>
      <c r="AN7503" s="11">
        <f>ABS('Expo Profiles Tahmin'!W7502-'Expo Profiles Tahmin'!H7502)/H7502</f>
        <v>4.7438509228334272E-2</v>
      </c>
    </row>
    <row r="7504" spans="1:40" x14ac:dyDescent="0.5">
      <c r="A7504" s="6" t="s">
        <v>7501</v>
      </c>
      <c r="B7504">
        <v>1.0890496296542971</v>
      </c>
      <c r="C7504">
        <v>1.0603769989511349</v>
      </c>
      <c r="D7504">
        <v>1.0059289116149459</v>
      </c>
      <c r="E7504">
        <v>0.93417508810760352</v>
      </c>
      <c r="F7504">
        <v>1.0566314980956959</v>
      </c>
      <c r="G7504">
        <v>1.0813531630859661</v>
      </c>
      <c r="H7504">
        <v>1.0296128926756549</v>
      </c>
      <c r="K7504">
        <f t="shared" si="1771"/>
        <v>1.0890496296542971</v>
      </c>
      <c r="L7504">
        <f>0</f>
        <v>0</v>
      </c>
      <c r="M7504">
        <f t="shared" si="1757"/>
        <v>1.075985788464159</v>
      </c>
      <c r="N7504">
        <f t="shared" si="1758"/>
        <v>-1.2421849627368742E-2</v>
      </c>
      <c r="O7504">
        <f t="shared" si="1767"/>
        <v>1.0373042331819333</v>
      </c>
      <c r="P7504">
        <f t="shared" si="1759"/>
        <v>-3.7391084185260007E-2</v>
      </c>
      <c r="Q7504">
        <f t="shared" si="1768"/>
        <v>0.96996153428460863</v>
      </c>
      <c r="R7504">
        <f t="shared" si="1760"/>
        <v>-6.5870797665780481E-2</v>
      </c>
      <c r="S7504">
        <f t="shared" si="1769"/>
        <v>0.97359144981068557</v>
      </c>
      <c r="T7504">
        <f t="shared" si="1761"/>
        <v>2.1446743342070024E-4</v>
      </c>
      <c r="U7504">
        <f t="shared" si="1762"/>
        <v>0.97370820146351844</v>
      </c>
      <c r="V7504">
        <f t="shared" si="1763"/>
        <v>1.2155366364835297E-4</v>
      </c>
      <c r="W7504">
        <f t="shared" si="1770"/>
        <v>0.99924570169884641</v>
      </c>
      <c r="X7504">
        <f t="shared" si="1764"/>
        <v>2.4288493681946785E-2</v>
      </c>
      <c r="Y7504">
        <f t="shared" si="1765"/>
        <v>1.0124678573285395</v>
      </c>
      <c r="Z7504">
        <f t="shared" si="1766"/>
        <v>1.3765984627374328E-2</v>
      </c>
      <c r="AI7504" s="11">
        <f>ABS('Expo Profiles Tahmin'!M7503-'Expo Profiles Tahmin'!C7503)/C7503</f>
        <v>1.658545004452594E-2</v>
      </c>
      <c r="AJ7504" s="11">
        <f>ABS('Expo Profiles Tahmin'!O7503-'Expo Profiles Tahmin'!D7503)/D7503</f>
        <v>5.6303787153436223E-2</v>
      </c>
      <c r="AK7504" s="11">
        <f>ABS('Expo Profiles Tahmin'!Q7503-'Expo Profiles Tahmin'!E7503)/E7503</f>
        <v>1.2767432286191651E-2</v>
      </c>
      <c r="AL7504" s="11">
        <f>ABS('Expo Profiles Tahmin'!S7503-'Expo Profiles Tahmin'!F7503)/F7503</f>
        <v>7.7311357057707489E-2</v>
      </c>
      <c r="AM7504" s="11">
        <f>ABS('Expo Profiles Tahmin'!U7503-'Expo Profiles Tahmin'!G7503)/G7503</f>
        <v>0.12655828942899411</v>
      </c>
      <c r="AN7504" s="11">
        <f>ABS('Expo Profiles Tahmin'!W7503-'Expo Profiles Tahmin'!H7503)/H7503</f>
        <v>4.8231615348973342E-2</v>
      </c>
    </row>
    <row r="7505" spans="1:40" x14ac:dyDescent="0.5">
      <c r="A7505" s="6" t="s">
        <v>7502</v>
      </c>
      <c r="B7505">
        <v>1.075812301781274</v>
      </c>
      <c r="C7505">
        <v>1.0616485160643021</v>
      </c>
      <c r="D7505">
        <v>1.0130420780917371</v>
      </c>
      <c r="E7505">
        <v>0.93775470082464352</v>
      </c>
      <c r="F7505">
        <v>1.070327578625494</v>
      </c>
      <c r="G7505">
        <v>1.07422630004624</v>
      </c>
      <c r="H7505">
        <v>1.021902530874768</v>
      </c>
      <c r="K7505">
        <f t="shared" si="1771"/>
        <v>1.075812301781274</v>
      </c>
      <c r="L7505">
        <f>0</f>
        <v>0</v>
      </c>
      <c r="M7505">
        <f t="shared" si="1757"/>
        <v>1.0693589892417568</v>
      </c>
      <c r="N7505">
        <f t="shared" si="1758"/>
        <v>-6.136179765015095E-3</v>
      </c>
      <c r="O7505">
        <f t="shared" si="1767"/>
        <v>1.0403594345598954</v>
      </c>
      <c r="P7505">
        <f t="shared" si="1759"/>
        <v>-2.7875988222394035E-2</v>
      </c>
      <c r="Q7505">
        <f t="shared" si="1768"/>
        <v>0.97843549050725565</v>
      </c>
      <c r="R7505">
        <f t="shared" si="1760"/>
        <v>-6.0250737829874279E-2</v>
      </c>
      <c r="S7505">
        <f t="shared" si="1769"/>
        <v>0.98750415824506621</v>
      </c>
      <c r="T7505">
        <f t="shared" si="1761"/>
        <v>5.6621295793222613E-3</v>
      </c>
      <c r="U7505">
        <f t="shared" si="1762"/>
        <v>0.99058650495102651</v>
      </c>
      <c r="V7505">
        <f t="shared" si="1763"/>
        <v>3.2091240308198083E-3</v>
      </c>
      <c r="W7505">
        <f t="shared" si="1770"/>
        <v>1.0066017124723097</v>
      </c>
      <c r="X7505">
        <f t="shared" si="1764"/>
        <v>1.538588285074116E-2</v>
      </c>
      <c r="Y7505">
        <f t="shared" si="1765"/>
        <v>1.0149774701548018</v>
      </c>
      <c r="Z7505">
        <f t="shared" si="1766"/>
        <v>8.7202536960665766E-3</v>
      </c>
      <c r="AI7505" s="11">
        <f>ABS('Expo Profiles Tahmin'!M7504-'Expo Profiles Tahmin'!C7504)/C7504</f>
        <v>1.4720037805859114E-2</v>
      </c>
      <c r="AJ7505" s="11">
        <f>ABS('Expo Profiles Tahmin'!O7504-'Expo Profiles Tahmin'!D7504)/D7504</f>
        <v>3.1190396463122438E-2</v>
      </c>
      <c r="AK7505" s="11">
        <f>ABS('Expo Profiles Tahmin'!Q7504-'Expo Profiles Tahmin'!E7504)/E7504</f>
        <v>3.8308071615888582E-2</v>
      </c>
      <c r="AL7505" s="11">
        <f>ABS('Expo Profiles Tahmin'!S7504-'Expo Profiles Tahmin'!F7504)/F7504</f>
        <v>7.8589412141005136E-2</v>
      </c>
      <c r="AM7505" s="11">
        <f>ABS('Expo Profiles Tahmin'!U7504-'Expo Profiles Tahmin'!G7504)/G7504</f>
        <v>9.9546536041241515E-2</v>
      </c>
      <c r="AN7505" s="11">
        <f>ABS('Expo Profiles Tahmin'!W7504-'Expo Profiles Tahmin'!H7504)/H7504</f>
        <v>2.9493794408394881E-2</v>
      </c>
    </row>
    <row r="7506" spans="1:40" x14ac:dyDescent="0.5">
      <c r="A7506" s="6" t="s">
        <v>7503</v>
      </c>
      <c r="B7506">
        <v>1.07691014051098</v>
      </c>
      <c r="C7506">
        <v>1.0757200929546129</v>
      </c>
      <c r="D7506">
        <v>1.05489485000386</v>
      </c>
      <c r="E7506">
        <v>0.965027052026318</v>
      </c>
      <c r="F7506">
        <v>1.117590572232996</v>
      </c>
      <c r="G7506">
        <v>1.0789792397745801</v>
      </c>
      <c r="H7506">
        <v>1.0378686419854231</v>
      </c>
      <c r="K7506">
        <f t="shared" si="1771"/>
        <v>1.07691014051098</v>
      </c>
      <c r="L7506">
        <f>0</f>
        <v>0</v>
      </c>
      <c r="M7506">
        <f t="shared" si="1757"/>
        <v>1.0763679303299178</v>
      </c>
      <c r="N7506">
        <f t="shared" si="1758"/>
        <v>-5.1556454472723677E-4</v>
      </c>
      <c r="O7506">
        <f t="shared" si="1767"/>
        <v>1.0663036898809277</v>
      </c>
      <c r="P7506">
        <f t="shared" si="1759"/>
        <v>-9.594993366379926E-3</v>
      </c>
      <c r="Q7506">
        <f t="shared" si="1768"/>
        <v>1.0149366506899269</v>
      </c>
      <c r="R7506">
        <f t="shared" si="1760"/>
        <v>-4.9314250842711398E-2</v>
      </c>
      <c r="S7506">
        <f t="shared" si="1769"/>
        <v>1.0348622296541263</v>
      </c>
      <c r="T7506">
        <f t="shared" si="1761"/>
        <v>1.6522951368176979E-2</v>
      </c>
      <c r="U7506">
        <f t="shared" si="1762"/>
        <v>1.0438569840144707</v>
      </c>
      <c r="V7506">
        <f t="shared" si="1763"/>
        <v>9.3647097885795165E-3</v>
      </c>
      <c r="W7506">
        <f t="shared" si="1770"/>
        <v>1.0462265271297908</v>
      </c>
      <c r="X7506">
        <f t="shared" si="1764"/>
        <v>2.7133040290540983E-3</v>
      </c>
      <c r="Y7506">
        <f t="shared" si="1765"/>
        <v>1.047703593950509</v>
      </c>
      <c r="Z7506">
        <f t="shared" si="1766"/>
        <v>1.5378187730561367E-3</v>
      </c>
      <c r="AI7506" s="11">
        <f>ABS('Expo Profiles Tahmin'!M7505-'Expo Profiles Tahmin'!C7505)/C7505</f>
        <v>7.2627362642003149E-3</v>
      </c>
      <c r="AJ7506" s="11">
        <f>ABS('Expo Profiles Tahmin'!O7505-'Expo Profiles Tahmin'!D7505)/D7505</f>
        <v>2.6965668118757658E-2</v>
      </c>
      <c r="AK7506" s="11">
        <f>ABS('Expo Profiles Tahmin'!Q7505-'Expo Profiles Tahmin'!E7505)/E7505</f>
        <v>4.3381056524524189E-2</v>
      </c>
      <c r="AL7506" s="11">
        <f>ABS('Expo Profiles Tahmin'!S7505-'Expo Profiles Tahmin'!F7505)/F7505</f>
        <v>7.7381375603522193E-2</v>
      </c>
      <c r="AM7506" s="11">
        <f>ABS('Expo Profiles Tahmin'!U7505-'Expo Profiles Tahmin'!G7505)/G7505</f>
        <v>7.7860498380660753E-2</v>
      </c>
      <c r="AN7506" s="11">
        <f>ABS('Expo Profiles Tahmin'!W7505-'Expo Profiles Tahmin'!H7505)/H7505</f>
        <v>1.4972874555228419E-2</v>
      </c>
    </row>
    <row r="7507" spans="1:40" x14ac:dyDescent="0.5">
      <c r="A7507" s="6" t="s">
        <v>7504</v>
      </c>
      <c r="B7507">
        <v>1.104686482806742</v>
      </c>
      <c r="C7507">
        <v>1.109705156436928</v>
      </c>
      <c r="D7507">
        <v>1.0939922329882541</v>
      </c>
      <c r="E7507">
        <v>1.0121862074247781</v>
      </c>
      <c r="F7507">
        <v>1.175394654774027</v>
      </c>
      <c r="G7507">
        <v>1.091664021280687</v>
      </c>
      <c r="H7507">
        <v>1.0562852094727819</v>
      </c>
      <c r="K7507">
        <f t="shared" si="1771"/>
        <v>1.104686482806742</v>
      </c>
      <c r="L7507">
        <f>0</f>
        <v>0</v>
      </c>
      <c r="M7507">
        <f t="shared" si="1757"/>
        <v>1.1069730938948084</v>
      </c>
      <c r="N7507">
        <f t="shared" si="1758"/>
        <v>2.1742409968728725E-3</v>
      </c>
      <c r="O7507">
        <f t="shared" si="1767"/>
        <v>1.1022423582769998</v>
      </c>
      <c r="P7507">
        <f t="shared" si="1759"/>
        <v>-4.3914068810897528E-3</v>
      </c>
      <c r="Q7507">
        <f t="shared" si="1768"/>
        <v>1.0588203293920044</v>
      </c>
      <c r="R7507">
        <f t="shared" si="1760"/>
        <v>-4.1503961323437671E-2</v>
      </c>
      <c r="S7507">
        <f t="shared" si="1769"/>
        <v>1.0893400918248068</v>
      </c>
      <c r="T7507">
        <f t="shared" si="1761"/>
        <v>2.6980326956073081E-2</v>
      </c>
      <c r="U7507">
        <f t="shared" si="1762"/>
        <v>1.104027626038522</v>
      </c>
      <c r="V7507">
        <f t="shared" si="1763"/>
        <v>1.5291634425023836E-2</v>
      </c>
      <c r="W7507">
        <f t="shared" si="1770"/>
        <v>1.0905996483623936</v>
      </c>
      <c r="X7507">
        <f t="shared" si="1764"/>
        <v>-1.201662029765185E-2</v>
      </c>
      <c r="Y7507">
        <f t="shared" si="1765"/>
        <v>1.0840580478086888</v>
      </c>
      <c r="Z7507">
        <f t="shared" si="1766"/>
        <v>-6.8106574436694401E-3</v>
      </c>
      <c r="AI7507" s="11">
        <f>ABS('Expo Profiles Tahmin'!M7506-'Expo Profiles Tahmin'!C7506)/C7506</f>
        <v>6.0223600874235225E-4</v>
      </c>
      <c r="AJ7507" s="11">
        <f>ABS('Expo Profiles Tahmin'!O7506-'Expo Profiles Tahmin'!D7506)/D7506</f>
        <v>1.0815144160601418E-2</v>
      </c>
      <c r="AK7507" s="11">
        <f>ABS('Expo Profiles Tahmin'!Q7506-'Expo Profiles Tahmin'!E7506)/E7506</f>
        <v>5.1718341531267011E-2</v>
      </c>
      <c r="AL7507" s="11">
        <f>ABS('Expo Profiles Tahmin'!S7506-'Expo Profiles Tahmin'!F7506)/F7506</f>
        <v>7.4023837203256559E-2</v>
      </c>
      <c r="AM7507" s="11">
        <f>ABS('Expo Profiles Tahmin'!U7506-'Expo Profiles Tahmin'!G7506)/G7506</f>
        <v>3.2551373062049957E-2</v>
      </c>
      <c r="AN7507" s="11">
        <f>ABS('Expo Profiles Tahmin'!W7506-'Expo Profiles Tahmin'!H7506)/H7506</f>
        <v>8.0529315621091259E-3</v>
      </c>
    </row>
    <row r="7508" spans="1:40" x14ac:dyDescent="0.5">
      <c r="A7508" s="6" t="s">
        <v>7505</v>
      </c>
      <c r="B7508">
        <v>1.114037921672</v>
      </c>
      <c r="C7508">
        <v>1.1321233112126501</v>
      </c>
      <c r="D7508">
        <v>1.115200123699307</v>
      </c>
      <c r="E7508">
        <v>1.0612724067300141</v>
      </c>
      <c r="F7508">
        <v>1.1917908309628971</v>
      </c>
      <c r="G7508">
        <v>1.096256662212707</v>
      </c>
      <c r="H7508">
        <v>1.063730722875261</v>
      </c>
      <c r="K7508">
        <f t="shared" si="1771"/>
        <v>1.114037921672</v>
      </c>
      <c r="L7508">
        <f>0</f>
        <v>0</v>
      </c>
      <c r="M7508">
        <f t="shared" si="1757"/>
        <v>1.1222779976966524</v>
      </c>
      <c r="N7508">
        <f t="shared" si="1758"/>
        <v>7.8351369866305528E-3</v>
      </c>
      <c r="O7508">
        <f t="shared" si="1767"/>
        <v>1.1233184596784547</v>
      </c>
      <c r="P7508">
        <f t="shared" si="1759"/>
        <v>1.3743702069078014E-3</v>
      </c>
      <c r="Q7508">
        <f t="shared" si="1768"/>
        <v>1.0957971786669534</v>
      </c>
      <c r="R7508">
        <f t="shared" si="1760"/>
        <v>-2.6101272607162548E-2</v>
      </c>
      <c r="S7508">
        <f t="shared" si="1769"/>
        <v>1.1253248689397157</v>
      </c>
      <c r="T7508">
        <f t="shared" si="1761"/>
        <v>2.6793936524938316E-2</v>
      </c>
      <c r="U7508">
        <f t="shared" si="1762"/>
        <v>1.1399109360422703</v>
      </c>
      <c r="V7508">
        <f t="shared" si="1763"/>
        <v>1.5185993958254301E-2</v>
      </c>
      <c r="W7508">
        <f t="shared" si="1770"/>
        <v>1.1134686039363222</v>
      </c>
      <c r="X7508">
        <f t="shared" si="1764"/>
        <v>-2.4396606525205335E-2</v>
      </c>
      <c r="Y7508">
        <f t="shared" si="1765"/>
        <v>1.1001875939018295</v>
      </c>
      <c r="Z7508">
        <f t="shared" si="1766"/>
        <v>-1.3827259721573417E-2</v>
      </c>
      <c r="AI7508" s="11">
        <f>ABS('Expo Profiles Tahmin'!M7507-'Expo Profiles Tahmin'!C7507)/C7507</f>
        <v>2.4619715662959015E-3</v>
      </c>
      <c r="AJ7508" s="11">
        <f>ABS('Expo Profiles Tahmin'!O7507-'Expo Profiles Tahmin'!D7507)/D7507</f>
        <v>7.5413015193082E-3</v>
      </c>
      <c r="AK7508" s="11">
        <f>ABS('Expo Profiles Tahmin'!Q7507-'Expo Profiles Tahmin'!E7507)/E7507</f>
        <v>4.6072670843711389E-2</v>
      </c>
      <c r="AL7508" s="11">
        <f>ABS('Expo Profiles Tahmin'!S7507-'Expo Profiles Tahmin'!F7507)/F7507</f>
        <v>7.3213335282492367E-2</v>
      </c>
      <c r="AM7508" s="11">
        <f>ABS('Expo Profiles Tahmin'!U7507-'Expo Profiles Tahmin'!G7507)/G7507</f>
        <v>1.132546691731277E-2</v>
      </c>
      <c r="AN7508" s="11">
        <f>ABS('Expo Profiles Tahmin'!W7507-'Expo Profiles Tahmin'!H7507)/H7507</f>
        <v>3.2485959835354419E-2</v>
      </c>
    </row>
    <row r="7509" spans="1:40" x14ac:dyDescent="0.5">
      <c r="A7509" s="6" t="s">
        <v>7506</v>
      </c>
      <c r="B7509">
        <v>1.0851803552023951</v>
      </c>
      <c r="C7509">
        <v>1.1078101156075399</v>
      </c>
      <c r="D7509">
        <v>1.0811668283840641</v>
      </c>
      <c r="E7509">
        <v>1.0428308102234281</v>
      </c>
      <c r="F7509">
        <v>1.1628703765190771</v>
      </c>
      <c r="G7509">
        <v>1.0744889970703091</v>
      </c>
      <c r="H7509">
        <v>1.038521429713066</v>
      </c>
      <c r="K7509">
        <f t="shared" si="1771"/>
        <v>1.0851803552023951</v>
      </c>
      <c r="L7509">
        <f>0</f>
        <v>0</v>
      </c>
      <c r="M7509">
        <f t="shared" si="1757"/>
        <v>1.0954909402046664</v>
      </c>
      <c r="N7509">
        <f t="shared" si="1758"/>
        <v>9.8038956999189162E-3</v>
      </c>
      <c r="O7509">
        <f t="shared" si="1767"/>
        <v>1.0943016186534114</v>
      </c>
      <c r="P7509">
        <f t="shared" si="1759"/>
        <v>-6.490859023196387E-4</v>
      </c>
      <c r="Q7509">
        <f t="shared" si="1768"/>
        <v>1.0704971090655548</v>
      </c>
      <c r="R7509">
        <f t="shared" si="1760"/>
        <v>-2.266659108271692E-2</v>
      </c>
      <c r="S7509">
        <f t="shared" si="1769"/>
        <v>1.1002450472951981</v>
      </c>
      <c r="T7509">
        <f t="shared" si="1761"/>
        <v>2.7172150213293125E-2</v>
      </c>
      <c r="U7509">
        <f t="shared" si="1762"/>
        <v>1.1150370061386812</v>
      </c>
      <c r="V7509">
        <f t="shared" si="1763"/>
        <v>1.540035405352949E-2</v>
      </c>
      <c r="W7509">
        <f t="shared" si="1770"/>
        <v>1.0885585688439552</v>
      </c>
      <c r="X7509">
        <f t="shared" si="1764"/>
        <v>-2.442040319026581E-2</v>
      </c>
      <c r="Y7509">
        <f t="shared" si="1765"/>
        <v>1.075264604395203</v>
      </c>
      <c r="Z7509">
        <f t="shared" si="1766"/>
        <v>-1.3840746952592908E-2</v>
      </c>
      <c r="AI7509" s="11">
        <f>ABS('Expo Profiles Tahmin'!M7508-'Expo Profiles Tahmin'!C7508)/C7508</f>
        <v>8.6963261143806949E-3</v>
      </c>
      <c r="AJ7509" s="11">
        <f>ABS('Expo Profiles Tahmin'!O7508-'Expo Profiles Tahmin'!D7508)/D7508</f>
        <v>7.2797122297814975E-3</v>
      </c>
      <c r="AK7509" s="11">
        <f>ABS('Expo Profiles Tahmin'!Q7508-'Expo Profiles Tahmin'!E7508)/E7508</f>
        <v>3.2531489293419744E-2</v>
      </c>
      <c r="AL7509" s="11">
        <f>ABS('Expo Profiles Tahmin'!S7508-'Expo Profiles Tahmin'!F7508)/F7508</f>
        <v>5.5769821596530274E-2</v>
      </c>
      <c r="AM7509" s="11">
        <f>ABS('Expo Profiles Tahmin'!U7508-'Expo Profiles Tahmin'!G7508)/G7508</f>
        <v>3.982121644893874E-2</v>
      </c>
      <c r="AN7509" s="11">
        <f>ABS('Expo Profiles Tahmin'!W7508-'Expo Profiles Tahmin'!H7508)/H7508</f>
        <v>4.6757962322099521E-2</v>
      </c>
    </row>
    <row r="7510" spans="1:40" x14ac:dyDescent="0.5">
      <c r="A7510" s="6" t="s">
        <v>7507</v>
      </c>
      <c r="B7510">
        <v>1.055943849054841</v>
      </c>
      <c r="C7510">
        <v>1.0799763069264381</v>
      </c>
      <c r="D7510">
        <v>1.05919386830694</v>
      </c>
      <c r="E7510">
        <v>1.0163304202307</v>
      </c>
      <c r="F7510">
        <v>1.1387575714393749</v>
      </c>
      <c r="G7510">
        <v>1.0527283014407951</v>
      </c>
      <c r="H7510">
        <v>1.017215065911294</v>
      </c>
      <c r="K7510">
        <f t="shared" si="1771"/>
        <v>1.055943849054841</v>
      </c>
      <c r="L7510">
        <f>0</f>
        <v>0</v>
      </c>
      <c r="M7510">
        <f t="shared" si="1757"/>
        <v>1.0668935319176904</v>
      </c>
      <c r="N7510">
        <f t="shared" si="1758"/>
        <v>1.0411586608414326E-2</v>
      </c>
      <c r="O7510">
        <f t="shared" si="1767"/>
        <v>1.0690532598436042</v>
      </c>
      <c r="P7510">
        <f t="shared" si="1759"/>
        <v>2.5652459947746618E-3</v>
      </c>
      <c r="Q7510">
        <f t="shared" si="1768"/>
        <v>1.0464281151287529</v>
      </c>
      <c r="R7510">
        <f t="shared" si="1760"/>
        <v>-2.1387222570585659E-2</v>
      </c>
      <c r="S7510">
        <f t="shared" si="1769"/>
        <v>1.0768525539628593</v>
      </c>
      <c r="T7510">
        <f t="shared" si="1761"/>
        <v>2.7878277334532905E-2</v>
      </c>
      <c r="U7510">
        <f t="shared" si="1762"/>
        <v>1.0920289138652817</v>
      </c>
      <c r="V7510">
        <f t="shared" si="1763"/>
        <v>1.5800565578511214E-2</v>
      </c>
      <c r="W7510">
        <f t="shared" si="1770"/>
        <v>1.0665436860270241</v>
      </c>
      <c r="X7510">
        <f t="shared" si="1764"/>
        <v>-2.345633521394961E-2</v>
      </c>
      <c r="Y7510">
        <f t="shared" si="1765"/>
        <v>1.0537745403252625</v>
      </c>
      <c r="Z7510">
        <f t="shared" si="1766"/>
        <v>-1.3294342341607495E-2</v>
      </c>
      <c r="AI7510" s="11">
        <f>ABS('Expo Profiles Tahmin'!M7509-'Expo Profiles Tahmin'!C7509)/C7509</f>
        <v>1.1120295102304157E-2</v>
      </c>
      <c r="AJ7510" s="11">
        <f>ABS('Expo Profiles Tahmin'!O7509-'Expo Profiles Tahmin'!D7509)/D7509</f>
        <v>1.2148717408375193E-2</v>
      </c>
      <c r="AK7510" s="11">
        <f>ABS('Expo Profiles Tahmin'!Q7509-'Expo Profiles Tahmin'!E7509)/E7509</f>
        <v>2.6529997551759374E-2</v>
      </c>
      <c r="AL7510" s="11">
        <f>ABS('Expo Profiles Tahmin'!S7509-'Expo Profiles Tahmin'!F7509)/F7509</f>
        <v>5.3854092845103618E-2</v>
      </c>
      <c r="AM7510" s="11">
        <f>ABS('Expo Profiles Tahmin'!U7509-'Expo Profiles Tahmin'!G7509)/G7509</f>
        <v>3.7737016552919458E-2</v>
      </c>
      <c r="AN7510" s="11">
        <f>ABS('Expo Profiles Tahmin'!W7509-'Expo Profiles Tahmin'!H7509)/H7509</f>
        <v>4.8181133002439772E-2</v>
      </c>
    </row>
    <row r="7511" spans="1:40" x14ac:dyDescent="0.5">
      <c r="A7511" s="6" t="s">
        <v>7508</v>
      </c>
      <c r="B7511">
        <v>1.0285720072922011</v>
      </c>
      <c r="C7511">
        <v>1.055440769531047</v>
      </c>
      <c r="D7511">
        <v>1.0255287176553081</v>
      </c>
      <c r="E7511">
        <v>0.99024354863995667</v>
      </c>
      <c r="F7511">
        <v>1.107629951041488</v>
      </c>
      <c r="G7511">
        <v>1.022884311157392</v>
      </c>
      <c r="H7511">
        <v>0.99454361016021153</v>
      </c>
      <c r="K7511">
        <f t="shared" si="1771"/>
        <v>1.0285720072922011</v>
      </c>
      <c r="L7511">
        <f>0</f>
        <v>0</v>
      </c>
      <c r="M7511">
        <f t="shared" si="1757"/>
        <v>1.0408139688512132</v>
      </c>
      <c r="N7511">
        <f t="shared" si="1758"/>
        <v>1.16403593259289E-2</v>
      </c>
      <c r="O7511">
        <f t="shared" si="1767"/>
        <v>1.0401864653693547</v>
      </c>
      <c r="P7511">
        <f t="shared" si="1759"/>
        <v>-2.4628393193518389E-5</v>
      </c>
      <c r="Q7511">
        <f t="shared" si="1768"/>
        <v>1.017418036518543</v>
      </c>
      <c r="R7511">
        <f t="shared" si="1760"/>
        <v>-2.1650738595198175E-2</v>
      </c>
      <c r="S7511">
        <f t="shared" si="1769"/>
        <v>1.0467342269983861</v>
      </c>
      <c r="T7511">
        <f t="shared" si="1761"/>
        <v>2.6811541351749145E-2</v>
      </c>
      <c r="U7511">
        <f t="shared" si="1762"/>
        <v>1.0613298778060061</v>
      </c>
      <c r="V7511">
        <f t="shared" si="1763"/>
        <v>1.5195971842367696E-2</v>
      </c>
      <c r="W7511">
        <f t="shared" si="1770"/>
        <v>1.0391730525446503</v>
      </c>
      <c r="X7511">
        <f t="shared" si="1764"/>
        <v>-2.0321210434337923E-2</v>
      </c>
      <c r="Y7511">
        <f t="shared" si="1765"/>
        <v>1.0281106041909152</v>
      </c>
      <c r="Z7511">
        <f t="shared" si="1766"/>
        <v>-1.1517448307494731E-2</v>
      </c>
      <c r="AI7511" s="11">
        <f>ABS('Expo Profiles Tahmin'!M7510-'Expo Profiles Tahmin'!C7510)/C7510</f>
        <v>1.2113946319786056E-2</v>
      </c>
      <c r="AJ7511" s="11">
        <f>ABS('Expo Profiles Tahmin'!O7510-'Expo Profiles Tahmin'!D7510)/D7510</f>
        <v>9.3083918172826383E-3</v>
      </c>
      <c r="AK7511" s="11">
        <f>ABS('Expo Profiles Tahmin'!Q7510-'Expo Profiles Tahmin'!E7510)/E7510</f>
        <v>2.9614084454168899E-2</v>
      </c>
      <c r="AL7511" s="11">
        <f>ABS('Expo Profiles Tahmin'!S7510-'Expo Profiles Tahmin'!F7510)/F7510</f>
        <v>5.4361893197573667E-2</v>
      </c>
      <c r="AM7511" s="11">
        <f>ABS('Expo Profiles Tahmin'!U7510-'Expo Profiles Tahmin'!G7510)/G7510</f>
        <v>3.7332151487424234E-2</v>
      </c>
      <c r="AN7511" s="11">
        <f>ABS('Expo Profiles Tahmin'!W7510-'Expo Profiles Tahmin'!H7510)/H7510</f>
        <v>4.8493796217556055E-2</v>
      </c>
    </row>
    <row r="7512" spans="1:40" x14ac:dyDescent="0.5">
      <c r="A7512" s="6" t="s">
        <v>7509</v>
      </c>
      <c r="B7512">
        <v>1.000346113456074</v>
      </c>
      <c r="C7512">
        <v>1.0358728794174139</v>
      </c>
      <c r="D7512">
        <v>1.0088084144602101</v>
      </c>
      <c r="E7512">
        <v>0.96354001096066355</v>
      </c>
      <c r="F7512">
        <v>1.065985390134075</v>
      </c>
      <c r="G7512">
        <v>0.99428974008744597</v>
      </c>
      <c r="H7512">
        <v>0.96317490092550673</v>
      </c>
      <c r="K7512">
        <f t="shared" si="1771"/>
        <v>1.000346113456074</v>
      </c>
      <c r="L7512">
        <f>0</f>
        <v>0</v>
      </c>
      <c r="M7512">
        <f t="shared" si="1757"/>
        <v>1.0165328398615783</v>
      </c>
      <c r="N7512">
        <f t="shared" si="1758"/>
        <v>1.5391268038402104E-2</v>
      </c>
      <c r="O7512">
        <f t="shared" si="1767"/>
        <v>1.0213921217971575</v>
      </c>
      <c r="P7512">
        <f t="shared" si="1759"/>
        <v>5.3768514711244522E-3</v>
      </c>
      <c r="Q7512">
        <f t="shared" si="1768"/>
        <v>0.99796055555609597</v>
      </c>
      <c r="R7512">
        <f t="shared" si="1760"/>
        <v>-2.2015844720968486E-2</v>
      </c>
      <c r="S7512">
        <f t="shared" si="1769"/>
        <v>1.0169690991164535</v>
      </c>
      <c r="T7512">
        <f t="shared" si="1761"/>
        <v>1.6992497072876877E-2</v>
      </c>
      <c r="U7512">
        <f t="shared" si="1762"/>
        <v>1.026219464486031</v>
      </c>
      <c r="V7512">
        <f t="shared" si="1763"/>
        <v>9.6308341121949907E-3</v>
      </c>
      <c r="W7512">
        <f t="shared" si="1770"/>
        <v>1.0027378903418804</v>
      </c>
      <c r="X7512">
        <f t="shared" si="1764"/>
        <v>-2.1854343193150161E-2</v>
      </c>
      <c r="Y7512">
        <f t="shared" si="1765"/>
        <v>0.99084083609601192</v>
      </c>
      <c r="Z7512">
        <f t="shared" si="1766"/>
        <v>-1.2386381649590815E-2</v>
      </c>
      <c r="AI7512" s="11">
        <f>ABS('Expo Profiles Tahmin'!M7511-'Expo Profiles Tahmin'!C7511)/C7511</f>
        <v>1.3858476100305248E-2</v>
      </c>
      <c r="AJ7512" s="11">
        <f>ABS('Expo Profiles Tahmin'!O7511-'Expo Profiles Tahmin'!D7511)/D7511</f>
        <v>1.4292869094450104E-2</v>
      </c>
      <c r="AK7512" s="11">
        <f>ABS('Expo Profiles Tahmin'!Q7511-'Expo Profiles Tahmin'!E7511)/E7511</f>
        <v>2.7442226627892662E-2</v>
      </c>
      <c r="AL7512" s="11">
        <f>ABS('Expo Profiles Tahmin'!S7511-'Expo Profiles Tahmin'!F7511)/F7511</f>
        <v>5.497840139285011E-2</v>
      </c>
      <c r="AM7512" s="11">
        <f>ABS('Expo Profiles Tahmin'!U7511-'Expo Profiles Tahmin'!G7511)/G7511</f>
        <v>3.7585449526655657E-2</v>
      </c>
      <c r="AN7512" s="11">
        <f>ABS('Expo Profiles Tahmin'!W7511-'Expo Profiles Tahmin'!H7511)/H7511</f>
        <v>4.4874294026432282E-2</v>
      </c>
    </row>
    <row r="7513" spans="1:40" x14ac:dyDescent="0.5">
      <c r="A7513" s="6" t="s">
        <v>7510</v>
      </c>
      <c r="B7513">
        <v>0.96137507512634779</v>
      </c>
      <c r="C7513">
        <v>0.99923663176186217</v>
      </c>
      <c r="D7513">
        <v>0.96908356667049145</v>
      </c>
      <c r="E7513">
        <v>0.92533620750505241</v>
      </c>
      <c r="F7513">
        <v>1.0214273218704459</v>
      </c>
      <c r="G7513">
        <v>0.95248526152144197</v>
      </c>
      <c r="H7513">
        <v>0.91450177105314778</v>
      </c>
      <c r="K7513">
        <f t="shared" si="1771"/>
        <v>0.96137507512634779</v>
      </c>
      <c r="L7513">
        <f>0</f>
        <v>0</v>
      </c>
      <c r="M7513">
        <f t="shared" si="1757"/>
        <v>0.97862558025851987</v>
      </c>
      <c r="N7513">
        <f t="shared" si="1758"/>
        <v>1.6402769876731036E-2</v>
      </c>
      <c r="O7513">
        <f t="shared" si="1767"/>
        <v>0.98320737233921096</v>
      </c>
      <c r="P7513">
        <f t="shared" si="1759"/>
        <v>5.1627060629025247E-3</v>
      </c>
      <c r="Q7513">
        <f t="shared" si="1768"/>
        <v>0.95965054835536212</v>
      </c>
      <c r="R7513">
        <f t="shared" si="1760"/>
        <v>-2.21454706377417E-2</v>
      </c>
      <c r="S7513">
        <f t="shared" si="1769"/>
        <v>0.97574178090968533</v>
      </c>
      <c r="T7513">
        <f t="shared" si="1761"/>
        <v>1.4212180254150535E-2</v>
      </c>
      <c r="U7513">
        <f t="shared" si="1762"/>
        <v>0.98347859907627688</v>
      </c>
      <c r="V7513">
        <f t="shared" si="1763"/>
        <v>8.0550345139570774E-3</v>
      </c>
      <c r="W7513">
        <f t="shared" si="1770"/>
        <v>0.95643633020069707</v>
      </c>
      <c r="X7513">
        <f t="shared" si="1764"/>
        <v>-2.5317494950048133E-2</v>
      </c>
      <c r="Y7513">
        <f t="shared" si="1765"/>
        <v>0.94265400747755845</v>
      </c>
      <c r="Z7513">
        <f t="shared" si="1766"/>
        <v>-1.4349191466947065E-2</v>
      </c>
      <c r="AI7513" s="11">
        <f>ABS('Expo Profiles Tahmin'!M7512-'Expo Profiles Tahmin'!C7512)/C7512</f>
        <v>1.8670282753915402E-2</v>
      </c>
      <c r="AJ7513" s="11">
        <f>ABS('Expo Profiles Tahmin'!O7512-'Expo Profiles Tahmin'!D7512)/D7512</f>
        <v>1.2473832649067186E-2</v>
      </c>
      <c r="AK7513" s="11">
        <f>ABS('Expo Profiles Tahmin'!Q7512-'Expo Profiles Tahmin'!E7512)/E7512</f>
        <v>3.572300496490502E-2</v>
      </c>
      <c r="AL7513" s="11">
        <f>ABS('Expo Profiles Tahmin'!S7512-'Expo Profiles Tahmin'!F7512)/F7512</f>
        <v>4.5982141473305226E-2</v>
      </c>
      <c r="AM7513" s="11">
        <f>ABS('Expo Profiles Tahmin'!U7512-'Expo Profiles Tahmin'!G7512)/G7512</f>
        <v>3.2113098537833479E-2</v>
      </c>
      <c r="AN7513" s="11">
        <f>ABS('Expo Profiles Tahmin'!W7512-'Expo Profiles Tahmin'!H7512)/H7512</f>
        <v>4.1075602549815154E-2</v>
      </c>
    </row>
    <row r="7514" spans="1:40" x14ac:dyDescent="0.5">
      <c r="A7514" s="6" t="s">
        <v>7511</v>
      </c>
      <c r="B7514">
        <v>0.89603098544988991</v>
      </c>
      <c r="C7514">
        <v>0.92796642094257842</v>
      </c>
      <c r="D7514">
        <v>0.91033751153810627</v>
      </c>
      <c r="E7514">
        <v>0.8611472567817483</v>
      </c>
      <c r="F7514">
        <v>0.96713562760095739</v>
      </c>
      <c r="G7514">
        <v>0.89582017313874895</v>
      </c>
      <c r="H7514">
        <v>0.85999981217963373</v>
      </c>
      <c r="K7514">
        <f t="shared" si="1771"/>
        <v>0.89603098544988991</v>
      </c>
      <c r="L7514">
        <f>0</f>
        <v>0</v>
      </c>
      <c r="M7514">
        <f t="shared" si="1757"/>
        <v>0.91058142771427431</v>
      </c>
      <c r="N7514">
        <f t="shared" si="1758"/>
        <v>1.3835395209514482E-2</v>
      </c>
      <c r="O7514">
        <f t="shared" si="1767"/>
        <v>0.91800199862973564</v>
      </c>
      <c r="P7514">
        <f t="shared" si="1759"/>
        <v>7.7358122762135224E-3</v>
      </c>
      <c r="Q7514">
        <f t="shared" si="1768"/>
        <v>0.89630902391402123</v>
      </c>
      <c r="R7514">
        <f t="shared" si="1760"/>
        <v>-2.024676661532699E-2</v>
      </c>
      <c r="S7514">
        <f t="shared" si="1769"/>
        <v>0.91755716087404648</v>
      </c>
      <c r="T7514">
        <f t="shared" si="1761"/>
        <v>1.9208968111783915E-2</v>
      </c>
      <c r="U7514">
        <f t="shared" si="1762"/>
        <v>0.9280141274190159</v>
      </c>
      <c r="V7514">
        <f t="shared" si="1763"/>
        <v>1.0887062952408915E-2</v>
      </c>
      <c r="W7514">
        <f t="shared" si="1770"/>
        <v>0.90295209713852176</v>
      </c>
      <c r="X7514">
        <f t="shared" si="1764"/>
        <v>-2.3295397158671367E-2</v>
      </c>
      <c r="Y7514">
        <f t="shared" si="1765"/>
        <v>0.89027056279881078</v>
      </c>
      <c r="Z7514">
        <f t="shared" si="1766"/>
        <v>-1.3203127512728664E-2</v>
      </c>
      <c r="AI7514" s="11">
        <f>ABS('Expo Profiles Tahmin'!M7513-'Expo Profiles Tahmin'!C7513)/C7513</f>
        <v>2.0626797345290205E-2</v>
      </c>
      <c r="AJ7514" s="11">
        <f>ABS('Expo Profiles Tahmin'!O7513-'Expo Profiles Tahmin'!D7513)/D7513</f>
        <v>1.4574393947515881E-2</v>
      </c>
      <c r="AK7514" s="11">
        <f>ABS('Expo Profiles Tahmin'!Q7513-'Expo Profiles Tahmin'!E7513)/E7513</f>
        <v>3.7083106196427906E-2</v>
      </c>
      <c r="AL7514" s="11">
        <f>ABS('Expo Profiles Tahmin'!S7513-'Expo Profiles Tahmin'!F7513)/F7513</f>
        <v>4.4727157755189942E-2</v>
      </c>
      <c r="AM7514" s="11">
        <f>ABS('Expo Profiles Tahmin'!U7513-'Expo Profiles Tahmin'!G7513)/G7513</f>
        <v>3.2539440563445612E-2</v>
      </c>
      <c r="AN7514" s="11">
        <f>ABS('Expo Profiles Tahmin'!W7513-'Expo Profiles Tahmin'!H7513)/H7513</f>
        <v>4.585508795598843E-2</v>
      </c>
    </row>
    <row r="7515" spans="1:40" x14ac:dyDescent="0.5">
      <c r="A7515" s="6" t="s">
        <v>7512</v>
      </c>
      <c r="B7515">
        <v>0.85300024429721844</v>
      </c>
      <c r="C7515">
        <v>0.87700000322758442</v>
      </c>
      <c r="D7515">
        <v>0.86424897744995766</v>
      </c>
      <c r="E7515">
        <v>0.82051561275203588</v>
      </c>
      <c r="F7515">
        <v>0.92174443870915213</v>
      </c>
      <c r="G7515">
        <v>0.85860511880651114</v>
      </c>
      <c r="H7515">
        <v>0.8214745150679883</v>
      </c>
      <c r="K7515">
        <f t="shared" si="1771"/>
        <v>0.85300024429721844</v>
      </c>
      <c r="L7515">
        <f>0</f>
        <v>0</v>
      </c>
      <c r="M7515">
        <f t="shared" si="1757"/>
        <v>0.8639350288488612</v>
      </c>
      <c r="N7515">
        <f t="shared" si="1758"/>
        <v>1.0397420439458504E-2</v>
      </c>
      <c r="O7515">
        <f t="shared" si="1767"/>
        <v>0.86973821180431155</v>
      </c>
      <c r="P7515">
        <f t="shared" si="1759"/>
        <v>6.0289558854150988E-3</v>
      </c>
      <c r="Q7515">
        <f t="shared" si="1768"/>
        <v>0.85059342110586078</v>
      </c>
      <c r="R7515">
        <f t="shared" si="1760"/>
        <v>-1.790768649036115E-2</v>
      </c>
      <c r="S7515">
        <f t="shared" si="1769"/>
        <v>0.87326271476509776</v>
      </c>
      <c r="T7515">
        <f t="shared" si="1761"/>
        <v>2.0675233985703555E-2</v>
      </c>
      <c r="U7515">
        <f t="shared" si="1762"/>
        <v>0.88451788624748917</v>
      </c>
      <c r="V7515">
        <f t="shared" si="1763"/>
        <v>1.1718098163745375E-2</v>
      </c>
      <c r="W7515">
        <f t="shared" si="1770"/>
        <v>0.86217311892976944</v>
      </c>
      <c r="X7515">
        <f t="shared" si="1764"/>
        <v>-2.067082839542524E-2</v>
      </c>
      <c r="Y7515">
        <f t="shared" si="1765"/>
        <v>0.85092034575997266</v>
      </c>
      <c r="Z7515">
        <f t="shared" si="1766"/>
        <v>-1.1715601208238731E-2</v>
      </c>
      <c r="AI7515" s="11">
        <f>ABS('Expo Profiles Tahmin'!M7514-'Expo Profiles Tahmin'!C7514)/C7514</f>
        <v>1.8734506805370577E-2</v>
      </c>
      <c r="AJ7515" s="11">
        <f>ABS('Expo Profiles Tahmin'!O7514-'Expo Profiles Tahmin'!D7514)/D7514</f>
        <v>8.4193906045675858E-3</v>
      </c>
      <c r="AK7515" s="11">
        <f>ABS('Expo Profiles Tahmin'!Q7514-'Expo Profiles Tahmin'!E7514)/E7514</f>
        <v>4.0831305976260487E-2</v>
      </c>
      <c r="AL7515" s="11">
        <f>ABS('Expo Profiles Tahmin'!S7514-'Expo Profiles Tahmin'!F7514)/F7514</f>
        <v>5.1263199609235269E-2</v>
      </c>
      <c r="AM7515" s="11">
        <f>ABS('Expo Profiles Tahmin'!U7514-'Expo Profiles Tahmin'!G7514)/G7514</f>
        <v>3.5937965280985688E-2</v>
      </c>
      <c r="AN7515" s="11">
        <f>ABS('Expo Profiles Tahmin'!W7514-'Expo Profiles Tahmin'!H7514)/H7514</f>
        <v>4.9944528301729803E-2</v>
      </c>
    </row>
    <row r="7516" spans="1:40" x14ac:dyDescent="0.5">
      <c r="A7516" s="6" t="s">
        <v>7513</v>
      </c>
      <c r="B7516">
        <v>0.82113065055609546</v>
      </c>
      <c r="C7516">
        <v>0.84712222096898482</v>
      </c>
      <c r="D7516">
        <v>0.83656557799786269</v>
      </c>
      <c r="E7516">
        <v>0.78618606139886749</v>
      </c>
      <c r="F7516">
        <v>0.89104605654795588</v>
      </c>
      <c r="G7516">
        <v>0.83902051954576706</v>
      </c>
      <c r="H7516">
        <v>0.79543415522559546</v>
      </c>
      <c r="K7516">
        <f t="shared" si="1771"/>
        <v>0.82113065055609546</v>
      </c>
      <c r="L7516">
        <f>0</f>
        <v>0</v>
      </c>
      <c r="M7516">
        <f t="shared" si="1757"/>
        <v>0.83297294544949108</v>
      </c>
      <c r="N7516">
        <f t="shared" si="1758"/>
        <v>1.1260333332876554E-2</v>
      </c>
      <c r="O7516">
        <f t="shared" si="1767"/>
        <v>0.84073971635416589</v>
      </c>
      <c r="P7516">
        <f t="shared" si="1759"/>
        <v>7.9384537635116513E-3</v>
      </c>
      <c r="Q7516">
        <f t="shared" si="1768"/>
        <v>0.82020547807936595</v>
      </c>
      <c r="R7516">
        <f t="shared" si="1760"/>
        <v>-1.9135015198533247E-2</v>
      </c>
      <c r="S7516">
        <f t="shared" si="1769"/>
        <v>0.84206519680756831</v>
      </c>
      <c r="T7516">
        <f t="shared" si="1761"/>
        <v>1.9845129533807973E-2</v>
      </c>
      <c r="U7516">
        <f t="shared" si="1762"/>
        <v>0.85286847652608211</v>
      </c>
      <c r="V7516">
        <f t="shared" si="1763"/>
        <v>1.1247620032266854E-2</v>
      </c>
      <c r="W7516">
        <f t="shared" si="1770"/>
        <v>0.83282318927368482</v>
      </c>
      <c r="X7516">
        <f t="shared" si="1764"/>
        <v>-1.8507471371227362E-2</v>
      </c>
      <c r="Y7516">
        <f t="shared" si="1765"/>
        <v>0.8227481031037942</v>
      </c>
      <c r="Z7516">
        <f t="shared" si="1766"/>
        <v>-1.0489475787345971E-2</v>
      </c>
      <c r="AI7516" s="11">
        <f>ABS('Expo Profiles Tahmin'!M7515-'Expo Profiles Tahmin'!C7515)/C7515</f>
        <v>1.4897348153524262E-2</v>
      </c>
      <c r="AJ7516" s="11">
        <f>ABS('Expo Profiles Tahmin'!O7515-'Expo Profiles Tahmin'!D7515)/D7515</f>
        <v>6.3514502158282631E-3</v>
      </c>
      <c r="AK7516" s="11">
        <f>ABS('Expo Profiles Tahmin'!Q7515-'Expo Profiles Tahmin'!E7515)/E7515</f>
        <v>3.6657204185235374E-2</v>
      </c>
      <c r="AL7516" s="11">
        <f>ABS('Expo Profiles Tahmin'!S7515-'Expo Profiles Tahmin'!F7515)/F7515</f>
        <v>5.2597793822276938E-2</v>
      </c>
      <c r="AM7516" s="11">
        <f>ABS('Expo Profiles Tahmin'!U7515-'Expo Profiles Tahmin'!G7515)/G7515</f>
        <v>3.0180075652236526E-2</v>
      </c>
      <c r="AN7516" s="11">
        <f>ABS('Expo Profiles Tahmin'!W7515-'Expo Profiles Tahmin'!H7515)/H7515</f>
        <v>4.9543355411838644E-2</v>
      </c>
    </row>
    <row r="7517" spans="1:40" x14ac:dyDescent="0.5">
      <c r="A7517" s="6" t="s">
        <v>7514</v>
      </c>
      <c r="B7517">
        <v>0.80901033205415784</v>
      </c>
      <c r="C7517">
        <v>0.83238452499230309</v>
      </c>
      <c r="D7517">
        <v>0.81441514101450208</v>
      </c>
      <c r="E7517">
        <v>0.76798733923755214</v>
      </c>
      <c r="F7517">
        <v>0.87385811390701873</v>
      </c>
      <c r="G7517">
        <v>0.8188880093491071</v>
      </c>
      <c r="H7517">
        <v>0.77563572295879213</v>
      </c>
      <c r="K7517">
        <f t="shared" si="1771"/>
        <v>0.80901033205415784</v>
      </c>
      <c r="L7517">
        <f>0</f>
        <v>0</v>
      </c>
      <c r="M7517">
        <f t="shared" si="1757"/>
        <v>0.81966009585339994</v>
      </c>
      <c r="N7517">
        <f t="shared" si="1758"/>
        <v>1.0126406357499722E-2</v>
      </c>
      <c r="O7517">
        <f t="shared" si="1767"/>
        <v>0.82278299340750827</v>
      </c>
      <c r="P7517">
        <f t="shared" si="1759"/>
        <v>3.4670684220879503E-3</v>
      </c>
      <c r="Q7517">
        <f t="shared" si="1768"/>
        <v>0.79970436523386712</v>
      </c>
      <c r="R7517">
        <f t="shared" si="1760"/>
        <v>-2.1774102728616844E-2</v>
      </c>
      <c r="S7517">
        <f t="shared" si="1769"/>
        <v>0.82163696766940708</v>
      </c>
      <c r="T7517">
        <f t="shared" si="1761"/>
        <v>1.9784739831927179E-2</v>
      </c>
      <c r="U7517">
        <f t="shared" si="1762"/>
        <v>0.83240737247821439</v>
      </c>
      <c r="V7517">
        <f t="shared" si="1763"/>
        <v>1.1213392973206265E-2</v>
      </c>
      <c r="W7517">
        <f t="shared" si="1770"/>
        <v>0.81264537963408323</v>
      </c>
      <c r="X7517">
        <f t="shared" si="1764"/>
        <v>-1.8239780804132827E-2</v>
      </c>
      <c r="Y7517">
        <f t="shared" si="1765"/>
        <v>0.80271601869462783</v>
      </c>
      <c r="Z7517">
        <f t="shared" si="1766"/>
        <v>-1.0337756859043035E-2</v>
      </c>
      <c r="AI7517" s="11">
        <f>ABS('Expo Profiles Tahmin'!M7516-'Expo Profiles Tahmin'!C7516)/C7516</f>
        <v>1.6702755717243525E-2</v>
      </c>
      <c r="AJ7517" s="11">
        <f>ABS('Expo Profiles Tahmin'!O7516-'Expo Profiles Tahmin'!D7516)/D7516</f>
        <v>4.9896128481560203E-3</v>
      </c>
      <c r="AK7517" s="11">
        <f>ABS('Expo Profiles Tahmin'!Q7516-'Expo Profiles Tahmin'!E7516)/E7516</f>
        <v>4.3271457420610365E-2</v>
      </c>
      <c r="AL7517" s="11">
        <f>ABS('Expo Profiles Tahmin'!S7516-'Expo Profiles Tahmin'!F7516)/F7516</f>
        <v>5.4970065105440974E-2</v>
      </c>
      <c r="AM7517" s="11">
        <f>ABS('Expo Profiles Tahmin'!U7516-'Expo Profiles Tahmin'!G7516)/G7516</f>
        <v>1.6504908590092789E-2</v>
      </c>
      <c r="AN7517" s="11">
        <f>ABS('Expo Profiles Tahmin'!W7516-'Expo Profiles Tahmin'!H7516)/H7516</f>
        <v>4.7004561977207704E-2</v>
      </c>
    </row>
    <row r="7518" spans="1:40" x14ac:dyDescent="0.5">
      <c r="A7518" s="6" t="s">
        <v>7515</v>
      </c>
      <c r="B7518">
        <v>0.80533532010157483</v>
      </c>
      <c r="C7518">
        <v>0.83366299028641644</v>
      </c>
      <c r="D7518">
        <v>0.80876136234101592</v>
      </c>
      <c r="E7518">
        <v>0.75223752481783379</v>
      </c>
      <c r="F7518">
        <v>0.86241296834979686</v>
      </c>
      <c r="G7518">
        <v>0.81457361281605012</v>
      </c>
      <c r="H7518">
        <v>0.77128669042270315</v>
      </c>
      <c r="K7518">
        <f t="shared" si="1771"/>
        <v>0.80533532010157483</v>
      </c>
      <c r="L7518">
        <f>0</f>
        <v>0</v>
      </c>
      <c r="M7518">
        <f t="shared" si="1757"/>
        <v>0.8182419901735527</v>
      </c>
      <c r="N7518">
        <f t="shared" si="1758"/>
        <v>1.227240231190193E-2</v>
      </c>
      <c r="O7518">
        <f t="shared" si="1767"/>
        <v>0.82060326385016369</v>
      </c>
      <c r="P7518">
        <f t="shared" si="1759"/>
        <v>2.8483326410280747E-3</v>
      </c>
      <c r="Q7518">
        <f t="shared" si="1768"/>
        <v>0.79100499846273631</v>
      </c>
      <c r="R7518">
        <f t="shared" si="1760"/>
        <v>-2.8003754104592726E-2</v>
      </c>
      <c r="S7518">
        <f t="shared" si="1769"/>
        <v>0.80829527364027576</v>
      </c>
      <c r="T7518">
        <f t="shared" si="1761"/>
        <v>1.5064407286179471E-2</v>
      </c>
      <c r="U7518">
        <f t="shared" si="1762"/>
        <v>0.8164960266476553</v>
      </c>
      <c r="V7518">
        <f t="shared" si="1763"/>
        <v>8.538051055681093E-3</v>
      </c>
      <c r="W7518">
        <f t="shared" si="1770"/>
        <v>0.80054566088912349</v>
      </c>
      <c r="X7518">
        <f t="shared" si="1764"/>
        <v>-1.4746940460299429E-2</v>
      </c>
      <c r="Y7518">
        <f t="shared" si="1765"/>
        <v>0.79251773028209593</v>
      </c>
      <c r="Z7518">
        <f t="shared" si="1766"/>
        <v>-8.3581204473036769E-3</v>
      </c>
      <c r="AI7518" s="11">
        <f>ABS('Expo Profiles Tahmin'!M7517-'Expo Profiles Tahmin'!C7517)/C7517</f>
        <v>1.5286719967578457E-2</v>
      </c>
      <c r="AJ7518" s="11">
        <f>ABS('Expo Profiles Tahmin'!O7517-'Expo Profiles Tahmin'!D7517)/D7517</f>
        <v>1.0274676846727716E-2</v>
      </c>
      <c r="AK7518" s="11">
        <f>ABS('Expo Profiles Tahmin'!Q7517-'Expo Profiles Tahmin'!E7517)/E7517</f>
        <v>4.1298891760120991E-2</v>
      </c>
      <c r="AL7518" s="11">
        <f>ABS('Expo Profiles Tahmin'!S7517-'Expo Profiles Tahmin'!F7517)/F7517</f>
        <v>5.9759296625548235E-2</v>
      </c>
      <c r="AM7518" s="11">
        <f>ABS('Expo Profiles Tahmin'!U7517-'Expo Profiles Tahmin'!G7517)/G7517</f>
        <v>1.6509416397308282E-2</v>
      </c>
      <c r="AN7518" s="11">
        <f>ABS('Expo Profiles Tahmin'!W7517-'Expo Profiles Tahmin'!H7517)/H7517</f>
        <v>4.7715255473421959E-2</v>
      </c>
    </row>
    <row r="7519" spans="1:40" x14ac:dyDescent="0.5">
      <c r="A7519" s="6" t="s">
        <v>7516</v>
      </c>
      <c r="B7519">
        <v>0.81672939080589269</v>
      </c>
      <c r="C7519">
        <v>0.83885720868598723</v>
      </c>
      <c r="D7519">
        <v>0.81626096079777022</v>
      </c>
      <c r="E7519">
        <v>0.75673626795675353</v>
      </c>
      <c r="F7519">
        <v>0.87040549298488812</v>
      </c>
      <c r="G7519">
        <v>0.82298983573921813</v>
      </c>
      <c r="H7519">
        <v>0.78447554549855569</v>
      </c>
      <c r="K7519">
        <f t="shared" si="1771"/>
        <v>0.81672939080589269</v>
      </c>
      <c r="L7519">
        <f>0</f>
        <v>0</v>
      </c>
      <c r="M7519">
        <f t="shared" si="1757"/>
        <v>0.82681128045398733</v>
      </c>
      <c r="N7519">
        <f t="shared" si="1758"/>
        <v>9.5864390377692552E-3</v>
      </c>
      <c r="O7519">
        <f t="shared" si="1767"/>
        <v>0.82722299742367111</v>
      </c>
      <c r="P7519">
        <f t="shared" si="1759"/>
        <v>8.6258697588920108E-4</v>
      </c>
      <c r="Q7519">
        <f t="shared" si="1768"/>
        <v>0.79557736606816976</v>
      </c>
      <c r="R7519">
        <f t="shared" si="1760"/>
        <v>-3.0048091888688972E-2</v>
      </c>
      <c r="S7519">
        <f t="shared" si="1769"/>
        <v>0.81331303986460513</v>
      </c>
      <c r="T7519">
        <f t="shared" si="1761"/>
        <v>1.5387453700928332E-2</v>
      </c>
      <c r="U7519">
        <f t="shared" si="1762"/>
        <v>0.82168965268558036</v>
      </c>
      <c r="V7519">
        <f t="shared" si="1763"/>
        <v>8.721144006507843E-3</v>
      </c>
      <c r="W7519">
        <f t="shared" si="1770"/>
        <v>0.80948175000523415</v>
      </c>
      <c r="X7519">
        <f t="shared" si="1764"/>
        <v>-1.117939420460724E-2</v>
      </c>
      <c r="Y7519">
        <f t="shared" si="1765"/>
        <v>0.80339591809014621</v>
      </c>
      <c r="Z7519">
        <f t="shared" si="1766"/>
        <v>-6.3361429810843443E-3</v>
      </c>
      <c r="AI7519" s="11">
        <f>ABS('Expo Profiles Tahmin'!M7518-'Expo Profiles Tahmin'!C7518)/C7518</f>
        <v>1.8497882588701269E-2</v>
      </c>
      <c r="AJ7519" s="11">
        <f>ABS('Expo Profiles Tahmin'!O7518-'Expo Profiles Tahmin'!D7518)/D7518</f>
        <v>1.4642021813295533E-2</v>
      </c>
      <c r="AK7519" s="11">
        <f>ABS('Expo Profiles Tahmin'!Q7518-'Expo Profiles Tahmin'!E7518)/E7518</f>
        <v>5.1536213451051478E-2</v>
      </c>
      <c r="AL7519" s="11">
        <f>ABS('Expo Profiles Tahmin'!S7518-'Expo Profiles Tahmin'!F7518)/F7518</f>
        <v>6.2751485304162108E-2</v>
      </c>
      <c r="AM7519" s="11">
        <f>ABS('Expo Profiles Tahmin'!U7518-'Expo Profiles Tahmin'!G7518)/G7518</f>
        <v>2.3600246820655504E-3</v>
      </c>
      <c r="AN7519" s="11">
        <f>ABS('Expo Profiles Tahmin'!W7518-'Expo Profiles Tahmin'!H7518)/H7518</f>
        <v>3.7935272097571117E-2</v>
      </c>
    </row>
    <row r="7520" spans="1:40" x14ac:dyDescent="0.5">
      <c r="A7520" s="6" t="s">
        <v>7517</v>
      </c>
      <c r="B7520">
        <v>0.85077517185435725</v>
      </c>
      <c r="C7520">
        <v>0.87612151148011719</v>
      </c>
      <c r="D7520">
        <v>0.82971532916764057</v>
      </c>
      <c r="E7520">
        <v>0.76224352649964189</v>
      </c>
      <c r="F7520">
        <v>0.89611873486552929</v>
      </c>
      <c r="G7520">
        <v>0.84785705770744613</v>
      </c>
      <c r="H7520">
        <v>0.81285273931996938</v>
      </c>
      <c r="K7520">
        <f t="shared" si="1771"/>
        <v>0.85077517185435725</v>
      </c>
      <c r="L7520">
        <f>0</f>
        <v>0</v>
      </c>
      <c r="M7520">
        <f t="shared" si="1757"/>
        <v>0.8623234863097069</v>
      </c>
      <c r="N7520">
        <f t="shared" si="1758"/>
        <v>1.0980799867822518E-2</v>
      </c>
      <c r="O7520">
        <f t="shared" si="1767"/>
        <v>0.853444259453224</v>
      </c>
      <c r="P7520">
        <f t="shared" si="1759"/>
        <v>-7.9032528372180479E-3</v>
      </c>
      <c r="Q7520">
        <f t="shared" si="1768"/>
        <v>0.8075889587887779</v>
      </c>
      <c r="R7520">
        <f t="shared" si="1760"/>
        <v>-4.3990237078608087E-2</v>
      </c>
      <c r="S7520">
        <f t="shared" si="1769"/>
        <v>0.82397756954939805</v>
      </c>
      <c r="T7520">
        <f t="shared" si="1761"/>
        <v>1.342143515596126E-2</v>
      </c>
      <c r="U7520">
        <f t="shared" si="1762"/>
        <v>0.83128392237348669</v>
      </c>
      <c r="V7520">
        <f t="shared" si="1763"/>
        <v>7.6068640753786144E-3</v>
      </c>
      <c r="W7520">
        <f t="shared" si="1770"/>
        <v>0.8270273158062601</v>
      </c>
      <c r="X7520">
        <f t="shared" si="1764"/>
        <v>-3.6736043746200819E-3</v>
      </c>
      <c r="Y7520">
        <f t="shared" si="1765"/>
        <v>0.82502748125912018</v>
      </c>
      <c r="Z7520">
        <f t="shared" si="1766"/>
        <v>-2.0820880047272101E-3</v>
      </c>
      <c r="AI7520" s="11">
        <f>ABS('Expo Profiles Tahmin'!M7519-'Expo Profiles Tahmin'!C7519)/C7519</f>
        <v>1.435992694259495E-2</v>
      </c>
      <c r="AJ7520" s="11">
        <f>ABS('Expo Profiles Tahmin'!O7519-'Expo Profiles Tahmin'!D7519)/D7519</f>
        <v>1.3429573570671788E-2</v>
      </c>
      <c r="AK7520" s="11">
        <f>ABS('Expo Profiles Tahmin'!Q7519-'Expo Profiles Tahmin'!E7519)/E7519</f>
        <v>5.1327126445637659E-2</v>
      </c>
      <c r="AL7520" s="11">
        <f>ABS('Expo Profiles Tahmin'!S7519-'Expo Profiles Tahmin'!F7519)/F7519</f>
        <v>6.5592937522137421E-2</v>
      </c>
      <c r="AM7520" s="11">
        <f>ABS('Expo Profiles Tahmin'!U7519-'Expo Profiles Tahmin'!G7519)/G7519</f>
        <v>1.5798288109718063E-3</v>
      </c>
      <c r="AN7520" s="11">
        <f>ABS('Expo Profiles Tahmin'!W7519-'Expo Profiles Tahmin'!H7519)/H7519</f>
        <v>3.1876334004505298E-2</v>
      </c>
    </row>
    <row r="7521" spans="1:40" x14ac:dyDescent="0.5">
      <c r="A7521" s="6" t="s">
        <v>7518</v>
      </c>
      <c r="B7521">
        <v>0.89850048357034851</v>
      </c>
      <c r="C7521">
        <v>0.92219489933481968</v>
      </c>
      <c r="D7521">
        <v>0.85194970793097768</v>
      </c>
      <c r="E7521">
        <v>0.75653402314879581</v>
      </c>
      <c r="F7521">
        <v>0.93651331297537743</v>
      </c>
      <c r="G7521">
        <v>0.89781881498717842</v>
      </c>
      <c r="H7521">
        <v>0.8720773319943359</v>
      </c>
      <c r="K7521">
        <f t="shared" si="1771"/>
        <v>0.89850048357034851</v>
      </c>
      <c r="L7521">
        <f>0</f>
        <v>0</v>
      </c>
      <c r="M7521">
        <f t="shared" si="1757"/>
        <v>0.90929614748569398</v>
      </c>
      <c r="N7521">
        <f t="shared" si="1758"/>
        <v>1.0265136557635651E-2</v>
      </c>
      <c r="O7521">
        <f t="shared" si="1767"/>
        <v>0.88875605720206585</v>
      </c>
      <c r="P7521">
        <f t="shared" si="1759"/>
        <v>-1.902624030386758E-2</v>
      </c>
      <c r="Q7521">
        <f t="shared" si="1768"/>
        <v>0.81815548148952844</v>
      </c>
      <c r="R7521">
        <f t="shared" si="1760"/>
        <v>-6.8066077037462064E-2</v>
      </c>
      <c r="S7521">
        <f t="shared" si="1769"/>
        <v>0.83502797741407786</v>
      </c>
      <c r="T7521">
        <f t="shared" si="1761"/>
        <v>1.2698390743567869E-2</v>
      </c>
      <c r="U7521">
        <f t="shared" si="1762"/>
        <v>0.84194071975441098</v>
      </c>
      <c r="V7521">
        <f t="shared" si="1763"/>
        <v>7.197064340728406E-3</v>
      </c>
      <c r="W7521">
        <f t="shared" si="1770"/>
        <v>0.85958951466116718</v>
      </c>
      <c r="X7521">
        <f t="shared" si="1764"/>
        <v>1.7135169339660881E-2</v>
      </c>
      <c r="Y7521">
        <f t="shared" si="1765"/>
        <v>0.86891754787380493</v>
      </c>
      <c r="Z7521">
        <f t="shared" si="1766"/>
        <v>9.7116964438414416E-3</v>
      </c>
      <c r="AI7521" s="11">
        <f>ABS('Expo Profiles Tahmin'!M7520-'Expo Profiles Tahmin'!C7520)/C7520</f>
        <v>1.5748985716718615E-2</v>
      </c>
      <c r="AJ7521" s="11">
        <f>ABS('Expo Profiles Tahmin'!O7520-'Expo Profiles Tahmin'!D7520)/D7520</f>
        <v>2.8598881389100012E-2</v>
      </c>
      <c r="AK7521" s="11">
        <f>ABS('Expo Profiles Tahmin'!Q7520-'Expo Profiles Tahmin'!E7520)/E7520</f>
        <v>5.9489429181996886E-2</v>
      </c>
      <c r="AL7521" s="11">
        <f>ABS('Expo Profiles Tahmin'!S7520-'Expo Profiles Tahmin'!F7520)/F7520</f>
        <v>8.0504025314186378E-2</v>
      </c>
      <c r="AM7521" s="11">
        <f>ABS('Expo Profiles Tahmin'!U7520-'Expo Profiles Tahmin'!G7520)/G7520</f>
        <v>1.9547086602984921E-2</v>
      </c>
      <c r="AN7521" s="11">
        <f>ABS('Expo Profiles Tahmin'!W7520-'Expo Profiles Tahmin'!H7520)/H7520</f>
        <v>1.7438062026030866E-2</v>
      </c>
    </row>
    <row r="7522" spans="1:40" x14ac:dyDescent="0.5">
      <c r="A7522" s="6" t="s">
        <v>7519</v>
      </c>
      <c r="B7522">
        <v>1.0148547743632941</v>
      </c>
      <c r="C7522">
        <v>1.044827876277858</v>
      </c>
      <c r="D7522">
        <v>0.92382995350103736</v>
      </c>
      <c r="E7522">
        <v>0.74690783240098002</v>
      </c>
      <c r="F7522">
        <v>1.0346497914344439</v>
      </c>
      <c r="G7522">
        <v>1.0332761229248371</v>
      </c>
      <c r="H7522">
        <v>0.99001575761253069</v>
      </c>
      <c r="K7522">
        <f t="shared" si="1771"/>
        <v>1.0148547743632941</v>
      </c>
      <c r="L7522">
        <f>0</f>
        <v>0</v>
      </c>
      <c r="M7522">
        <f t="shared" si="1757"/>
        <v>1.0285111370264</v>
      </c>
      <c r="N7522">
        <f t="shared" si="1758"/>
        <v>1.2985253034610853E-2</v>
      </c>
      <c r="O7522">
        <f t="shared" si="1767"/>
        <v>0.98788513769485053</v>
      </c>
      <c r="P7522">
        <f t="shared" si="1759"/>
        <v>-3.7991401192485043E-2</v>
      </c>
      <c r="Q7522">
        <f t="shared" si="1768"/>
        <v>0.85740917718620091</v>
      </c>
      <c r="R7522">
        <f t="shared" si="1760"/>
        <v>-0.1259310256841023</v>
      </c>
      <c r="S7522">
        <f t="shared" si="1769"/>
        <v>0.86960939583863817</v>
      </c>
      <c r="T7522">
        <f t="shared" si="1761"/>
        <v>5.4120855047512196E-3</v>
      </c>
      <c r="U7522">
        <f t="shared" si="1762"/>
        <v>0.87255562370118422</v>
      </c>
      <c r="V7522">
        <f t="shared" si="1763"/>
        <v>3.0674066014977348E-3</v>
      </c>
      <c r="W7522">
        <f t="shared" si="1770"/>
        <v>0.92774271329772062</v>
      </c>
      <c r="X7522">
        <f t="shared" si="1764"/>
        <v>5.262579110476627E-2</v>
      </c>
      <c r="Y7522">
        <f t="shared" si="1765"/>
        <v>0.95639110991031617</v>
      </c>
      <c r="Z7522">
        <f t="shared" si="1766"/>
        <v>2.9826708928025795E-2</v>
      </c>
      <c r="AI7522" s="11">
        <f>ABS('Expo Profiles Tahmin'!M7521-'Expo Profiles Tahmin'!C7521)/C7521</f>
        <v>1.3987012787025374E-2</v>
      </c>
      <c r="AJ7522" s="11">
        <f>ABS('Expo Profiles Tahmin'!O7521-'Expo Profiles Tahmin'!D7521)/D7521</f>
        <v>4.3202490626442124E-2</v>
      </c>
      <c r="AK7522" s="11">
        <f>ABS('Expo Profiles Tahmin'!Q7521-'Expo Profiles Tahmin'!E7521)/E7521</f>
        <v>8.1452329247871588E-2</v>
      </c>
      <c r="AL7522" s="11">
        <f>ABS('Expo Profiles Tahmin'!S7521-'Expo Profiles Tahmin'!F7521)/F7521</f>
        <v>0.10836507517322159</v>
      </c>
      <c r="AM7522" s="11">
        <f>ABS('Expo Profiles Tahmin'!U7521-'Expo Profiles Tahmin'!G7521)/G7521</f>
        <v>6.223760774445946E-2</v>
      </c>
      <c r="AN7522" s="11">
        <f>ABS('Expo Profiles Tahmin'!W7521-'Expo Profiles Tahmin'!H7521)/H7521</f>
        <v>1.4319621523254814E-2</v>
      </c>
    </row>
    <row r="7523" spans="1:40" x14ac:dyDescent="0.5">
      <c r="A7523" s="6" t="s">
        <v>7520</v>
      </c>
      <c r="B7523">
        <v>1.0764989302533741</v>
      </c>
      <c r="C7523">
        <v>1.094893447228428</v>
      </c>
      <c r="D7523">
        <v>0.96053139825124656</v>
      </c>
      <c r="E7523">
        <v>0.7475205860155667</v>
      </c>
      <c r="F7523">
        <v>1.0690434861790219</v>
      </c>
      <c r="G7523">
        <v>1.1004045946111241</v>
      </c>
      <c r="H7523">
        <v>1.047126703160469</v>
      </c>
      <c r="K7523">
        <f t="shared" si="1771"/>
        <v>1.0764989302533741</v>
      </c>
      <c r="L7523">
        <f>0</f>
        <v>0</v>
      </c>
      <c r="M7523">
        <f t="shared" si="1757"/>
        <v>1.0848798511050104</v>
      </c>
      <c r="N7523">
        <f t="shared" si="1758"/>
        <v>7.9690603278686715E-3</v>
      </c>
      <c r="O7523">
        <f t="shared" si="1767"/>
        <v>1.0325623267530784</v>
      </c>
      <c r="P7523">
        <f t="shared" si="1759"/>
        <v>-4.9354882801924065E-2</v>
      </c>
      <c r="Q7523">
        <f t="shared" si="1768"/>
        <v>0.87582365644491877</v>
      </c>
      <c r="R7523">
        <f t="shared" si="1760"/>
        <v>-0.15146154816974469</v>
      </c>
      <c r="S7523">
        <f t="shared" si="1769"/>
        <v>0.88140604431126335</v>
      </c>
      <c r="T7523">
        <f t="shared" si="1761"/>
        <v>-2.1351647624611239E-3</v>
      </c>
      <c r="U7523">
        <f t="shared" si="1762"/>
        <v>0.88024370459790013</v>
      </c>
      <c r="V7523">
        <f t="shared" si="1763"/>
        <v>-1.2101468984385313E-3</v>
      </c>
      <c r="W7523">
        <f t="shared" si="1770"/>
        <v>0.95562025740578416</v>
      </c>
      <c r="X7523">
        <f t="shared" si="1764"/>
        <v>7.1612880675301624E-2</v>
      </c>
      <c r="Y7523">
        <f t="shared" si="1765"/>
        <v>0.99460483445607983</v>
      </c>
      <c r="Z7523">
        <f t="shared" si="1766"/>
        <v>4.0588017824709076E-2</v>
      </c>
      <c r="AI7523" s="11">
        <f>ABS('Expo Profiles Tahmin'!M7522-'Expo Profiles Tahmin'!C7522)/C7522</f>
        <v>1.5616676796168126E-2</v>
      </c>
      <c r="AJ7523" s="11">
        <f>ABS('Expo Profiles Tahmin'!O7522-'Expo Profiles Tahmin'!D7522)/D7522</f>
        <v>6.9336552631859699E-2</v>
      </c>
      <c r="AK7523" s="11">
        <f>ABS('Expo Profiles Tahmin'!Q7522-'Expo Profiles Tahmin'!E7522)/E7522</f>
        <v>0.14794508772254764</v>
      </c>
      <c r="AL7523" s="11">
        <f>ABS('Expo Profiles Tahmin'!S7522-'Expo Profiles Tahmin'!F7522)/F7522</f>
        <v>0.15951329325354899</v>
      </c>
      <c r="AM7523" s="11">
        <f>ABS('Expo Profiles Tahmin'!U7522-'Expo Profiles Tahmin'!G7522)/G7522</f>
        <v>0.15554457870245786</v>
      </c>
      <c r="AN7523" s="11">
        <f>ABS('Expo Profiles Tahmin'!W7522-'Expo Profiles Tahmin'!H7522)/H7522</f>
        <v>6.2901063782039621E-2</v>
      </c>
    </row>
    <row r="7524" spans="1:40" x14ac:dyDescent="0.5">
      <c r="A7524" s="6" t="s">
        <v>7521</v>
      </c>
      <c r="B7524">
        <v>1.101556556090735</v>
      </c>
      <c r="C7524">
        <v>1.104323639246632</v>
      </c>
      <c r="D7524">
        <v>0.97282946860194119</v>
      </c>
      <c r="E7524">
        <v>0.77327008196684432</v>
      </c>
      <c r="F7524">
        <v>1.0637368700038989</v>
      </c>
      <c r="G7524">
        <v>1.1284976288116479</v>
      </c>
      <c r="H7524">
        <v>1.059285111301141</v>
      </c>
      <c r="K7524">
        <f t="shared" si="1771"/>
        <v>1.101556556090735</v>
      </c>
      <c r="L7524">
        <f>0</f>
        <v>0</v>
      </c>
      <c r="M7524">
        <f t="shared" si="1757"/>
        <v>1.1028172961770835</v>
      </c>
      <c r="N7524">
        <f t="shared" si="1758"/>
        <v>1.1987839980509636E-3</v>
      </c>
      <c r="O7524">
        <f t="shared" si="1767"/>
        <v>1.0442447575641434</v>
      </c>
      <c r="P7524">
        <f t="shared" si="1759"/>
        <v>-5.5635218398056775E-2</v>
      </c>
      <c r="Q7524">
        <f t="shared" si="1768"/>
        <v>0.89049644658155547</v>
      </c>
      <c r="R7524">
        <f t="shared" si="1760"/>
        <v>-0.14892677520917225</v>
      </c>
      <c r="S7524">
        <f t="shared" si="1769"/>
        <v>0.88835568355122396</v>
      </c>
      <c r="T7524">
        <f t="shared" si="1761"/>
        <v>-9.3542142641466677E-3</v>
      </c>
      <c r="U7524">
        <f t="shared" si="1762"/>
        <v>0.8832634419979335</v>
      </c>
      <c r="V7524">
        <f t="shared" si="1763"/>
        <v>-5.3016861172054189E-3</v>
      </c>
      <c r="W7524">
        <f t="shared" si="1770"/>
        <v>0.96057641178022957</v>
      </c>
      <c r="X7524">
        <f t="shared" si="1764"/>
        <v>7.3253068006346206E-2</v>
      </c>
      <c r="Y7524">
        <f t="shared" si="1765"/>
        <v>1.0004538730265113</v>
      </c>
      <c r="Z7524">
        <f t="shared" si="1766"/>
        <v>4.1517626464949803E-2</v>
      </c>
      <c r="AI7524" s="11">
        <f>ABS('Expo Profiles Tahmin'!M7523-'Expo Profiles Tahmin'!C7523)/C7523</f>
        <v>9.1457265990271541E-3</v>
      </c>
      <c r="AJ7524" s="11">
        <f>ABS('Expo Profiles Tahmin'!O7523-'Expo Profiles Tahmin'!D7523)/D7523</f>
        <v>7.4990706845160973E-2</v>
      </c>
      <c r="AK7524" s="11">
        <f>ABS('Expo Profiles Tahmin'!Q7523-'Expo Profiles Tahmin'!E7523)/E7523</f>
        <v>0.17163817669989925</v>
      </c>
      <c r="AL7524" s="11">
        <f>ABS('Expo Profiles Tahmin'!S7523-'Expo Profiles Tahmin'!F7523)/F7523</f>
        <v>0.17551899833225007</v>
      </c>
      <c r="AM7524" s="11">
        <f>ABS('Expo Profiles Tahmin'!U7523-'Expo Profiles Tahmin'!G7523)/G7523</f>
        <v>0.20007267426125877</v>
      </c>
      <c r="AN7524" s="11">
        <f>ABS('Expo Profiles Tahmin'!W7523-'Expo Profiles Tahmin'!H7523)/H7523</f>
        <v>8.7388131234259744E-2</v>
      </c>
    </row>
    <row r="7525" spans="1:40" x14ac:dyDescent="0.5">
      <c r="A7525" s="6" t="s">
        <v>7522</v>
      </c>
      <c r="B7525">
        <v>1.117342301224566</v>
      </c>
      <c r="C7525">
        <v>1.10849315200404</v>
      </c>
      <c r="D7525">
        <v>0.96868454342353194</v>
      </c>
      <c r="E7525">
        <v>0.7797705069773827</v>
      </c>
      <c r="F7525">
        <v>1.0680585323349141</v>
      </c>
      <c r="G7525">
        <v>1.1469810450368041</v>
      </c>
      <c r="H7525">
        <v>1.0663873227449041</v>
      </c>
      <c r="K7525">
        <f t="shared" si="1771"/>
        <v>1.117342301224566</v>
      </c>
      <c r="L7525">
        <f>0</f>
        <v>0</v>
      </c>
      <c r="M7525">
        <f t="shared" si="1757"/>
        <v>1.1133104465516692</v>
      </c>
      <c r="N7525">
        <f t="shared" si="1758"/>
        <v>-3.8337187154369248E-3</v>
      </c>
      <c r="O7525">
        <f t="shared" si="1767"/>
        <v>1.0453289083695905</v>
      </c>
      <c r="P7525">
        <f t="shared" si="1759"/>
        <v>-6.4829145385179116E-2</v>
      </c>
      <c r="Q7525">
        <f t="shared" si="1768"/>
        <v>0.88904337902585207</v>
      </c>
      <c r="R7525">
        <f t="shared" si="1760"/>
        <v>-0.15179112176420445</v>
      </c>
      <c r="S7525">
        <f t="shared" si="1769"/>
        <v>0.88797441062798144</v>
      </c>
      <c r="T7525">
        <f t="shared" si="1761"/>
        <v>-8.4758519763890386E-3</v>
      </c>
      <c r="U7525">
        <f t="shared" si="1762"/>
        <v>0.88336033141032466</v>
      </c>
      <c r="V7525">
        <f t="shared" si="1763"/>
        <v>-4.803856901904038E-3</v>
      </c>
      <c r="W7525">
        <f t="shared" si="1770"/>
        <v>0.96413607818600422</v>
      </c>
      <c r="X7525">
        <f t="shared" si="1764"/>
        <v>7.6570139657030245E-2</v>
      </c>
      <c r="Y7525">
        <f t="shared" si="1765"/>
        <v>1.0058192849089103</v>
      </c>
      <c r="Z7525">
        <f t="shared" si="1766"/>
        <v>4.3397642490198868E-2</v>
      </c>
      <c r="AI7525" s="11">
        <f>ABS('Expo Profiles Tahmin'!M7524-'Expo Profiles Tahmin'!C7524)/C7524</f>
        <v>1.3640413154391766E-3</v>
      </c>
      <c r="AJ7525" s="11">
        <f>ABS('Expo Profiles Tahmin'!O7524-'Expo Profiles Tahmin'!D7524)/D7524</f>
        <v>7.340987425559127E-2</v>
      </c>
      <c r="AK7525" s="11">
        <f>ABS('Expo Profiles Tahmin'!Q7524-'Expo Profiles Tahmin'!E7524)/E7524</f>
        <v>0.1515982156150941</v>
      </c>
      <c r="AL7525" s="11">
        <f>ABS('Expo Profiles Tahmin'!S7524-'Expo Profiles Tahmin'!F7524)/F7524</f>
        <v>0.16487271561061162</v>
      </c>
      <c r="AM7525" s="11">
        <f>ABS('Expo Profiles Tahmin'!U7524-'Expo Profiles Tahmin'!G7524)/G7524</f>
        <v>0.21731032529678918</v>
      </c>
      <c r="AN7525" s="11">
        <f>ABS('Expo Profiles Tahmin'!W7524-'Expo Profiles Tahmin'!H7524)/H7524</f>
        <v>9.3184260278770054E-2</v>
      </c>
    </row>
    <row r="7526" spans="1:40" x14ac:dyDescent="0.5">
      <c r="A7526" s="6" t="s">
        <v>7523</v>
      </c>
      <c r="B7526">
        <v>1.059486264071211</v>
      </c>
      <c r="C7526">
        <v>1.0227127226103589</v>
      </c>
      <c r="D7526">
        <v>0.92369025039579078</v>
      </c>
      <c r="E7526">
        <v>0.76193353817792075</v>
      </c>
      <c r="F7526">
        <v>1.0156078535405151</v>
      </c>
      <c r="G7526">
        <v>1.0989761125282</v>
      </c>
      <c r="H7526">
        <v>1.0102470371086041</v>
      </c>
      <c r="K7526">
        <f t="shared" si="1771"/>
        <v>1.059486264071211</v>
      </c>
      <c r="L7526">
        <f>0</f>
        <v>0</v>
      </c>
      <c r="M7526">
        <f t="shared" si="1757"/>
        <v>1.0427314810651807</v>
      </c>
      <c r="N7526">
        <f t="shared" si="1758"/>
        <v>-1.5931408841468292E-2</v>
      </c>
      <c r="O7526">
        <f t="shared" si="1767"/>
        <v>0.97982111338842004</v>
      </c>
      <c r="P7526">
        <f t="shared" si="1759"/>
        <v>-6.0601697909501685E-2</v>
      </c>
      <c r="Q7526">
        <f t="shared" si="1768"/>
        <v>0.84755672977058705</v>
      </c>
      <c r="R7526">
        <f t="shared" si="1760"/>
        <v>-0.12874269050165618</v>
      </c>
      <c r="S7526">
        <f t="shared" si="1769"/>
        <v>0.85403941485442547</v>
      </c>
      <c r="T7526">
        <f t="shared" si="1761"/>
        <v>-1.6264602013522141E-4</v>
      </c>
      <c r="U7526">
        <f t="shared" si="1762"/>
        <v>0.85395087371149003</v>
      </c>
      <c r="V7526">
        <f t="shared" si="1763"/>
        <v>-9.2182851773588896E-5</v>
      </c>
      <c r="W7526">
        <f t="shared" si="1770"/>
        <v>0.92511244293201811</v>
      </c>
      <c r="X7526">
        <f t="shared" si="1764"/>
        <v>6.765997218024826E-2</v>
      </c>
      <c r="Y7526">
        <f t="shared" si="1765"/>
        <v>0.96194513802553439</v>
      </c>
      <c r="Z7526">
        <f t="shared" si="1766"/>
        <v>3.8347628680413623E-2</v>
      </c>
      <c r="AI7526" s="11">
        <f>ABS('Expo Profiles Tahmin'!M7525-'Expo Profiles Tahmin'!C7525)/C7525</f>
        <v>4.3458045175291168E-3</v>
      </c>
      <c r="AJ7526" s="11">
        <f>ABS('Expo Profiles Tahmin'!O7525-'Expo Profiles Tahmin'!D7525)/D7525</f>
        <v>7.9122109944256419E-2</v>
      </c>
      <c r="AK7526" s="11">
        <f>ABS('Expo Profiles Tahmin'!Q7525-'Expo Profiles Tahmin'!E7525)/E7525</f>
        <v>0.14013465637735234</v>
      </c>
      <c r="AL7526" s="11">
        <f>ABS('Expo Profiles Tahmin'!S7525-'Expo Profiles Tahmin'!F7525)/F7525</f>
        <v>0.16860885078390364</v>
      </c>
      <c r="AM7526" s="11">
        <f>ABS('Expo Profiles Tahmin'!U7525-'Expo Profiles Tahmin'!G7525)/G7525</f>
        <v>0.22983877089095262</v>
      </c>
      <c r="AN7526" s="11">
        <f>ABS('Expo Profiles Tahmin'!W7525-'Expo Profiles Tahmin'!H7525)/H7525</f>
        <v>9.5885652781114245E-2</v>
      </c>
    </row>
    <row r="7527" spans="1:40" x14ac:dyDescent="0.5">
      <c r="A7527" s="6" t="s">
        <v>7524</v>
      </c>
      <c r="B7527">
        <v>1.0722350600997299</v>
      </c>
      <c r="C7527">
        <v>1.0155866078129021</v>
      </c>
      <c r="D7527">
        <v>0.93531528754631699</v>
      </c>
      <c r="E7527">
        <v>0.77542073880861051</v>
      </c>
      <c r="F7527">
        <v>1.04030142821754</v>
      </c>
      <c r="G7527">
        <v>1.10848574479951</v>
      </c>
      <c r="H7527">
        <v>1.0199043998526509</v>
      </c>
      <c r="K7527">
        <f t="shared" si="1771"/>
        <v>1.0722350600997299</v>
      </c>
      <c r="L7527">
        <f>0</f>
        <v>0</v>
      </c>
      <c r="M7527">
        <f t="shared" si="1757"/>
        <v>1.0464248583082141</v>
      </c>
      <c r="N7527">
        <f t="shared" si="1758"/>
        <v>-2.4541820498268418E-2</v>
      </c>
      <c r="O7527">
        <f t="shared" si="1767"/>
        <v>0.98244098753770293</v>
      </c>
      <c r="P7527">
        <f t="shared" si="1759"/>
        <v>-6.2045584540254654E-2</v>
      </c>
      <c r="Q7527">
        <f t="shared" si="1768"/>
        <v>0.85434195958781745</v>
      </c>
      <c r="R7527">
        <f t="shared" si="1760"/>
        <v>-0.12485298777352033</v>
      </c>
      <c r="S7527">
        <f t="shared" si="1769"/>
        <v>0.87110152953195552</v>
      </c>
      <c r="T7527">
        <f t="shared" si="1761"/>
        <v>9.8003558880495906E-3</v>
      </c>
      <c r="U7527">
        <f t="shared" si="1762"/>
        <v>0.87643664139500554</v>
      </c>
      <c r="V7527">
        <f t="shared" si="1763"/>
        <v>5.5545457147046029E-3</v>
      </c>
      <c r="W7527">
        <f t="shared" si="1770"/>
        <v>0.94482728777824054</v>
      </c>
      <c r="X7527">
        <f t="shared" si="1764"/>
        <v>6.5302714902793282E-2</v>
      </c>
      <c r="Y7527">
        <f t="shared" si="1765"/>
        <v>0.9803767405682251</v>
      </c>
      <c r="Z7527">
        <f t="shared" si="1766"/>
        <v>3.7011606452393299E-2</v>
      </c>
      <c r="AI7527" s="11">
        <f>ABS('Expo Profiles Tahmin'!M7526-'Expo Profiles Tahmin'!C7526)/C7526</f>
        <v>1.9574175633335314E-2</v>
      </c>
      <c r="AJ7527" s="11">
        <f>ABS('Expo Profiles Tahmin'!O7526-'Expo Profiles Tahmin'!D7526)/D7526</f>
        <v>6.0768058305885359E-2</v>
      </c>
      <c r="AK7527" s="11">
        <f>ABS('Expo Profiles Tahmin'!Q7526-'Expo Profiles Tahmin'!E7526)/E7526</f>
        <v>0.11237619464477784</v>
      </c>
      <c r="AL7527" s="11">
        <f>ABS('Expo Profiles Tahmin'!S7526-'Expo Profiles Tahmin'!F7526)/F7526</f>
        <v>0.15908545618551997</v>
      </c>
      <c r="AM7527" s="11">
        <f>ABS('Expo Profiles Tahmin'!U7526-'Expo Profiles Tahmin'!G7526)/G7526</f>
        <v>0.22295774769210244</v>
      </c>
      <c r="AN7527" s="11">
        <f>ABS('Expo Profiles Tahmin'!W7526-'Expo Profiles Tahmin'!H7526)/H7526</f>
        <v>8.4271065441822016E-2</v>
      </c>
    </row>
    <row r="7528" spans="1:40" x14ac:dyDescent="0.5">
      <c r="A7528" s="6" t="s">
        <v>7525</v>
      </c>
      <c r="B7528">
        <v>1.090029888450204</v>
      </c>
      <c r="C7528">
        <v>1.067676214082601</v>
      </c>
      <c r="D7528">
        <v>0.94651731808417605</v>
      </c>
      <c r="E7528">
        <v>0.78443206922509001</v>
      </c>
      <c r="F7528">
        <v>1.077520790426016</v>
      </c>
      <c r="G7528">
        <v>1.12499464441314</v>
      </c>
      <c r="H7528">
        <v>1.0355818559672869</v>
      </c>
      <c r="K7528">
        <f t="shared" si="1771"/>
        <v>1.090029888450204</v>
      </c>
      <c r="L7528">
        <f>0</f>
        <v>0</v>
      </c>
      <c r="M7528">
        <f t="shared" si="1757"/>
        <v>1.0798450939338704</v>
      </c>
      <c r="N7528">
        <f t="shared" si="1758"/>
        <v>-9.6842868897588589E-3</v>
      </c>
      <c r="O7528">
        <f t="shared" si="1767"/>
        <v>1.0138262864802541</v>
      </c>
      <c r="P7528">
        <f t="shared" si="1759"/>
        <v>-6.3250380742952403E-2</v>
      </c>
      <c r="Q7528">
        <f t="shared" si="1768"/>
        <v>0.87487735134283473</v>
      </c>
      <c r="R7528">
        <f t="shared" si="1760"/>
        <v>-0.13522890880460026</v>
      </c>
      <c r="S7528">
        <f t="shared" si="1769"/>
        <v>0.89359004423640886</v>
      </c>
      <c r="T7528">
        <f t="shared" si="1761"/>
        <v>1.1147597144857758E-2</v>
      </c>
      <c r="U7528">
        <f t="shared" si="1762"/>
        <v>0.89965856648717279</v>
      </c>
      <c r="V7528">
        <f t="shared" si="1763"/>
        <v>6.3181213679931814E-3</v>
      </c>
      <c r="W7528">
        <f t="shared" si="1770"/>
        <v>0.96502747224835228</v>
      </c>
      <c r="X7528">
        <f t="shared" si="1764"/>
        <v>6.2466994692025275E-2</v>
      </c>
      <c r="Y7528">
        <f t="shared" si="1765"/>
        <v>0.99903321737000539</v>
      </c>
      <c r="Z7528">
        <f t="shared" si="1766"/>
        <v>3.5404405884908841E-2</v>
      </c>
      <c r="AI7528" s="11">
        <f>ABS('Expo Profiles Tahmin'!M7527-'Expo Profiles Tahmin'!C7527)/C7527</f>
        <v>3.0364963714638891E-2</v>
      </c>
      <c r="AJ7528" s="11">
        <f>ABS('Expo Profiles Tahmin'!O7527-'Expo Profiles Tahmin'!D7527)/D7527</f>
        <v>5.0384828109689445E-2</v>
      </c>
      <c r="AK7528" s="11">
        <f>ABS('Expo Profiles Tahmin'!Q7527-'Expo Profiles Tahmin'!E7527)/E7527</f>
        <v>0.10177857881447028</v>
      </c>
      <c r="AL7528" s="11">
        <f>ABS('Expo Profiles Tahmin'!S7527-'Expo Profiles Tahmin'!F7527)/F7527</f>
        <v>0.16264507006925177</v>
      </c>
      <c r="AM7528" s="11">
        <f>ABS('Expo Profiles Tahmin'!U7527-'Expo Profiles Tahmin'!G7527)/G7527</f>
        <v>0.20933882505315826</v>
      </c>
      <c r="AN7528" s="11">
        <f>ABS('Expo Profiles Tahmin'!W7527-'Expo Profiles Tahmin'!H7527)/H7527</f>
        <v>7.3611911160749E-2</v>
      </c>
    </row>
    <row r="7529" spans="1:40" x14ac:dyDescent="0.5">
      <c r="A7529" s="6" t="s">
        <v>7526</v>
      </c>
      <c r="B7529">
        <v>1.077497081647903</v>
      </c>
      <c r="C7529">
        <v>1.065313228371223</v>
      </c>
      <c r="D7529">
        <v>0.95009113936667389</v>
      </c>
      <c r="E7529">
        <v>0.80427643812734806</v>
      </c>
      <c r="F7529">
        <v>1.0948705275077879</v>
      </c>
      <c r="G7529">
        <v>1.114200477305769</v>
      </c>
      <c r="H7529">
        <v>1.0190957871224711</v>
      </c>
      <c r="K7529">
        <f t="shared" si="1771"/>
        <v>1.077497081647903</v>
      </c>
      <c r="L7529">
        <f>0</f>
        <v>0</v>
      </c>
      <c r="M7529">
        <f t="shared" si="1757"/>
        <v>1.0719458671137956</v>
      </c>
      <c r="N7529">
        <f t="shared" si="1758"/>
        <v>-5.2784132314775932E-3</v>
      </c>
      <c r="O7529">
        <f t="shared" si="1767"/>
        <v>1.0135528835755203</v>
      </c>
      <c r="P7529">
        <f t="shared" si="1759"/>
        <v>-5.5782793663736514E-2</v>
      </c>
      <c r="Q7529">
        <f t="shared" si="1768"/>
        <v>0.88783522026673711</v>
      </c>
      <c r="R7529">
        <f t="shared" si="1760"/>
        <v>-0.12228087962456452</v>
      </c>
      <c r="S7529">
        <f t="shared" si="1769"/>
        <v>0.91559757912603246</v>
      </c>
      <c r="T7529">
        <f t="shared" si="1761"/>
        <v>2.0388838946183079E-2</v>
      </c>
      <c r="U7529">
        <f t="shared" si="1762"/>
        <v>0.92669684304850275</v>
      </c>
      <c r="V7529">
        <f t="shared" si="1763"/>
        <v>1.1555778105407397E-2</v>
      </c>
      <c r="W7529">
        <f t="shared" si="1770"/>
        <v>0.97508643289776153</v>
      </c>
      <c r="X7529">
        <f t="shared" si="1764"/>
        <v>4.6579479329694577E-2</v>
      </c>
      <c r="Y7529">
        <f t="shared" si="1765"/>
        <v>1.0004433419309908</v>
      </c>
      <c r="Z7529">
        <f t="shared" si="1766"/>
        <v>2.639984203220775E-2</v>
      </c>
      <c r="AI7529" s="11">
        <f>ABS('Expo Profiles Tahmin'!M7528-'Expo Profiles Tahmin'!C7528)/C7528</f>
        <v>1.1397537653047223E-2</v>
      </c>
      <c r="AJ7529" s="11">
        <f>ABS('Expo Profiles Tahmin'!O7528-'Expo Profiles Tahmin'!D7528)/D7528</f>
        <v>7.1112241804847862E-2</v>
      </c>
      <c r="AK7529" s="11">
        <f>ABS('Expo Profiles Tahmin'!Q7528-'Expo Profiles Tahmin'!E7528)/E7528</f>
        <v>0.11530033723263265</v>
      </c>
      <c r="AL7529" s="11">
        <f>ABS('Expo Profiles Tahmin'!S7528-'Expo Profiles Tahmin'!F7528)/F7528</f>
        <v>0.17069809494523722</v>
      </c>
      <c r="AM7529" s="11">
        <f>ABS('Expo Profiles Tahmin'!U7528-'Expo Profiles Tahmin'!G7528)/G7528</f>
        <v>0.20029968946520194</v>
      </c>
      <c r="AN7529" s="11">
        <f>ABS('Expo Profiles Tahmin'!W7528-'Expo Profiles Tahmin'!H7528)/H7528</f>
        <v>6.8130185279301939E-2</v>
      </c>
    </row>
    <row r="7530" spans="1:40" x14ac:dyDescent="0.5">
      <c r="A7530" s="6" t="s">
        <v>7527</v>
      </c>
      <c r="B7530">
        <v>1.07809041299862</v>
      </c>
      <c r="C7530">
        <v>1.078398767756811</v>
      </c>
      <c r="D7530">
        <v>0.96841353139103648</v>
      </c>
      <c r="E7530">
        <v>0.84561292938955657</v>
      </c>
      <c r="F7530">
        <v>1.137227165068051</v>
      </c>
      <c r="G7530">
        <v>1.1169955200302291</v>
      </c>
      <c r="H7530">
        <v>1.0363195899636739</v>
      </c>
      <c r="K7530">
        <f t="shared" si="1771"/>
        <v>1.07809041299862</v>
      </c>
      <c r="L7530">
        <f>0</f>
        <v>0</v>
      </c>
      <c r="M7530">
        <f t="shared" si="1757"/>
        <v>1.0782309057784047</v>
      </c>
      <c r="N7530">
        <f t="shared" si="1758"/>
        <v>1.3358859456551479E-4</v>
      </c>
      <c r="O7530">
        <f t="shared" si="1767"/>
        <v>1.0282685707038417</v>
      </c>
      <c r="P7530">
        <f t="shared" si="1759"/>
        <v>-4.7500489446112383E-2</v>
      </c>
      <c r="Q7530">
        <f t="shared" si="1768"/>
        <v>0.91918860993841056</v>
      </c>
      <c r="R7530">
        <f t="shared" si="1760"/>
        <v>-0.10605378336083741</v>
      </c>
      <c r="S7530">
        <f t="shared" si="1769"/>
        <v>0.96079797213307039</v>
      </c>
      <c r="T7530">
        <f t="shared" si="1761"/>
        <v>3.4352806316579554E-2</v>
      </c>
      <c r="U7530">
        <f t="shared" si="1762"/>
        <v>0.97949893224127704</v>
      </c>
      <c r="V7530">
        <f t="shared" si="1763"/>
        <v>1.9470133053689453E-2</v>
      </c>
      <c r="W7530">
        <f t="shared" si="1770"/>
        <v>1.0159867337360597</v>
      </c>
      <c r="X7530">
        <f t="shared" si="1764"/>
        <v>3.5651508447571242E-2</v>
      </c>
      <c r="Y7530">
        <f t="shared" si="1765"/>
        <v>1.0353946805317673</v>
      </c>
      <c r="Z7530">
        <f t="shared" si="1766"/>
        <v>2.0206198196504724E-2</v>
      </c>
      <c r="AI7530" s="11">
        <f>ABS('Expo Profiles Tahmin'!M7529-'Expo Profiles Tahmin'!C7529)/C7529</f>
        <v>6.2259986696244695E-3</v>
      </c>
      <c r="AJ7530" s="11">
        <f>ABS('Expo Profiles Tahmin'!O7529-'Expo Profiles Tahmin'!D7529)/D7529</f>
        <v>6.6795427911420915E-2</v>
      </c>
      <c r="AK7530" s="11">
        <f>ABS('Expo Profiles Tahmin'!Q7529-'Expo Profiles Tahmin'!E7529)/E7529</f>
        <v>0.10389311209208701</v>
      </c>
      <c r="AL7530" s="11">
        <f>ABS('Expo Profiles Tahmin'!S7529-'Expo Profiles Tahmin'!F7529)/F7529</f>
        <v>0.1637389480104352</v>
      </c>
      <c r="AM7530" s="11">
        <f>ABS('Expo Profiles Tahmin'!U7529-'Expo Profiles Tahmin'!G7529)/G7529</f>
        <v>0.16828536522499604</v>
      </c>
      <c r="AN7530" s="11">
        <f>ABS('Expo Profiles Tahmin'!W7529-'Expo Profiles Tahmin'!H7529)/H7529</f>
        <v>4.3184708229414601E-2</v>
      </c>
    </row>
    <row r="7531" spans="1:40" x14ac:dyDescent="0.5">
      <c r="A7531" s="6" t="s">
        <v>7528</v>
      </c>
      <c r="B7531">
        <v>1.095369870606657</v>
      </c>
      <c r="C7531">
        <v>1.1150265567572979</v>
      </c>
      <c r="D7531">
        <v>1.0168914082878009</v>
      </c>
      <c r="E7531">
        <v>0.91212498676855513</v>
      </c>
      <c r="F7531">
        <v>1.194988082301174</v>
      </c>
      <c r="G7531">
        <v>1.1288032151457701</v>
      </c>
      <c r="H7531">
        <v>1.0556243058595911</v>
      </c>
      <c r="K7531">
        <f t="shared" si="1771"/>
        <v>1.095369870606657</v>
      </c>
      <c r="L7531">
        <f>0</f>
        <v>0</v>
      </c>
      <c r="M7531">
        <f t="shared" si="1757"/>
        <v>1.1043258617347413</v>
      </c>
      <c r="N7531">
        <f t="shared" si="1758"/>
        <v>8.515870136349725E-3</v>
      </c>
      <c r="O7531">
        <f t="shared" si="1767"/>
        <v>1.0691247879181174</v>
      </c>
      <c r="P7531">
        <f t="shared" si="1759"/>
        <v>-3.3052708051962469E-2</v>
      </c>
      <c r="Q7531">
        <f t="shared" si="1768"/>
        <v>0.9795992310030851</v>
      </c>
      <c r="R7531">
        <f t="shared" si="1760"/>
        <v>-8.6750332387425078E-2</v>
      </c>
      <c r="S7531">
        <f t="shared" si="1769"/>
        <v>1.0305097346180636</v>
      </c>
      <c r="T7531">
        <f t="shared" si="1761"/>
        <v>4.4145487571762454E-2</v>
      </c>
      <c r="U7531">
        <f t="shared" si="1762"/>
        <v>1.0545416286772813</v>
      </c>
      <c r="V7531">
        <f t="shared" si="1763"/>
        <v>2.5020329018284156E-2</v>
      </c>
      <c r="W7531">
        <f t="shared" si="1770"/>
        <v>1.0686554704155025</v>
      </c>
      <c r="X7531">
        <f t="shared" si="1764"/>
        <v>1.4649815247952501E-2</v>
      </c>
      <c r="Y7531">
        <f t="shared" si="1765"/>
        <v>1.0766305280576587</v>
      </c>
      <c r="Z7531">
        <f t="shared" si="1766"/>
        <v>8.3030728104427354E-3</v>
      </c>
      <c r="AI7531" s="11">
        <f>ABS('Expo Profiles Tahmin'!M7530-'Expo Profiles Tahmin'!C7530)/C7530</f>
        <v>1.5565854063001927E-4</v>
      </c>
      <c r="AJ7531" s="11">
        <f>ABS('Expo Profiles Tahmin'!O7530-'Expo Profiles Tahmin'!D7530)/D7530</f>
        <v>6.1807314099410607E-2</v>
      </c>
      <c r="AK7531" s="11">
        <f>ABS('Expo Profiles Tahmin'!Q7530-'Expo Profiles Tahmin'!E7530)/E7530</f>
        <v>8.700869865124683E-2</v>
      </c>
      <c r="AL7531" s="11">
        <f>ABS('Expo Profiles Tahmin'!S7530-'Expo Profiles Tahmin'!F7530)/F7530</f>
        <v>0.15513979823408738</v>
      </c>
      <c r="AM7531" s="11">
        <f>ABS('Expo Profiles Tahmin'!U7530-'Expo Profiles Tahmin'!G7530)/G7530</f>
        <v>0.12309502171076835</v>
      </c>
      <c r="AN7531" s="11">
        <f>ABS('Expo Profiles Tahmin'!W7530-'Expo Profiles Tahmin'!H7530)/H7530</f>
        <v>1.962025655457009E-2</v>
      </c>
    </row>
    <row r="7532" spans="1:40" x14ac:dyDescent="0.5">
      <c r="A7532" s="6" t="s">
        <v>7529</v>
      </c>
      <c r="B7532">
        <v>1.1188590184684291</v>
      </c>
      <c r="C7532">
        <v>1.131048155734921</v>
      </c>
      <c r="D7532">
        <v>1.06007016053148</v>
      </c>
      <c r="E7532">
        <v>0.97622936786234105</v>
      </c>
      <c r="F7532">
        <v>1.205336889408563</v>
      </c>
      <c r="G7532">
        <v>1.132833738057919</v>
      </c>
      <c r="H7532">
        <v>1.07340188262474</v>
      </c>
      <c r="K7532">
        <f t="shared" si="1771"/>
        <v>1.1188590184684291</v>
      </c>
      <c r="L7532">
        <f>0</f>
        <v>0</v>
      </c>
      <c r="M7532">
        <f t="shared" si="1757"/>
        <v>1.1244126404971424</v>
      </c>
      <c r="N7532">
        <f t="shared" si="1758"/>
        <v>5.2807024154578521E-3</v>
      </c>
      <c r="O7532">
        <f t="shared" si="1767"/>
        <v>1.097971586817208</v>
      </c>
      <c r="P7532">
        <f t="shared" si="1759"/>
        <v>-2.4882163038731524E-2</v>
      </c>
      <c r="Q7532">
        <f t="shared" si="1768"/>
        <v>1.0289579870346297</v>
      </c>
      <c r="R7532">
        <f t="shared" si="1760"/>
        <v>-6.6844864750509408E-2</v>
      </c>
      <c r="S7532">
        <f t="shared" si="1769"/>
        <v>1.0729308808733382</v>
      </c>
      <c r="T7532">
        <f t="shared" si="1761"/>
        <v>3.8527017317108614E-2</v>
      </c>
      <c r="U7532">
        <f t="shared" si="1762"/>
        <v>1.0939041954635849</v>
      </c>
      <c r="V7532">
        <f t="shared" si="1763"/>
        <v>2.183594977403264E-2</v>
      </c>
      <c r="W7532">
        <f t="shared" si="1770"/>
        <v>1.0964499606442661</v>
      </c>
      <c r="X7532">
        <f t="shared" si="1764"/>
        <v>3.493735656818318E-3</v>
      </c>
      <c r="Y7532">
        <f t="shared" si="1765"/>
        <v>1.0983518783666399</v>
      </c>
      <c r="Z7532">
        <f t="shared" si="1766"/>
        <v>1.9801438480978113E-3</v>
      </c>
      <c r="AI7532" s="11">
        <f>ABS('Expo Profiles Tahmin'!M7531-'Expo Profiles Tahmin'!C7531)/C7531</f>
        <v>9.5968073206042174E-3</v>
      </c>
      <c r="AJ7532" s="11">
        <f>ABS('Expo Profiles Tahmin'!O7531-'Expo Profiles Tahmin'!D7531)/D7531</f>
        <v>5.1365739944902143E-2</v>
      </c>
      <c r="AK7532" s="11">
        <f>ABS('Expo Profiles Tahmin'!Q7531-'Expo Profiles Tahmin'!E7531)/E7531</f>
        <v>7.3974778910043226E-2</v>
      </c>
      <c r="AL7532" s="11">
        <f>ABS('Expo Profiles Tahmin'!S7531-'Expo Profiles Tahmin'!F7531)/F7531</f>
        <v>0.13764015735318169</v>
      </c>
      <c r="AM7532" s="11">
        <f>ABS('Expo Profiles Tahmin'!U7531-'Expo Profiles Tahmin'!G7531)/G7531</f>
        <v>6.5787894180385456E-2</v>
      </c>
      <c r="AN7532" s="11">
        <f>ABS('Expo Profiles Tahmin'!W7531-'Expo Profiles Tahmin'!H7531)/H7531</f>
        <v>1.2344509768842549E-2</v>
      </c>
    </row>
    <row r="7533" spans="1:40" x14ac:dyDescent="0.5">
      <c r="A7533" s="6" t="s">
        <v>7530</v>
      </c>
      <c r="B7533">
        <v>1.0925374083427339</v>
      </c>
      <c r="C7533">
        <v>1.1018488784504661</v>
      </c>
      <c r="D7533">
        <v>1.0360912917049889</v>
      </c>
      <c r="E7533">
        <v>0.97079163097218835</v>
      </c>
      <c r="F7533">
        <v>1.1656625380446679</v>
      </c>
      <c r="G7533">
        <v>1.1055703439487159</v>
      </c>
      <c r="H7533">
        <v>1.0432589426374239</v>
      </c>
      <c r="K7533">
        <f t="shared" si="1771"/>
        <v>1.0925374083427339</v>
      </c>
      <c r="L7533">
        <f>0</f>
        <v>0</v>
      </c>
      <c r="M7533">
        <f t="shared" si="1757"/>
        <v>1.0967799059354195</v>
      </c>
      <c r="N7533">
        <f t="shared" si="1758"/>
        <v>4.0340100873698164E-3</v>
      </c>
      <c r="O7533">
        <f t="shared" si="1767"/>
        <v>1.0713249551300779</v>
      </c>
      <c r="P7533">
        <f t="shared" si="1759"/>
        <v>-2.4005785600987671E-2</v>
      </c>
      <c r="Q7533">
        <f t="shared" si="1768"/>
        <v>1.0124516465337456</v>
      </c>
      <c r="R7533">
        <f t="shared" si="1760"/>
        <v>-5.7159826684551648E-2</v>
      </c>
      <c r="S7533">
        <f t="shared" si="1769"/>
        <v>1.0511410525900828</v>
      </c>
      <c r="T7533">
        <f t="shared" si="1761"/>
        <v>3.3979122318043314E-2</v>
      </c>
      <c r="U7533">
        <f t="shared" si="1762"/>
        <v>1.0696385868271889</v>
      </c>
      <c r="V7533">
        <f t="shared" si="1763"/>
        <v>1.925834024979204E-2</v>
      </c>
      <c r="W7533">
        <f t="shared" si="1770"/>
        <v>1.0681033212467839</v>
      </c>
      <c r="X7533">
        <f t="shared" si="1764"/>
        <v>-5.1341302507743232E-4</v>
      </c>
      <c r="Y7533">
        <f t="shared" si="1765"/>
        <v>1.067823829771982</v>
      </c>
      <c r="Z7533">
        <f t="shared" si="1766"/>
        <v>-2.9098699586962301E-4</v>
      </c>
      <c r="AI7533" s="11">
        <f>ABS('Expo Profiles Tahmin'!M7532-'Expo Profiles Tahmin'!C7532)/C7532</f>
        <v>5.8666955992400282E-3</v>
      </c>
      <c r="AJ7533" s="11">
        <f>ABS('Expo Profiles Tahmin'!O7532-'Expo Profiles Tahmin'!D7532)/D7532</f>
        <v>3.5753696025860815E-2</v>
      </c>
      <c r="AK7533" s="11">
        <f>ABS('Expo Profiles Tahmin'!Q7532-'Expo Profiles Tahmin'!E7532)/E7532</f>
        <v>5.4012531181835917E-2</v>
      </c>
      <c r="AL7533" s="11">
        <f>ABS('Expo Profiles Tahmin'!S7532-'Expo Profiles Tahmin'!F7532)/F7532</f>
        <v>0.1098497936126339</v>
      </c>
      <c r="AM7533" s="11">
        <f>ABS('Expo Profiles Tahmin'!U7532-'Expo Profiles Tahmin'!G7532)/G7532</f>
        <v>3.4364745051708327E-2</v>
      </c>
      <c r="AN7533" s="11">
        <f>ABS('Expo Profiles Tahmin'!W7532-'Expo Profiles Tahmin'!H7532)/H7532</f>
        <v>2.1471993288448246E-2</v>
      </c>
    </row>
    <row r="7534" spans="1:40" x14ac:dyDescent="0.5">
      <c r="A7534" s="6" t="s">
        <v>7531</v>
      </c>
      <c r="B7534">
        <v>1.064970984570085</v>
      </c>
      <c r="C7534">
        <v>1.0810254822493239</v>
      </c>
      <c r="D7534">
        <v>1.005825783142404</v>
      </c>
      <c r="E7534">
        <v>0.95145407792796755</v>
      </c>
      <c r="F7534">
        <v>1.1475433718030339</v>
      </c>
      <c r="G7534">
        <v>1.0796619839789721</v>
      </c>
      <c r="H7534">
        <v>1.021417471448467</v>
      </c>
      <c r="K7534">
        <f t="shared" si="1771"/>
        <v>1.064970984570085</v>
      </c>
      <c r="L7534">
        <f>0</f>
        <v>0</v>
      </c>
      <c r="M7534">
        <f t="shared" si="1757"/>
        <v>1.072285744427327</v>
      </c>
      <c r="N7534">
        <f t="shared" si="1758"/>
        <v>6.9552932927236565E-3</v>
      </c>
      <c r="O7534">
        <f t="shared" si="1767"/>
        <v>1.0457915354171401</v>
      </c>
      <c r="P7534">
        <f t="shared" si="1759"/>
        <v>-2.4850412369922241E-2</v>
      </c>
      <c r="Q7534">
        <f t="shared" si="1768"/>
        <v>0.98928139389269254</v>
      </c>
      <c r="R7534">
        <f t="shared" si="1760"/>
        <v>-5.4954299050481326E-2</v>
      </c>
      <c r="S7534">
        <f t="shared" si="1769"/>
        <v>1.0314728227736729</v>
      </c>
      <c r="T7534">
        <f t="shared" si="1761"/>
        <v>3.7417431954397957E-2</v>
      </c>
      <c r="U7534">
        <f t="shared" si="1762"/>
        <v>1.0518421019493607</v>
      </c>
      <c r="V7534">
        <f t="shared" si="1763"/>
        <v>2.1207070303537363E-2</v>
      </c>
      <c r="W7534">
        <f t="shared" si="1770"/>
        <v>1.0495247057793207</v>
      </c>
      <c r="X7534">
        <f t="shared" si="1764"/>
        <v>-1.161341930335476E-3</v>
      </c>
      <c r="Y7534">
        <f t="shared" si="1765"/>
        <v>1.0488924951555059</v>
      </c>
      <c r="Z7534">
        <f t="shared" si="1766"/>
        <v>-6.5821352980846755E-4</v>
      </c>
      <c r="AI7534" s="11">
        <f>ABS('Expo Profiles Tahmin'!M7533-'Expo Profiles Tahmin'!C7533)/C7533</f>
        <v>4.6004244449339366E-3</v>
      </c>
      <c r="AJ7534" s="11">
        <f>ABS('Expo Profiles Tahmin'!O7533-'Expo Profiles Tahmin'!D7533)/D7533</f>
        <v>3.4006331012693403E-2</v>
      </c>
      <c r="AK7534" s="11">
        <f>ABS('Expo Profiles Tahmin'!Q7533-'Expo Profiles Tahmin'!E7533)/E7533</f>
        <v>4.2913447368553584E-2</v>
      </c>
      <c r="AL7534" s="11">
        <f>ABS('Expo Profiles Tahmin'!S7533-'Expo Profiles Tahmin'!F7533)/F7533</f>
        <v>9.8245831633817712E-2</v>
      </c>
      <c r="AM7534" s="11">
        <f>ABS('Expo Profiles Tahmin'!U7533-'Expo Profiles Tahmin'!G7533)/G7533</f>
        <v>3.2500652100698649E-2</v>
      </c>
      <c r="AN7534" s="11">
        <f>ABS('Expo Profiles Tahmin'!W7533-'Expo Profiles Tahmin'!H7533)/H7533</f>
        <v>2.3814201435505368E-2</v>
      </c>
    </row>
    <row r="7535" spans="1:40" x14ac:dyDescent="0.5">
      <c r="A7535" s="6" t="s">
        <v>7532</v>
      </c>
      <c r="B7535">
        <v>1.033666924749677</v>
      </c>
      <c r="C7535">
        <v>1.0535257904432911</v>
      </c>
      <c r="D7535">
        <v>0.98958814518217086</v>
      </c>
      <c r="E7535">
        <v>0.93437372140113362</v>
      </c>
      <c r="F7535">
        <v>1.1134741715060239</v>
      </c>
      <c r="G7535">
        <v>1.0543709620157919</v>
      </c>
      <c r="H7535">
        <v>0.99231525851802682</v>
      </c>
      <c r="K7535">
        <f t="shared" si="1771"/>
        <v>1.033666924749677</v>
      </c>
      <c r="L7535">
        <f>0</f>
        <v>0</v>
      </c>
      <c r="M7535">
        <f t="shared" si="1757"/>
        <v>1.0427150330423369</v>
      </c>
      <c r="N7535">
        <f t="shared" si="1758"/>
        <v>8.6034604208459278E-3</v>
      </c>
      <c r="O7535">
        <f t="shared" si="1767"/>
        <v>1.0231928751722141</v>
      </c>
      <c r="P7535">
        <f t="shared" si="1759"/>
        <v>-1.8139990911900543E-2</v>
      </c>
      <c r="Q7535">
        <f t="shared" si="1768"/>
        <v>0.97285000170645031</v>
      </c>
      <c r="R7535">
        <f t="shared" si="1760"/>
        <v>-4.8760339003232421E-2</v>
      </c>
      <c r="S7535">
        <f t="shared" si="1769"/>
        <v>1.0103771461394446</v>
      </c>
      <c r="T7535">
        <f t="shared" si="1761"/>
        <v>3.3286750238638113E-2</v>
      </c>
      <c r="U7535">
        <f t="shared" si="1762"/>
        <v>1.0284977672790392</v>
      </c>
      <c r="V7535">
        <f t="shared" si="1763"/>
        <v>1.886592466707513E-2</v>
      </c>
      <c r="W7535">
        <f t="shared" si="1770"/>
        <v>1.0222824917062248</v>
      </c>
      <c r="X7535">
        <f t="shared" si="1764"/>
        <v>-4.9827193358102833E-3</v>
      </c>
      <c r="Y7535">
        <f t="shared" si="1765"/>
        <v>1.019570001941323</v>
      </c>
      <c r="Z7535">
        <f t="shared" si="1766"/>
        <v>-2.8240548251976007E-3</v>
      </c>
      <c r="AI7535" s="11">
        <f>ABS('Expo Profiles Tahmin'!M7534-'Expo Profiles Tahmin'!C7534)/C7534</f>
        <v>8.084673271356967E-3</v>
      </c>
      <c r="AJ7535" s="11">
        <f>ABS('Expo Profiles Tahmin'!O7534-'Expo Profiles Tahmin'!D7534)/D7534</f>
        <v>3.9734269039987183E-2</v>
      </c>
      <c r="AK7535" s="11">
        <f>ABS('Expo Profiles Tahmin'!Q7534-'Expo Profiles Tahmin'!E7534)/E7534</f>
        <v>3.9757374362306128E-2</v>
      </c>
      <c r="AL7535" s="11">
        <f>ABS('Expo Profiles Tahmin'!S7534-'Expo Profiles Tahmin'!F7534)/F7534</f>
        <v>0.101146982224288</v>
      </c>
      <c r="AM7535" s="11">
        <f>ABS('Expo Profiles Tahmin'!U7534-'Expo Profiles Tahmin'!G7534)/G7534</f>
        <v>2.5767214593482638E-2</v>
      </c>
      <c r="AN7535" s="11">
        <f>ABS('Expo Profiles Tahmin'!W7534-'Expo Profiles Tahmin'!H7534)/H7534</f>
        <v>2.7517871111990073E-2</v>
      </c>
    </row>
    <row r="7536" spans="1:40" x14ac:dyDescent="0.5">
      <c r="A7536" s="6" t="s">
        <v>7533</v>
      </c>
      <c r="B7536">
        <v>1.019099793386248</v>
      </c>
      <c r="C7536">
        <v>1.0373957394239419</v>
      </c>
      <c r="D7536">
        <v>0.96424612180727653</v>
      </c>
      <c r="E7536">
        <v>0.91007876288566003</v>
      </c>
      <c r="F7536">
        <v>1.0739721795184649</v>
      </c>
      <c r="G7536">
        <v>1.0205245949299619</v>
      </c>
      <c r="H7536">
        <v>0.95678688741003859</v>
      </c>
      <c r="K7536">
        <f t="shared" si="1771"/>
        <v>1.019099793386248</v>
      </c>
      <c r="L7536">
        <f>0</f>
        <v>0</v>
      </c>
      <c r="M7536">
        <f t="shared" si="1757"/>
        <v>1.0274358032883115</v>
      </c>
      <c r="N7536">
        <f t="shared" si="1758"/>
        <v>7.9263564206413679E-3</v>
      </c>
      <c r="O7536">
        <f t="shared" si="1767"/>
        <v>1.0029602278863219</v>
      </c>
      <c r="P7536">
        <f t="shared" si="1759"/>
        <v>-2.2883259134148112E-2</v>
      </c>
      <c r="Q7536">
        <f t="shared" si="1768"/>
        <v>0.94818434423154085</v>
      </c>
      <c r="R7536">
        <f t="shared" si="1760"/>
        <v>-5.3208596089139776E-2</v>
      </c>
      <c r="S7536">
        <f t="shared" si="1769"/>
        <v>0.97653020951383163</v>
      </c>
      <c r="T7536">
        <f t="shared" si="1761"/>
        <v>2.4338064257720948E-2</v>
      </c>
      <c r="U7536">
        <f t="shared" si="1762"/>
        <v>0.98977935034384723</v>
      </c>
      <c r="V7536">
        <f t="shared" si="1763"/>
        <v>1.3794079732530414E-2</v>
      </c>
      <c r="W7536">
        <f t="shared" si="1770"/>
        <v>0.98225651745833664</v>
      </c>
      <c r="X7536">
        <f t="shared" si="1764"/>
        <v>-6.4752636563772991E-3</v>
      </c>
      <c r="Y7536">
        <f t="shared" si="1765"/>
        <v>0.97873151731098074</v>
      </c>
      <c r="Z7536">
        <f t="shared" si="1766"/>
        <v>-3.6699838663992517E-3</v>
      </c>
      <c r="AI7536" s="11">
        <f>ABS('Expo Profiles Tahmin'!M7535-'Expo Profiles Tahmin'!C7535)/C7535</f>
        <v>1.0261502375186592E-2</v>
      </c>
      <c r="AJ7536" s="11">
        <f>ABS('Expo Profiles Tahmin'!O7535-'Expo Profiles Tahmin'!D7535)/D7535</f>
        <v>3.3958298867714364E-2</v>
      </c>
      <c r="AK7536" s="11">
        <f>ABS('Expo Profiles Tahmin'!Q7535-'Expo Profiles Tahmin'!E7535)/E7535</f>
        <v>4.1178684100425952E-2</v>
      </c>
      <c r="AL7536" s="11">
        <f>ABS('Expo Profiles Tahmin'!S7535-'Expo Profiles Tahmin'!F7535)/F7535</f>
        <v>9.2590405781156029E-2</v>
      </c>
      <c r="AM7536" s="11">
        <f>ABS('Expo Profiles Tahmin'!U7535-'Expo Profiles Tahmin'!G7535)/G7535</f>
        <v>2.4538986437266128E-2</v>
      </c>
      <c r="AN7536" s="11">
        <f>ABS('Expo Profiles Tahmin'!W7535-'Expo Profiles Tahmin'!H7535)/H7535</f>
        <v>3.0199307055856928E-2</v>
      </c>
    </row>
    <row r="7537" spans="1:40" x14ac:dyDescent="0.5">
      <c r="A7537" s="6" t="s">
        <v>7534</v>
      </c>
      <c r="B7537">
        <v>0.97847624576954928</v>
      </c>
      <c r="C7537">
        <v>0.99703979820354649</v>
      </c>
      <c r="D7537">
        <v>0.92259421058295532</v>
      </c>
      <c r="E7537">
        <v>0.85315828590787723</v>
      </c>
      <c r="F7537">
        <v>1.031632747710306</v>
      </c>
      <c r="G7537">
        <v>0.97043443777826055</v>
      </c>
      <c r="H7537">
        <v>0.91906614508579854</v>
      </c>
      <c r="K7537">
        <f t="shared" si="1771"/>
        <v>0.97847624576954928</v>
      </c>
      <c r="L7537">
        <f>0</f>
        <v>0</v>
      </c>
      <c r="M7537">
        <f t="shared" si="1757"/>
        <v>0.98693418265832566</v>
      </c>
      <c r="N7537">
        <f t="shared" si="1758"/>
        <v>8.0422915941038894E-3</v>
      </c>
      <c r="O7537">
        <f t="shared" si="1767"/>
        <v>0.96199762388637566</v>
      </c>
      <c r="P7537">
        <f t="shared" si="1759"/>
        <v>-2.331589120743455E-2</v>
      </c>
      <c r="Q7537">
        <f t="shared" si="1768"/>
        <v>0.8997154885900378</v>
      </c>
      <c r="R7537">
        <f t="shared" si="1760"/>
        <v>-6.0367231435077703E-2</v>
      </c>
      <c r="S7537">
        <f t="shared" si="1769"/>
        <v>0.92695703201581003</v>
      </c>
      <c r="T7537">
        <f t="shared" si="1761"/>
        <v>2.2936217490879571E-2</v>
      </c>
      <c r="U7537">
        <f t="shared" si="1762"/>
        <v>0.93944303634329573</v>
      </c>
      <c r="V7537">
        <f t="shared" si="1763"/>
        <v>1.2999555325419148E-2</v>
      </c>
      <c r="W7537">
        <f t="shared" si="1770"/>
        <v>0.93723559506751863</v>
      </c>
      <c r="X7537">
        <f t="shared" si="1764"/>
        <v>-1.4601294116066079E-3</v>
      </c>
      <c r="Y7537">
        <f t="shared" si="1765"/>
        <v>0.93644073069377187</v>
      </c>
      <c r="Z7537">
        <f t="shared" si="1766"/>
        <v>-8.275572498385069E-4</v>
      </c>
      <c r="AI7537" s="11">
        <f>ABS('Expo Profiles Tahmin'!M7536-'Expo Profiles Tahmin'!C7536)/C7536</f>
        <v>9.6009032591179485E-3</v>
      </c>
      <c r="AJ7537" s="11">
        <f>ABS('Expo Profiles Tahmin'!O7536-'Expo Profiles Tahmin'!D7536)/D7536</f>
        <v>4.0149610357243543E-2</v>
      </c>
      <c r="AK7537" s="11">
        <f>ABS('Expo Profiles Tahmin'!Q7536-'Expo Profiles Tahmin'!E7536)/E7536</f>
        <v>4.1870641201489402E-2</v>
      </c>
      <c r="AL7537" s="11">
        <f>ABS('Expo Profiles Tahmin'!S7536-'Expo Profiles Tahmin'!F7536)/F7536</f>
        <v>9.073044149832929E-2</v>
      </c>
      <c r="AM7537" s="11">
        <f>ABS('Expo Profiles Tahmin'!U7536-'Expo Profiles Tahmin'!G7536)/G7536</f>
        <v>3.0126902123534562E-2</v>
      </c>
      <c r="AN7537" s="11">
        <f>ABS('Expo Profiles Tahmin'!W7536-'Expo Profiles Tahmin'!H7536)/H7536</f>
        <v>2.6619961439106599E-2</v>
      </c>
    </row>
    <row r="7538" spans="1:40" x14ac:dyDescent="0.5">
      <c r="A7538" s="6" t="s">
        <v>7535</v>
      </c>
      <c r="B7538">
        <v>0.90762219424973423</v>
      </c>
      <c r="C7538">
        <v>0.93320655775535943</v>
      </c>
      <c r="D7538">
        <v>0.86188871447226234</v>
      </c>
      <c r="E7538">
        <v>0.82485544925613163</v>
      </c>
      <c r="F7538">
        <v>0.97797374214975086</v>
      </c>
      <c r="G7538">
        <v>0.91016021395468027</v>
      </c>
      <c r="H7538">
        <v>0.86761630023767344</v>
      </c>
      <c r="K7538">
        <f t="shared" si="1771"/>
        <v>0.90762219424973423</v>
      </c>
      <c r="L7538">
        <f>0</f>
        <v>0</v>
      </c>
      <c r="M7538">
        <f t="shared" si="1757"/>
        <v>0.91927895728792275</v>
      </c>
      <c r="N7538">
        <f t="shared" si="1758"/>
        <v>1.1083919001675942E-2</v>
      </c>
      <c r="O7538">
        <f t="shared" si="1767"/>
        <v>0.89916463763231214</v>
      </c>
      <c r="P7538">
        <f t="shared" si="1759"/>
        <v>-1.8581156040122025E-2</v>
      </c>
      <c r="Q7538">
        <f t="shared" si="1768"/>
        <v>0.855192642090433</v>
      </c>
      <c r="R7538">
        <f t="shared" si="1760"/>
        <v>-4.2724222816039298E-2</v>
      </c>
      <c r="S7538">
        <f t="shared" si="1769"/>
        <v>0.88787605370284983</v>
      </c>
      <c r="T7538">
        <f t="shared" si="1761"/>
        <v>2.8977681852933392E-2</v>
      </c>
      <c r="U7538">
        <f t="shared" si="1762"/>
        <v>0.90365090677790905</v>
      </c>
      <c r="V7538">
        <f t="shared" si="1763"/>
        <v>1.6423674853946232E-2</v>
      </c>
      <c r="W7538">
        <f t="shared" si="1770"/>
        <v>0.89617350801444284</v>
      </c>
      <c r="X7538">
        <f t="shared" si="1764"/>
        <v>-6.3028370568304825E-3</v>
      </c>
      <c r="Y7538">
        <f t="shared" si="1765"/>
        <v>0.89274237335597895</v>
      </c>
      <c r="Z7538">
        <f t="shared" si="1766"/>
        <v>-3.5722576776205783E-3</v>
      </c>
      <c r="AI7538" s="11">
        <f>ABS('Expo Profiles Tahmin'!M7537-'Expo Profiles Tahmin'!C7537)/C7537</f>
        <v>1.0135619022860465E-2</v>
      </c>
      <c r="AJ7538" s="11">
        <f>ABS('Expo Profiles Tahmin'!O7537-'Expo Profiles Tahmin'!D7537)/D7537</f>
        <v>4.2709365451711098E-2</v>
      </c>
      <c r="AK7538" s="11">
        <f>ABS('Expo Profiles Tahmin'!Q7537-'Expo Profiles Tahmin'!E7537)/E7537</f>
        <v>5.457041612462022E-2</v>
      </c>
      <c r="AL7538" s="11">
        <f>ABS('Expo Profiles Tahmin'!S7537-'Expo Profiles Tahmin'!F7537)/F7537</f>
        <v>0.10146606525124585</v>
      </c>
      <c r="AM7538" s="11">
        <f>ABS('Expo Profiles Tahmin'!U7537-'Expo Profiles Tahmin'!G7537)/G7537</f>
        <v>3.1935595263825743E-2</v>
      </c>
      <c r="AN7538" s="11">
        <f>ABS('Expo Profiles Tahmin'!W7537-'Expo Profiles Tahmin'!H7537)/H7537</f>
        <v>1.9769469345455988E-2</v>
      </c>
    </row>
    <row r="7539" spans="1:40" x14ac:dyDescent="0.5">
      <c r="A7539" s="6" t="s">
        <v>7536</v>
      </c>
      <c r="B7539">
        <v>0.86044644091997513</v>
      </c>
      <c r="C7539">
        <v>0.88197731754370234</v>
      </c>
      <c r="D7539">
        <v>0.80840221143954516</v>
      </c>
      <c r="E7539">
        <v>0.78651410729272764</v>
      </c>
      <c r="F7539">
        <v>0.93062170122873067</v>
      </c>
      <c r="G7539">
        <v>0.87235355520191094</v>
      </c>
      <c r="H7539">
        <v>0.83123603167657845</v>
      </c>
      <c r="K7539">
        <f t="shared" si="1771"/>
        <v>0.86044644091997513</v>
      </c>
      <c r="L7539">
        <f>0</f>
        <v>0</v>
      </c>
      <c r="M7539">
        <f t="shared" si="1757"/>
        <v>0.87025635183497907</v>
      </c>
      <c r="N7539">
        <f t="shared" si="1758"/>
        <v>9.3278260559423298E-3</v>
      </c>
      <c r="O7539">
        <f t="shared" si="1767"/>
        <v>0.84715220766295218</v>
      </c>
      <c r="P7539">
        <f t="shared" si="1759"/>
        <v>-2.1510351737833864E-2</v>
      </c>
      <c r="Q7539">
        <f t="shared" si="1768"/>
        <v>0.80781444763625077</v>
      </c>
      <c r="R7539">
        <f t="shared" si="1760"/>
        <v>-3.8461674230730762E-2</v>
      </c>
      <c r="S7539">
        <f t="shared" si="1769"/>
        <v>0.84283021898060995</v>
      </c>
      <c r="T7539">
        <f t="shared" si="1761"/>
        <v>3.140489614873463E-2</v>
      </c>
      <c r="U7539">
        <f t="shared" si="1762"/>
        <v>0.85992639751890931</v>
      </c>
      <c r="V7539">
        <f t="shared" si="1763"/>
        <v>1.7799346607035728E-2</v>
      </c>
      <c r="W7539">
        <f t="shared" si="1770"/>
        <v>0.85654407346930994</v>
      </c>
      <c r="X7539">
        <f t="shared" si="1764"/>
        <v>-2.3414009666409539E-3</v>
      </c>
      <c r="Y7539">
        <f t="shared" si="1765"/>
        <v>0.85526946301475337</v>
      </c>
      <c r="Z7539">
        <f t="shared" si="1766"/>
        <v>-1.3270353499630989E-3</v>
      </c>
      <c r="AI7539" s="11">
        <f>ABS('Expo Profiles Tahmin'!M7538-'Expo Profiles Tahmin'!C7538)/C7538</f>
        <v>1.4924456275721771E-2</v>
      </c>
      <c r="AJ7539" s="11">
        <f>ABS('Expo Profiles Tahmin'!O7538-'Expo Profiles Tahmin'!D7538)/D7538</f>
        <v>4.3249113875303474E-2</v>
      </c>
      <c r="AK7539" s="11">
        <f>ABS('Expo Profiles Tahmin'!Q7538-'Expo Profiles Tahmin'!E7538)/E7538</f>
        <v>3.6778799075231849E-2</v>
      </c>
      <c r="AL7539" s="11">
        <f>ABS('Expo Profiles Tahmin'!S7538-'Expo Profiles Tahmin'!F7538)/F7538</f>
        <v>9.2126899285507546E-2</v>
      </c>
      <c r="AM7539" s="11">
        <f>ABS('Expo Profiles Tahmin'!U7538-'Expo Profiles Tahmin'!G7538)/G7538</f>
        <v>7.1518256642839227E-3</v>
      </c>
      <c r="AN7539" s="11">
        <f>ABS('Expo Profiles Tahmin'!W7538-'Expo Profiles Tahmin'!H7538)/H7538</f>
        <v>3.2914558853892537E-2</v>
      </c>
    </row>
    <row r="7540" spans="1:40" x14ac:dyDescent="0.5">
      <c r="A7540" s="6" t="s">
        <v>7537</v>
      </c>
      <c r="B7540">
        <v>0.82430051610831034</v>
      </c>
      <c r="C7540">
        <v>0.85305747797121645</v>
      </c>
      <c r="D7540">
        <v>0.7817363062775935</v>
      </c>
      <c r="E7540">
        <v>0.76732583017819</v>
      </c>
      <c r="F7540">
        <v>0.89736298241239265</v>
      </c>
      <c r="G7540">
        <v>0.84797151855364783</v>
      </c>
      <c r="H7540">
        <v>0.80337149129233132</v>
      </c>
      <c r="K7540">
        <f t="shared" si="1771"/>
        <v>0.82430051610831034</v>
      </c>
      <c r="L7540">
        <f>0</f>
        <v>0</v>
      </c>
      <c r="M7540">
        <f t="shared" si="1757"/>
        <v>0.83740278031200721</v>
      </c>
      <c r="N7540">
        <f t="shared" si="1758"/>
        <v>1.2458384432845287E-2</v>
      </c>
      <c r="O7540">
        <f t="shared" si="1767"/>
        <v>0.81882207588933464</v>
      </c>
      <c r="P7540">
        <f t="shared" si="1759"/>
        <v>-1.7055361847601175E-2</v>
      </c>
      <c r="Q7540">
        <f t="shared" si="1768"/>
        <v>0.7860747378886106</v>
      </c>
      <c r="R7540">
        <f t="shared" si="1760"/>
        <v>-3.1976192964064627E-2</v>
      </c>
      <c r="S7540">
        <f t="shared" si="1769"/>
        <v>0.81937277381939499</v>
      </c>
      <c r="T7540">
        <f t="shared" si="1761"/>
        <v>3.0090288407919573E-2</v>
      </c>
      <c r="U7540">
        <f t="shared" si="1762"/>
        <v>0.83575330698385319</v>
      </c>
      <c r="V7540">
        <f t="shared" si="1763"/>
        <v>1.7054266644973764E-2</v>
      </c>
      <c r="W7540">
        <f t="shared" si="1770"/>
        <v>0.83028347615787745</v>
      </c>
      <c r="X7540">
        <f t="shared" si="1764"/>
        <v>-4.3629373537664405E-3</v>
      </c>
      <c r="Y7540">
        <f t="shared" si="1765"/>
        <v>0.82790838293680302</v>
      </c>
      <c r="Z7540">
        <f t="shared" si="1766"/>
        <v>-2.4727811172080821E-3</v>
      </c>
      <c r="AI7540" s="11">
        <f>ABS('Expo Profiles Tahmin'!M7539-'Expo Profiles Tahmin'!C7539)/C7539</f>
        <v>1.3289418532175003E-2</v>
      </c>
      <c r="AJ7540" s="11">
        <f>ABS('Expo Profiles Tahmin'!O7539-'Expo Profiles Tahmin'!D7539)/D7539</f>
        <v>4.7934055195623208E-2</v>
      </c>
      <c r="AK7540" s="11">
        <f>ABS('Expo Profiles Tahmin'!Q7539-'Expo Profiles Tahmin'!E7539)/E7539</f>
        <v>2.7081955868333191E-2</v>
      </c>
      <c r="AL7540" s="11">
        <f>ABS('Expo Profiles Tahmin'!S7539-'Expo Profiles Tahmin'!F7539)/F7539</f>
        <v>9.4336379790205538E-2</v>
      </c>
      <c r="AM7540" s="11">
        <f>ABS('Expo Profiles Tahmin'!U7539-'Expo Profiles Tahmin'!G7539)/G7539</f>
        <v>1.424555171340511E-2</v>
      </c>
      <c r="AN7540" s="11">
        <f>ABS('Expo Profiles Tahmin'!W7539-'Expo Profiles Tahmin'!H7539)/H7539</f>
        <v>3.044627618185165E-2</v>
      </c>
    </row>
    <row r="7541" spans="1:40" x14ac:dyDescent="0.5">
      <c r="A7541" s="6" t="s">
        <v>7538</v>
      </c>
      <c r="B7541">
        <v>0.82197511730889294</v>
      </c>
      <c r="C7541">
        <v>0.83353067275361359</v>
      </c>
      <c r="D7541">
        <v>0.75815406236149152</v>
      </c>
      <c r="E7541">
        <v>0.75234346257438323</v>
      </c>
      <c r="F7541">
        <v>0.87181425167028626</v>
      </c>
      <c r="G7541">
        <v>0.83189419262241704</v>
      </c>
      <c r="H7541">
        <v>0.78400644731383451</v>
      </c>
      <c r="K7541">
        <f t="shared" si="1771"/>
        <v>0.82197511730889294</v>
      </c>
      <c r="L7541">
        <f>0</f>
        <v>0</v>
      </c>
      <c r="M7541">
        <f t="shared" si="1757"/>
        <v>0.8272400664081403</v>
      </c>
      <c r="N7541">
        <f t="shared" si="1758"/>
        <v>5.0062156340335969E-3</v>
      </c>
      <c r="O7541">
        <f t="shared" si="1767"/>
        <v>0.79848834049317952</v>
      </c>
      <c r="P7541">
        <f t="shared" si="1759"/>
        <v>-2.7092771757796508E-2</v>
      </c>
      <c r="Q7541">
        <f t="shared" si="1768"/>
        <v>0.76271503670462315</v>
      </c>
      <c r="R7541">
        <f t="shared" si="1760"/>
        <v>-3.5346719582350354E-2</v>
      </c>
      <c r="S7541">
        <f t="shared" si="1769"/>
        <v>0.79318086041597913</v>
      </c>
      <c r="T7541">
        <f t="shared" si="1761"/>
        <v>2.723162200115424E-2</v>
      </c>
      <c r="U7541">
        <f t="shared" si="1762"/>
        <v>0.80800519447568497</v>
      </c>
      <c r="V7541">
        <f t="shared" si="1763"/>
        <v>1.5434060866647756E-2</v>
      </c>
      <c r="W7541">
        <f t="shared" si="1770"/>
        <v>0.80547285570852845</v>
      </c>
      <c r="X7541">
        <f t="shared" si="1764"/>
        <v>-1.6494225704294149E-3</v>
      </c>
      <c r="Y7541">
        <f t="shared" si="1765"/>
        <v>0.80457494403846241</v>
      </c>
      <c r="Z7541">
        <f t="shared" si="1766"/>
        <v>-9.3484289498988187E-4</v>
      </c>
      <c r="AI7541" s="11">
        <f>ABS('Expo Profiles Tahmin'!M7540-'Expo Profiles Tahmin'!C7540)/C7540</f>
        <v>1.8351281201402767E-2</v>
      </c>
      <c r="AJ7541" s="11">
        <f>ABS('Expo Profiles Tahmin'!O7540-'Expo Profiles Tahmin'!D7540)/D7540</f>
        <v>4.7440254871023019E-2</v>
      </c>
      <c r="AK7541" s="11">
        <f>ABS('Expo Profiles Tahmin'!Q7540-'Expo Profiles Tahmin'!E7540)/E7540</f>
        <v>2.443408910927276E-2</v>
      </c>
      <c r="AL7541" s="11">
        <f>ABS('Expo Profiles Tahmin'!S7540-'Expo Profiles Tahmin'!F7540)/F7540</f>
        <v>8.691043660318544E-2</v>
      </c>
      <c r="AM7541" s="11">
        <f>ABS('Expo Profiles Tahmin'!U7540-'Expo Profiles Tahmin'!G7540)/G7540</f>
        <v>1.4408752301769244E-2</v>
      </c>
      <c r="AN7541" s="11">
        <f>ABS('Expo Profiles Tahmin'!W7540-'Expo Profiles Tahmin'!H7540)/H7540</f>
        <v>3.3498804920566172E-2</v>
      </c>
    </row>
    <row r="7542" spans="1:40" x14ac:dyDescent="0.5">
      <c r="A7542" s="6" t="s">
        <v>7539</v>
      </c>
      <c r="B7542">
        <v>0.81302019120951496</v>
      </c>
      <c r="C7542">
        <v>0.82330234621105969</v>
      </c>
      <c r="D7542">
        <v>0.74595942027541084</v>
      </c>
      <c r="E7542">
        <v>0.75105174424736665</v>
      </c>
      <c r="F7542">
        <v>0.86834201015365153</v>
      </c>
      <c r="G7542">
        <v>0.82386906659528691</v>
      </c>
      <c r="H7542">
        <v>0.78153840651844142</v>
      </c>
      <c r="K7542">
        <f t="shared" si="1771"/>
        <v>0.81302019120951496</v>
      </c>
      <c r="L7542">
        <f>0</f>
        <v>0</v>
      </c>
      <c r="M7542">
        <f t="shared" si="1757"/>
        <v>0.81770495283544242</v>
      </c>
      <c r="N7542">
        <f t="shared" si="1758"/>
        <v>4.4545401012122598E-3</v>
      </c>
      <c r="O7542">
        <f t="shared" si="1767"/>
        <v>0.78744117014900472</v>
      </c>
      <c r="P7542">
        <f t="shared" si="1759"/>
        <v>-2.8557632865816938E-2</v>
      </c>
      <c r="Q7542">
        <f t="shared" si="1768"/>
        <v>0.7553152110450686</v>
      </c>
      <c r="R7542">
        <f t="shared" si="1760"/>
        <v>-3.1950602154571933E-2</v>
      </c>
      <c r="S7542">
        <f t="shared" si="1769"/>
        <v>0.78941929936756861</v>
      </c>
      <c r="T7542">
        <f t="shared" si="1761"/>
        <v>3.085798686195635E-2</v>
      </c>
      <c r="U7542">
        <f t="shared" si="1762"/>
        <v>0.80621775175620214</v>
      </c>
      <c r="V7542">
        <f t="shared" si="1763"/>
        <v>1.7489374941730026E-2</v>
      </c>
      <c r="W7542">
        <f t="shared" si="1770"/>
        <v>0.80449418912972082</v>
      </c>
      <c r="X7542">
        <f t="shared" si="1764"/>
        <v>-7.7938827260780146E-4</v>
      </c>
      <c r="Y7542">
        <f t="shared" si="1765"/>
        <v>0.80406990620911967</v>
      </c>
      <c r="Z7542">
        <f t="shared" si="1766"/>
        <v>-4.4173373285188186E-4</v>
      </c>
      <c r="AI7542" s="11">
        <f>ABS('Expo Profiles Tahmin'!M7541-'Expo Profiles Tahmin'!C7541)/C7541</f>
        <v>7.5469404439454345E-3</v>
      </c>
      <c r="AJ7542" s="11">
        <f>ABS('Expo Profiles Tahmin'!O7541-'Expo Profiles Tahmin'!D7541)/D7541</f>
        <v>5.3200635773229449E-2</v>
      </c>
      <c r="AK7542" s="11">
        <f>ABS('Expo Profiles Tahmin'!Q7541-'Expo Profiles Tahmin'!E7541)/E7541</f>
        <v>1.378569050729872E-2</v>
      </c>
      <c r="AL7542" s="11">
        <f>ABS('Expo Profiles Tahmin'!S7541-'Expo Profiles Tahmin'!F7541)/F7541</f>
        <v>9.019512023766009E-2</v>
      </c>
      <c r="AM7542" s="11">
        <f>ABS('Expo Profiles Tahmin'!U7541-'Expo Profiles Tahmin'!G7541)/G7541</f>
        <v>2.871639008733276E-2</v>
      </c>
      <c r="AN7542" s="11">
        <f>ABS('Expo Profiles Tahmin'!W7541-'Expo Profiles Tahmin'!H7541)/H7541</f>
        <v>2.7380397786577158E-2</v>
      </c>
    </row>
    <row r="7543" spans="1:40" x14ac:dyDescent="0.5">
      <c r="A7543" s="6" t="s">
        <v>7540</v>
      </c>
      <c r="B7543">
        <v>0.82440307903969434</v>
      </c>
      <c r="C7543">
        <v>0.82629580381960621</v>
      </c>
      <c r="D7543">
        <v>0.74421732854882783</v>
      </c>
      <c r="E7543">
        <v>0.7628954048538632</v>
      </c>
      <c r="F7543">
        <v>0.87397161149984282</v>
      </c>
      <c r="G7543">
        <v>0.83674282912381093</v>
      </c>
      <c r="H7543">
        <v>0.78534746213601625</v>
      </c>
      <c r="K7543">
        <f t="shared" si="1771"/>
        <v>0.82440307903969434</v>
      </c>
      <c r="L7543">
        <f>0</f>
        <v>0</v>
      </c>
      <c r="M7543">
        <f t="shared" si="1757"/>
        <v>0.82526544343860109</v>
      </c>
      <c r="N7543">
        <f t="shared" si="1758"/>
        <v>8.1998554110581897E-4</v>
      </c>
      <c r="O7543">
        <f t="shared" si="1767"/>
        <v>0.7887846359816888</v>
      </c>
      <c r="P7543">
        <f t="shared" si="1759"/>
        <v>-3.4647748248613802E-2</v>
      </c>
      <c r="Q7543">
        <f t="shared" si="1768"/>
        <v>0.75812744855435543</v>
      </c>
      <c r="R7543">
        <f t="shared" si="1760"/>
        <v>-3.0853294096167778E-2</v>
      </c>
      <c r="S7543">
        <f t="shared" si="1769"/>
        <v>0.79411253778022861</v>
      </c>
      <c r="T7543">
        <f t="shared" si="1761"/>
        <v>3.270047503488907E-2</v>
      </c>
      <c r="U7543">
        <f t="shared" si="1762"/>
        <v>0.81191400277587666</v>
      </c>
      <c r="V7543">
        <f t="shared" si="1763"/>
        <v>1.853364158900931E-2</v>
      </c>
      <c r="W7543">
        <f t="shared" si="1770"/>
        <v>0.80989907230033309</v>
      </c>
      <c r="X7543">
        <f t="shared" si="1764"/>
        <v>-1.0051195248135187E-3</v>
      </c>
      <c r="Y7543">
        <f t="shared" si="1765"/>
        <v>0.8093519059359815</v>
      </c>
      <c r="Z7543">
        <f t="shared" si="1766"/>
        <v>-5.6967138878361251E-4</v>
      </c>
      <c r="AI7543" s="11">
        <f>ABS('Expo Profiles Tahmin'!M7542-'Expo Profiles Tahmin'!C7542)/C7542</f>
        <v>6.7987093701082834E-3</v>
      </c>
      <c r="AJ7543" s="11">
        <f>ABS('Expo Profiles Tahmin'!O7542-'Expo Profiles Tahmin'!D7542)/D7542</f>
        <v>5.5608587740977475E-2</v>
      </c>
      <c r="AK7543" s="11">
        <f>ABS('Expo Profiles Tahmin'!Q7542-'Expo Profiles Tahmin'!E7542)/E7542</f>
        <v>5.6766618683169404E-3</v>
      </c>
      <c r="AL7543" s="11">
        <f>ABS('Expo Profiles Tahmin'!S7542-'Expo Profiles Tahmin'!F7542)/F7542</f>
        <v>9.0888969856609492E-2</v>
      </c>
      <c r="AM7543" s="11">
        <f>ABS('Expo Profiles Tahmin'!U7542-'Expo Profiles Tahmin'!G7542)/G7542</f>
        <v>2.1424903003131823E-2</v>
      </c>
      <c r="AN7543" s="11">
        <f>ABS('Expo Profiles Tahmin'!W7542-'Expo Profiles Tahmin'!H7542)/H7542</f>
        <v>2.9372558558627564E-2</v>
      </c>
    </row>
    <row r="7544" spans="1:40" x14ac:dyDescent="0.5">
      <c r="A7544" s="6" t="s">
        <v>7541</v>
      </c>
      <c r="B7544">
        <v>0.84481438042787593</v>
      </c>
      <c r="C7544">
        <v>0.84346596731712919</v>
      </c>
      <c r="D7544">
        <v>0.74860358634466928</v>
      </c>
      <c r="E7544">
        <v>0.80256096877413408</v>
      </c>
      <c r="F7544">
        <v>0.90135381133453718</v>
      </c>
      <c r="G7544">
        <v>0.86508703384632801</v>
      </c>
      <c r="H7544">
        <v>0.82128216858048153</v>
      </c>
      <c r="K7544">
        <f t="shared" si="1771"/>
        <v>0.84481438042787593</v>
      </c>
      <c r="L7544">
        <f>0</f>
        <v>0</v>
      </c>
      <c r="M7544">
        <f t="shared" si="1757"/>
        <v>0.84420001563798752</v>
      </c>
      <c r="N7544">
        <f t="shared" si="1758"/>
        <v>-5.8417328603970842E-4</v>
      </c>
      <c r="O7544">
        <f t="shared" si="1767"/>
        <v>0.80032630131032545</v>
      </c>
      <c r="P7544">
        <f t="shared" si="1759"/>
        <v>-4.1746352267730068E-2</v>
      </c>
      <c r="Q7544">
        <f t="shared" si="1768"/>
        <v>0.77861860761917945</v>
      </c>
      <c r="R7544">
        <f t="shared" si="1760"/>
        <v>-2.2692446150100656E-2</v>
      </c>
      <c r="S7544">
        <f t="shared" si="1769"/>
        <v>0.82218599448425511</v>
      </c>
      <c r="T7544">
        <f t="shared" si="1761"/>
        <v>4.031120415991863E-2</v>
      </c>
      <c r="U7544">
        <f t="shared" si="1762"/>
        <v>0.84413058363837556</v>
      </c>
      <c r="V7544">
        <f t="shared" si="1763"/>
        <v>2.2847172988288277E-2</v>
      </c>
      <c r="W7544">
        <f t="shared" si="1770"/>
        <v>0.8461579054066829</v>
      </c>
      <c r="X7544">
        <f t="shared" si="1764"/>
        <v>3.0504640912123256E-3</v>
      </c>
      <c r="Y7544">
        <f t="shared" si="1765"/>
        <v>0.84781851521991225</v>
      </c>
      <c r="Z7544">
        <f t="shared" si="1766"/>
        <v>1.7289109129562427E-3</v>
      </c>
      <c r="AI7544" s="11">
        <f>ABS('Expo Profiles Tahmin'!M7543-'Expo Profiles Tahmin'!C7543)/C7543</f>
        <v>1.2469631047891279E-3</v>
      </c>
      <c r="AJ7544" s="11">
        <f>ABS('Expo Profiles Tahmin'!O7543-'Expo Profiles Tahmin'!D7543)/D7543</f>
        <v>5.9884802091029143E-2</v>
      </c>
      <c r="AK7544" s="11">
        <f>ABS('Expo Profiles Tahmin'!Q7543-'Expo Profiles Tahmin'!E7543)/E7543</f>
        <v>6.2498165137344058E-3</v>
      </c>
      <c r="AL7544" s="11">
        <f>ABS('Expo Profiles Tahmin'!S7543-'Expo Profiles Tahmin'!F7543)/F7543</f>
        <v>9.1374905853710983E-2</v>
      </c>
      <c r="AM7544" s="11">
        <f>ABS('Expo Profiles Tahmin'!U7543-'Expo Profiles Tahmin'!G7543)/G7543</f>
        <v>2.9673186890568977E-2</v>
      </c>
      <c r="AN7544" s="11">
        <f>ABS('Expo Profiles Tahmin'!W7543-'Expo Profiles Tahmin'!H7543)/H7543</f>
        <v>3.1262099068277989E-2</v>
      </c>
    </row>
    <row r="7545" spans="1:40" x14ac:dyDescent="0.5">
      <c r="A7545" s="6" t="s">
        <v>7542</v>
      </c>
      <c r="B7545">
        <v>0.90525653710341836</v>
      </c>
      <c r="C7545">
        <v>0.87108921590607669</v>
      </c>
      <c r="D7545">
        <v>0.73407476319110032</v>
      </c>
      <c r="E7545">
        <v>0.85726548069091435</v>
      </c>
      <c r="F7545">
        <v>0.94074773912467347</v>
      </c>
      <c r="G7545">
        <v>0.91466734432478403</v>
      </c>
      <c r="H7545">
        <v>0.87388906817834855</v>
      </c>
      <c r="K7545">
        <f t="shared" si="1771"/>
        <v>0.90525653710341836</v>
      </c>
      <c r="L7545">
        <f>0</f>
        <v>0</v>
      </c>
      <c r="M7545">
        <f t="shared" si="1757"/>
        <v>0.88968920173627053</v>
      </c>
      <c r="N7545">
        <f t="shared" si="1758"/>
        <v>-1.4802315506981927E-2</v>
      </c>
      <c r="O7545">
        <f t="shared" si="1767"/>
        <v>0.81072998231414872</v>
      </c>
      <c r="P7545">
        <f t="shared" si="1759"/>
        <v>-7.580638019149695E-2</v>
      </c>
      <c r="Q7545">
        <f t="shared" si="1768"/>
        <v>0.79066508217954334</v>
      </c>
      <c r="R7545">
        <f t="shared" si="1760"/>
        <v>-2.2804183272845911E-2</v>
      </c>
      <c r="S7545">
        <f t="shared" si="1769"/>
        <v>0.84663170469199689</v>
      </c>
      <c r="T7545">
        <f t="shared" si="1761"/>
        <v>5.2095617654795243E-2</v>
      </c>
      <c r="U7545">
        <f t="shared" si="1762"/>
        <v>0.87499148579973474</v>
      </c>
      <c r="V7545">
        <f t="shared" si="1763"/>
        <v>2.9526222629545788E-2</v>
      </c>
      <c r="W7545">
        <f t="shared" si="1770"/>
        <v>0.89056266899636527</v>
      </c>
      <c r="X7545">
        <f t="shared" si="1764"/>
        <v>1.6256970588229232E-2</v>
      </c>
      <c r="Y7545">
        <f t="shared" si="1765"/>
        <v>0.89941262889917639</v>
      </c>
      <c r="Z7545">
        <f t="shared" si="1766"/>
        <v>9.2139599159902618E-3</v>
      </c>
      <c r="AI7545" s="11">
        <f>ABS('Expo Profiles Tahmin'!M7544-'Expo Profiles Tahmin'!C7544)/C7544</f>
        <v>8.7027615730977926E-4</v>
      </c>
      <c r="AJ7545" s="11">
        <f>ABS('Expo Profiles Tahmin'!O7544-'Expo Profiles Tahmin'!D7544)/D7544</f>
        <v>6.9092261791332363E-2</v>
      </c>
      <c r="AK7545" s="11">
        <f>ABS('Expo Profiles Tahmin'!Q7544-'Expo Profiles Tahmin'!E7544)/E7544</f>
        <v>2.9832451472845998E-2</v>
      </c>
      <c r="AL7545" s="11">
        <f>ABS('Expo Profiles Tahmin'!S7544-'Expo Profiles Tahmin'!F7544)/F7544</f>
        <v>8.7832120810657957E-2</v>
      </c>
      <c r="AM7545" s="11">
        <f>ABS('Expo Profiles Tahmin'!U7544-'Expo Profiles Tahmin'!G7544)/G7544</f>
        <v>2.4224672649151163E-2</v>
      </c>
      <c r="AN7545" s="11">
        <f>ABS('Expo Profiles Tahmin'!W7544-'Expo Profiles Tahmin'!H7544)/H7544</f>
        <v>3.0288904079333691E-2</v>
      </c>
    </row>
    <row r="7546" spans="1:40" x14ac:dyDescent="0.5">
      <c r="A7546" s="6" t="s">
        <v>7543</v>
      </c>
      <c r="B7546">
        <v>1.017412457434101</v>
      </c>
      <c r="C7546">
        <v>0.96688892222427625</v>
      </c>
      <c r="D7546">
        <v>0.73404598315225111</v>
      </c>
      <c r="E7546">
        <v>0.97219199569157522</v>
      </c>
      <c r="F7546">
        <v>1.0424123023308871</v>
      </c>
      <c r="G7546">
        <v>1.0532914916934171</v>
      </c>
      <c r="H7546">
        <v>0.99018916703375681</v>
      </c>
      <c r="K7546">
        <f t="shared" si="1771"/>
        <v>1.017412457434101</v>
      </c>
      <c r="L7546">
        <f>0</f>
        <v>0</v>
      </c>
      <c r="M7546">
        <f t="shared" si="1757"/>
        <v>0.99439289403308018</v>
      </c>
      <c r="N7546">
        <f t="shared" si="1758"/>
        <v>-2.1888321428082256E-2</v>
      </c>
      <c r="O7546">
        <f t="shared" si="1767"/>
        <v>0.86385792712326892</v>
      </c>
      <c r="P7546">
        <f t="shared" si="1759"/>
        <v>-0.1251957846044483</v>
      </c>
      <c r="Q7546">
        <f t="shared" si="1768"/>
        <v>0.84506315422189582</v>
      </c>
      <c r="R7546">
        <f t="shared" si="1760"/>
        <v>-2.4023598848450421E-2</v>
      </c>
      <c r="S7546">
        <f t="shared" si="1769"/>
        <v>0.92190153905454797</v>
      </c>
      <c r="T7546">
        <f t="shared" si="1761"/>
        <v>7.1881761310902362E-2</v>
      </c>
      <c r="U7546">
        <f t="shared" si="1762"/>
        <v>0.9610324891840587</v>
      </c>
      <c r="V7546">
        <f t="shared" si="1763"/>
        <v>4.0740411247897269E-2</v>
      </c>
      <c r="W7546">
        <f t="shared" si="1770"/>
        <v>0.99649511287665216</v>
      </c>
      <c r="X7546">
        <f t="shared" si="1764"/>
        <v>3.5721988073350905E-2</v>
      </c>
      <c r="Y7546">
        <f t="shared" si="1765"/>
        <v>1.0159414273287892</v>
      </c>
      <c r="Z7546">
        <f t="shared" si="1766"/>
        <v>2.0246143919682491E-2</v>
      </c>
      <c r="AI7546" s="11">
        <f>ABS('Expo Profiles Tahmin'!M7545-'Expo Profiles Tahmin'!C7545)/C7545</f>
        <v>2.1352561242359985E-2</v>
      </c>
      <c r="AJ7546" s="11">
        <f>ABS('Expo Profiles Tahmin'!O7545-'Expo Profiles Tahmin'!D7545)/D7545</f>
        <v>0.1044242670730432</v>
      </c>
      <c r="AK7546" s="11">
        <f>ABS('Expo Profiles Tahmin'!Q7545-'Expo Profiles Tahmin'!E7545)/E7545</f>
        <v>7.7689350628809078E-2</v>
      </c>
      <c r="AL7546" s="11">
        <f>ABS('Expo Profiles Tahmin'!S7545-'Expo Profiles Tahmin'!F7545)/F7545</f>
        <v>0.10004385928181728</v>
      </c>
      <c r="AM7546" s="11">
        <f>ABS('Expo Profiles Tahmin'!U7545-'Expo Profiles Tahmin'!G7545)/G7545</f>
        <v>4.3377364209212455E-2</v>
      </c>
      <c r="AN7546" s="11">
        <f>ABS('Expo Profiles Tahmin'!W7545-'Expo Profiles Tahmin'!H7545)/H7545</f>
        <v>1.9079768159559893E-2</v>
      </c>
    </row>
    <row r="7547" spans="1:40" x14ac:dyDescent="0.5">
      <c r="A7547" s="6" t="s">
        <v>7544</v>
      </c>
      <c r="B7547">
        <v>1.085568880201033</v>
      </c>
      <c r="C7547">
        <v>1.0290458384954699</v>
      </c>
      <c r="D7547">
        <v>0.76029247920639187</v>
      </c>
      <c r="E7547">
        <v>1.024782266870403</v>
      </c>
      <c r="F7547">
        <v>1.0809350757250391</v>
      </c>
      <c r="G7547">
        <v>1.118307396801449</v>
      </c>
      <c r="H7547">
        <v>1.0540197952865911</v>
      </c>
      <c r="K7547">
        <f t="shared" si="1771"/>
        <v>1.085568880201033</v>
      </c>
      <c r="L7547">
        <f>0</f>
        <v>0</v>
      </c>
      <c r="M7547">
        <f t="shared" si="1757"/>
        <v>1.0598158180537363</v>
      </c>
      <c r="N7547">
        <f t="shared" si="1758"/>
        <v>-2.448748884665693E-2</v>
      </c>
      <c r="O7547">
        <f t="shared" si="1767"/>
        <v>0.91001633034653051</v>
      </c>
      <c r="P7547">
        <f t="shared" si="1759"/>
        <v>-0.14364132604469571</v>
      </c>
      <c r="Q7547">
        <f t="shared" si="1768"/>
        <v>0.88411067618776906</v>
      </c>
      <c r="R7547">
        <f t="shared" si="1760"/>
        <v>-3.1691495159707136E-2</v>
      </c>
      <c r="S7547">
        <f t="shared" si="1769"/>
        <v>0.95653572996454905</v>
      </c>
      <c r="T7547">
        <f t="shared" si="1761"/>
        <v>6.7308492346720636E-2</v>
      </c>
      <c r="U7547">
        <f t="shared" si="1762"/>
        <v>0.99317708667700066</v>
      </c>
      <c r="V7547">
        <f t="shared" si="1763"/>
        <v>3.8148420526604901E-2</v>
      </c>
      <c r="W7547">
        <f t="shared" si="1770"/>
        <v>1.0416654923451387</v>
      </c>
      <c r="X7547">
        <f t="shared" si="1764"/>
        <v>4.7980271565510157E-2</v>
      </c>
      <c r="Y7547">
        <f t="shared" si="1765"/>
        <v>1.0677849638159302</v>
      </c>
      <c r="Z7547">
        <f t="shared" si="1766"/>
        <v>2.7193768762983822E-2</v>
      </c>
      <c r="AI7547" s="11">
        <f>ABS('Expo Profiles Tahmin'!M7546-'Expo Profiles Tahmin'!C7546)/C7546</f>
        <v>2.8445844374276739E-2</v>
      </c>
      <c r="AJ7547" s="11">
        <f>ABS('Expo Profiles Tahmin'!O7546-'Expo Profiles Tahmin'!D7546)/D7546</f>
        <v>0.17684443066299438</v>
      </c>
      <c r="AK7547" s="11">
        <f>ABS('Expo Profiles Tahmin'!Q7546-'Expo Profiles Tahmin'!E7546)/E7546</f>
        <v>0.13076515959097715</v>
      </c>
      <c r="AL7547" s="11">
        <f>ABS('Expo Profiles Tahmin'!S7546-'Expo Profiles Tahmin'!F7546)/F7546</f>
        <v>0.11560757965621753</v>
      </c>
      <c r="AM7547" s="11">
        <f>ABS('Expo Profiles Tahmin'!U7546-'Expo Profiles Tahmin'!G7546)/G7546</f>
        <v>8.7591139999650083E-2</v>
      </c>
      <c r="AN7547" s="11">
        <f>ABS('Expo Profiles Tahmin'!W7546-'Expo Profiles Tahmin'!H7546)/H7546</f>
        <v>6.3684254007601825E-3</v>
      </c>
    </row>
    <row r="7548" spans="1:40" x14ac:dyDescent="0.5">
      <c r="A7548" s="6" t="s">
        <v>7545</v>
      </c>
      <c r="B7548">
        <v>1.1008168888441501</v>
      </c>
      <c r="C7548">
        <v>1.048959325087474</v>
      </c>
      <c r="D7548">
        <v>0.77799669997964205</v>
      </c>
      <c r="E7548">
        <v>1.0126836935372101</v>
      </c>
      <c r="F7548">
        <v>1.0689191217953959</v>
      </c>
      <c r="G7548">
        <v>1.1383715521602129</v>
      </c>
      <c r="H7548">
        <v>1.0668234163283941</v>
      </c>
      <c r="K7548">
        <f t="shared" si="1771"/>
        <v>1.1008168888441501</v>
      </c>
      <c r="L7548">
        <f>0</f>
        <v>0</v>
      </c>
      <c r="M7548">
        <f t="shared" si="1757"/>
        <v>1.0771895145568664</v>
      </c>
      <c r="N7548">
        <f t="shared" si="1758"/>
        <v>-2.2466262886581781E-2</v>
      </c>
      <c r="O7548">
        <f t="shared" si="1767"/>
        <v>0.92864093429218753</v>
      </c>
      <c r="P7548">
        <f t="shared" si="1759"/>
        <v>-0.14235256312140224</v>
      </c>
      <c r="Q7548">
        <f t="shared" si="1768"/>
        <v>0.88943874367074893</v>
      </c>
      <c r="R7548">
        <f t="shared" si="1760"/>
        <v>-4.4271271596755216E-2</v>
      </c>
      <c r="S7548">
        <f t="shared" si="1769"/>
        <v>0.94711333285855759</v>
      </c>
      <c r="T7548">
        <f t="shared" si="1761"/>
        <v>5.2664701090550527E-2</v>
      </c>
      <c r="U7548">
        <f t="shared" si="1762"/>
        <v>0.97578291126588801</v>
      </c>
      <c r="V7548">
        <f t="shared" si="1763"/>
        <v>2.9848761932760176E-2</v>
      </c>
      <c r="W7548">
        <f t="shared" si="1770"/>
        <v>1.0335118918877046</v>
      </c>
      <c r="X7548">
        <f t="shared" si="1764"/>
        <v>5.6358873246349694E-2</v>
      </c>
      <c r="Y7548">
        <f t="shared" si="1765"/>
        <v>1.0641925015185629</v>
      </c>
      <c r="Z7548">
        <f t="shared" si="1766"/>
        <v>3.1942507134645755E-2</v>
      </c>
      <c r="AI7548" s="11">
        <f>ABS('Expo Profiles Tahmin'!M7547-'Expo Profiles Tahmin'!C7547)/C7547</f>
        <v>2.9901466394591306E-2</v>
      </c>
      <c r="AJ7548" s="11">
        <f>ABS('Expo Profiles Tahmin'!O7547-'Expo Profiles Tahmin'!D7547)/D7547</f>
        <v>0.19692928081627656</v>
      </c>
      <c r="AK7548" s="11">
        <f>ABS('Expo Profiles Tahmin'!Q7547-'Expo Profiles Tahmin'!E7547)/E7547</f>
        <v>0.13726973546510798</v>
      </c>
      <c r="AL7548" s="11">
        <f>ABS('Expo Profiles Tahmin'!S7547-'Expo Profiles Tahmin'!F7547)/F7547</f>
        <v>0.11508493761944859</v>
      </c>
      <c r="AM7548" s="11">
        <f>ABS('Expo Profiles Tahmin'!U7547-'Expo Profiles Tahmin'!G7547)/G7547</f>
        <v>0.11189258917748596</v>
      </c>
      <c r="AN7548" s="11">
        <f>ABS('Expo Profiles Tahmin'!W7547-'Expo Profiles Tahmin'!H7547)/H7547</f>
        <v>1.17211299035358E-2</v>
      </c>
    </row>
    <row r="7549" spans="1:40" x14ac:dyDescent="0.5">
      <c r="A7549" s="6" t="s">
        <v>7546</v>
      </c>
      <c r="B7549">
        <v>1.109795778245253</v>
      </c>
      <c r="C7549">
        <v>1.0566751289808931</v>
      </c>
      <c r="D7549">
        <v>0.78699645796140427</v>
      </c>
      <c r="E7549">
        <v>1.024553236663772</v>
      </c>
      <c r="F7549">
        <v>1.0751711487703191</v>
      </c>
      <c r="G7549">
        <v>1.145608855173323</v>
      </c>
      <c r="H7549">
        <v>1.070739872164731</v>
      </c>
      <c r="K7549">
        <f t="shared" si="1771"/>
        <v>1.109795778245253</v>
      </c>
      <c r="L7549">
        <f>0</f>
        <v>0</v>
      </c>
      <c r="M7549">
        <f t="shared" si="1757"/>
        <v>1.0855929161817421</v>
      </c>
      <c r="N7549">
        <f t="shared" si="1758"/>
        <v>-2.3013469677803294E-2</v>
      </c>
      <c r="O7549">
        <f t="shared" si="1767"/>
        <v>0.93701816005294547</v>
      </c>
      <c r="P7549">
        <f t="shared" si="1759"/>
        <v>-0.14240434381753492</v>
      </c>
      <c r="Q7549">
        <f t="shared" si="1768"/>
        <v>0.8993789528190308</v>
      </c>
      <c r="R7549">
        <f t="shared" si="1760"/>
        <v>-4.2787641969161655E-2</v>
      </c>
      <c r="S7549">
        <f t="shared" si="1769"/>
        <v>0.95618078764119618</v>
      </c>
      <c r="T7549">
        <f t="shared" si="1761"/>
        <v>5.1907745640424129E-2</v>
      </c>
      <c r="U7549">
        <f t="shared" si="1762"/>
        <v>0.98443829509437952</v>
      </c>
      <c r="V7549">
        <f t="shared" si="1763"/>
        <v>2.9419742446146563E-2</v>
      </c>
      <c r="W7549">
        <f t="shared" si="1770"/>
        <v>1.0397745731325099</v>
      </c>
      <c r="X7549">
        <f t="shared" si="1764"/>
        <v>5.4062671221872971E-2</v>
      </c>
      <c r="Y7549">
        <f t="shared" si="1765"/>
        <v>1.0692051776818503</v>
      </c>
      <c r="Z7549">
        <f t="shared" si="1766"/>
        <v>3.06410891799462E-2</v>
      </c>
      <c r="AI7549" s="11">
        <f>ABS('Expo Profiles Tahmin'!M7548-'Expo Profiles Tahmin'!C7548)/C7548</f>
        <v>2.6912568289564731E-2</v>
      </c>
      <c r="AJ7549" s="11">
        <f>ABS('Expo Profiles Tahmin'!O7548-'Expo Profiles Tahmin'!D7548)/D7548</f>
        <v>0.19363094254318483</v>
      </c>
      <c r="AK7549" s="11">
        <f>ABS('Expo Profiles Tahmin'!Q7548-'Expo Profiles Tahmin'!E7548)/E7548</f>
        <v>0.12170132752506166</v>
      </c>
      <c r="AL7549" s="11">
        <f>ABS('Expo Profiles Tahmin'!S7548-'Expo Profiles Tahmin'!F7548)/F7548</f>
        <v>0.11395229672030646</v>
      </c>
      <c r="AM7549" s="11">
        <f>ABS('Expo Profiles Tahmin'!U7548-'Expo Profiles Tahmin'!G7548)/G7548</f>
        <v>0.14282563595848044</v>
      </c>
      <c r="AN7549" s="11">
        <f>ABS('Expo Profiles Tahmin'!W7548-'Expo Profiles Tahmin'!H7548)/H7548</f>
        <v>3.1224965566780657E-2</v>
      </c>
    </row>
    <row r="7550" spans="1:40" x14ac:dyDescent="0.5">
      <c r="A7550" s="6" t="s">
        <v>7547</v>
      </c>
      <c r="B7550">
        <v>1.029728316478117</v>
      </c>
      <c r="C7550">
        <v>1.008705794012331</v>
      </c>
      <c r="D7550">
        <v>0.77847966500657806</v>
      </c>
      <c r="E7550">
        <v>0.9692555335022226</v>
      </c>
      <c r="F7550">
        <v>1.0263164721655811</v>
      </c>
      <c r="G7550">
        <v>1.096847998575051</v>
      </c>
      <c r="H7550">
        <v>0.99246756663682612</v>
      </c>
      <c r="K7550">
        <f t="shared" si="1771"/>
        <v>1.029728316478117</v>
      </c>
      <c r="L7550">
        <f>0</f>
        <v>0</v>
      </c>
      <c r="M7550">
        <f t="shared" si="1757"/>
        <v>1.0201500221893112</v>
      </c>
      <c r="N7550">
        <f t="shared" si="1758"/>
        <v>-9.1075916807722614E-3</v>
      </c>
      <c r="O7550">
        <f t="shared" si="1767"/>
        <v>0.90508204386979718</v>
      </c>
      <c r="P7550">
        <f t="shared" si="1759"/>
        <v>-0.10986080584858735</v>
      </c>
      <c r="Q7550">
        <f t="shared" si="1768"/>
        <v>0.87451484806135027</v>
      </c>
      <c r="R7550">
        <f t="shared" si="1760"/>
        <v>-3.4463892644115562E-2</v>
      </c>
      <c r="S7550">
        <f t="shared" si="1769"/>
        <v>0.92491736182378137</v>
      </c>
      <c r="T7550">
        <f t="shared" si="1761"/>
        <v>4.623195503605261E-2</v>
      </c>
      <c r="U7550">
        <f t="shared" si="1762"/>
        <v>0.95008508579037776</v>
      </c>
      <c r="V7550">
        <f t="shared" si="1763"/>
        <v>2.6202875758936175E-2</v>
      </c>
      <c r="W7550">
        <f t="shared" si="1770"/>
        <v>0.98365972291891501</v>
      </c>
      <c r="X7550">
        <f t="shared" si="1764"/>
        <v>3.3212369359574695E-2</v>
      </c>
      <c r="Y7550">
        <f t="shared" si="1765"/>
        <v>1.0017398526401562</v>
      </c>
      <c r="Z7550">
        <f t="shared" si="1766"/>
        <v>1.8823767831366623E-2</v>
      </c>
      <c r="AI7550" s="11">
        <f>ABS('Expo Profiles Tahmin'!M7549-'Expo Profiles Tahmin'!C7549)/C7549</f>
        <v>2.7366771875040437E-2</v>
      </c>
      <c r="AJ7550" s="11">
        <f>ABS('Expo Profiles Tahmin'!O7549-'Expo Profiles Tahmin'!D7549)/D7549</f>
        <v>0.19062563824003709</v>
      </c>
      <c r="AK7550" s="11">
        <f>ABS('Expo Profiles Tahmin'!Q7549-'Expo Profiles Tahmin'!E7549)/E7549</f>
        <v>0.12217450432575194</v>
      </c>
      <c r="AL7550" s="11">
        <f>ABS('Expo Profiles Tahmin'!S7549-'Expo Profiles Tahmin'!F7549)/F7549</f>
        <v>0.11067108828693273</v>
      </c>
      <c r="AM7550" s="11">
        <f>ABS('Expo Profiles Tahmin'!U7549-'Expo Profiles Tahmin'!G7549)/G7549</f>
        <v>0.14068550478737304</v>
      </c>
      <c r="AN7550" s="11">
        <f>ABS('Expo Profiles Tahmin'!W7549-'Expo Profiles Tahmin'!H7549)/H7549</f>
        <v>2.8919534834934375E-2</v>
      </c>
    </row>
    <row r="7551" spans="1:40" x14ac:dyDescent="0.5">
      <c r="A7551" s="6" t="s">
        <v>7548</v>
      </c>
      <c r="B7551">
        <v>1.019077747148661</v>
      </c>
      <c r="C7551">
        <v>1.009015441206675</v>
      </c>
      <c r="D7551">
        <v>0.7892113217844976</v>
      </c>
      <c r="E7551">
        <v>0.98438507031896316</v>
      </c>
      <c r="F7551">
        <v>1.048639577171204</v>
      </c>
      <c r="G7551">
        <v>1.1042994800802339</v>
      </c>
      <c r="H7551">
        <v>0.9860151670960039</v>
      </c>
      <c r="K7551">
        <f t="shared" si="1771"/>
        <v>1.019077747148661</v>
      </c>
      <c r="L7551">
        <f>0</f>
        <v>0</v>
      </c>
      <c r="M7551">
        <f t="shared" si="1757"/>
        <v>1.0144931532830486</v>
      </c>
      <c r="N7551">
        <f t="shared" si="1758"/>
        <v>-4.3592948484543308E-3</v>
      </c>
      <c r="O7551">
        <f t="shared" si="1767"/>
        <v>0.90947699984362407</v>
      </c>
      <c r="P7551">
        <f t="shared" si="1759"/>
        <v>-0.10006961030484879</v>
      </c>
      <c r="Q7551">
        <f t="shared" si="1768"/>
        <v>0.88913082535448285</v>
      </c>
      <c r="R7551">
        <f t="shared" si="1760"/>
        <v>-2.426399409546811E-2</v>
      </c>
      <c r="S7551">
        <f t="shared" si="1769"/>
        <v>0.94859747992278221</v>
      </c>
      <c r="T7551">
        <f t="shared" si="1761"/>
        <v>5.5351909968685109E-2</v>
      </c>
      <c r="U7551">
        <f t="shared" si="1762"/>
        <v>0.97872991948821719</v>
      </c>
      <c r="V7551">
        <f t="shared" si="1763"/>
        <v>3.1371790762433537E-2</v>
      </c>
      <c r="W7551">
        <f t="shared" si="1770"/>
        <v>0.99912738501871412</v>
      </c>
      <c r="X7551">
        <f t="shared" si="1764"/>
        <v>2.093677277585047E-2</v>
      </c>
      <c r="Y7551">
        <f t="shared" si="1765"/>
        <v>1.0105249328308941</v>
      </c>
      <c r="Z7551">
        <f t="shared" si="1766"/>
        <v>1.1866330450678166E-2</v>
      </c>
      <c r="AI7551" s="11">
        <f>ABS('Expo Profiles Tahmin'!M7550-'Expo Profiles Tahmin'!C7550)/C7550</f>
        <v>1.1345456965661395E-2</v>
      </c>
      <c r="AJ7551" s="11">
        <f>ABS('Expo Profiles Tahmin'!O7550-'Expo Profiles Tahmin'!D7550)/D7550</f>
        <v>0.16262772754911889</v>
      </c>
      <c r="AK7551" s="11">
        <f>ABS('Expo Profiles Tahmin'!Q7550-'Expo Profiles Tahmin'!E7550)/E7550</f>
        <v>9.7745828799702256E-2</v>
      </c>
      <c r="AL7551" s="11">
        <f>ABS('Expo Profiles Tahmin'!S7550-'Expo Profiles Tahmin'!F7550)/F7550</f>
        <v>9.87990674336955E-2</v>
      </c>
      <c r="AM7551" s="11">
        <f>ABS('Expo Profiles Tahmin'!U7550-'Expo Profiles Tahmin'!G7550)/G7550</f>
        <v>0.13380423994513138</v>
      </c>
      <c r="AN7551" s="11">
        <f>ABS('Expo Profiles Tahmin'!W7550-'Expo Profiles Tahmin'!H7550)/H7550</f>
        <v>8.8746917420770063E-3</v>
      </c>
    </row>
    <row r="7552" spans="1:40" x14ac:dyDescent="0.5">
      <c r="A7552" s="6" t="s">
        <v>7549</v>
      </c>
      <c r="B7552">
        <v>1.070400110208956</v>
      </c>
      <c r="C7552">
        <v>1.00406169028681</v>
      </c>
      <c r="D7552">
        <v>0.7999007078803575</v>
      </c>
      <c r="E7552">
        <v>1.0274707384023789</v>
      </c>
      <c r="F7552">
        <v>1.0882888745451951</v>
      </c>
      <c r="G7552">
        <v>1.119232465607636</v>
      </c>
      <c r="H7552">
        <v>1.030159632832127</v>
      </c>
      <c r="K7552">
        <f t="shared" si="1771"/>
        <v>1.070400110208956</v>
      </c>
      <c r="L7552">
        <f>0</f>
        <v>0</v>
      </c>
      <c r="M7552">
        <f t="shared" si="1757"/>
        <v>1.0401749595543275</v>
      </c>
      <c r="N7552">
        <f t="shared" si="1758"/>
        <v>-2.8739807146445719E-2</v>
      </c>
      <c r="O7552">
        <f t="shared" si="1767"/>
        <v>0.91505570197793351</v>
      </c>
      <c r="P7552">
        <f t="shared" si="1759"/>
        <v>-0.12038291754440722</v>
      </c>
      <c r="Q7552">
        <f t="shared" si="1768"/>
        <v>0.90074032778254809</v>
      </c>
      <c r="R7552">
        <f t="shared" si="1760"/>
        <v>-1.9527812629277531E-2</v>
      </c>
      <c r="S7552">
        <f t="shared" si="1769"/>
        <v>0.97556077016112719</v>
      </c>
      <c r="T7552">
        <f t="shared" si="1761"/>
        <v>7.0183920639262876E-2</v>
      </c>
      <c r="U7552">
        <f t="shared" si="1762"/>
        <v>1.0137674508036616</v>
      </c>
      <c r="V7552">
        <f t="shared" si="1763"/>
        <v>3.9778126435525675E-2</v>
      </c>
      <c r="W7552">
        <f t="shared" si="1770"/>
        <v>1.0428904592286332</v>
      </c>
      <c r="X7552">
        <f t="shared" si="1764"/>
        <v>2.9646628986759432E-2</v>
      </c>
      <c r="Y7552">
        <f t="shared" si="1765"/>
        <v>1.0590294733433727</v>
      </c>
      <c r="Z7552">
        <f t="shared" si="1766"/>
        <v>1.6802813885018416E-2</v>
      </c>
      <c r="AI7552" s="11">
        <f>ABS('Expo Profiles Tahmin'!M7551-'Expo Profiles Tahmin'!C7551)/C7551</f>
        <v>5.4287693256932102E-3</v>
      </c>
      <c r="AJ7552" s="11">
        <f>ABS('Expo Profiles Tahmin'!O7551-'Expo Profiles Tahmin'!D7551)/D7551</f>
        <v>0.15238716771978375</v>
      </c>
      <c r="AK7552" s="11">
        <f>ABS('Expo Profiles Tahmin'!Q7551-'Expo Profiles Tahmin'!E7551)/E7551</f>
        <v>9.6765227182504687E-2</v>
      </c>
      <c r="AL7552" s="11">
        <f>ABS('Expo Profiles Tahmin'!S7551-'Expo Profiles Tahmin'!F7551)/F7551</f>
        <v>9.5401794311725338E-2</v>
      </c>
      <c r="AM7552" s="11">
        <f>ABS('Expo Profiles Tahmin'!U7551-'Expo Profiles Tahmin'!G7551)/G7551</f>
        <v>0.11370969819065148</v>
      </c>
      <c r="AN7552" s="11">
        <f>ABS('Expo Profiles Tahmin'!W7551-'Expo Profiles Tahmin'!H7551)/H7551</f>
        <v>1.3298190900377442E-2</v>
      </c>
    </row>
    <row r="7553" spans="1:40" x14ac:dyDescent="0.5">
      <c r="A7553" s="6" t="s">
        <v>7550</v>
      </c>
      <c r="B7553">
        <v>1.061786421526145</v>
      </c>
      <c r="C7553">
        <v>0.99190690505319712</v>
      </c>
      <c r="D7553">
        <v>0.81849111401650199</v>
      </c>
      <c r="E7553">
        <v>1.037853240463287</v>
      </c>
      <c r="F7553">
        <v>1.100766365228635</v>
      </c>
      <c r="G7553">
        <v>1.1091703654112171</v>
      </c>
      <c r="H7553">
        <v>1.021325491412248</v>
      </c>
      <c r="K7553">
        <f t="shared" si="1771"/>
        <v>1.061786421526145</v>
      </c>
      <c r="L7553">
        <f>0</f>
        <v>0</v>
      </c>
      <c r="M7553">
        <f t="shared" si="1757"/>
        <v>1.0299478743381627</v>
      </c>
      <c r="N7553">
        <f t="shared" si="1758"/>
        <v>-3.0273917124892809E-2</v>
      </c>
      <c r="O7553">
        <f t="shared" si="1767"/>
        <v>0.91712332157734233</v>
      </c>
      <c r="P7553">
        <f t="shared" si="1759"/>
        <v>-0.1087677971092349</v>
      </c>
      <c r="Q7553">
        <f t="shared" si="1768"/>
        <v>0.91291941141308075</v>
      </c>
      <c r="R7553">
        <f t="shared" si="1760"/>
        <v>-9.3424549622273846E-3</v>
      </c>
      <c r="S7553">
        <f t="shared" si="1769"/>
        <v>0.99342051309269452</v>
      </c>
      <c r="T7553">
        <f t="shared" si="1761"/>
        <v>7.6085952682181893E-2</v>
      </c>
      <c r="U7553">
        <f t="shared" si="1762"/>
        <v>1.0348401384005013</v>
      </c>
      <c r="V7553">
        <f t="shared" si="1763"/>
        <v>4.312321993687708E-2</v>
      </c>
      <c r="W7553">
        <f t="shared" si="1770"/>
        <v>1.0521579794547051</v>
      </c>
      <c r="X7553">
        <f t="shared" si="1764"/>
        <v>1.8585985337008486E-2</v>
      </c>
      <c r="Y7553">
        <f t="shared" si="1765"/>
        <v>1.0622758070102187</v>
      </c>
      <c r="Z7553">
        <f t="shared" si="1766"/>
        <v>1.0533975131773402E-2</v>
      </c>
      <c r="AI7553" s="11">
        <f>ABS('Expo Profiles Tahmin'!M7552-'Expo Profiles Tahmin'!C7552)/C7552</f>
        <v>3.5967181714902104E-2</v>
      </c>
      <c r="AJ7553" s="11">
        <f>ABS('Expo Profiles Tahmin'!O7552-'Expo Profiles Tahmin'!D7552)/D7552</f>
        <v>0.14396161043877953</v>
      </c>
      <c r="AK7553" s="11">
        <f>ABS('Expo Profiles Tahmin'!Q7552-'Expo Profiles Tahmin'!E7552)/E7552</f>
        <v>0.1233421117343787</v>
      </c>
      <c r="AL7553" s="11">
        <f>ABS('Expo Profiles Tahmin'!S7552-'Expo Profiles Tahmin'!F7552)/F7552</f>
        <v>0.10358288779822167</v>
      </c>
      <c r="AM7553" s="11">
        <f>ABS('Expo Profiles Tahmin'!U7552-'Expo Profiles Tahmin'!G7552)/G7552</f>
        <v>9.4229767313546445E-2</v>
      </c>
      <c r="AN7553" s="11">
        <f>ABS('Expo Profiles Tahmin'!W7552-'Expo Profiles Tahmin'!H7552)/H7552</f>
        <v>1.2358110326558329E-2</v>
      </c>
    </row>
    <row r="7554" spans="1:40" x14ac:dyDescent="0.5">
      <c r="A7554" s="6" t="s">
        <v>7551</v>
      </c>
      <c r="B7554">
        <v>1.071564407162112</v>
      </c>
      <c r="C7554">
        <v>1.00331914121003</v>
      </c>
      <c r="D7554">
        <v>0.84266604685765212</v>
      </c>
      <c r="E7554">
        <v>1.0769523985374609</v>
      </c>
      <c r="F7554">
        <v>1.1434891532678759</v>
      </c>
      <c r="G7554">
        <v>1.1235082617616461</v>
      </c>
      <c r="H7554">
        <v>1.0337422552428901</v>
      </c>
      <c r="K7554">
        <f t="shared" si="1771"/>
        <v>1.071564407162112</v>
      </c>
      <c r="L7554">
        <f>0</f>
        <v>0</v>
      </c>
      <c r="M7554">
        <f t="shared" ref="M7554:M7617" si="1772">C7554*$AC$2+(1-$AC$2)*(K7554+L7554)</f>
        <v>1.0404704581761752</v>
      </c>
      <c r="N7554">
        <f t="shared" ref="N7554:N7617" si="1773">$AC$3*(M7554-K7554)+(1-$AC$3)*L7554</f>
        <v>-2.9565910439569576E-2</v>
      </c>
      <c r="O7554">
        <f t="shared" si="1767"/>
        <v>0.93425162110761817</v>
      </c>
      <c r="P7554">
        <f t="shared" ref="P7554:P7617" si="1774">$AC$3*(O7554-M7554)+(1-$AC$3)*N7554</f>
        <v>-0.10245191037057079</v>
      </c>
      <c r="Q7554">
        <f t="shared" si="1768"/>
        <v>0.94349632532103389</v>
      </c>
      <c r="R7554">
        <f t="shared" ref="R7554:R7617" si="1775">$AC$3*(Q7554-O7554)+(1-$AC$3)*P7554</f>
        <v>3.7556383935597711E-3</v>
      </c>
      <c r="S7554">
        <f t="shared" si="1769"/>
        <v>1.0366616696625155</v>
      </c>
      <c r="T7554">
        <f t="shared" ref="T7554:T7617" si="1776">$AC$3*(S7554-Q7554)+(1-$AC$3)*R7554</f>
        <v>8.8771515909796345E-2</v>
      </c>
      <c r="U7554">
        <f t="shared" ref="U7554:U7617" si="1777">S7554*$AC$2+(1-$AC$2)*(S7554+T7554)</f>
        <v>1.0849870542752109</v>
      </c>
      <c r="V7554">
        <f t="shared" ref="V7554:V7617" si="1778">$AC$3*(U7554-S7554)+(1-$AC$3)*T7554</f>
        <v>5.0313014028996031E-2</v>
      </c>
      <c r="W7554">
        <f t="shared" si="1770"/>
        <v>1.0890282366335802</v>
      </c>
      <c r="X7554">
        <f t="shared" ref="X7554:X7617" si="1779">$AC$3*(W7554-U7554)+(1-$AC$3)*V7554</f>
        <v>6.3151020343714948E-3</v>
      </c>
      <c r="Y7554">
        <f t="shared" ref="Y7554:Y7617" si="1780">W7554*$AC$2+(1-$AC$2)*(W7554+X7554)</f>
        <v>1.0924660480931649</v>
      </c>
      <c r="Z7554">
        <f t="shared" ref="Z7554:Z7617" si="1781">$AC$3*(Y7554-W7554)+(1-$AC$3)*X7554</f>
        <v>3.5792090964485105E-3</v>
      </c>
      <c r="AI7554" s="11">
        <f>ABS('Expo Profiles Tahmin'!M7553-'Expo Profiles Tahmin'!C7553)/C7553</f>
        <v>3.8351350405132434E-2</v>
      </c>
      <c r="AJ7554" s="11">
        <f>ABS('Expo Profiles Tahmin'!O7553-'Expo Profiles Tahmin'!D7553)/D7553</f>
        <v>0.12050492164396519</v>
      </c>
      <c r="AK7554" s="11">
        <f>ABS('Expo Profiles Tahmin'!Q7553-'Expo Profiles Tahmin'!E7553)/E7553</f>
        <v>0.1203771633400085</v>
      </c>
      <c r="AL7554" s="11">
        <f>ABS('Expo Profiles Tahmin'!S7553-'Expo Profiles Tahmin'!F7553)/F7553</f>
        <v>9.751919710377796E-2</v>
      </c>
      <c r="AM7554" s="11">
        <f>ABS('Expo Profiles Tahmin'!U7553-'Expo Profiles Tahmin'!G7553)/G7553</f>
        <v>6.7014256176199216E-2</v>
      </c>
      <c r="AN7554" s="11">
        <f>ABS('Expo Profiles Tahmin'!W7553-'Expo Profiles Tahmin'!H7553)/H7553</f>
        <v>3.0188699196984844E-2</v>
      </c>
    </row>
    <row r="7555" spans="1:40" x14ac:dyDescent="0.5">
      <c r="A7555" s="6" t="s">
        <v>7552</v>
      </c>
      <c r="B7555">
        <v>1.0969977775705251</v>
      </c>
      <c r="C7555">
        <v>1.0420470934252331</v>
      </c>
      <c r="D7555">
        <v>0.91262432545832217</v>
      </c>
      <c r="E7555">
        <v>1.1249196302891451</v>
      </c>
      <c r="F7555">
        <v>1.1989239735587069</v>
      </c>
      <c r="G7555">
        <v>1.1375502218727149</v>
      </c>
      <c r="H7555">
        <v>1.0634439615858691</v>
      </c>
      <c r="K7555">
        <f t="shared" si="1771"/>
        <v>1.0969977775705251</v>
      </c>
      <c r="L7555">
        <f>0</f>
        <v>0</v>
      </c>
      <c r="M7555">
        <f t="shared" si="1772"/>
        <v>1.0719611139174632</v>
      </c>
      <c r="N7555">
        <f t="shared" si="1773"/>
        <v>-2.3806296061231996E-2</v>
      </c>
      <c r="O7555">
        <f t="shared" ref="O7555:O7618" si="1782">D7555*$AC$2+(1-$AC$2)*(M7555+N7555)</f>
        <v>0.98640433365973834</v>
      </c>
      <c r="P7555">
        <f t="shared" si="1774"/>
        <v>-8.2522198829944313E-2</v>
      </c>
      <c r="Q7555">
        <f t="shared" ref="Q7555:Q7618" si="1783">E7555*$AC$2+(1-$AC$2)*(O7555+P7555)</f>
        <v>1.0045913710223542</v>
      </c>
      <c r="R7555">
        <f t="shared" si="1775"/>
        <v>1.3237920254749312E-2</v>
      </c>
      <c r="S7555">
        <f t="shared" ref="S7555:S7618" si="1784">F7555*$AC$2+(1-$AC$2)*(Q7555+R7555)</f>
        <v>1.1003397589840116</v>
      </c>
      <c r="T7555">
        <f t="shared" si="1776"/>
        <v>9.1693606267895592E-2</v>
      </c>
      <c r="U7555">
        <f t="shared" si="1777"/>
        <v>1.1502558693940639</v>
      </c>
      <c r="V7555">
        <f t="shared" si="1778"/>
        <v>5.1969166587328204E-2</v>
      </c>
      <c r="W7555">
        <f t="shared" ref="W7555:W7618" si="1785">H7555*$AC$2+(1-$AC$2)*(U7555+V7555)</f>
        <v>1.1389935196664316</v>
      </c>
      <c r="X7555">
        <f t="shared" si="1779"/>
        <v>-8.1549864809052665E-3</v>
      </c>
      <c r="Y7555">
        <f t="shared" si="1780"/>
        <v>1.1345541130148484</v>
      </c>
      <c r="Z7555">
        <f t="shared" si="1781"/>
        <v>-4.6220000302458798E-3</v>
      </c>
      <c r="AI7555" s="11">
        <f>ABS('Expo Profiles Tahmin'!M7554-'Expo Profiles Tahmin'!C7554)/C7554</f>
        <v>3.7028414429869018E-2</v>
      </c>
      <c r="AJ7555" s="11">
        <f>ABS('Expo Profiles Tahmin'!O7554-'Expo Profiles Tahmin'!D7554)/D7554</f>
        <v>0.10868549242193118</v>
      </c>
      <c r="AK7555" s="11">
        <f>ABS('Expo Profiles Tahmin'!Q7554-'Expo Profiles Tahmin'!E7554)/E7554</f>
        <v>0.12392012255849476</v>
      </c>
      <c r="AL7555" s="11">
        <f>ABS('Expo Profiles Tahmin'!S7554-'Expo Profiles Tahmin'!F7554)/F7554</f>
        <v>9.342238472491643E-2</v>
      </c>
      <c r="AM7555" s="11">
        <f>ABS('Expo Profiles Tahmin'!U7554-'Expo Profiles Tahmin'!G7554)/G7554</f>
        <v>3.4286536910760612E-2</v>
      </c>
      <c r="AN7555" s="11">
        <f>ABS('Expo Profiles Tahmin'!W7554-'Expo Profiles Tahmin'!H7554)/H7554</f>
        <v>5.3481398395289523E-2</v>
      </c>
    </row>
    <row r="7556" spans="1:40" x14ac:dyDescent="0.5">
      <c r="A7556" s="6" t="s">
        <v>7553</v>
      </c>
      <c r="B7556">
        <v>1.105673451327132</v>
      </c>
      <c r="C7556">
        <v>1.0790162495765581</v>
      </c>
      <c r="D7556">
        <v>0.97909542268511285</v>
      </c>
      <c r="E7556">
        <v>1.1294641192774839</v>
      </c>
      <c r="F7556">
        <v>1.2167189472080719</v>
      </c>
      <c r="G7556">
        <v>1.1497273011710789</v>
      </c>
      <c r="H7556">
        <v>1.0681341318445261</v>
      </c>
      <c r="K7556">
        <f t="shared" si="1771"/>
        <v>1.105673451327132</v>
      </c>
      <c r="L7556">
        <f>0</f>
        <v>0</v>
      </c>
      <c r="M7556">
        <f t="shared" si="1772"/>
        <v>1.0935278810846163</v>
      </c>
      <c r="N7556">
        <f t="shared" si="1773"/>
        <v>-1.1548704932594231E-2</v>
      </c>
      <c r="O7556">
        <f t="shared" si="1782"/>
        <v>1.0351032187189015</v>
      </c>
      <c r="P7556">
        <f t="shared" si="1774"/>
        <v>-5.612105435863686E-2</v>
      </c>
      <c r="Q7556">
        <f t="shared" si="1783"/>
        <v>1.0475448428731662</v>
      </c>
      <c r="R7556">
        <f t="shared" si="1775"/>
        <v>9.0722735562663494E-3</v>
      </c>
      <c r="S7556">
        <f t="shared" si="1784"/>
        <v>1.1295628085494034</v>
      </c>
      <c r="T7556">
        <f t="shared" si="1776"/>
        <v>7.8433222245894482E-2</v>
      </c>
      <c r="U7556">
        <f t="shared" si="1777"/>
        <v>1.1722602390551224</v>
      </c>
      <c r="V7556">
        <f t="shared" si="1778"/>
        <v>4.4453581430409748E-2</v>
      </c>
      <c r="W7556">
        <f t="shared" si="1785"/>
        <v>1.1490178536738023</v>
      </c>
      <c r="X7556">
        <f t="shared" si="1779"/>
        <v>-1.991562727900574E-2</v>
      </c>
      <c r="Y7556">
        <f t="shared" si="1780"/>
        <v>1.138176196435021</v>
      </c>
      <c r="Z7556">
        <f t="shared" si="1781"/>
        <v>-1.1287576024983538E-2</v>
      </c>
      <c r="AI7556" s="11">
        <f>ABS('Expo Profiles Tahmin'!M7555-'Expo Profiles Tahmin'!C7555)/C7555</f>
        <v>2.8706975606929672E-2</v>
      </c>
      <c r="AJ7556" s="11">
        <f>ABS('Expo Profiles Tahmin'!O7555-'Expo Profiles Tahmin'!D7555)/D7555</f>
        <v>8.0843788778437023E-2</v>
      </c>
      <c r="AK7556" s="11">
        <f>ABS('Expo Profiles Tahmin'!Q7555-'Expo Profiles Tahmin'!E7555)/E7555</f>
        <v>0.10696609431187737</v>
      </c>
      <c r="AL7556" s="11">
        <f>ABS('Expo Profiles Tahmin'!S7555-'Expo Profiles Tahmin'!F7555)/F7555</f>
        <v>8.2227244386541609E-2</v>
      </c>
      <c r="AM7556" s="11">
        <f>ABS('Expo Profiles Tahmin'!U7555-'Expo Profiles Tahmin'!G7555)/G7555</f>
        <v>1.1169306881617958E-2</v>
      </c>
      <c r="AN7556" s="11">
        <f>ABS('Expo Profiles Tahmin'!W7555-'Expo Profiles Tahmin'!H7555)/H7555</f>
        <v>7.104234995880615E-2</v>
      </c>
    </row>
    <row r="7557" spans="1:40" x14ac:dyDescent="0.5">
      <c r="A7557" s="6" t="s">
        <v>7554</v>
      </c>
      <c r="B7557">
        <v>1.0793441729448849</v>
      </c>
      <c r="C7557">
        <v>1.059064396941938</v>
      </c>
      <c r="D7557">
        <v>0.97525148874633349</v>
      </c>
      <c r="E7557">
        <v>1.0953488511137</v>
      </c>
      <c r="F7557">
        <v>1.1814661722795119</v>
      </c>
      <c r="G7557">
        <v>1.11764395278658</v>
      </c>
      <c r="H7557">
        <v>1.0373270418897991</v>
      </c>
      <c r="K7557">
        <f t="shared" si="1771"/>
        <v>1.0793441729448849</v>
      </c>
      <c r="L7557">
        <f>0</f>
        <v>0</v>
      </c>
      <c r="M7557">
        <f t="shared" si="1772"/>
        <v>1.0701042892447523</v>
      </c>
      <c r="N7557">
        <f t="shared" si="1773"/>
        <v>-8.7858114797099863E-3</v>
      </c>
      <c r="O7557">
        <f t="shared" si="1782"/>
        <v>1.022104584631415</v>
      </c>
      <c r="P7557">
        <f t="shared" si="1774"/>
        <v>-4.6072630625777697E-2</v>
      </c>
      <c r="Q7557">
        <f t="shared" si="1783"/>
        <v>1.0303951901961645</v>
      </c>
      <c r="R7557">
        <f t="shared" si="1775"/>
        <v>5.6190529600302656E-3</v>
      </c>
      <c r="S7557">
        <f t="shared" si="1784"/>
        <v>1.1022851383013919</v>
      </c>
      <c r="T7557">
        <f t="shared" si="1776"/>
        <v>6.8633221777866349E-2</v>
      </c>
      <c r="U7557">
        <f t="shared" si="1777"/>
        <v>1.1396476504273991</v>
      </c>
      <c r="V7557">
        <f t="shared" si="1778"/>
        <v>3.8899237157038496E-2</v>
      </c>
      <c r="W7557">
        <f t="shared" si="1785"/>
        <v>1.1142042168281372</v>
      </c>
      <c r="X7557">
        <f t="shared" si="1779"/>
        <v>-2.2281465296801958E-2</v>
      </c>
      <c r="Y7557">
        <f t="shared" si="1780"/>
        <v>1.1020746461075412</v>
      </c>
      <c r="Z7557">
        <f t="shared" si="1781"/>
        <v>-1.2628461557463107E-2</v>
      </c>
      <c r="AI7557" s="11">
        <f>ABS('Expo Profiles Tahmin'!M7556-'Expo Profiles Tahmin'!C7556)/C7556</f>
        <v>1.3448946217216913E-2</v>
      </c>
      <c r="AJ7557" s="11">
        <f>ABS('Expo Profiles Tahmin'!O7556-'Expo Profiles Tahmin'!D7556)/D7556</f>
        <v>5.720361339264618E-2</v>
      </c>
      <c r="AK7557" s="11">
        <f>ABS('Expo Profiles Tahmin'!Q7556-'Expo Profiles Tahmin'!E7556)/E7556</f>
        <v>7.2529330508277978E-2</v>
      </c>
      <c r="AL7557" s="11">
        <f>ABS('Expo Profiles Tahmin'!S7556-'Expo Profiles Tahmin'!F7556)/F7556</f>
        <v>7.1632104405590327E-2</v>
      </c>
      <c r="AM7557" s="11">
        <f>ABS('Expo Profiles Tahmin'!U7556-'Expo Profiles Tahmin'!G7556)/G7556</f>
        <v>1.9598506411991904E-2</v>
      </c>
      <c r="AN7557" s="11">
        <f>ABS('Expo Profiles Tahmin'!W7556-'Expo Profiles Tahmin'!H7556)/H7556</f>
        <v>7.5724311598956859E-2</v>
      </c>
    </row>
    <row r="7558" spans="1:40" x14ac:dyDescent="0.5">
      <c r="A7558" s="6" t="s">
        <v>7555</v>
      </c>
      <c r="B7558">
        <v>1.0530065872847061</v>
      </c>
      <c r="C7558">
        <v>1.034296548627083</v>
      </c>
      <c r="D7558">
        <v>0.96215687086207657</v>
      </c>
      <c r="E7558">
        <v>1.0694386427703839</v>
      </c>
      <c r="F7558">
        <v>1.135769505824042</v>
      </c>
      <c r="G7558">
        <v>1.0937060885555441</v>
      </c>
      <c r="H7558">
        <v>1.0076450842016551</v>
      </c>
      <c r="K7558">
        <f t="shared" si="1771"/>
        <v>1.0530065872847061</v>
      </c>
      <c r="L7558">
        <f>0</f>
        <v>0</v>
      </c>
      <c r="M7558">
        <f t="shared" si="1772"/>
        <v>1.0444819082549031</v>
      </c>
      <c r="N7558">
        <f t="shared" si="1773"/>
        <v>-8.1057538505394204E-3</v>
      </c>
      <c r="O7558">
        <f t="shared" si="1782"/>
        <v>1.0025603199425706</v>
      </c>
      <c r="P7558">
        <f t="shared" si="1774"/>
        <v>-4.0259789144958751E-2</v>
      </c>
      <c r="Q7558">
        <f t="shared" si="1783"/>
        <v>1.0111148616036498</v>
      </c>
      <c r="R7558">
        <f t="shared" si="1775"/>
        <v>6.1556768812958858E-3</v>
      </c>
      <c r="S7558">
        <f t="shared" si="1784"/>
        <v>1.0712611090237898</v>
      </c>
      <c r="T7558">
        <f t="shared" si="1776"/>
        <v>5.7493008587046639E-2</v>
      </c>
      <c r="U7558">
        <f t="shared" si="1777"/>
        <v>1.1025591185715058</v>
      </c>
      <c r="V7558">
        <f t="shared" si="1778"/>
        <v>3.2585300791174721E-2</v>
      </c>
      <c r="W7558">
        <f t="shared" si="1785"/>
        <v>1.0770530958411135</v>
      </c>
      <c r="X7558">
        <f t="shared" si="1779"/>
        <v>-2.2651262095434381E-2</v>
      </c>
      <c r="Y7558">
        <f t="shared" si="1780"/>
        <v>1.0647222153609701</v>
      </c>
      <c r="Z7558">
        <f t="shared" si="1781"/>
        <v>-1.2838051213861291E-2</v>
      </c>
      <c r="AI7558" s="11">
        <f>ABS('Expo Profiles Tahmin'!M7557-'Expo Profiles Tahmin'!C7557)/C7557</f>
        <v>1.0424193594546428E-2</v>
      </c>
      <c r="AJ7558" s="11">
        <f>ABS('Expo Profiles Tahmin'!O7557-'Expo Profiles Tahmin'!D7557)/D7557</f>
        <v>4.8042065483345421E-2</v>
      </c>
      <c r="AK7558" s="11">
        <f>ABS('Expo Profiles Tahmin'!Q7557-'Expo Profiles Tahmin'!E7557)/E7557</f>
        <v>5.929951983013771E-2</v>
      </c>
      <c r="AL7558" s="11">
        <f>ABS('Expo Profiles Tahmin'!S7557-'Expo Profiles Tahmin'!F7557)/F7557</f>
        <v>6.7019298424218748E-2</v>
      </c>
      <c r="AM7558" s="11">
        <f>ABS('Expo Profiles Tahmin'!U7557-'Expo Profiles Tahmin'!G7557)/G7557</f>
        <v>1.9687573655239765E-2</v>
      </c>
      <c r="AN7558" s="11">
        <f>ABS('Expo Profiles Tahmin'!W7557-'Expo Profiles Tahmin'!H7557)/H7557</f>
        <v>7.4110836634783503E-2</v>
      </c>
    </row>
    <row r="7559" spans="1:40" x14ac:dyDescent="0.5">
      <c r="A7559" s="6" t="s">
        <v>7556</v>
      </c>
      <c r="B7559">
        <v>1.0293650328239621</v>
      </c>
      <c r="C7559">
        <v>1.0172094612060909</v>
      </c>
      <c r="D7559">
        <v>0.94266558955154167</v>
      </c>
      <c r="E7559">
        <v>1.0419273296974021</v>
      </c>
      <c r="F7559">
        <v>1.1195363314972071</v>
      </c>
      <c r="G7559">
        <v>1.052232125735129</v>
      </c>
      <c r="H7559">
        <v>0.98815884299896284</v>
      </c>
      <c r="K7559">
        <f t="shared" si="1771"/>
        <v>1.0293650328239621</v>
      </c>
      <c r="L7559">
        <f>0</f>
        <v>0</v>
      </c>
      <c r="M7559">
        <f t="shared" si="1772"/>
        <v>1.0238267039961959</v>
      </c>
      <c r="N7559">
        <f t="shared" si="1773"/>
        <v>-5.2661607626834483E-3</v>
      </c>
      <c r="O7559">
        <f t="shared" si="1782"/>
        <v>0.98398123893811695</v>
      </c>
      <c r="P7559">
        <f t="shared" si="1774"/>
        <v>-3.8146146972305339E-2</v>
      </c>
      <c r="Q7559">
        <f t="shared" si="1783"/>
        <v>0.98961669492811111</v>
      </c>
      <c r="R7559">
        <f t="shared" si="1775"/>
        <v>3.483912711319744E-3</v>
      </c>
      <c r="S7559">
        <f t="shared" si="1784"/>
        <v>1.0507073279413797</v>
      </c>
      <c r="T7559">
        <f t="shared" si="1776"/>
        <v>5.8259687056838802E-2</v>
      </c>
      <c r="U7559">
        <f t="shared" si="1777"/>
        <v>1.0824227014548593</v>
      </c>
      <c r="V7559">
        <f t="shared" si="1778"/>
        <v>3.3019830991667894E-2</v>
      </c>
      <c r="W7559">
        <f t="shared" si="1785"/>
        <v>1.057449461554206</v>
      </c>
      <c r="X7559">
        <f t="shared" si="1779"/>
        <v>-2.2123307658667827E-2</v>
      </c>
      <c r="Y7559">
        <f t="shared" si="1780"/>
        <v>1.0454059885938427</v>
      </c>
      <c r="Z7559">
        <f t="shared" si="1781"/>
        <v>-1.2538822585043853E-2</v>
      </c>
      <c r="AI7559" s="11">
        <f>ABS('Expo Profiles Tahmin'!M7558-'Expo Profiles Tahmin'!C7558)/C7558</f>
        <v>9.84762024135152E-3</v>
      </c>
      <c r="AJ7559" s="11">
        <f>ABS('Expo Profiles Tahmin'!O7558-'Expo Profiles Tahmin'!D7558)/D7558</f>
        <v>4.1992579696794312E-2</v>
      </c>
      <c r="AK7559" s="11">
        <f>ABS('Expo Profiles Tahmin'!Q7558-'Expo Profiles Tahmin'!E7558)/E7558</f>
        <v>5.4536818508489807E-2</v>
      </c>
      <c r="AL7559" s="11">
        <f>ABS('Expo Profiles Tahmin'!S7558-'Expo Profiles Tahmin'!F7558)/F7558</f>
        <v>5.6797084680882536E-2</v>
      </c>
      <c r="AM7559" s="11">
        <f>ABS('Expo Profiles Tahmin'!U7558-'Expo Profiles Tahmin'!G7558)/G7558</f>
        <v>8.0945238474935243E-3</v>
      </c>
      <c r="AN7559" s="11">
        <f>ABS('Expo Profiles Tahmin'!W7558-'Expo Profiles Tahmin'!H7558)/H7558</f>
        <v>6.8881407479350273E-2</v>
      </c>
    </row>
    <row r="7560" spans="1:40" x14ac:dyDescent="0.5">
      <c r="A7560" s="6" t="s">
        <v>7557</v>
      </c>
      <c r="B7560">
        <v>1.0091067770561331</v>
      </c>
      <c r="C7560">
        <v>1.003003754214034</v>
      </c>
      <c r="D7560">
        <v>0.91860517728164526</v>
      </c>
      <c r="E7560">
        <v>1.0085319567428961</v>
      </c>
      <c r="F7560">
        <v>1.079091343552248</v>
      </c>
      <c r="G7560">
        <v>1.028721546255488</v>
      </c>
      <c r="H7560">
        <v>0.95879989755566164</v>
      </c>
      <c r="K7560">
        <f t="shared" ref="K7560:K7623" si="1786">B7560</f>
        <v>1.0091067770561331</v>
      </c>
      <c r="L7560">
        <f>0</f>
        <v>0</v>
      </c>
      <c r="M7560">
        <f t="shared" si="1772"/>
        <v>1.0063261141300706</v>
      </c>
      <c r="N7560">
        <f t="shared" si="1773"/>
        <v>-2.6440138263486112E-3</v>
      </c>
      <c r="O7560">
        <f t="shared" si="1782"/>
        <v>0.96491930163302198</v>
      </c>
      <c r="P7560">
        <f t="shared" si="1774"/>
        <v>-3.9501906479460107E-2</v>
      </c>
      <c r="Q7560">
        <f t="shared" si="1783"/>
        <v>0.96328610153184546</v>
      </c>
      <c r="R7560">
        <f t="shared" si="1775"/>
        <v>-3.4941680687141626E-3</v>
      </c>
      <c r="S7560">
        <f t="shared" si="1784"/>
        <v>1.014147202207603</v>
      </c>
      <c r="T7560">
        <f t="shared" si="1776"/>
        <v>4.8189939612321535E-2</v>
      </c>
      <c r="U7560">
        <f t="shared" si="1777"/>
        <v>1.0403808126440224</v>
      </c>
      <c r="V7560">
        <f t="shared" si="1778"/>
        <v>2.7312602279259236E-2</v>
      </c>
      <c r="W7560">
        <f t="shared" si="1785"/>
        <v>1.0180792852588825</v>
      </c>
      <c r="X7560">
        <f t="shared" si="1779"/>
        <v>-1.9863358382999012E-2</v>
      </c>
      <c r="Y7560">
        <f t="shared" si="1780"/>
        <v>1.0072660821303741</v>
      </c>
      <c r="Z7560">
        <f t="shared" si="1781"/>
        <v>-1.1257951593417902E-2</v>
      </c>
      <c r="AI7560" s="11">
        <f>ABS('Expo Profiles Tahmin'!M7559-'Expo Profiles Tahmin'!C7559)/C7559</f>
        <v>6.505290249914736E-3</v>
      </c>
      <c r="AJ7560" s="11">
        <f>ABS('Expo Profiles Tahmin'!O7559-'Expo Profiles Tahmin'!D7559)/D7559</f>
        <v>4.3828532455746638E-2</v>
      </c>
      <c r="AK7560" s="11">
        <f>ABS('Expo Profiles Tahmin'!Q7559-'Expo Profiles Tahmin'!E7559)/E7559</f>
        <v>5.0205646092883568E-2</v>
      </c>
      <c r="AL7560" s="11">
        <f>ABS('Expo Profiles Tahmin'!S7559-'Expo Profiles Tahmin'!F7559)/F7559</f>
        <v>6.1479919516126171E-2</v>
      </c>
      <c r="AM7560" s="11">
        <f>ABS('Expo Profiles Tahmin'!U7559-'Expo Profiles Tahmin'!G7559)/G7559</f>
        <v>2.8691934965051555E-2</v>
      </c>
      <c r="AN7560" s="11">
        <f>ABS('Expo Profiles Tahmin'!W7559-'Expo Profiles Tahmin'!H7559)/H7559</f>
        <v>7.0120931514363771E-2</v>
      </c>
    </row>
    <row r="7561" spans="1:40" x14ac:dyDescent="0.5">
      <c r="A7561" s="6" t="s">
        <v>7558</v>
      </c>
      <c r="B7561">
        <v>0.98090963918207508</v>
      </c>
      <c r="C7561">
        <v>0.96487787698256733</v>
      </c>
      <c r="D7561">
        <v>0.8741819881498154</v>
      </c>
      <c r="E7561">
        <v>0.96653094682596896</v>
      </c>
      <c r="F7561">
        <v>1.0361992146896719</v>
      </c>
      <c r="G7561">
        <v>0.98381268581627279</v>
      </c>
      <c r="H7561">
        <v>0.92366217107208948</v>
      </c>
      <c r="K7561">
        <f t="shared" si="1786"/>
        <v>0.98090963918207508</v>
      </c>
      <c r="L7561">
        <f>0</f>
        <v>0</v>
      </c>
      <c r="M7561">
        <f t="shared" si="1772"/>
        <v>0.97360523807773802</v>
      </c>
      <c r="N7561">
        <f t="shared" si="1773"/>
        <v>-6.9454435962186057E-3</v>
      </c>
      <c r="O7561">
        <f t="shared" si="1782"/>
        <v>0.92452500092047774</v>
      </c>
      <c r="P7561">
        <f t="shared" si="1774"/>
        <v>-4.7009622429821998E-2</v>
      </c>
      <c r="Q7561">
        <f t="shared" si="1783"/>
        <v>0.91807270510017958</v>
      </c>
      <c r="R7561">
        <f t="shared" si="1775"/>
        <v>-8.4453896671101286E-3</v>
      </c>
      <c r="S7561">
        <f t="shared" si="1784"/>
        <v>0.96729608005186818</v>
      </c>
      <c r="T7561">
        <f t="shared" si="1776"/>
        <v>4.6389379974120598E-2</v>
      </c>
      <c r="U7561">
        <f t="shared" si="1777"/>
        <v>0.99254950291187427</v>
      </c>
      <c r="V7561">
        <f t="shared" si="1778"/>
        <v>2.6292099459087725E-2</v>
      </c>
      <c r="W7561">
        <f t="shared" si="1785"/>
        <v>0.97547589282276248</v>
      </c>
      <c r="X7561">
        <f t="shared" si="1779"/>
        <v>-1.4942504908158981E-2</v>
      </c>
      <c r="Y7561">
        <f t="shared" si="1780"/>
        <v>0.96734150095884952</v>
      </c>
      <c r="Z7561">
        <f t="shared" si="1781"/>
        <v>-8.4689604696676756E-3</v>
      </c>
      <c r="AI7561" s="11">
        <f>ABS('Expo Profiles Tahmin'!M7560-'Expo Profiles Tahmin'!C7560)/C7560</f>
        <v>3.3124102497901604E-3</v>
      </c>
      <c r="AJ7561" s="11">
        <f>ABS('Expo Profiles Tahmin'!O7560-'Expo Profiles Tahmin'!D7560)/D7560</f>
        <v>5.0417878645568272E-2</v>
      </c>
      <c r="AK7561" s="11">
        <f>ABS('Expo Profiles Tahmin'!Q7560-'Expo Profiles Tahmin'!E7560)/E7560</f>
        <v>4.4863085307851179E-2</v>
      </c>
      <c r="AL7561" s="11">
        <f>ABS('Expo Profiles Tahmin'!S7560-'Expo Profiles Tahmin'!F7560)/F7560</f>
        <v>6.0184100014050841E-2</v>
      </c>
      <c r="AM7561" s="11">
        <f>ABS('Expo Profiles Tahmin'!U7560-'Expo Profiles Tahmin'!G7560)/G7560</f>
        <v>1.1333743743361621E-2</v>
      </c>
      <c r="AN7561" s="11">
        <f>ABS('Expo Profiles Tahmin'!W7560-'Expo Profiles Tahmin'!H7560)/H7560</f>
        <v>6.1826652103683044E-2</v>
      </c>
    </row>
    <row r="7562" spans="1:40" x14ac:dyDescent="0.5">
      <c r="A7562" s="6" t="s">
        <v>7559</v>
      </c>
      <c r="B7562">
        <v>0.91356573209897352</v>
      </c>
      <c r="C7562">
        <v>0.88716428566750316</v>
      </c>
      <c r="D7562">
        <v>0.82442939536569415</v>
      </c>
      <c r="E7562">
        <v>0.90825645289728973</v>
      </c>
      <c r="F7562">
        <v>0.97690940036172569</v>
      </c>
      <c r="G7562">
        <v>0.92021132376539816</v>
      </c>
      <c r="H7562">
        <v>0.87076986283242264</v>
      </c>
      <c r="K7562">
        <f t="shared" si="1786"/>
        <v>0.91356573209897352</v>
      </c>
      <c r="L7562">
        <f>0</f>
        <v>0</v>
      </c>
      <c r="M7562">
        <f t="shared" si="1772"/>
        <v>0.90153668924827246</v>
      </c>
      <c r="N7562">
        <f t="shared" si="1773"/>
        <v>-1.1437904003715518E-2</v>
      </c>
      <c r="O7562">
        <f t="shared" si="1782"/>
        <v>0.86017845845933083</v>
      </c>
      <c r="P7562">
        <f t="shared" si="1774"/>
        <v>-3.988786712852635E-2</v>
      </c>
      <c r="Q7562">
        <f t="shared" si="1783"/>
        <v>0.86036964991301867</v>
      </c>
      <c r="R7562">
        <f t="shared" si="1775"/>
        <v>-1.7783990426312468E-3</v>
      </c>
      <c r="S7562">
        <f t="shared" si="1784"/>
        <v>0.91249943707303616</v>
      </c>
      <c r="T7562">
        <f t="shared" si="1776"/>
        <v>4.948059691018325E-2</v>
      </c>
      <c r="U7562">
        <f t="shared" si="1777"/>
        <v>0.93943565475552004</v>
      </c>
      <c r="V7562">
        <f t="shared" si="1778"/>
        <v>2.8044107853636636E-2</v>
      </c>
      <c r="W7562">
        <f t="shared" si="1785"/>
        <v>0.92341674009556218</v>
      </c>
      <c r="X7562">
        <f t="shared" si="1779"/>
        <v>-1.3853541683348507E-2</v>
      </c>
      <c r="Y7562">
        <f t="shared" si="1780"/>
        <v>0.91587515737914105</v>
      </c>
      <c r="Z7562">
        <f t="shared" si="1781"/>
        <v>-7.8517690040784301E-3</v>
      </c>
      <c r="AI7562" s="11">
        <f>ABS('Expo Profiles Tahmin'!M7561-'Expo Profiles Tahmin'!C7561)/C7561</f>
        <v>9.045042179289569E-3</v>
      </c>
      <c r="AJ7562" s="11">
        <f>ABS('Expo Profiles Tahmin'!O7561-'Expo Profiles Tahmin'!D7561)/D7561</f>
        <v>5.7588709734470826E-2</v>
      </c>
      <c r="AK7562" s="11">
        <f>ABS('Expo Profiles Tahmin'!Q7561-'Expo Profiles Tahmin'!E7561)/E7561</f>
        <v>5.013625470030051E-2</v>
      </c>
      <c r="AL7562" s="11">
        <f>ABS('Expo Profiles Tahmin'!S7561-'Expo Profiles Tahmin'!F7561)/F7561</f>
        <v>6.6496030551846455E-2</v>
      </c>
      <c r="AM7562" s="11">
        <f>ABS('Expo Profiles Tahmin'!U7561-'Expo Profiles Tahmin'!G7561)/G7561</f>
        <v>8.8805696669305625E-3</v>
      </c>
      <c r="AN7562" s="11">
        <f>ABS('Expo Profiles Tahmin'!W7561-'Expo Profiles Tahmin'!H7561)/H7561</f>
        <v>5.6095966007282845E-2</v>
      </c>
    </row>
    <row r="7563" spans="1:40" x14ac:dyDescent="0.5">
      <c r="A7563" s="6" t="s">
        <v>7560</v>
      </c>
      <c r="B7563">
        <v>0.86671076750164289</v>
      </c>
      <c r="C7563">
        <v>0.84111385701940566</v>
      </c>
      <c r="D7563">
        <v>0.77986410479204704</v>
      </c>
      <c r="E7563">
        <v>0.87213920190235084</v>
      </c>
      <c r="F7563">
        <v>0.93094589382099924</v>
      </c>
      <c r="G7563">
        <v>0.88075047793555561</v>
      </c>
      <c r="H7563">
        <v>0.82523433431323368</v>
      </c>
      <c r="K7563">
        <f t="shared" si="1786"/>
        <v>0.86671076750164289</v>
      </c>
      <c r="L7563">
        <f>0</f>
        <v>0</v>
      </c>
      <c r="M7563">
        <f t="shared" si="1772"/>
        <v>0.85504828780244857</v>
      </c>
      <c r="N7563">
        <f t="shared" si="1773"/>
        <v>-1.1089354730903745E-2</v>
      </c>
      <c r="O7563">
        <f t="shared" si="1782"/>
        <v>0.81475600898616674</v>
      </c>
      <c r="P7563">
        <f t="shared" si="1774"/>
        <v>-3.8857170213985145E-2</v>
      </c>
      <c r="Q7563">
        <f t="shared" si="1783"/>
        <v>0.81974793071738228</v>
      </c>
      <c r="R7563">
        <f t="shared" si="1775"/>
        <v>2.8370618661733228E-3</v>
      </c>
      <c r="S7563">
        <f t="shared" si="1784"/>
        <v>0.87195645136742195</v>
      </c>
      <c r="T7563">
        <f t="shared" si="1776"/>
        <v>4.978227713409876E-2</v>
      </c>
      <c r="U7563">
        <f t="shared" si="1777"/>
        <v>0.89905689754934448</v>
      </c>
      <c r="V7563">
        <f t="shared" si="1778"/>
        <v>2.8215091092827386E-2</v>
      </c>
      <c r="W7563">
        <f t="shared" si="1785"/>
        <v>0.88078153140552784</v>
      </c>
      <c r="X7563">
        <f t="shared" si="1779"/>
        <v>-1.5990702631698675E-2</v>
      </c>
      <c r="Y7563">
        <f t="shared" si="1780"/>
        <v>0.87207652229326604</v>
      </c>
      <c r="Z7563">
        <f t="shared" si="1781"/>
        <v>-9.0630472803874436E-3</v>
      </c>
      <c r="AI7563" s="11">
        <f>ABS('Expo Profiles Tahmin'!M7562-'Expo Profiles Tahmin'!C7562)/C7562</f>
        <v>1.6200385670344576E-2</v>
      </c>
      <c r="AJ7563" s="11">
        <f>ABS('Expo Profiles Tahmin'!O7562-'Expo Profiles Tahmin'!D7562)/D7562</f>
        <v>4.3362188799417299E-2</v>
      </c>
      <c r="AK7563" s="11">
        <f>ABS('Expo Profiles Tahmin'!Q7562-'Expo Profiles Tahmin'!E7562)/E7562</f>
        <v>5.2723878626476817E-2</v>
      </c>
      <c r="AL7563" s="11">
        <f>ABS('Expo Profiles Tahmin'!S7562-'Expo Profiles Tahmin'!F7562)/F7562</f>
        <v>6.5932381513413726E-2</v>
      </c>
      <c r="AM7563" s="11">
        <f>ABS('Expo Profiles Tahmin'!U7562-'Expo Profiles Tahmin'!G7562)/G7562</f>
        <v>2.0891213239430863E-2</v>
      </c>
      <c r="AN7563" s="11">
        <f>ABS('Expo Profiles Tahmin'!W7562-'Expo Profiles Tahmin'!H7562)/H7562</f>
        <v>6.046015085075504E-2</v>
      </c>
    </row>
    <row r="7564" spans="1:40" x14ac:dyDescent="0.5">
      <c r="A7564" s="6" t="s">
        <v>7561</v>
      </c>
      <c r="B7564">
        <v>0.83170389829865132</v>
      </c>
      <c r="C7564">
        <v>0.80700493465935275</v>
      </c>
      <c r="D7564">
        <v>0.75421779246473797</v>
      </c>
      <c r="E7564">
        <v>0.84323294138162386</v>
      </c>
      <c r="F7564">
        <v>0.89829209302598922</v>
      </c>
      <c r="G7564">
        <v>0.85068936052001398</v>
      </c>
      <c r="H7564">
        <v>0.8025133716603039</v>
      </c>
      <c r="K7564">
        <f t="shared" si="1786"/>
        <v>0.83170389829865132</v>
      </c>
      <c r="L7564">
        <f>0</f>
        <v>0</v>
      </c>
      <c r="M7564">
        <f t="shared" si="1772"/>
        <v>0.8204505416783533</v>
      </c>
      <c r="N7564">
        <f t="shared" si="1773"/>
        <v>-1.0700337037625882E-2</v>
      </c>
      <c r="O7564">
        <f t="shared" si="1782"/>
        <v>0.78444849371357472</v>
      </c>
      <c r="P7564">
        <f t="shared" si="1774"/>
        <v>-3.4758655251835774E-2</v>
      </c>
      <c r="Q7564">
        <f t="shared" si="1783"/>
        <v>0.79231000309292987</v>
      </c>
      <c r="R7564">
        <f t="shared" si="1775"/>
        <v>5.7670422391913187E-3</v>
      </c>
      <c r="S7564">
        <f t="shared" si="1784"/>
        <v>0.84373708544104686</v>
      </c>
      <c r="T7564">
        <f t="shared" si="1776"/>
        <v>4.9183227720753127E-2</v>
      </c>
      <c r="U7564">
        <f t="shared" si="1777"/>
        <v>0.87051142146246074</v>
      </c>
      <c r="V7564">
        <f t="shared" si="1778"/>
        <v>2.7875567978584866E-2</v>
      </c>
      <c r="W7564">
        <f t="shared" si="1785"/>
        <v>0.8547049942318139</v>
      </c>
      <c r="X7564">
        <f t="shared" si="1779"/>
        <v>-1.3659778939298539E-2</v>
      </c>
      <c r="Y7564">
        <f t="shared" si="1780"/>
        <v>0.84726889196183852</v>
      </c>
      <c r="Z7564">
        <f t="shared" si="1781"/>
        <v>-7.7419501330162881E-3</v>
      </c>
      <c r="AI7564" s="11">
        <f>ABS('Expo Profiles Tahmin'!M7563-'Expo Profiles Tahmin'!C7563)/C7563</f>
        <v>1.656664037425485E-2</v>
      </c>
      <c r="AJ7564" s="11">
        <f>ABS('Expo Profiles Tahmin'!O7563-'Expo Profiles Tahmin'!D7563)/D7563</f>
        <v>4.4741005490211296E-2</v>
      </c>
      <c r="AK7564" s="11">
        <f>ABS('Expo Profiles Tahmin'!Q7563-'Expo Profiles Tahmin'!E7563)/E7563</f>
        <v>6.0072143381114239E-2</v>
      </c>
      <c r="AL7564" s="11">
        <f>ABS('Expo Profiles Tahmin'!S7563-'Expo Profiles Tahmin'!F7563)/F7563</f>
        <v>6.3365060037441537E-2</v>
      </c>
      <c r="AM7564" s="11">
        <f>ABS('Expo Profiles Tahmin'!U7563-'Expo Profiles Tahmin'!G7563)/G7563</f>
        <v>2.0785023763709328E-2</v>
      </c>
      <c r="AN7564" s="11">
        <f>ABS('Expo Profiles Tahmin'!W7563-'Expo Profiles Tahmin'!H7563)/H7563</f>
        <v>6.7310816797898951E-2</v>
      </c>
    </row>
    <row r="7565" spans="1:40" x14ac:dyDescent="0.5">
      <c r="A7565" s="6" t="s">
        <v>7562</v>
      </c>
      <c r="B7565">
        <v>0.80270510810421225</v>
      </c>
      <c r="C7565">
        <v>0.78809410078737763</v>
      </c>
      <c r="D7565">
        <v>0.74020131396109679</v>
      </c>
      <c r="E7565">
        <v>0.82721798161099647</v>
      </c>
      <c r="F7565">
        <v>0.87434681763782218</v>
      </c>
      <c r="G7565">
        <v>0.83055175721778518</v>
      </c>
      <c r="H7565">
        <v>0.77820602391210014</v>
      </c>
      <c r="K7565">
        <f t="shared" si="1786"/>
        <v>0.80270510810421225</v>
      </c>
      <c r="L7565">
        <f>0</f>
        <v>0</v>
      </c>
      <c r="M7565">
        <f t="shared" si="1772"/>
        <v>0.7960480321912573</v>
      </c>
      <c r="N7565">
        <f t="shared" si="1773"/>
        <v>-6.3299296696235378E-3</v>
      </c>
      <c r="O7565">
        <f t="shared" si="1782"/>
        <v>0.76715723363250343</v>
      </c>
      <c r="P7565">
        <f t="shared" si="1774"/>
        <v>-2.7782098042209023E-2</v>
      </c>
      <c r="Q7565">
        <f t="shared" si="1783"/>
        <v>0.77939814575579125</v>
      </c>
      <c r="R7565">
        <f t="shared" si="1775"/>
        <v>1.0274075993782852E-2</v>
      </c>
      <c r="S7565">
        <f t="shared" si="1784"/>
        <v>0.82825171189036495</v>
      </c>
      <c r="T7565">
        <f t="shared" si="1776"/>
        <v>4.6957668380930906E-2</v>
      </c>
      <c r="U7565">
        <f t="shared" si="1777"/>
        <v>0.85381449925258313</v>
      </c>
      <c r="V7565">
        <f t="shared" si="1778"/>
        <v>2.6614188163908523E-2</v>
      </c>
      <c r="W7565">
        <f t="shared" si="1785"/>
        <v>0.83385393618841519</v>
      </c>
      <c r="X7565">
        <f t="shared" si="1779"/>
        <v>-1.767175712330301E-2</v>
      </c>
      <c r="Y7565">
        <f t="shared" si="1780"/>
        <v>0.82423379563980126</v>
      </c>
      <c r="Z7565">
        <f t="shared" si="1781"/>
        <v>-1.0015818192912451E-2</v>
      </c>
      <c r="AI7565" s="11">
        <f>ABS('Expo Profiles Tahmin'!M7564-'Expo Profiles Tahmin'!C7564)/C7564</f>
        <v>1.6661121192122715E-2</v>
      </c>
      <c r="AJ7565" s="11">
        <f>ABS('Expo Profiles Tahmin'!O7564-'Expo Profiles Tahmin'!D7564)/D7564</f>
        <v>4.0082190516938961E-2</v>
      </c>
      <c r="AK7565" s="11">
        <f>ABS('Expo Profiles Tahmin'!Q7564-'Expo Profiles Tahmin'!E7564)/E7564</f>
        <v>6.0390119728076036E-2</v>
      </c>
      <c r="AL7565" s="11">
        <f>ABS('Expo Profiles Tahmin'!S7564-'Expo Profiles Tahmin'!F7564)/F7564</f>
        <v>6.0731924513738302E-2</v>
      </c>
      <c r="AM7565" s="11">
        <f>ABS('Expo Profiles Tahmin'!U7564-'Expo Profiles Tahmin'!G7564)/G7564</f>
        <v>2.3301174156368697E-2</v>
      </c>
      <c r="AN7565" s="11">
        <f>ABS('Expo Profiles Tahmin'!W7564-'Expo Profiles Tahmin'!H7564)/H7564</f>
        <v>6.5035206159284042E-2</v>
      </c>
    </row>
    <row r="7566" spans="1:40" x14ac:dyDescent="0.5">
      <c r="A7566" s="6" t="s">
        <v>7563</v>
      </c>
      <c r="B7566">
        <v>0.80721212589269564</v>
      </c>
      <c r="C7566">
        <v>0.77161210929835888</v>
      </c>
      <c r="D7566">
        <v>0.73383912662302353</v>
      </c>
      <c r="E7566">
        <v>0.82586817809359914</v>
      </c>
      <c r="F7566">
        <v>0.86675485498591565</v>
      </c>
      <c r="G7566">
        <v>0.8245314383774045</v>
      </c>
      <c r="H7566">
        <v>0.77402580179542646</v>
      </c>
      <c r="K7566">
        <f t="shared" si="1786"/>
        <v>0.80721212589269564</v>
      </c>
      <c r="L7566">
        <f>0</f>
        <v>0</v>
      </c>
      <c r="M7566">
        <f t="shared" si="1772"/>
        <v>0.79099202498987187</v>
      </c>
      <c r="N7566">
        <f t="shared" si="1773"/>
        <v>-1.5423002425023813E-2</v>
      </c>
      <c r="O7566">
        <f t="shared" si="1782"/>
        <v>0.75655602235887609</v>
      </c>
      <c r="P7566">
        <f t="shared" si="1774"/>
        <v>-3.3501653725684574E-2</v>
      </c>
      <c r="Q7566">
        <f t="shared" si="1783"/>
        <v>0.76989845813613844</v>
      </c>
      <c r="R7566">
        <f t="shared" si="1775"/>
        <v>1.1040393844204851E-2</v>
      </c>
      <c r="S7566">
        <f t="shared" si="1784"/>
        <v>0.82003839071619988</v>
      </c>
      <c r="T7566">
        <f t="shared" si="1776"/>
        <v>4.8218478268787328E-2</v>
      </c>
      <c r="U7566">
        <f t="shared" si="1777"/>
        <v>0.84628753700931725</v>
      </c>
      <c r="V7566">
        <f t="shared" si="1778"/>
        <v>2.7328777127783747E-2</v>
      </c>
      <c r="W7566">
        <f t="shared" si="1785"/>
        <v>0.82824082519974895</v>
      </c>
      <c r="X7566">
        <f t="shared" si="1779"/>
        <v>-1.5816840776207729E-2</v>
      </c>
      <c r="Y7566">
        <f t="shared" si="1780"/>
        <v>0.81963046290014963</v>
      </c>
      <c r="Z7566">
        <f t="shared" si="1781"/>
        <v>-8.9645076318890116E-3</v>
      </c>
      <c r="AI7566" s="11">
        <f>ABS('Expo Profiles Tahmin'!M7565-'Expo Profiles Tahmin'!C7565)/C7565</f>
        <v>1.0092616346110162E-2</v>
      </c>
      <c r="AJ7566" s="11">
        <f>ABS('Expo Profiles Tahmin'!O7565-'Expo Profiles Tahmin'!D7565)/D7565</f>
        <v>3.6417011376479923E-2</v>
      </c>
      <c r="AK7566" s="11">
        <f>ABS('Expo Profiles Tahmin'!Q7565-'Expo Profiles Tahmin'!E7565)/E7565</f>
        <v>5.7808022695634224E-2</v>
      </c>
      <c r="AL7566" s="11">
        <f>ABS('Expo Profiles Tahmin'!S7565-'Expo Profiles Tahmin'!F7565)/F7565</f>
        <v>5.2719475633239005E-2</v>
      </c>
      <c r="AM7566" s="11">
        <f>ABS('Expo Profiles Tahmin'!U7565-'Expo Profiles Tahmin'!G7565)/G7565</f>
        <v>2.8008780708290101E-2</v>
      </c>
      <c r="AN7566" s="11">
        <f>ABS('Expo Profiles Tahmin'!W7565-'Expo Profiles Tahmin'!H7565)/H7565</f>
        <v>7.150794335485712E-2</v>
      </c>
    </row>
    <row r="7567" spans="1:40" x14ac:dyDescent="0.5">
      <c r="A7567" s="6" t="s">
        <v>7564</v>
      </c>
      <c r="B7567">
        <v>0.81331222397987324</v>
      </c>
      <c r="C7567">
        <v>0.77826333103287981</v>
      </c>
      <c r="D7567">
        <v>0.75123456156278878</v>
      </c>
      <c r="E7567">
        <v>0.83338434153696161</v>
      </c>
      <c r="F7567">
        <v>0.87756097287290236</v>
      </c>
      <c r="G7567">
        <v>0.83760919318686411</v>
      </c>
      <c r="H7567">
        <v>0.77734249368970687</v>
      </c>
      <c r="K7567">
        <f t="shared" si="1786"/>
        <v>0.81331222397987324</v>
      </c>
      <c r="L7567">
        <f>0</f>
        <v>0</v>
      </c>
      <c r="M7567">
        <f t="shared" si="1772"/>
        <v>0.79734322636364907</v>
      </c>
      <c r="N7567">
        <f t="shared" si="1773"/>
        <v>-1.5184239015267036E-2</v>
      </c>
      <c r="O7567">
        <f t="shared" si="1782"/>
        <v>0.76806918193284179</v>
      </c>
      <c r="P7567">
        <f t="shared" si="1774"/>
        <v>-2.8581634283884605E-2</v>
      </c>
      <c r="Q7567">
        <f t="shared" si="1783"/>
        <v>0.78226886117107952</v>
      </c>
      <c r="R7567">
        <f t="shared" si="1775"/>
        <v>1.2097292817150176E-2</v>
      </c>
      <c r="S7567">
        <f t="shared" si="1784"/>
        <v>0.83227142724352943</v>
      </c>
      <c r="T7567">
        <f t="shared" si="1776"/>
        <v>4.8139801112268253E-2</v>
      </c>
      <c r="U7567">
        <f t="shared" si="1777"/>
        <v>0.8584777433133477</v>
      </c>
      <c r="V7567">
        <f t="shared" si="1778"/>
        <v>2.7284185291774926E-2</v>
      </c>
      <c r="W7567">
        <f t="shared" si="1785"/>
        <v>0.83636380067180782</v>
      </c>
      <c r="X7567">
        <f t="shared" si="1779"/>
        <v>-1.9686388533355619E-2</v>
      </c>
      <c r="Y7567">
        <f t="shared" si="1780"/>
        <v>0.82564693628395547</v>
      </c>
      <c r="Z7567">
        <f t="shared" si="1781"/>
        <v>-1.1157650427705286E-2</v>
      </c>
      <c r="AI7567" s="11">
        <f>ABS('Expo Profiles Tahmin'!M7566-'Expo Profiles Tahmin'!C7566)/C7566</f>
        <v>2.5116137315594356E-2</v>
      </c>
      <c r="AJ7567" s="11">
        <f>ABS('Expo Profiles Tahmin'!O7566-'Expo Profiles Tahmin'!D7566)/D7566</f>
        <v>3.0956234018743364E-2</v>
      </c>
      <c r="AK7567" s="11">
        <f>ABS('Expo Profiles Tahmin'!Q7566-'Expo Profiles Tahmin'!E7566)/E7566</f>
        <v>6.7770767105543334E-2</v>
      </c>
      <c r="AL7567" s="11">
        <f>ABS('Expo Profiles Tahmin'!S7566-'Expo Profiles Tahmin'!F7566)/F7566</f>
        <v>5.3898128174286242E-2</v>
      </c>
      <c r="AM7567" s="11">
        <f>ABS('Expo Profiles Tahmin'!U7566-'Expo Profiles Tahmin'!G7566)/G7566</f>
        <v>2.6386014673650982E-2</v>
      </c>
      <c r="AN7567" s="11">
        <f>ABS('Expo Profiles Tahmin'!W7566-'Expo Profiles Tahmin'!H7566)/H7566</f>
        <v>7.0042914950077362E-2</v>
      </c>
    </row>
    <row r="7568" spans="1:40" x14ac:dyDescent="0.5">
      <c r="A7568" s="6" t="s">
        <v>7565</v>
      </c>
      <c r="B7568">
        <v>0.82646935466978955</v>
      </c>
      <c r="C7568">
        <v>0.77252141471784874</v>
      </c>
      <c r="D7568">
        <v>0.79009630797910657</v>
      </c>
      <c r="E7568">
        <v>0.8662115028881574</v>
      </c>
      <c r="F7568">
        <v>0.90696137724382375</v>
      </c>
      <c r="G7568">
        <v>0.86851817865049874</v>
      </c>
      <c r="H7568">
        <v>0.7983042028851729</v>
      </c>
      <c r="K7568">
        <f t="shared" si="1786"/>
        <v>0.82646935466978955</v>
      </c>
      <c r="L7568">
        <f>0</f>
        <v>0</v>
      </c>
      <c r="M7568">
        <f t="shared" si="1772"/>
        <v>0.80188956192724459</v>
      </c>
      <c r="N7568">
        <f t="shared" si="1773"/>
        <v>-2.3371876990534425E-2</v>
      </c>
      <c r="O7568">
        <f t="shared" si="1782"/>
        <v>0.78379314410863943</v>
      </c>
      <c r="P7568">
        <f t="shared" si="1774"/>
        <v>-1.8355667776471241E-2</v>
      </c>
      <c r="Q7568">
        <f t="shared" si="1783"/>
        <v>0.8113521987253598</v>
      </c>
      <c r="R7568">
        <f t="shared" si="1775"/>
        <v>2.5302684231142226E-2</v>
      </c>
      <c r="S7568">
        <f t="shared" si="1784"/>
        <v>0.86868797003224152</v>
      </c>
      <c r="T7568">
        <f t="shared" si="1776"/>
        <v>5.5761581041341483E-2</v>
      </c>
      <c r="U7568">
        <f t="shared" si="1777"/>
        <v>0.8990434260906125</v>
      </c>
      <c r="V7568">
        <f t="shared" si="1778"/>
        <v>3.1603979953015539E-2</v>
      </c>
      <c r="W7568">
        <f t="shared" si="1785"/>
        <v>0.87034911648118651</v>
      </c>
      <c r="X7568">
        <f t="shared" si="1779"/>
        <v>-2.5731092850657486E-2</v>
      </c>
      <c r="Y7568">
        <f t="shared" si="1780"/>
        <v>0.85634163958086496</v>
      </c>
      <c r="Z7568">
        <f t="shared" si="1781"/>
        <v>-1.4583606265009865E-2</v>
      </c>
      <c r="AI7568" s="11">
        <f>ABS('Expo Profiles Tahmin'!M7567-'Expo Profiles Tahmin'!C7567)/C7567</f>
        <v>2.4515989087456027E-2</v>
      </c>
      <c r="AJ7568" s="11">
        <f>ABS('Expo Profiles Tahmin'!O7567-'Expo Profiles Tahmin'!D7567)/D7567</f>
        <v>2.2409272990624993E-2</v>
      </c>
      <c r="AK7568" s="11">
        <f>ABS('Expo Profiles Tahmin'!Q7567-'Expo Profiles Tahmin'!E7567)/E7567</f>
        <v>6.1334822144141592E-2</v>
      </c>
      <c r="AL7568" s="11">
        <f>ABS('Expo Profiles Tahmin'!S7567-'Expo Profiles Tahmin'!F7567)/F7567</f>
        <v>5.1608431811987883E-2</v>
      </c>
      <c r="AM7568" s="11">
        <f>ABS('Expo Profiles Tahmin'!U7567-'Expo Profiles Tahmin'!G7567)/G7567</f>
        <v>2.4914423452164731E-2</v>
      </c>
      <c r="AN7568" s="11">
        <f>ABS('Expo Profiles Tahmin'!W7567-'Expo Profiles Tahmin'!H7567)/H7567</f>
        <v>7.5927030184536115E-2</v>
      </c>
    </row>
    <row r="7569" spans="1:40" x14ac:dyDescent="0.5">
      <c r="A7569" s="6" t="s">
        <v>7566</v>
      </c>
      <c r="B7569">
        <v>0.8585140402688517</v>
      </c>
      <c r="C7569">
        <v>0.75803083230699508</v>
      </c>
      <c r="D7569">
        <v>0.85807715807718821</v>
      </c>
      <c r="E7569">
        <v>0.91540905722158505</v>
      </c>
      <c r="F7569">
        <v>0.94767109228693847</v>
      </c>
      <c r="G7569">
        <v>0.91708871393541491</v>
      </c>
      <c r="H7569">
        <v>0.81156014928156228</v>
      </c>
      <c r="K7569">
        <f t="shared" si="1786"/>
        <v>0.8585140402688517</v>
      </c>
      <c r="L7569">
        <f>0</f>
        <v>0</v>
      </c>
      <c r="M7569">
        <f t="shared" si="1772"/>
        <v>0.81273182081786377</v>
      </c>
      <c r="N7569">
        <f t="shared" si="1773"/>
        <v>-4.3532360608967209E-2</v>
      </c>
      <c r="O7569">
        <f t="shared" si="1782"/>
        <v>0.80969397019358302</v>
      </c>
      <c r="P7569">
        <f t="shared" si="1774"/>
        <v>-5.0278574967059109E-3</v>
      </c>
      <c r="Q7569">
        <f t="shared" si="1783"/>
        <v>0.85512287947131527</v>
      </c>
      <c r="R7569">
        <f t="shared" si="1775"/>
        <v>4.2949330868721818E-2</v>
      </c>
      <c r="S7569">
        <f t="shared" si="1784"/>
        <v>0.92067048266707752</v>
      </c>
      <c r="T7569">
        <f t="shared" si="1776"/>
        <v>6.4437064575767783E-2</v>
      </c>
      <c r="U7569">
        <f t="shared" si="1777"/>
        <v>0.95574869325099088</v>
      </c>
      <c r="V7569">
        <f t="shared" si="1778"/>
        <v>3.6520981992492235E-2</v>
      </c>
      <c r="W7569">
        <f t="shared" si="1785"/>
        <v>0.90993469268984895</v>
      </c>
      <c r="X7569">
        <f t="shared" si="1779"/>
        <v>-4.1767842669993255E-2</v>
      </c>
      <c r="Y7569">
        <f t="shared" si="1780"/>
        <v>0.88719713953686485</v>
      </c>
      <c r="Z7569">
        <f t="shared" si="1781"/>
        <v>-2.3672751700575111E-2</v>
      </c>
      <c r="AI7569" s="11">
        <f>ABS('Expo Profiles Tahmin'!M7568-'Expo Profiles Tahmin'!C7568)/C7568</f>
        <v>3.801596518864412E-2</v>
      </c>
      <c r="AJ7569" s="11">
        <f>ABS('Expo Profiles Tahmin'!O7568-'Expo Profiles Tahmin'!D7568)/D7568</f>
        <v>7.9777158895847234E-3</v>
      </c>
      <c r="AK7569" s="11">
        <f>ABS('Expo Profiles Tahmin'!Q7568-'Expo Profiles Tahmin'!E7568)/E7568</f>
        <v>6.3332458619960022E-2</v>
      </c>
      <c r="AL7569" s="11">
        <f>ABS('Expo Profiles Tahmin'!S7568-'Expo Profiles Tahmin'!F7568)/F7568</f>
        <v>4.2199599863769026E-2</v>
      </c>
      <c r="AM7569" s="11">
        <f>ABS('Expo Profiles Tahmin'!U7568-'Expo Profiles Tahmin'!G7568)/G7568</f>
        <v>3.5146354089610199E-2</v>
      </c>
      <c r="AN7569" s="11">
        <f>ABS('Expo Profiles Tahmin'!W7568-'Expo Profiles Tahmin'!H7568)/H7568</f>
        <v>9.0247443688300941E-2</v>
      </c>
    </row>
    <row r="7570" spans="1:40" x14ac:dyDescent="0.5">
      <c r="A7570" s="6" t="s">
        <v>7567</v>
      </c>
      <c r="B7570">
        <v>0.95275563525112328</v>
      </c>
      <c r="C7570">
        <v>0.77416148751599168</v>
      </c>
      <c r="D7570">
        <v>0.97381098784352316</v>
      </c>
      <c r="E7570">
        <v>1.0033756170185779</v>
      </c>
      <c r="F7570">
        <v>1.043567502564231</v>
      </c>
      <c r="G7570">
        <v>1.056429112781919</v>
      </c>
      <c r="H7570">
        <v>0.89515593467044985</v>
      </c>
      <c r="K7570">
        <f t="shared" si="1786"/>
        <v>0.95275563525112328</v>
      </c>
      <c r="L7570">
        <f>0</f>
        <v>0</v>
      </c>
      <c r="M7570">
        <f t="shared" si="1772"/>
        <v>0.87138446259334223</v>
      </c>
      <c r="N7570">
        <f t="shared" si="1773"/>
        <v>-7.7372378923333721E-2</v>
      </c>
      <c r="O7570">
        <f t="shared" si="1782"/>
        <v>0.87593216817849384</v>
      </c>
      <c r="P7570">
        <f t="shared" si="1774"/>
        <v>5.2193687667273329E-4</v>
      </c>
      <c r="Q7570">
        <f t="shared" si="1783"/>
        <v>0.93428216042503331</v>
      </c>
      <c r="R7570">
        <f t="shared" si="1775"/>
        <v>5.5508169301934487E-2</v>
      </c>
      <c r="S7570">
        <f t="shared" si="1784"/>
        <v>1.0142923174543488</v>
      </c>
      <c r="T7570">
        <f t="shared" si="1776"/>
        <v>7.880606482066782E-2</v>
      </c>
      <c r="U7570">
        <f t="shared" si="1777"/>
        <v>1.0571927157774048</v>
      </c>
      <c r="V7570">
        <f t="shared" si="1778"/>
        <v>4.4664897340732111E-2</v>
      </c>
      <c r="W7570">
        <f t="shared" si="1785"/>
        <v>1.0076800704667139</v>
      </c>
      <c r="X7570">
        <f t="shared" si="1779"/>
        <v>-4.4884512826180785E-2</v>
      </c>
      <c r="Y7570">
        <f t="shared" si="1780"/>
        <v>0.98324586628253963</v>
      </c>
      <c r="Z7570">
        <f t="shared" si="1781"/>
        <v>-2.5439186211520689E-2</v>
      </c>
      <c r="AI7570" s="11">
        <f>ABS('Expo Profiles Tahmin'!M7569-'Expo Profiles Tahmin'!C7569)/C7569</f>
        <v>7.2161957244392561E-2</v>
      </c>
      <c r="AJ7570" s="11">
        <f>ABS('Expo Profiles Tahmin'!O7569-'Expo Profiles Tahmin'!D7569)/D7569</f>
        <v>5.638559123520321E-2</v>
      </c>
      <c r="AK7570" s="11">
        <f>ABS('Expo Profiles Tahmin'!Q7569-'Expo Profiles Tahmin'!E7569)/E7569</f>
        <v>6.5857091181999131E-2</v>
      </c>
      <c r="AL7570" s="11">
        <f>ABS('Expo Profiles Tahmin'!S7569-'Expo Profiles Tahmin'!F7569)/F7569</f>
        <v>2.8491540830587699E-2</v>
      </c>
      <c r="AM7570" s="11">
        <f>ABS('Expo Profiles Tahmin'!U7569-'Expo Profiles Tahmin'!G7569)/G7569</f>
        <v>4.2155114034364352E-2</v>
      </c>
      <c r="AN7570" s="11">
        <f>ABS('Expo Profiles Tahmin'!W7569-'Expo Profiles Tahmin'!H7569)/H7569</f>
        <v>0.12121657710198465</v>
      </c>
    </row>
    <row r="7571" spans="1:40" x14ac:dyDescent="0.5">
      <c r="A7571" s="6" t="s">
        <v>7568</v>
      </c>
      <c r="B7571">
        <v>1.0298193770246731</v>
      </c>
      <c r="C7571">
        <v>0.81261634601052346</v>
      </c>
      <c r="D7571">
        <v>1.0193122292639081</v>
      </c>
      <c r="E7571">
        <v>1.031706442907139</v>
      </c>
      <c r="F7571">
        <v>1.0790041073705301</v>
      </c>
      <c r="G7571">
        <v>1.1170686999155059</v>
      </c>
      <c r="H7571">
        <v>0.96199241640104516</v>
      </c>
      <c r="K7571">
        <f t="shared" si="1786"/>
        <v>1.0298193770246731</v>
      </c>
      <c r="L7571">
        <f>0</f>
        <v>0</v>
      </c>
      <c r="M7571">
        <f t="shared" si="1772"/>
        <v>0.93085720182138654</v>
      </c>
      <c r="N7571">
        <f t="shared" si="1773"/>
        <v>-9.4098913273727269E-2</v>
      </c>
      <c r="O7571">
        <f t="shared" si="1782"/>
        <v>0.91993362445738192</v>
      </c>
      <c r="P7571">
        <f t="shared" si="1774"/>
        <v>-1.5011032432338898E-2</v>
      </c>
      <c r="Q7571">
        <f t="shared" si="1783"/>
        <v>0.96268792617051346</v>
      </c>
      <c r="R7571">
        <f t="shared" si="1775"/>
        <v>3.9915561054684433E-2</v>
      </c>
      <c r="S7571">
        <f t="shared" si="1784"/>
        <v>1.0374131835777758</v>
      </c>
      <c r="T7571">
        <f t="shared" si="1776"/>
        <v>7.3014617249007319E-2</v>
      </c>
      <c r="U7571">
        <f t="shared" si="1777"/>
        <v>1.0771608371437282</v>
      </c>
      <c r="V7571">
        <f t="shared" si="1778"/>
        <v>4.1382479777679233E-2</v>
      </c>
      <c r="W7571">
        <f t="shared" si="1785"/>
        <v>1.0472155017744857</v>
      </c>
      <c r="X7571">
        <f t="shared" si="1779"/>
        <v>-2.6440098674413399E-2</v>
      </c>
      <c r="Y7571">
        <f t="shared" si="1780"/>
        <v>1.0328220567088751</v>
      </c>
      <c r="Z7571">
        <f t="shared" si="1781"/>
        <v>-1.4985449351631397E-2</v>
      </c>
      <c r="AI7571" s="11">
        <f>ABS('Expo Profiles Tahmin'!M7570-'Expo Profiles Tahmin'!C7570)/C7570</f>
        <v>0.12558487685728781</v>
      </c>
      <c r="AJ7571" s="11">
        <f>ABS('Expo Profiles Tahmin'!O7570-'Expo Profiles Tahmin'!D7570)/D7570</f>
        <v>0.10051110624843039</v>
      </c>
      <c r="AK7571" s="11">
        <f>ABS('Expo Profiles Tahmin'!Q7570-'Expo Profiles Tahmin'!E7570)/E7570</f>
        <v>6.886100820234034E-2</v>
      </c>
      <c r="AL7571" s="11">
        <f>ABS('Expo Profiles Tahmin'!S7570-'Expo Profiles Tahmin'!F7570)/F7570</f>
        <v>2.8052986546579797E-2</v>
      </c>
      <c r="AM7571" s="11">
        <f>ABS('Expo Profiles Tahmin'!U7570-'Expo Profiles Tahmin'!G7570)/G7570</f>
        <v>7.2281517637754367E-4</v>
      </c>
      <c r="AN7571" s="11">
        <f>ABS('Expo Profiles Tahmin'!W7570-'Expo Profiles Tahmin'!H7570)/H7570</f>
        <v>0.1257033902564581</v>
      </c>
    </row>
    <row r="7572" spans="1:40" x14ac:dyDescent="0.5">
      <c r="A7572" s="6" t="s">
        <v>7569</v>
      </c>
      <c r="B7572">
        <v>1.0541136918244121</v>
      </c>
      <c r="C7572">
        <v>0.84087127487593383</v>
      </c>
      <c r="D7572">
        <v>1.008705285987668</v>
      </c>
      <c r="E7572">
        <v>1.019263270905624</v>
      </c>
      <c r="F7572">
        <v>1.064688016054401</v>
      </c>
      <c r="G7572">
        <v>1.1327155243970879</v>
      </c>
      <c r="H7572">
        <v>0.99239317101929536</v>
      </c>
      <c r="K7572">
        <f t="shared" si="1786"/>
        <v>1.0541136918244121</v>
      </c>
      <c r="L7572">
        <f>0</f>
        <v>0</v>
      </c>
      <c r="M7572">
        <f t="shared" si="1772"/>
        <v>0.95695605397610395</v>
      </c>
      <c r="N7572">
        <f t="shared" si="1773"/>
        <v>-9.2383055637044312E-2</v>
      </c>
      <c r="O7572">
        <f t="shared" si="1782"/>
        <v>0.9302426376444286</v>
      </c>
      <c r="P7572">
        <f t="shared" si="1774"/>
        <v>-2.9940595363519056E-2</v>
      </c>
      <c r="Q7572">
        <f t="shared" si="1783"/>
        <v>0.9545032285838313</v>
      </c>
      <c r="R7572">
        <f t="shared" si="1775"/>
        <v>2.1597001892956644E-2</v>
      </c>
      <c r="S7572">
        <f t="shared" si="1784"/>
        <v>1.0164626504497938</v>
      </c>
      <c r="T7572">
        <f t="shared" si="1776"/>
        <v>5.9975906244601286E-2</v>
      </c>
      <c r="U7572">
        <f t="shared" si="1777"/>
        <v>1.049112298335839</v>
      </c>
      <c r="V7572">
        <f t="shared" si="1778"/>
        <v>3.3992532191887054E-2</v>
      </c>
      <c r="W7572">
        <f t="shared" si="1785"/>
        <v>1.0417747298411044</v>
      </c>
      <c r="X7572">
        <f t="shared" si="1779"/>
        <v>-5.3064984944924442E-3</v>
      </c>
      <c r="Y7572">
        <f t="shared" si="1780"/>
        <v>1.0388859813719038</v>
      </c>
      <c r="Z7572">
        <f t="shared" si="1781"/>
        <v>-3.0075630731544963E-3</v>
      </c>
      <c r="AI7572" s="11">
        <f>ABS('Expo Profiles Tahmin'!M7571-'Expo Profiles Tahmin'!C7571)/C7571</f>
        <v>0.14550637135390806</v>
      </c>
      <c r="AJ7572" s="11">
        <f>ABS('Expo Profiles Tahmin'!O7571-'Expo Profiles Tahmin'!D7571)/D7571</f>
        <v>9.749574463390083E-2</v>
      </c>
      <c r="AK7572" s="11">
        <f>ABS('Expo Profiles Tahmin'!Q7571-'Expo Profiles Tahmin'!E7571)/E7571</f>
        <v>6.6897436970680693E-2</v>
      </c>
      <c r="AL7572" s="11">
        <f>ABS('Expo Profiles Tahmin'!S7571-'Expo Profiles Tahmin'!F7571)/F7571</f>
        <v>3.8545658453616974E-2</v>
      </c>
      <c r="AM7572" s="11">
        <f>ABS('Expo Profiles Tahmin'!U7571-'Expo Profiles Tahmin'!G7571)/G7571</f>
        <v>3.5725522319975764E-2</v>
      </c>
      <c r="AN7572" s="11">
        <f>ABS('Expo Profiles Tahmin'!W7571-'Expo Profiles Tahmin'!H7571)/H7571</f>
        <v>8.8590184205684971E-2</v>
      </c>
    </row>
    <row r="7573" spans="1:40" x14ac:dyDescent="0.5">
      <c r="A7573" s="6" t="s">
        <v>7570</v>
      </c>
      <c r="B7573">
        <v>1.071077153360366</v>
      </c>
      <c r="C7573">
        <v>0.84959607548068006</v>
      </c>
      <c r="D7573">
        <v>1.013555921702022</v>
      </c>
      <c r="E7573">
        <v>1.015442288640992</v>
      </c>
      <c r="F7573">
        <v>1.068669185606943</v>
      </c>
      <c r="G7573">
        <v>1.1329543642424409</v>
      </c>
      <c r="H7573">
        <v>1.0040240465992949</v>
      </c>
      <c r="K7573">
        <f t="shared" si="1786"/>
        <v>1.071077153360366</v>
      </c>
      <c r="L7573">
        <f>0</f>
        <v>0</v>
      </c>
      <c r="M7573">
        <f t="shared" si="1772"/>
        <v>0.97016581187952644</v>
      </c>
      <c r="N7573">
        <f t="shared" si="1773"/>
        <v>-9.595229238681538E-2</v>
      </c>
      <c r="O7573">
        <f t="shared" si="1782"/>
        <v>0.9377007883227042</v>
      </c>
      <c r="P7573">
        <f t="shared" si="1774"/>
        <v>-3.5584955155722124E-2</v>
      </c>
      <c r="Q7573">
        <f t="shared" si="1783"/>
        <v>0.95374970074894883</v>
      </c>
      <c r="R7573">
        <f t="shared" si="1775"/>
        <v>1.3511488183381536E-2</v>
      </c>
      <c r="S7573">
        <f t="shared" si="1784"/>
        <v>1.0134647611710323</v>
      </c>
      <c r="T7573">
        <f t="shared" si="1776"/>
        <v>5.7444495194343276E-2</v>
      </c>
      <c r="U7573">
        <f t="shared" si="1777"/>
        <v>1.0447363610271121</v>
      </c>
      <c r="V7573">
        <f t="shared" si="1778"/>
        <v>3.2557804865452754E-2</v>
      </c>
      <c r="W7573">
        <f t="shared" si="1785"/>
        <v>1.0439107902149301</v>
      </c>
      <c r="X7573">
        <f t="shared" si="1779"/>
        <v>8.1497619155666042E-4</v>
      </c>
      <c r="Y7573">
        <f t="shared" si="1780"/>
        <v>1.0443544464655137</v>
      </c>
      <c r="Z7573">
        <f t="shared" si="1781"/>
        <v>4.6190389044108323E-4</v>
      </c>
      <c r="AI7573" s="11">
        <f>ABS('Expo Profiles Tahmin'!M7572-'Expo Profiles Tahmin'!C7572)/C7572</f>
        <v>0.13805297263519653</v>
      </c>
      <c r="AJ7573" s="11">
        <f>ABS('Expo Profiles Tahmin'!O7572-'Expo Profiles Tahmin'!D7572)/D7572</f>
        <v>7.7785503291393082E-2</v>
      </c>
      <c r="AK7573" s="11">
        <f>ABS('Expo Profiles Tahmin'!Q7572-'Expo Profiles Tahmin'!E7572)/E7572</f>
        <v>6.3536128663061534E-2</v>
      </c>
      <c r="AL7573" s="11">
        <f>ABS('Expo Profiles Tahmin'!S7572-'Expo Profiles Tahmin'!F7572)/F7572</f>
        <v>4.529530235845456E-2</v>
      </c>
      <c r="AM7573" s="11">
        <f>ABS('Expo Profiles Tahmin'!U7572-'Expo Profiles Tahmin'!G7572)/G7572</f>
        <v>7.3807786916091342E-2</v>
      </c>
      <c r="AN7573" s="11">
        <f>ABS('Expo Profiles Tahmin'!W7572-'Expo Profiles Tahmin'!H7572)/H7572</f>
        <v>4.9760075203952522E-2</v>
      </c>
    </row>
    <row r="7574" spans="1:40" x14ac:dyDescent="0.5">
      <c r="A7574" s="6" t="s">
        <v>7571</v>
      </c>
      <c r="B7574">
        <v>1.0235969063433521</v>
      </c>
      <c r="C7574">
        <v>0.84102564533087043</v>
      </c>
      <c r="D7574">
        <v>0.95764020351520007</v>
      </c>
      <c r="E7574">
        <v>0.95723400581015605</v>
      </c>
      <c r="F7574">
        <v>1.013767743631325</v>
      </c>
      <c r="G7574">
        <v>1.069163753110961</v>
      </c>
      <c r="H7574">
        <v>0.96697097112620334</v>
      </c>
      <c r="K7574">
        <f t="shared" si="1786"/>
        <v>1.0235969063433521</v>
      </c>
      <c r="L7574">
        <f>0</f>
        <v>0</v>
      </c>
      <c r="M7574">
        <f t="shared" si="1772"/>
        <v>0.94041367894987626</v>
      </c>
      <c r="N7574">
        <f t="shared" si="1773"/>
        <v>-7.9095384516845849E-2</v>
      </c>
      <c r="O7574">
        <f t="shared" si="1782"/>
        <v>0.90520454039376819</v>
      </c>
      <c r="P7574">
        <f t="shared" si="1774"/>
        <v>-3.7365824267327589E-2</v>
      </c>
      <c r="Q7574">
        <f t="shared" si="1783"/>
        <v>0.9085690516043653</v>
      </c>
      <c r="R7574">
        <f t="shared" si="1775"/>
        <v>1.3629152523325411E-3</v>
      </c>
      <c r="S7574">
        <f t="shared" si="1784"/>
        <v>0.95724168572001611</v>
      </c>
      <c r="T7574">
        <f t="shared" si="1776"/>
        <v>4.6347709929480674E-2</v>
      </c>
      <c r="U7574">
        <f t="shared" si="1777"/>
        <v>0.98247242426610204</v>
      </c>
      <c r="V7574">
        <f t="shared" si="1778"/>
        <v>2.6268482136356627E-2</v>
      </c>
      <c r="W7574">
        <f t="shared" si="1785"/>
        <v>0.98970966345092992</v>
      </c>
      <c r="X7574">
        <f t="shared" si="1779"/>
        <v>8.1724845867022864E-3</v>
      </c>
      <c r="Y7574">
        <f t="shared" si="1780"/>
        <v>0.99415859571085685</v>
      </c>
      <c r="Z7574">
        <f t="shared" si="1781"/>
        <v>4.6319174281119462E-3</v>
      </c>
      <c r="AI7574" s="11">
        <f>ABS('Expo Profiles Tahmin'!M7573-'Expo Profiles Tahmin'!C7573)/C7573</f>
        <v>0.14191418708076195</v>
      </c>
      <c r="AJ7574" s="11">
        <f>ABS('Expo Profiles Tahmin'!O7573-'Expo Profiles Tahmin'!D7573)/D7573</f>
        <v>7.4840600064708288E-2</v>
      </c>
      <c r="AK7574" s="11">
        <f>ABS('Expo Profiles Tahmin'!Q7573-'Expo Profiles Tahmin'!E7573)/E7573</f>
        <v>6.0754400897178359E-2</v>
      </c>
      <c r="AL7574" s="11">
        <f>ABS('Expo Profiles Tahmin'!S7573-'Expo Profiles Tahmin'!F7573)/F7573</f>
        <v>5.1657168728560007E-2</v>
      </c>
      <c r="AM7574" s="11">
        <f>ABS('Expo Profiles Tahmin'!U7573-'Expo Profiles Tahmin'!G7573)/G7573</f>
        <v>7.7865451601235924E-2</v>
      </c>
      <c r="AN7574" s="11">
        <f>ABS('Expo Profiles Tahmin'!W7573-'Expo Profiles Tahmin'!H7573)/H7573</f>
        <v>3.9726880796067149E-2</v>
      </c>
    </row>
    <row r="7575" spans="1:40" x14ac:dyDescent="0.5">
      <c r="A7575" s="6" t="s">
        <v>7572</v>
      </c>
      <c r="B7575">
        <v>1.0227620249112439</v>
      </c>
      <c r="C7575">
        <v>0.84862846576020623</v>
      </c>
      <c r="D7575">
        <v>0.97472625303733795</v>
      </c>
      <c r="E7575">
        <v>0.97803061068321584</v>
      </c>
      <c r="F7575">
        <v>1.0373852041636229</v>
      </c>
      <c r="G7575">
        <v>1.0690082793620219</v>
      </c>
      <c r="H7575">
        <v>0.9654092042170942</v>
      </c>
      <c r="K7575">
        <f t="shared" si="1786"/>
        <v>1.0227620249112439</v>
      </c>
      <c r="L7575">
        <f>0</f>
        <v>0</v>
      </c>
      <c r="M7575">
        <f t="shared" si="1772"/>
        <v>0.94342318829825833</v>
      </c>
      <c r="N7575">
        <f t="shared" si="1773"/>
        <v>-7.5439917224412539E-2</v>
      </c>
      <c r="O7575">
        <f t="shared" si="1782"/>
        <v>0.91661757250817621</v>
      </c>
      <c r="P7575">
        <f t="shared" si="1774"/>
        <v>-2.9195633452390273E-2</v>
      </c>
      <c r="Q7575">
        <f t="shared" si="1783"/>
        <v>0.928705116342325</v>
      </c>
      <c r="R7575">
        <f t="shared" si="1775"/>
        <v>1.0058779773370502E-2</v>
      </c>
      <c r="S7575">
        <f t="shared" si="1784"/>
        <v>0.98369779561169524</v>
      </c>
      <c r="T7575">
        <f t="shared" si="1776"/>
        <v>5.2784509104186958E-2</v>
      </c>
      <c r="U7575">
        <f t="shared" si="1777"/>
        <v>1.0124325950336646</v>
      </c>
      <c r="V7575">
        <f t="shared" si="1778"/>
        <v>2.9916665496297467E-2</v>
      </c>
      <c r="W7575">
        <f t="shared" si="1785"/>
        <v>1.007293785947341</v>
      </c>
      <c r="X7575">
        <f t="shared" si="1779"/>
        <v>-3.416090738529708E-3</v>
      </c>
      <c r="Y7575">
        <f t="shared" si="1780"/>
        <v>1.0054341365190371</v>
      </c>
      <c r="Z7575">
        <f t="shared" si="1781"/>
        <v>-1.9361370535411326E-3</v>
      </c>
      <c r="AI7575" s="11">
        <f>ABS('Expo Profiles Tahmin'!M7574-'Expo Profiles Tahmin'!C7574)/C7574</f>
        <v>0.11817479546643941</v>
      </c>
      <c r="AJ7575" s="11">
        <f>ABS('Expo Profiles Tahmin'!O7574-'Expo Profiles Tahmin'!D7574)/D7574</f>
        <v>5.4755077041415801E-2</v>
      </c>
      <c r="AK7575" s="11">
        <f>ABS('Expo Profiles Tahmin'!Q7574-'Expo Profiles Tahmin'!E7574)/E7574</f>
        <v>5.0839140597186701E-2</v>
      </c>
      <c r="AL7575" s="11">
        <f>ABS('Expo Profiles Tahmin'!S7574-'Expo Profiles Tahmin'!F7574)/F7574</f>
        <v>5.5758390683088903E-2</v>
      </c>
      <c r="AM7575" s="11">
        <f>ABS('Expo Profiles Tahmin'!U7574-'Expo Profiles Tahmin'!G7574)/G7574</f>
        <v>8.1083303275678753E-2</v>
      </c>
      <c r="AN7575" s="11">
        <f>ABS('Expo Profiles Tahmin'!W7574-'Expo Profiles Tahmin'!H7574)/H7574</f>
        <v>2.3515382574766937E-2</v>
      </c>
    </row>
    <row r="7576" spans="1:40" x14ac:dyDescent="0.5">
      <c r="A7576" s="6" t="s">
        <v>7573</v>
      </c>
      <c r="B7576">
        <v>1.0192263196193569</v>
      </c>
      <c r="C7576">
        <v>0.8475995307905112</v>
      </c>
      <c r="D7576">
        <v>1.001085770702375</v>
      </c>
      <c r="E7576">
        <v>1.0122548261989059</v>
      </c>
      <c r="F7576">
        <v>1.075717506863435</v>
      </c>
      <c r="G7576">
        <v>1.102115878082204</v>
      </c>
      <c r="H7576">
        <v>0.95842575523186146</v>
      </c>
      <c r="K7576">
        <f t="shared" si="1786"/>
        <v>1.0192263196193569</v>
      </c>
      <c r="L7576">
        <f>0</f>
        <v>0</v>
      </c>
      <c r="M7576">
        <f t="shared" si="1772"/>
        <v>0.94102961920337047</v>
      </c>
      <c r="N7576">
        <f t="shared" si="1773"/>
        <v>-7.4353908608217181E-2</v>
      </c>
      <c r="O7576">
        <f t="shared" si="1782"/>
        <v>0.92791570275966695</v>
      </c>
      <c r="P7576">
        <f t="shared" si="1774"/>
        <v>-1.6123410948532237E-2</v>
      </c>
      <c r="Q7576">
        <f t="shared" si="1783"/>
        <v>0.95756509195590411</v>
      </c>
      <c r="R7576">
        <f t="shared" si="1775"/>
        <v>2.7399993243731973E-2</v>
      </c>
      <c r="S7576">
        <f t="shared" si="1784"/>
        <v>1.0263137579639234</v>
      </c>
      <c r="T7576">
        <f t="shared" si="1776"/>
        <v>6.6716683326966814E-2</v>
      </c>
      <c r="U7576">
        <f t="shared" si="1777"/>
        <v>1.0626329460369894</v>
      </c>
      <c r="V7576">
        <f t="shared" si="1778"/>
        <v>3.7813001048766892E-2</v>
      </c>
      <c r="W7576">
        <f t="shared" si="1785"/>
        <v>1.0357386221325704</v>
      </c>
      <c r="X7576">
        <f t="shared" si="1779"/>
        <v>-2.3714435534321864E-2</v>
      </c>
      <c r="Y7576">
        <f t="shared" si="1780"/>
        <v>1.0228289719331349</v>
      </c>
      <c r="Z7576">
        <f t="shared" si="1781"/>
        <v>-1.3440625807724925E-2</v>
      </c>
      <c r="AI7576" s="11">
        <f>ABS('Expo Profiles Tahmin'!M7575-'Expo Profiles Tahmin'!C7575)/C7575</f>
        <v>0.11170344427833262</v>
      </c>
      <c r="AJ7576" s="11">
        <f>ABS('Expo Profiles Tahmin'!O7575-'Expo Profiles Tahmin'!D7575)/D7575</f>
        <v>5.9615384676558844E-2</v>
      </c>
      <c r="AK7576" s="11">
        <f>ABS('Expo Profiles Tahmin'!Q7575-'Expo Profiles Tahmin'!E7575)/E7575</f>
        <v>5.0433487257043913E-2</v>
      </c>
      <c r="AL7576" s="11">
        <f>ABS('Expo Profiles Tahmin'!S7575-'Expo Profiles Tahmin'!F7575)/F7575</f>
        <v>5.1752626060646754E-2</v>
      </c>
      <c r="AM7576" s="11">
        <f>ABS('Expo Profiles Tahmin'!U7575-'Expo Profiles Tahmin'!G7575)/G7575</f>
        <v>5.2923523063938667E-2</v>
      </c>
      <c r="AN7576" s="11">
        <f>ABS('Expo Profiles Tahmin'!W7575-'Expo Profiles Tahmin'!H7575)/H7575</f>
        <v>4.3385314276357452E-2</v>
      </c>
    </row>
    <row r="7577" spans="1:40" x14ac:dyDescent="0.5">
      <c r="A7577" s="6" t="s">
        <v>7574</v>
      </c>
      <c r="B7577">
        <v>0.99695706357074532</v>
      </c>
      <c r="C7577">
        <v>0.84357623192779829</v>
      </c>
      <c r="D7577">
        <v>1.0132633246403899</v>
      </c>
      <c r="E7577">
        <v>1.028478049968204</v>
      </c>
      <c r="F7577">
        <v>1.087894651523311</v>
      </c>
      <c r="G7577">
        <v>1.0937875782446429</v>
      </c>
      <c r="H7577">
        <v>0.93653585925912997</v>
      </c>
      <c r="K7577">
        <f t="shared" si="1786"/>
        <v>0.99695706357074532</v>
      </c>
      <c r="L7577">
        <f>0</f>
        <v>0</v>
      </c>
      <c r="M7577">
        <f t="shared" si="1772"/>
        <v>0.92707359710619908</v>
      </c>
      <c r="N7577">
        <f t="shared" si="1773"/>
        <v>-6.6449208867999668E-2</v>
      </c>
      <c r="O7577">
        <f t="shared" si="1782"/>
        <v>0.93016983194838798</v>
      </c>
      <c r="P7577">
        <f t="shared" si="1774"/>
        <v>-3.2141142594642805E-4</v>
      </c>
      <c r="Q7577">
        <f t="shared" si="1783"/>
        <v>0.97478611141871152</v>
      </c>
      <c r="R7577">
        <f t="shared" si="1775"/>
        <v>4.2407922985745437E-2</v>
      </c>
      <c r="S7577">
        <f t="shared" si="1784"/>
        <v>1.0494066919609748</v>
      </c>
      <c r="T7577">
        <f t="shared" si="1776"/>
        <v>7.3037565710356661E-2</v>
      </c>
      <c r="U7577">
        <f t="shared" si="1777"/>
        <v>1.0891668381965589</v>
      </c>
      <c r="V7577">
        <f t="shared" si="1778"/>
        <v>4.139548627245368E-2</v>
      </c>
      <c r="W7577">
        <f t="shared" si="1785"/>
        <v>1.0421598700717536</v>
      </c>
      <c r="X7577">
        <f t="shared" si="1779"/>
        <v>-4.2662638687152539E-2</v>
      </c>
      <c r="Y7577">
        <f t="shared" si="1780"/>
        <v>1.0189352083993759</v>
      </c>
      <c r="Z7577">
        <f t="shared" si="1781"/>
        <v>-2.4179895057349438E-2</v>
      </c>
      <c r="AI7577" s="11">
        <f>ABS('Expo Profiles Tahmin'!M7576-'Expo Profiles Tahmin'!C7576)/C7576</f>
        <v>0.1102290468775059</v>
      </c>
      <c r="AJ7577" s="11">
        <f>ABS('Expo Profiles Tahmin'!O7576-'Expo Profiles Tahmin'!D7576)/D7576</f>
        <v>7.3090708193136136E-2</v>
      </c>
      <c r="AK7577" s="11">
        <f>ABS('Expo Profiles Tahmin'!Q7576-'Expo Profiles Tahmin'!E7576)/E7576</f>
        <v>5.4027634966548839E-2</v>
      </c>
      <c r="AL7577" s="11">
        <f>ABS('Expo Profiles Tahmin'!S7576-'Expo Profiles Tahmin'!F7576)/F7576</f>
        <v>4.5926322277270074E-2</v>
      </c>
      <c r="AM7577" s="11">
        <f>ABS('Expo Profiles Tahmin'!U7576-'Expo Profiles Tahmin'!G7576)/G7576</f>
        <v>3.5824664928990023E-2</v>
      </c>
      <c r="AN7577" s="11">
        <f>ABS('Expo Profiles Tahmin'!W7576-'Expo Profiles Tahmin'!H7576)/H7576</f>
        <v>8.066651639803385E-2</v>
      </c>
    </row>
    <row r="7578" spans="1:40" x14ac:dyDescent="0.5">
      <c r="A7578" s="6" t="s">
        <v>7575</v>
      </c>
      <c r="B7578">
        <v>0.99418051567751398</v>
      </c>
      <c r="C7578">
        <v>0.86542735471933963</v>
      </c>
      <c r="D7578">
        <v>1.0509810645124571</v>
      </c>
      <c r="E7578">
        <v>1.070953372113318</v>
      </c>
      <c r="F7578">
        <v>1.1383618391409911</v>
      </c>
      <c r="G7578">
        <v>1.103753445551632</v>
      </c>
      <c r="H7578">
        <v>0.93103058356185397</v>
      </c>
      <c r="K7578">
        <f t="shared" si="1786"/>
        <v>0.99418051567751398</v>
      </c>
      <c r="L7578">
        <f>0</f>
        <v>0</v>
      </c>
      <c r="M7578">
        <f t="shared" si="1772"/>
        <v>0.93551792329458472</v>
      </c>
      <c r="N7578">
        <f t="shared" si="1773"/>
        <v>-5.5779758091553666E-2</v>
      </c>
      <c r="O7578">
        <f t="shared" si="1782"/>
        <v>0.95775995764603894</v>
      </c>
      <c r="P7578">
        <f t="shared" si="1774"/>
        <v>1.8407837982138218E-2</v>
      </c>
      <c r="Q7578">
        <f t="shared" si="1783"/>
        <v>1.0193540568100294</v>
      </c>
      <c r="R7578">
        <f t="shared" si="1775"/>
        <v>5.9471812548379299E-2</v>
      </c>
      <c r="S7578">
        <f t="shared" si="1784"/>
        <v>1.105951683602399</v>
      </c>
      <c r="T7578">
        <f t="shared" si="1776"/>
        <v>8.5264592838234024E-2</v>
      </c>
      <c r="U7578">
        <f t="shared" si="1777"/>
        <v>1.152367971535788</v>
      </c>
      <c r="V7578">
        <f t="shared" si="1778"/>
        <v>4.832539595252399E-2</v>
      </c>
      <c r="W7578">
        <f t="shared" si="1785"/>
        <v>1.0778294482136419</v>
      </c>
      <c r="X7578">
        <f t="shared" si="1779"/>
        <v>-6.8500666738077129E-2</v>
      </c>
      <c r="Y7578">
        <f t="shared" si="1780"/>
        <v>1.0405390963207288</v>
      </c>
      <c r="Z7578">
        <f t="shared" si="1781"/>
        <v>-3.8824108964079437E-2</v>
      </c>
      <c r="AI7578" s="11">
        <f>ABS('Expo Profiles Tahmin'!M7577-'Expo Profiles Tahmin'!C7577)/C7577</f>
        <v>9.8980224925952306E-2</v>
      </c>
      <c r="AJ7578" s="11">
        <f>ABS('Expo Profiles Tahmin'!O7577-'Expo Profiles Tahmin'!D7577)/D7577</f>
        <v>8.2005822841256071E-2</v>
      </c>
      <c r="AK7578" s="11">
        <f>ABS('Expo Profiles Tahmin'!Q7577-'Expo Profiles Tahmin'!E7577)/E7577</f>
        <v>5.220523525140125E-2</v>
      </c>
      <c r="AL7578" s="11">
        <f>ABS('Expo Profiles Tahmin'!S7577-'Expo Profiles Tahmin'!F7577)/F7577</f>
        <v>3.5378388439031211E-2</v>
      </c>
      <c r="AM7578" s="11">
        <f>ABS('Expo Profiles Tahmin'!U7577-'Expo Profiles Tahmin'!G7577)/G7577</f>
        <v>4.2245314720976762E-3</v>
      </c>
      <c r="AN7578" s="11">
        <f>ABS('Expo Profiles Tahmin'!W7577-'Expo Profiles Tahmin'!H7577)/H7577</f>
        <v>0.11278159802250405</v>
      </c>
    </row>
    <row r="7579" spans="1:40" x14ac:dyDescent="0.5">
      <c r="A7579" s="6" t="s">
        <v>7576</v>
      </c>
      <c r="B7579">
        <v>1.0164478546619879</v>
      </c>
      <c r="C7579">
        <v>0.9261858740513913</v>
      </c>
      <c r="D7579">
        <v>1.102093514132197</v>
      </c>
      <c r="E7579">
        <v>1.1193503740819131</v>
      </c>
      <c r="F7579">
        <v>1.171502834390304</v>
      </c>
      <c r="G7579">
        <v>1.118598776051615</v>
      </c>
      <c r="H7579">
        <v>0.97081384293356487</v>
      </c>
      <c r="K7579">
        <f t="shared" si="1786"/>
        <v>1.0164478546619879</v>
      </c>
      <c r="L7579">
        <f>0</f>
        <v>0</v>
      </c>
      <c r="M7579">
        <f t="shared" si="1772"/>
        <v>0.97532263694437882</v>
      </c>
      <c r="N7579">
        <f t="shared" si="1773"/>
        <v>-3.9104216206071594E-2</v>
      </c>
      <c r="O7579">
        <f t="shared" si="1782"/>
        <v>1.0117945302320934</v>
      </c>
      <c r="P7579">
        <f t="shared" si="1774"/>
        <v>3.2757884219802295E-2</v>
      </c>
      <c r="Q7579">
        <f t="shared" si="1783"/>
        <v>1.0786319056596954</v>
      </c>
      <c r="R7579">
        <f t="shared" si="1775"/>
        <v>6.5162619473327618E-2</v>
      </c>
      <c r="S7579">
        <f t="shared" si="1784"/>
        <v>1.1564190016078806</v>
      </c>
      <c r="T7579">
        <f t="shared" si="1776"/>
        <v>7.7166695924694703E-2</v>
      </c>
      <c r="U7579">
        <f t="shared" si="1777"/>
        <v>1.1984269612741438</v>
      </c>
      <c r="V7579">
        <f t="shared" si="1778"/>
        <v>4.3735752564770261E-2</v>
      </c>
      <c r="W7579">
        <f t="shared" si="1785"/>
        <v>1.1185305786041171</v>
      </c>
      <c r="X7579">
        <f t="shared" si="1779"/>
        <v>-7.3820773930400485E-2</v>
      </c>
      <c r="Y7579">
        <f t="shared" si="1780"/>
        <v>1.0783440699472366</v>
      </c>
      <c r="Z7579">
        <f t="shared" si="1781"/>
        <v>-4.1839385036137475E-2</v>
      </c>
      <c r="AI7579" s="11">
        <f>ABS('Expo Profiles Tahmin'!M7578-'Expo Profiles Tahmin'!C7578)/C7578</f>
        <v>8.0989546023739506E-2</v>
      </c>
      <c r="AJ7579" s="11">
        <f>ABS('Expo Profiles Tahmin'!O7578-'Expo Profiles Tahmin'!D7578)/D7578</f>
        <v>8.8699130758994965E-2</v>
      </c>
      <c r="AK7579" s="11">
        <f>ABS('Expo Profiles Tahmin'!Q7578-'Expo Profiles Tahmin'!E7578)/E7578</f>
        <v>4.8180730036329535E-2</v>
      </c>
      <c r="AL7579" s="11">
        <f>ABS('Expo Profiles Tahmin'!S7578-'Expo Profiles Tahmin'!F7578)/F7578</f>
        <v>2.8470873165468012E-2</v>
      </c>
      <c r="AM7579" s="11">
        <f>ABS('Expo Profiles Tahmin'!U7578-'Expo Profiles Tahmin'!G7578)/G7578</f>
        <v>4.4044733160365772E-2</v>
      </c>
      <c r="AN7579" s="11">
        <f>ABS('Expo Profiles Tahmin'!W7578-'Expo Profiles Tahmin'!H7578)/H7578</f>
        <v>0.15767351496679938</v>
      </c>
    </row>
    <row r="7580" spans="1:40" x14ac:dyDescent="0.5">
      <c r="A7580" s="6" t="s">
        <v>7577</v>
      </c>
      <c r="B7580">
        <v>1.0528008224005589</v>
      </c>
      <c r="C7580">
        <v>0.97860929510133532</v>
      </c>
      <c r="D7580">
        <v>1.115222008520516</v>
      </c>
      <c r="E7580">
        <v>1.1350953731490609</v>
      </c>
      <c r="F7580">
        <v>1.2181403838160729</v>
      </c>
      <c r="G7580">
        <v>1.135715631635235</v>
      </c>
      <c r="H7580">
        <v>1.0040905968607949</v>
      </c>
      <c r="K7580">
        <f t="shared" si="1786"/>
        <v>1.0528008224005589</v>
      </c>
      <c r="L7580">
        <f>0</f>
        <v>0</v>
      </c>
      <c r="M7580">
        <f t="shared" si="1772"/>
        <v>1.0189976342548701</v>
      </c>
      <c r="N7580">
        <f t="shared" si="1773"/>
        <v>-3.2142010451595482E-2</v>
      </c>
      <c r="O7580">
        <f t="shared" si="1782"/>
        <v>1.0453419929634387</v>
      </c>
      <c r="P7580">
        <f t="shared" si="1774"/>
        <v>2.3470184490484779E-2</v>
      </c>
      <c r="Q7580">
        <f t="shared" si="1783"/>
        <v>1.0990121668131354</v>
      </c>
      <c r="R7580">
        <f t="shared" si="1775"/>
        <v>5.2186066833838904E-2</v>
      </c>
      <c r="S7580">
        <f t="shared" si="1784"/>
        <v>1.1816984562386539</v>
      </c>
      <c r="T7580">
        <f t="shared" si="1776"/>
        <v>8.118742815788263E-2</v>
      </c>
      <c r="U7580">
        <f t="shared" si="1777"/>
        <v>1.2258952197076023</v>
      </c>
      <c r="V7580">
        <f t="shared" si="1778"/>
        <v>4.6014582155342966E-2</v>
      </c>
      <c r="W7580">
        <f t="shared" si="1785"/>
        <v>1.1498858551229887</v>
      </c>
      <c r="X7580">
        <f t="shared" si="1779"/>
        <v>-7.001278646316493E-2</v>
      </c>
      <c r="Y7580">
        <f t="shared" si="1780"/>
        <v>1.111772336400644</v>
      </c>
      <c r="Z7580">
        <f t="shared" si="1781"/>
        <v>-3.9681132753322433E-2</v>
      </c>
      <c r="AI7580" s="11">
        <f>ABS('Expo Profiles Tahmin'!M7579-'Expo Profiles Tahmin'!C7579)/C7579</f>
        <v>5.3052809667728816E-2</v>
      </c>
      <c r="AJ7580" s="11">
        <f>ABS('Expo Profiles Tahmin'!O7579-'Expo Profiles Tahmin'!D7579)/D7579</f>
        <v>8.1934048918894345E-2</v>
      </c>
      <c r="AK7580" s="11">
        <f>ABS('Expo Profiles Tahmin'!Q7579-'Expo Profiles Tahmin'!E7579)/E7579</f>
        <v>3.6376874806170363E-2</v>
      </c>
      <c r="AL7580" s="11">
        <f>ABS('Expo Profiles Tahmin'!S7579-'Expo Profiles Tahmin'!F7579)/F7579</f>
        <v>1.2875626366088683E-2</v>
      </c>
      <c r="AM7580" s="11">
        <f>ABS('Expo Profiles Tahmin'!U7579-'Expo Profiles Tahmin'!G7579)/G7579</f>
        <v>7.1364448926274707E-2</v>
      </c>
      <c r="AN7580" s="11">
        <f>ABS('Expo Profiles Tahmin'!W7579-'Expo Profiles Tahmin'!H7579)/H7579</f>
        <v>0.15215763222348369</v>
      </c>
    </row>
    <row r="7581" spans="1:40" x14ac:dyDescent="0.5">
      <c r="A7581" s="6" t="s">
        <v>7578</v>
      </c>
      <c r="B7581">
        <v>1.031393925703366</v>
      </c>
      <c r="C7581">
        <v>0.97844737227580481</v>
      </c>
      <c r="D7581">
        <v>1.087188152137019</v>
      </c>
      <c r="E7581">
        <v>1.101887798944801</v>
      </c>
      <c r="F7581">
        <v>1.1856085325622889</v>
      </c>
      <c r="G7581">
        <v>1.1070020427298941</v>
      </c>
      <c r="H7581">
        <v>0.98305395098876147</v>
      </c>
      <c r="K7581">
        <f t="shared" si="1786"/>
        <v>1.031393925703366</v>
      </c>
      <c r="L7581">
        <f>0</f>
        <v>0</v>
      </c>
      <c r="M7581">
        <f t="shared" si="1772"/>
        <v>1.0072703852893874</v>
      </c>
      <c r="N7581">
        <f t="shared" si="1773"/>
        <v>-2.2938046103041173E-2</v>
      </c>
      <c r="O7581">
        <f t="shared" si="1782"/>
        <v>1.0311955663447088</v>
      </c>
      <c r="P7581">
        <f t="shared" si="1774"/>
        <v>2.1622198647473254E-2</v>
      </c>
      <c r="Q7581">
        <f t="shared" si="1783"/>
        <v>1.0751750832790248</v>
      </c>
      <c r="R7581">
        <f t="shared" si="1775"/>
        <v>4.2880819430465768E-2</v>
      </c>
      <c r="S7581">
        <f t="shared" si="1784"/>
        <v>1.1488342724206384</v>
      </c>
      <c r="T7581">
        <f t="shared" si="1776"/>
        <v>7.2146658991961515E-2</v>
      </c>
      <c r="U7581">
        <f t="shared" si="1777"/>
        <v>1.1881094273909587</v>
      </c>
      <c r="V7581">
        <f t="shared" si="1778"/>
        <v>4.0890547252749571E-2</v>
      </c>
      <c r="W7581">
        <f t="shared" si="1785"/>
        <v>1.1169418999020766</v>
      </c>
      <c r="X7581">
        <f t="shared" si="1779"/>
        <v>-6.5660698564889486E-2</v>
      </c>
      <c r="Y7581">
        <f t="shared" si="1780"/>
        <v>1.0811975681807302</v>
      </c>
      <c r="Z7581">
        <f t="shared" si="1781"/>
        <v>-3.7214500779797932E-2</v>
      </c>
      <c r="AI7581" s="11">
        <f>ABS('Expo Profiles Tahmin'!M7580-'Expo Profiles Tahmin'!C7580)/C7580</f>
        <v>4.1271158322027345E-2</v>
      </c>
      <c r="AJ7581" s="11">
        <f>ABS('Expo Profiles Tahmin'!O7580-'Expo Profiles Tahmin'!D7580)/D7580</f>
        <v>6.2660183374413564E-2</v>
      </c>
      <c r="AK7581" s="11">
        <f>ABS('Expo Profiles Tahmin'!Q7580-'Expo Profiles Tahmin'!E7580)/E7580</f>
        <v>3.1788700041848458E-2</v>
      </c>
      <c r="AL7581" s="11">
        <f>ABS('Expo Profiles Tahmin'!S7580-'Expo Profiles Tahmin'!F7580)/F7580</f>
        <v>2.9916032718049525E-2</v>
      </c>
      <c r="AM7581" s="11">
        <f>ABS('Expo Profiles Tahmin'!U7580-'Expo Profiles Tahmin'!G7580)/G7580</f>
        <v>7.9403316781441288E-2</v>
      </c>
      <c r="AN7581" s="11">
        <f>ABS('Expo Profiles Tahmin'!W7580-'Expo Profiles Tahmin'!H7580)/H7580</f>
        <v>0.14520129828723663</v>
      </c>
    </row>
    <row r="7582" spans="1:40" x14ac:dyDescent="0.5">
      <c r="A7582" s="6" t="s">
        <v>7579</v>
      </c>
      <c r="B7582">
        <v>1.0094863557554601</v>
      </c>
      <c r="C7582">
        <v>0.9657264613424833</v>
      </c>
      <c r="D7582">
        <v>1.0716181511196701</v>
      </c>
      <c r="E7582">
        <v>1.076468455604134</v>
      </c>
      <c r="F7582">
        <v>1.1560505597247339</v>
      </c>
      <c r="G7582">
        <v>1.079885008391243</v>
      </c>
      <c r="H7582">
        <v>0.96040305548106986</v>
      </c>
      <c r="K7582">
        <f t="shared" si="1786"/>
        <v>1.0094863557554601</v>
      </c>
      <c r="L7582">
        <f>0</f>
        <v>0</v>
      </c>
      <c r="M7582">
        <f t="shared" si="1772"/>
        <v>0.98954844642908324</v>
      </c>
      <c r="N7582">
        <f t="shared" si="1773"/>
        <v>-1.8958107950924126E-2</v>
      </c>
      <c r="O7582">
        <f t="shared" si="1782"/>
        <v>1.0166206910397801</v>
      </c>
      <c r="P7582">
        <f t="shared" si="1774"/>
        <v>2.4810191854103006E-2</v>
      </c>
      <c r="Q7582">
        <f t="shared" si="1783"/>
        <v>1.0573947227770562</v>
      </c>
      <c r="R7582">
        <f t="shared" si="1775"/>
        <v>3.9989526600905108E-2</v>
      </c>
      <c r="S7582">
        <f t="shared" si="1784"/>
        <v>1.1241138288684496</v>
      </c>
      <c r="T7582">
        <f t="shared" si="1776"/>
        <v>6.5405544156621975E-2</v>
      </c>
      <c r="U7582">
        <f t="shared" si="1777"/>
        <v>1.1597192597859876</v>
      </c>
      <c r="V7582">
        <f t="shared" si="1778"/>
        <v>3.706988696768531E-2</v>
      </c>
      <c r="W7582">
        <f t="shared" si="1785"/>
        <v>1.0890867741352379</v>
      </c>
      <c r="X7582">
        <f t="shared" si="1779"/>
        <v>-6.5339707400852737E-2</v>
      </c>
      <c r="Y7582">
        <f t="shared" si="1780"/>
        <v>1.0535171833913366</v>
      </c>
      <c r="Z7582">
        <f t="shared" si="1781"/>
        <v>-3.7032572682999615E-2</v>
      </c>
      <c r="AI7582" s="11">
        <f>ABS('Expo Profiles Tahmin'!M7581-'Expo Profiles Tahmin'!C7581)/C7581</f>
        <v>2.9457908345690724E-2</v>
      </c>
      <c r="AJ7582" s="11">
        <f>ABS('Expo Profiles Tahmin'!O7581-'Expo Profiles Tahmin'!D7581)/D7581</f>
        <v>5.1502203811041418E-2</v>
      </c>
      <c r="AK7582" s="11">
        <f>ABS('Expo Profiles Tahmin'!Q7581-'Expo Profiles Tahmin'!E7581)/E7581</f>
        <v>2.4242682141827069E-2</v>
      </c>
      <c r="AL7582" s="11">
        <f>ABS('Expo Profiles Tahmin'!S7581-'Expo Profiles Tahmin'!F7581)/F7581</f>
        <v>3.1017202669902766E-2</v>
      </c>
      <c r="AM7582" s="11">
        <f>ABS('Expo Profiles Tahmin'!U7581-'Expo Profiles Tahmin'!G7581)/G7581</f>
        <v>7.3267601621630082E-2</v>
      </c>
      <c r="AN7582" s="11">
        <f>ABS('Expo Profiles Tahmin'!W7581-'Expo Profiles Tahmin'!H7581)/H7581</f>
        <v>0.13619593184956924</v>
      </c>
    </row>
    <row r="7583" spans="1:40" x14ac:dyDescent="0.5">
      <c r="A7583" s="6" t="s">
        <v>7580</v>
      </c>
      <c r="B7583">
        <v>0.98914598574038559</v>
      </c>
      <c r="C7583">
        <v>0.94913601781173795</v>
      </c>
      <c r="D7583">
        <v>1.0373857938690541</v>
      </c>
      <c r="E7583">
        <v>1.0485309838286689</v>
      </c>
      <c r="F7583">
        <v>1.1225654494333479</v>
      </c>
      <c r="G7583">
        <v>1.055925699505182</v>
      </c>
      <c r="H7583">
        <v>0.93625856650287897</v>
      </c>
      <c r="K7583">
        <f t="shared" si="1786"/>
        <v>0.98914598574038559</v>
      </c>
      <c r="L7583">
        <f>0</f>
        <v>0</v>
      </c>
      <c r="M7583">
        <f t="shared" si="1772"/>
        <v>0.9709166201668693</v>
      </c>
      <c r="N7583">
        <f t="shared" si="1773"/>
        <v>-1.7333526537929324E-2</v>
      </c>
      <c r="O7583">
        <f t="shared" si="1782"/>
        <v>0.99176533015182899</v>
      </c>
      <c r="P7583">
        <f t="shared" si="1774"/>
        <v>1.8972334320361054E-2</v>
      </c>
      <c r="Q7583">
        <f t="shared" si="1783"/>
        <v>1.02795707929438</v>
      </c>
      <c r="R7583">
        <f t="shared" si="1775"/>
        <v>3.534554174682606E-2</v>
      </c>
      <c r="S7583">
        <f t="shared" si="1784"/>
        <v>1.0903039864411364</v>
      </c>
      <c r="T7583">
        <f t="shared" si="1776"/>
        <v>6.10199889365831E-2</v>
      </c>
      <c r="U7583">
        <f t="shared" si="1777"/>
        <v>1.1235220114371178</v>
      </c>
      <c r="V7583">
        <f t="shared" si="1778"/>
        <v>3.4584286727007148E-2</v>
      </c>
      <c r="W7583">
        <f t="shared" si="1785"/>
        <v>1.057027901667523</v>
      </c>
      <c r="X7583">
        <f t="shared" si="1779"/>
        <v>-6.152685115211752E-2</v>
      </c>
      <c r="Y7583">
        <f t="shared" si="1780"/>
        <v>1.0235339513225115</v>
      </c>
      <c r="Z7583">
        <f t="shared" si="1781"/>
        <v>-3.4871560921883593E-2</v>
      </c>
      <c r="AI7583" s="11">
        <f>ABS('Expo Profiles Tahmin'!M7582-'Expo Profiles Tahmin'!C7582)/C7582</f>
        <v>2.466742503201614E-2</v>
      </c>
      <c r="AJ7583" s="11">
        <f>ABS('Expo Profiles Tahmin'!O7582-'Expo Profiles Tahmin'!D7582)/D7582</f>
        <v>5.1321881793833325E-2</v>
      </c>
      <c r="AK7583" s="11">
        <f>ABS('Expo Profiles Tahmin'!Q7582-'Expo Profiles Tahmin'!E7582)/E7582</f>
        <v>1.7718803303319534E-2</v>
      </c>
      <c r="AL7583" s="11">
        <f>ABS('Expo Profiles Tahmin'!S7582-'Expo Profiles Tahmin'!F7582)/F7582</f>
        <v>2.7625721546200167E-2</v>
      </c>
      <c r="AM7583" s="11">
        <f>ABS('Expo Profiles Tahmin'!U7582-'Expo Profiles Tahmin'!G7582)/G7582</f>
        <v>7.3928474582379361E-2</v>
      </c>
      <c r="AN7583" s="11">
        <f>ABS('Expo Profiles Tahmin'!W7582-'Expo Profiles Tahmin'!H7582)/H7582</f>
        <v>0.13398928493590626</v>
      </c>
    </row>
    <row r="7584" spans="1:40" x14ac:dyDescent="0.5">
      <c r="A7584" s="6" t="s">
        <v>7581</v>
      </c>
      <c r="B7584">
        <v>0.97327940440206862</v>
      </c>
      <c r="C7584">
        <v>0.93901282026784938</v>
      </c>
      <c r="D7584">
        <v>1.0093717237622659</v>
      </c>
      <c r="E7584">
        <v>1.016497452772986</v>
      </c>
      <c r="F7584">
        <v>1.0838371125798529</v>
      </c>
      <c r="G7584">
        <v>1.0214287551974981</v>
      </c>
      <c r="H7584">
        <v>0.9127041024040865</v>
      </c>
      <c r="K7584">
        <f t="shared" si="1786"/>
        <v>0.97327940440206862</v>
      </c>
      <c r="L7584">
        <f>0</f>
        <v>0</v>
      </c>
      <c r="M7584">
        <f t="shared" si="1772"/>
        <v>0.95766684279611269</v>
      </c>
      <c r="N7584">
        <f t="shared" si="1773"/>
        <v>-1.4845319209301096E-2</v>
      </c>
      <c r="O7584">
        <f t="shared" si="1782"/>
        <v>0.9731431656874141</v>
      </c>
      <c r="P7584">
        <f t="shared" si="1774"/>
        <v>1.3986237539330643E-2</v>
      </c>
      <c r="Q7584">
        <f t="shared" si="1783"/>
        <v>1.0005100915670679</v>
      </c>
      <c r="R7584">
        <f t="shared" si="1775"/>
        <v>2.6709363613433255E-2</v>
      </c>
      <c r="S7584">
        <f t="shared" si="1784"/>
        <v>1.0530156261869237</v>
      </c>
      <c r="T7584">
        <f t="shared" si="1776"/>
        <v>5.1237842836341183E-2</v>
      </c>
      <c r="U7584">
        <f t="shared" si="1777"/>
        <v>1.0809084523532251</v>
      </c>
      <c r="V7584">
        <f t="shared" si="1778"/>
        <v>2.9040061770037002E-2</v>
      </c>
      <c r="W7584">
        <f t="shared" si="1785"/>
        <v>1.0200798970082889</v>
      </c>
      <c r="X7584">
        <f t="shared" si="1779"/>
        <v>-5.6412174809851938E-2</v>
      </c>
      <c r="Y7584">
        <f t="shared" si="1780"/>
        <v>0.98937027110424536</v>
      </c>
      <c r="Z7584">
        <f t="shared" si="1781"/>
        <v>-3.1972716850958233E-2</v>
      </c>
      <c r="AI7584" s="11">
        <f>ABS('Expo Profiles Tahmin'!M7583-'Expo Profiles Tahmin'!C7583)/C7583</f>
        <v>2.2947819855522071E-2</v>
      </c>
      <c r="AJ7584" s="11">
        <f>ABS('Expo Profiles Tahmin'!O7583-'Expo Profiles Tahmin'!D7583)/D7583</f>
        <v>4.3976372133532018E-2</v>
      </c>
      <c r="AK7584" s="11">
        <f>ABS('Expo Profiles Tahmin'!Q7583-'Expo Profiles Tahmin'!E7583)/E7583</f>
        <v>1.9621646714877407E-2</v>
      </c>
      <c r="AL7584" s="11">
        <f>ABS('Expo Profiles Tahmin'!S7583-'Expo Profiles Tahmin'!F7583)/F7583</f>
        <v>2.8739048585983647E-2</v>
      </c>
      <c r="AM7584" s="11">
        <f>ABS('Expo Profiles Tahmin'!U7583-'Expo Profiles Tahmin'!G7583)/G7583</f>
        <v>6.4016163223995948E-2</v>
      </c>
      <c r="AN7584" s="11">
        <f>ABS('Expo Profiles Tahmin'!W7583-'Expo Profiles Tahmin'!H7583)/H7583</f>
        <v>0.12899143408187197</v>
      </c>
    </row>
    <row r="7585" spans="1:40" x14ac:dyDescent="0.5">
      <c r="A7585" s="6" t="s">
        <v>7582</v>
      </c>
      <c r="B7585">
        <v>0.92702799549752457</v>
      </c>
      <c r="C7585">
        <v>0.89470638503726518</v>
      </c>
      <c r="D7585">
        <v>0.96513680405124103</v>
      </c>
      <c r="E7585">
        <v>0.97475105462322054</v>
      </c>
      <c r="F7585">
        <v>1.041327434382457</v>
      </c>
      <c r="G7585">
        <v>0.974714254805088</v>
      </c>
      <c r="H7585">
        <v>0.87143103697513236</v>
      </c>
      <c r="K7585">
        <f t="shared" si="1786"/>
        <v>0.92702799549752457</v>
      </c>
      <c r="L7585">
        <f>0</f>
        <v>0</v>
      </c>
      <c r="M7585">
        <f t="shared" si="1772"/>
        <v>0.91230160396290461</v>
      </c>
      <c r="N7585">
        <f t="shared" si="1773"/>
        <v>-1.4002697869207053E-2</v>
      </c>
      <c r="O7585">
        <f t="shared" si="1782"/>
        <v>0.92875162923024956</v>
      </c>
      <c r="P7585">
        <f t="shared" si="1774"/>
        <v>1.4953498248035022E-2</v>
      </c>
      <c r="Q7585">
        <f t="shared" si="1783"/>
        <v>0.9578502914160083</v>
      </c>
      <c r="R7585">
        <f t="shared" si="1775"/>
        <v>2.8403531575256335E-2</v>
      </c>
      <c r="S7585">
        <f t="shared" si="1784"/>
        <v>1.0113464948297981</v>
      </c>
      <c r="T7585">
        <f t="shared" si="1776"/>
        <v>5.2263083432215147E-2</v>
      </c>
      <c r="U7585">
        <f t="shared" si="1777"/>
        <v>1.0397974408570525</v>
      </c>
      <c r="V7585">
        <f t="shared" si="1778"/>
        <v>2.9621137174175895E-2</v>
      </c>
      <c r="W7585">
        <f t="shared" si="1785"/>
        <v>0.97921137588226359</v>
      </c>
      <c r="X7585">
        <f t="shared" si="1779"/>
        <v>-5.6153045479391352E-2</v>
      </c>
      <c r="Y7585">
        <f t="shared" si="1780"/>
        <v>0.94864281464778888</v>
      </c>
      <c r="Z7585">
        <f t="shared" si="1781"/>
        <v>-3.1825850173002206E-2</v>
      </c>
      <c r="AI7585" s="11">
        <f>ABS('Expo Profiles Tahmin'!M7584-'Expo Profiles Tahmin'!C7584)/C7584</f>
        <v>1.9865567461520212E-2</v>
      </c>
      <c r="AJ7585" s="11">
        <f>ABS('Expo Profiles Tahmin'!O7584-'Expo Profiles Tahmin'!D7584)/D7584</f>
        <v>3.5892186418513751E-2</v>
      </c>
      <c r="AK7585" s="11">
        <f>ABS('Expo Profiles Tahmin'!Q7584-'Expo Profiles Tahmin'!E7584)/E7584</f>
        <v>1.5727891065840664E-2</v>
      </c>
      <c r="AL7585" s="11">
        <f>ABS('Expo Profiles Tahmin'!S7584-'Expo Profiles Tahmin'!F7584)/F7584</f>
        <v>2.8437378675440442E-2</v>
      </c>
      <c r="AM7585" s="11">
        <f>ABS('Expo Profiles Tahmin'!U7584-'Expo Profiles Tahmin'!G7584)/G7584</f>
        <v>5.8231860864565443E-2</v>
      </c>
      <c r="AN7585" s="11">
        <f>ABS('Expo Profiles Tahmin'!W7584-'Expo Profiles Tahmin'!H7584)/H7584</f>
        <v>0.11764578938713191</v>
      </c>
    </row>
    <row r="7586" spans="1:40" x14ac:dyDescent="0.5">
      <c r="A7586" s="6" t="s">
        <v>7583</v>
      </c>
      <c r="B7586">
        <v>0.87602322606276162</v>
      </c>
      <c r="C7586">
        <v>0.84512718675293474</v>
      </c>
      <c r="D7586">
        <v>0.9093275120497466</v>
      </c>
      <c r="E7586">
        <v>0.90882677121734945</v>
      </c>
      <c r="F7586">
        <v>0.9800782773017962</v>
      </c>
      <c r="G7586">
        <v>0.92402605983634767</v>
      </c>
      <c r="H7586">
        <v>0.8196681894743415</v>
      </c>
      <c r="K7586">
        <f t="shared" si="1786"/>
        <v>0.87602322606276162</v>
      </c>
      <c r="L7586">
        <f>0</f>
        <v>0</v>
      </c>
      <c r="M7586">
        <f t="shared" si="1772"/>
        <v>0.86194635411032772</v>
      </c>
      <c r="N7586">
        <f t="shared" si="1773"/>
        <v>-1.3385097389951578E-2</v>
      </c>
      <c r="O7586">
        <f t="shared" si="1782"/>
        <v>0.8762476144027469</v>
      </c>
      <c r="P7586">
        <f t="shared" si="1774"/>
        <v>1.2940679757399143E-2</v>
      </c>
      <c r="Q7586">
        <f t="shared" si="1783"/>
        <v>0.89813598885016199</v>
      </c>
      <c r="R7586">
        <f t="shared" si="1775"/>
        <v>2.1448661164497795E-2</v>
      </c>
      <c r="S7586">
        <f t="shared" si="1784"/>
        <v>0.94714679274498803</v>
      </c>
      <c r="T7586">
        <f t="shared" si="1776"/>
        <v>4.765632760969854E-2</v>
      </c>
      <c r="U7586">
        <f t="shared" si="1777"/>
        <v>0.97308991579931836</v>
      </c>
      <c r="V7586">
        <f t="shared" si="1778"/>
        <v>2.7010167112991524E-2</v>
      </c>
      <c r="W7586">
        <f t="shared" si="1785"/>
        <v>0.91789159545567878</v>
      </c>
      <c r="X7586">
        <f t="shared" si="1779"/>
        <v>-5.1158378754712103E-2</v>
      </c>
      <c r="Y7586">
        <f t="shared" si="1780"/>
        <v>0.89004202789849596</v>
      </c>
      <c r="Z7586">
        <f t="shared" si="1781"/>
        <v>-2.8995023928643664E-2</v>
      </c>
      <c r="AI7586" s="11">
        <f>ABS('Expo Profiles Tahmin'!M7585-'Expo Profiles Tahmin'!C7585)/C7585</f>
        <v>1.9665914114278472E-2</v>
      </c>
      <c r="AJ7586" s="11">
        <f>ABS('Expo Profiles Tahmin'!O7585-'Expo Profiles Tahmin'!D7585)/D7585</f>
        <v>3.7699499872206409E-2</v>
      </c>
      <c r="AK7586" s="11">
        <f>ABS('Expo Profiles Tahmin'!Q7585-'Expo Profiles Tahmin'!E7585)/E7585</f>
        <v>1.7338543135759971E-2</v>
      </c>
      <c r="AL7586" s="11">
        <f>ABS('Expo Profiles Tahmin'!S7585-'Expo Profiles Tahmin'!F7585)/F7585</f>
        <v>2.879107815923301E-2</v>
      </c>
      <c r="AM7586" s="11">
        <f>ABS('Expo Profiles Tahmin'!U7585-'Expo Profiles Tahmin'!G7585)/G7585</f>
        <v>6.6771554567014182E-2</v>
      </c>
      <c r="AN7586" s="11">
        <f>ABS('Expo Profiles Tahmin'!W7585-'Expo Profiles Tahmin'!H7585)/H7585</f>
        <v>0.12368200618749239</v>
      </c>
    </row>
    <row r="7587" spans="1:40" x14ac:dyDescent="0.5">
      <c r="A7587" s="6" t="s">
        <v>7584</v>
      </c>
      <c r="B7587">
        <v>0.82618914379494912</v>
      </c>
      <c r="C7587">
        <v>0.79379885943908735</v>
      </c>
      <c r="D7587">
        <v>0.86535521019321893</v>
      </c>
      <c r="E7587">
        <v>0.8734014261948736</v>
      </c>
      <c r="F7587">
        <v>0.93075029158655787</v>
      </c>
      <c r="G7587">
        <v>0.87992727124074244</v>
      </c>
      <c r="H7587">
        <v>0.77563788719493842</v>
      </c>
      <c r="K7587">
        <f t="shared" si="1786"/>
        <v>0.82618914379494912</v>
      </c>
      <c r="L7587">
        <f>0</f>
        <v>0</v>
      </c>
      <c r="M7587">
        <f t="shared" si="1772"/>
        <v>0.81143146301884506</v>
      </c>
      <c r="N7587">
        <f t="shared" si="1773"/>
        <v>-1.4032449474957078E-2</v>
      </c>
      <c r="O7587">
        <f t="shared" si="1782"/>
        <v>0.82836125660080917</v>
      </c>
      <c r="P7587">
        <f t="shared" si="1774"/>
        <v>1.5408227411827173E-2</v>
      </c>
      <c r="Q7587">
        <f t="shared" si="1783"/>
        <v>0.85727040727397508</v>
      </c>
      <c r="R7587">
        <f t="shared" si="1775"/>
        <v>2.8245679746259793E-2</v>
      </c>
      <c r="S7587">
        <f t="shared" si="1784"/>
        <v>0.9061257224225242</v>
      </c>
      <c r="T7587">
        <f t="shared" si="1776"/>
        <v>4.78425033845781E-2</v>
      </c>
      <c r="U7587">
        <f t="shared" si="1777"/>
        <v>0.93217019573357163</v>
      </c>
      <c r="V7587">
        <f t="shared" si="1778"/>
        <v>2.7115685919078994E-2</v>
      </c>
      <c r="W7587">
        <f t="shared" si="1785"/>
        <v>0.87561207232136029</v>
      </c>
      <c r="X7587">
        <f t="shared" si="1779"/>
        <v>-5.2446172047094702E-2</v>
      </c>
      <c r="Y7587">
        <f t="shared" si="1780"/>
        <v>0.84706145662369881</v>
      </c>
      <c r="Z7587">
        <f t="shared" si="1781"/>
        <v>-2.972490627121769E-2</v>
      </c>
      <c r="AI7587" s="11">
        <f>ABS('Expo Profiles Tahmin'!M7586-'Expo Profiles Tahmin'!C7586)/C7586</f>
        <v>1.9901344579877897E-2</v>
      </c>
      <c r="AJ7587" s="11">
        <f>ABS('Expo Profiles Tahmin'!O7586-'Expo Profiles Tahmin'!D7586)/D7586</f>
        <v>3.6378419445853079E-2</v>
      </c>
      <c r="AK7587" s="11">
        <f>ABS('Expo Profiles Tahmin'!Q7586-'Expo Profiles Tahmin'!E7586)/E7586</f>
        <v>1.1763278443995918E-2</v>
      </c>
      <c r="AL7587" s="11">
        <f>ABS('Expo Profiles Tahmin'!S7586-'Expo Profiles Tahmin'!F7586)/F7586</f>
        <v>3.3600871807372534E-2</v>
      </c>
      <c r="AM7587" s="11">
        <f>ABS('Expo Profiles Tahmin'!U7586-'Expo Profiles Tahmin'!G7586)/G7586</f>
        <v>5.3097913679685929E-2</v>
      </c>
      <c r="AN7587" s="11">
        <f>ABS('Expo Profiles Tahmin'!W7586-'Expo Profiles Tahmin'!H7586)/H7586</f>
        <v>0.11983313155574402</v>
      </c>
    </row>
    <row r="7588" spans="1:40" x14ac:dyDescent="0.5">
      <c r="A7588" s="6" t="s">
        <v>7585</v>
      </c>
      <c r="B7588">
        <v>0.78123558731184406</v>
      </c>
      <c r="C7588">
        <v>0.76974093396004661</v>
      </c>
      <c r="D7588">
        <v>0.8417636727229052</v>
      </c>
      <c r="E7588">
        <v>0.84554882500846273</v>
      </c>
      <c r="F7588">
        <v>0.90097015324815599</v>
      </c>
      <c r="G7588">
        <v>0.85139033268117859</v>
      </c>
      <c r="H7588">
        <v>0.74747955175382452</v>
      </c>
      <c r="K7588">
        <f t="shared" si="1786"/>
        <v>0.78123558731184406</v>
      </c>
      <c r="L7588">
        <f>0</f>
        <v>0</v>
      </c>
      <c r="M7588">
        <f t="shared" si="1772"/>
        <v>0.77599838646068497</v>
      </c>
      <c r="N7588">
        <f t="shared" si="1773"/>
        <v>-4.9798310079378991E-3</v>
      </c>
      <c r="O7588">
        <f t="shared" si="1782"/>
        <v>0.80325148819487979</v>
      </c>
      <c r="P7588">
        <f t="shared" si="1774"/>
        <v>2.5669090526267643E-2</v>
      </c>
      <c r="Q7588">
        <f t="shared" si="1783"/>
        <v>0.83649675026316195</v>
      </c>
      <c r="R7588">
        <f t="shared" si="1775"/>
        <v>3.2872949045085129E-2</v>
      </c>
      <c r="S7588">
        <f t="shared" si="1784"/>
        <v>0.88376751707673362</v>
      </c>
      <c r="T7588">
        <f t="shared" si="1776"/>
        <v>4.6563220128402541E-2</v>
      </c>
      <c r="U7588">
        <f t="shared" si="1777"/>
        <v>0.90911557493571105</v>
      </c>
      <c r="V7588">
        <f t="shared" si="1778"/>
        <v>2.6390626807996351E-2</v>
      </c>
      <c r="W7588">
        <f t="shared" si="1785"/>
        <v>0.84983738675385734</v>
      </c>
      <c r="X7588">
        <f t="shared" si="1779"/>
        <v>-5.5068196984360732E-2</v>
      </c>
      <c r="Y7588">
        <f t="shared" si="1780"/>
        <v>0.81985939469274371</v>
      </c>
      <c r="Z7588">
        <f t="shared" si="1781"/>
        <v>-3.1210990811973899E-2</v>
      </c>
      <c r="AI7588" s="11">
        <f>ABS('Expo Profiles Tahmin'!M7587-'Expo Profiles Tahmin'!C7587)/C7587</f>
        <v>2.2212936400812202E-2</v>
      </c>
      <c r="AJ7588" s="11">
        <f>ABS('Expo Profiles Tahmin'!O7587-'Expo Profiles Tahmin'!D7587)/D7587</f>
        <v>4.2750021212849279E-2</v>
      </c>
      <c r="AK7588" s="11">
        <f>ABS('Expo Profiles Tahmin'!Q7587-'Expo Profiles Tahmin'!E7587)/E7587</f>
        <v>1.8469192329094459E-2</v>
      </c>
      <c r="AL7588" s="11">
        <f>ABS('Expo Profiles Tahmin'!S7587-'Expo Profiles Tahmin'!F7587)/F7587</f>
        <v>2.6456687026182497E-2</v>
      </c>
      <c r="AM7588" s="11">
        <f>ABS('Expo Profiles Tahmin'!U7587-'Expo Profiles Tahmin'!G7587)/G7587</f>
        <v>5.9371866517063387E-2</v>
      </c>
      <c r="AN7588" s="11">
        <f>ABS('Expo Profiles Tahmin'!W7587-'Expo Profiles Tahmin'!H7587)/H7587</f>
        <v>0.12889285938309986</v>
      </c>
    </row>
    <row r="7589" spans="1:40" x14ac:dyDescent="0.5">
      <c r="A7589" s="6" t="s">
        <v>7586</v>
      </c>
      <c r="B7589">
        <v>0.76447533457452044</v>
      </c>
      <c r="C7589">
        <v>0.75262847057385995</v>
      </c>
      <c r="D7589">
        <v>0.81784476231068337</v>
      </c>
      <c r="E7589">
        <v>0.82870592555525791</v>
      </c>
      <c r="F7589">
        <v>0.87977145923527011</v>
      </c>
      <c r="G7589">
        <v>0.83161192735063649</v>
      </c>
      <c r="H7589">
        <v>0.72492388263657215</v>
      </c>
      <c r="K7589">
        <f t="shared" si="1786"/>
        <v>0.76447533457452044</v>
      </c>
      <c r="L7589">
        <f>0</f>
        <v>0</v>
      </c>
      <c r="M7589">
        <f t="shared" si="1772"/>
        <v>0.75907765929637716</v>
      </c>
      <c r="N7589">
        <f t="shared" si="1773"/>
        <v>-5.1324192989330945E-3</v>
      </c>
      <c r="O7589">
        <f t="shared" si="1782"/>
        <v>0.78305917866139008</v>
      </c>
      <c r="P7589">
        <f t="shared" si="1774"/>
        <v>2.2550783740689348E-2</v>
      </c>
      <c r="Q7589">
        <f t="shared" si="1783"/>
        <v>0.81613295897989691</v>
      </c>
      <c r="R7589">
        <f t="shared" si="1775"/>
        <v>3.2556652551896437E-2</v>
      </c>
      <c r="S7589">
        <f t="shared" si="1784"/>
        <v>0.86285114161593368</v>
      </c>
      <c r="T7589">
        <f t="shared" si="1776"/>
        <v>4.6022247749995381E-2</v>
      </c>
      <c r="U7589">
        <f t="shared" si="1777"/>
        <v>0.88790470525586529</v>
      </c>
      <c r="V7589">
        <f t="shared" si="1778"/>
        <v>2.6084020003041549E-2</v>
      </c>
      <c r="W7589">
        <f t="shared" si="1785"/>
        <v>0.82784688831946562</v>
      </c>
      <c r="X7589">
        <f t="shared" si="1779"/>
        <v>-5.5824580194489673E-2</v>
      </c>
      <c r="Y7589">
        <f t="shared" si="1780"/>
        <v>0.79745713681987174</v>
      </c>
      <c r="Z7589">
        <f t="shared" si="1781"/>
        <v>-3.163968597024041E-2</v>
      </c>
      <c r="AI7589" s="11">
        <f>ABS('Expo Profiles Tahmin'!M7588-'Expo Profiles Tahmin'!C7588)/C7588</f>
        <v>8.129296786187486E-3</v>
      </c>
      <c r="AJ7589" s="11">
        <f>ABS('Expo Profiles Tahmin'!O7588-'Expo Profiles Tahmin'!D7588)/D7588</f>
        <v>4.5751777816031965E-2</v>
      </c>
      <c r="AK7589" s="11">
        <f>ABS('Expo Profiles Tahmin'!Q7588-'Expo Profiles Tahmin'!E7588)/E7588</f>
        <v>1.0705561261007237E-2</v>
      </c>
      <c r="AL7589" s="11">
        <f>ABS('Expo Profiles Tahmin'!S7588-'Expo Profiles Tahmin'!F7588)/F7588</f>
        <v>1.9093458434115536E-2</v>
      </c>
      <c r="AM7589" s="11">
        <f>ABS('Expo Profiles Tahmin'!U7588-'Expo Profiles Tahmin'!G7588)/G7588</f>
        <v>6.780114835547342E-2</v>
      </c>
      <c r="AN7589" s="11">
        <f>ABS('Expo Profiles Tahmin'!W7588-'Expo Profiles Tahmin'!H7588)/H7588</f>
        <v>0.13693730451872405</v>
      </c>
    </row>
    <row r="7590" spans="1:40" x14ac:dyDescent="0.5">
      <c r="A7590" s="6" t="s">
        <v>7587</v>
      </c>
      <c r="B7590">
        <v>0.75586260442377895</v>
      </c>
      <c r="C7590">
        <v>0.75558839565697011</v>
      </c>
      <c r="D7590">
        <v>0.81352535814675153</v>
      </c>
      <c r="E7590">
        <v>0.82853859205343561</v>
      </c>
      <c r="F7590">
        <v>0.87425052579710183</v>
      </c>
      <c r="G7590">
        <v>0.82253681740179241</v>
      </c>
      <c r="H7590">
        <v>0.71833378357093858</v>
      </c>
      <c r="K7590">
        <f t="shared" si="1786"/>
        <v>0.75586260442377895</v>
      </c>
      <c r="L7590">
        <f>0</f>
        <v>0</v>
      </c>
      <c r="M7590">
        <f t="shared" si="1772"/>
        <v>0.75573766926105812</v>
      </c>
      <c r="N7590">
        <f t="shared" si="1773"/>
        <v>-1.187955197787115E-4</v>
      </c>
      <c r="O7590">
        <f t="shared" si="1782"/>
        <v>0.78200226088087876</v>
      </c>
      <c r="P7590">
        <f t="shared" si="1774"/>
        <v>2.4968042488950529E-2</v>
      </c>
      <c r="Q7590">
        <f t="shared" si="1783"/>
        <v>0.81679725998998376</v>
      </c>
      <c r="R7590">
        <f t="shared" si="1775"/>
        <v>3.4312076579198436E-2</v>
      </c>
      <c r="S7590">
        <f t="shared" si="1784"/>
        <v>0.86165293907828622</v>
      </c>
      <c r="T7590">
        <f t="shared" si="1776"/>
        <v>4.4337538691958098E-2</v>
      </c>
      <c r="U7590">
        <f t="shared" si="1777"/>
        <v>0.88578938181118183</v>
      </c>
      <c r="V7590">
        <f t="shared" si="1778"/>
        <v>2.5129177792642152E-2</v>
      </c>
      <c r="W7590">
        <f t="shared" si="1785"/>
        <v>0.82317296849367705</v>
      </c>
      <c r="X7590">
        <f t="shared" si="1779"/>
        <v>-5.8304363871784032E-2</v>
      </c>
      <c r="Y7590">
        <f t="shared" si="1780"/>
        <v>0.79143327384246098</v>
      </c>
      <c r="Z7590">
        <f t="shared" si="1781"/>
        <v>-3.30451524609938E-2</v>
      </c>
      <c r="AI7590" s="11">
        <f>ABS('Expo Profiles Tahmin'!M7589-'Expo Profiles Tahmin'!C7589)/C7589</f>
        <v>8.568887538362541E-3</v>
      </c>
      <c r="AJ7590" s="11">
        <f>ABS('Expo Profiles Tahmin'!O7589-'Expo Profiles Tahmin'!D7589)/D7589</f>
        <v>4.2533235220596703E-2</v>
      </c>
      <c r="AK7590" s="11">
        <f>ABS('Expo Profiles Tahmin'!Q7589-'Expo Profiles Tahmin'!E7589)/E7589</f>
        <v>1.5171807257124092E-2</v>
      </c>
      <c r="AL7590" s="11">
        <f>ABS('Expo Profiles Tahmin'!S7589-'Expo Profiles Tahmin'!F7589)/F7589</f>
        <v>1.9232628476086505E-2</v>
      </c>
      <c r="AM7590" s="11">
        <f>ABS('Expo Profiles Tahmin'!U7589-'Expo Profiles Tahmin'!G7589)/G7589</f>
        <v>6.7691162252286705E-2</v>
      </c>
      <c r="AN7590" s="11">
        <f>ABS('Expo Profiles Tahmin'!W7589-'Expo Profiles Tahmin'!H7589)/H7589</f>
        <v>0.1419776726193088</v>
      </c>
    </row>
    <row r="7591" spans="1:40" x14ac:dyDescent="0.5">
      <c r="A7591" s="6" t="s">
        <v>7588</v>
      </c>
      <c r="B7591">
        <v>0.75634889969345642</v>
      </c>
      <c r="C7591">
        <v>0.76430020618429495</v>
      </c>
      <c r="D7591">
        <v>0.82495523065883247</v>
      </c>
      <c r="E7591">
        <v>0.83270597874360297</v>
      </c>
      <c r="F7591">
        <v>0.88432162602843289</v>
      </c>
      <c r="G7591">
        <v>0.83232898300307068</v>
      </c>
      <c r="H7591">
        <v>0.71840817918846933</v>
      </c>
      <c r="K7591">
        <f t="shared" si="1786"/>
        <v>0.75634889969345642</v>
      </c>
      <c r="L7591">
        <f>0</f>
        <v>0</v>
      </c>
      <c r="M7591">
        <f t="shared" si="1772"/>
        <v>0.75997167872359861</v>
      </c>
      <c r="N7591">
        <f t="shared" si="1773"/>
        <v>3.4447461271638071E-3</v>
      </c>
      <c r="O7591">
        <f t="shared" si="1782"/>
        <v>0.79145477244538009</v>
      </c>
      <c r="P7591">
        <f t="shared" si="1774"/>
        <v>3.0105215475425745E-2</v>
      </c>
      <c r="Q7591">
        <f t="shared" si="1783"/>
        <v>0.82663833094147954</v>
      </c>
      <c r="R7591">
        <f t="shared" si="1775"/>
        <v>3.4933995345057617E-2</v>
      </c>
      <c r="S7591">
        <f t="shared" si="1784"/>
        <v>0.87193737587308229</v>
      </c>
      <c r="T7591">
        <f t="shared" si="1776"/>
        <v>4.4789679096133878E-2</v>
      </c>
      <c r="U7591">
        <f t="shared" si="1777"/>
        <v>0.89631995452814617</v>
      </c>
      <c r="V7591">
        <f t="shared" si="1778"/>
        <v>2.5385437317617329E-2</v>
      </c>
      <c r="W7591">
        <f t="shared" si="1785"/>
        <v>0.8290789939387273</v>
      </c>
      <c r="X7591">
        <f t="shared" si="1779"/>
        <v>-6.2689055442950975E-2</v>
      </c>
      <c r="Y7591">
        <f t="shared" si="1780"/>
        <v>0.79495236351860998</v>
      </c>
      <c r="Z7591">
        <f t="shared" si="1781"/>
        <v>-3.5530263211576263E-2</v>
      </c>
      <c r="AI7591" s="11">
        <f>ABS('Expo Profiles Tahmin'!M7590-'Expo Profiles Tahmin'!C7590)/C7590</f>
        <v>1.9755941852205993E-4</v>
      </c>
      <c r="AJ7591" s="11">
        <f>ABS('Expo Profiles Tahmin'!O7590-'Expo Profiles Tahmin'!D7590)/D7590</f>
        <v>3.8748758044474294E-2</v>
      </c>
      <c r="AK7591" s="11">
        <f>ABS('Expo Profiles Tahmin'!Q7590-'Expo Profiles Tahmin'!E7590)/E7590</f>
        <v>1.4171134786072348E-2</v>
      </c>
      <c r="AL7591" s="11">
        <f>ABS('Expo Profiles Tahmin'!S7590-'Expo Profiles Tahmin'!F7590)/F7590</f>
        <v>1.4409584377807158E-2</v>
      </c>
      <c r="AM7591" s="11">
        <f>ABS('Expo Profiles Tahmin'!U7590-'Expo Profiles Tahmin'!G7590)/G7590</f>
        <v>7.6899371640518119E-2</v>
      </c>
      <c r="AN7591" s="11">
        <f>ABS('Expo Profiles Tahmin'!W7590-'Expo Profiles Tahmin'!H7590)/H7590</f>
        <v>0.1459477297609032</v>
      </c>
    </row>
    <row r="7592" spans="1:40" x14ac:dyDescent="0.5">
      <c r="A7592" s="6" t="s">
        <v>7589</v>
      </c>
      <c r="B7592">
        <v>0.75869442766632311</v>
      </c>
      <c r="C7592">
        <v>0.80655269870819779</v>
      </c>
      <c r="D7592">
        <v>0.85773029865064254</v>
      </c>
      <c r="E7592">
        <v>0.86831069564932717</v>
      </c>
      <c r="F7592">
        <v>0.91438369721709445</v>
      </c>
      <c r="G7592">
        <v>0.84807391678139721</v>
      </c>
      <c r="H7592">
        <v>0.72551958863585486</v>
      </c>
      <c r="K7592">
        <f t="shared" si="1786"/>
        <v>0.75869442766632311</v>
      </c>
      <c r="L7592">
        <f>0</f>
        <v>0</v>
      </c>
      <c r="M7592">
        <f t="shared" si="1772"/>
        <v>0.78049964180932396</v>
      </c>
      <c r="N7592">
        <f t="shared" si="1773"/>
        <v>2.0733648490874584E-2</v>
      </c>
      <c r="O7592">
        <f t="shared" si="1782"/>
        <v>0.82697449111462895</v>
      </c>
      <c r="P7592">
        <f t="shared" si="1774"/>
        <v>4.5209858901801792E-2</v>
      </c>
      <c r="Q7592">
        <f t="shared" si="1783"/>
        <v>0.87041943329144589</v>
      </c>
      <c r="R7592">
        <f t="shared" si="1775"/>
        <v>4.3531674833004311E-2</v>
      </c>
      <c r="S7592">
        <f t="shared" si="1784"/>
        <v>0.91414820462617685</v>
      </c>
      <c r="T7592">
        <f t="shared" si="1776"/>
        <v>4.3719085493536307E-2</v>
      </c>
      <c r="U7592">
        <f t="shared" si="1777"/>
        <v>0.93794797417767661</v>
      </c>
      <c r="V7592">
        <f t="shared" si="1778"/>
        <v>2.4778657199075967E-2</v>
      </c>
      <c r="W7592">
        <f t="shared" si="1785"/>
        <v>0.85465021635817506</v>
      </c>
      <c r="X7592">
        <f t="shared" si="1779"/>
        <v>-7.7986598140933366E-2</v>
      </c>
      <c r="Y7592">
        <f t="shared" si="1780"/>
        <v>0.81219591881496489</v>
      </c>
      <c r="Z7592">
        <f t="shared" si="1781"/>
        <v>-4.4200448377219169E-2</v>
      </c>
      <c r="AI7592" s="11">
        <f>ABS('Expo Profiles Tahmin'!M7591-'Expo Profiles Tahmin'!C7591)/C7591</f>
        <v>5.6633864882833845E-3</v>
      </c>
      <c r="AJ7592" s="11">
        <f>ABS('Expo Profiles Tahmin'!O7591-'Expo Profiles Tahmin'!D7591)/D7591</f>
        <v>4.0608819689158124E-2</v>
      </c>
      <c r="AK7592" s="11">
        <f>ABS('Expo Profiles Tahmin'!Q7591-'Expo Profiles Tahmin'!E7591)/E7591</f>
        <v>7.2866629482814258E-3</v>
      </c>
      <c r="AL7592" s="11">
        <f>ABS('Expo Profiles Tahmin'!S7591-'Expo Profiles Tahmin'!F7591)/F7591</f>
        <v>1.4004237588273597E-2</v>
      </c>
      <c r="AM7592" s="11">
        <f>ABS('Expo Profiles Tahmin'!U7591-'Expo Profiles Tahmin'!G7591)/G7591</f>
        <v>7.6881825374137444E-2</v>
      </c>
      <c r="AN7592" s="11">
        <f>ABS('Expo Profiles Tahmin'!W7591-'Expo Profiles Tahmin'!H7591)/H7591</f>
        <v>0.15405004836564404</v>
      </c>
    </row>
    <row r="7593" spans="1:40" x14ac:dyDescent="0.5">
      <c r="A7593" s="6" t="s">
        <v>7590</v>
      </c>
      <c r="B7593">
        <v>0.7452944688522577</v>
      </c>
      <c r="C7593">
        <v>0.87497808257222043</v>
      </c>
      <c r="D7593">
        <v>0.90788101530550924</v>
      </c>
      <c r="E7593">
        <v>0.91483873890152545</v>
      </c>
      <c r="F7593">
        <v>0.95057071429935203</v>
      </c>
      <c r="G7593">
        <v>0.86783623862066972</v>
      </c>
      <c r="H7593">
        <v>0.71330518088489603</v>
      </c>
      <c r="K7593">
        <f t="shared" si="1786"/>
        <v>0.7452944688522577</v>
      </c>
      <c r="L7593">
        <f>0</f>
        <v>0</v>
      </c>
      <c r="M7593">
        <f t="shared" si="1772"/>
        <v>0.80438099468031687</v>
      </c>
      <c r="N7593">
        <f t="shared" si="1773"/>
        <v>5.6182858330661875E-2</v>
      </c>
      <c r="O7593">
        <f t="shared" si="1782"/>
        <v>0.88212252686212134</v>
      </c>
      <c r="P7593">
        <f t="shared" si="1774"/>
        <v>7.6682082168941734E-2</v>
      </c>
      <c r="Q7593">
        <f t="shared" si="1783"/>
        <v>0.93877285292522483</v>
      </c>
      <c r="R7593">
        <f t="shared" si="1775"/>
        <v>5.763473931646642E-2</v>
      </c>
      <c r="S7593">
        <f t="shared" si="1784"/>
        <v>0.97552336643452042</v>
      </c>
      <c r="T7593">
        <f t="shared" si="1776"/>
        <v>3.777681936896065E-2</v>
      </c>
      <c r="U7593">
        <f t="shared" si="1777"/>
        <v>0.99608828871549593</v>
      </c>
      <c r="V7593">
        <f t="shared" si="1778"/>
        <v>2.1410760235441875E-2</v>
      </c>
      <c r="W7593">
        <f t="shared" si="1785"/>
        <v>0.87890205641930064</v>
      </c>
      <c r="X7593">
        <f t="shared" si="1779"/>
        <v>-0.11037521105554518</v>
      </c>
      <c r="Y7593">
        <f t="shared" si="1780"/>
        <v>0.81881606519451844</v>
      </c>
      <c r="Z7593">
        <f t="shared" si="1781"/>
        <v>-6.2557335935706296E-2</v>
      </c>
      <c r="AI7593" s="11">
        <f>ABS('Expo Profiles Tahmin'!M7592-'Expo Profiles Tahmin'!C7592)/C7592</f>
        <v>3.2301741647633553E-2</v>
      </c>
      <c r="AJ7593" s="11">
        <f>ABS('Expo Profiles Tahmin'!O7592-'Expo Profiles Tahmin'!D7592)/D7592</f>
        <v>3.58572007825744E-2</v>
      </c>
      <c r="AK7593" s="11">
        <f>ABS('Expo Profiles Tahmin'!Q7592-'Expo Profiles Tahmin'!E7592)/E7592</f>
        <v>2.428551960357685E-3</v>
      </c>
      <c r="AL7593" s="11">
        <f>ABS('Expo Profiles Tahmin'!S7592-'Expo Profiles Tahmin'!F7592)/F7592</f>
        <v>2.5754242079590076E-4</v>
      </c>
      <c r="AM7593" s="11">
        <f>ABS('Expo Profiles Tahmin'!U7592-'Expo Profiles Tahmin'!G7592)/G7592</f>
        <v>0.10597432089100045</v>
      </c>
      <c r="AN7593" s="11">
        <f>ABS('Expo Profiles Tahmin'!W7592-'Expo Profiles Tahmin'!H7592)/H7592</f>
        <v>0.17798365439741709</v>
      </c>
    </row>
    <row r="7594" spans="1:40" x14ac:dyDescent="0.5">
      <c r="A7594" s="6" t="s">
        <v>7591</v>
      </c>
      <c r="B7594">
        <v>0.76415454584209197</v>
      </c>
      <c r="C7594">
        <v>1.0116379263716559</v>
      </c>
      <c r="D7594">
        <v>1.0192897448585569</v>
      </c>
      <c r="E7594">
        <v>1.0049649843263539</v>
      </c>
      <c r="F7594">
        <v>1.0468299546473221</v>
      </c>
      <c r="G7594">
        <v>0.97047357427368308</v>
      </c>
      <c r="H7594">
        <v>0.7309066429336365</v>
      </c>
      <c r="K7594">
        <f t="shared" si="1786"/>
        <v>0.76415454584209197</v>
      </c>
      <c r="L7594">
        <f>0</f>
        <v>0</v>
      </c>
      <c r="M7594">
        <f t="shared" si="1772"/>
        <v>0.87691307204457791</v>
      </c>
      <c r="N7594">
        <f t="shared" si="1773"/>
        <v>0.10721727524890394</v>
      </c>
      <c r="O7594">
        <f t="shared" si="1782"/>
        <v>1.0001496930900435</v>
      </c>
      <c r="P7594">
        <f t="shared" si="1774"/>
        <v>0.12244938820232297</v>
      </c>
      <c r="Q7594">
        <f t="shared" si="1783"/>
        <v>1.0690025635113942</v>
      </c>
      <c r="R7594">
        <f t="shared" si="1775"/>
        <v>7.148674446409195E-2</v>
      </c>
      <c r="S7594">
        <f t="shared" si="1784"/>
        <v>1.0978161772635833</v>
      </c>
      <c r="T7594">
        <f t="shared" si="1776"/>
        <v>3.0910683785057645E-2</v>
      </c>
      <c r="U7594">
        <f t="shared" si="1777"/>
        <v>1.114643316771623</v>
      </c>
      <c r="V7594">
        <f t="shared" si="1778"/>
        <v>1.7519241966125226E-2</v>
      </c>
      <c r="W7594">
        <f t="shared" si="1785"/>
        <v>0.94934209782726087</v>
      </c>
      <c r="X7594">
        <f t="shared" si="1779"/>
        <v>-0.15631693999471222</v>
      </c>
      <c r="Y7594">
        <f t="shared" si="1780"/>
        <v>0.86424637574451513</v>
      </c>
      <c r="Z7594">
        <f t="shared" si="1781"/>
        <v>-8.8595720308700346E-2</v>
      </c>
      <c r="AI7594" s="11">
        <f>ABS('Expo Profiles Tahmin'!M7593-'Expo Profiles Tahmin'!C7593)/C7593</f>
        <v>8.0684407184652529E-2</v>
      </c>
      <c r="AJ7594" s="11">
        <f>ABS('Expo Profiles Tahmin'!O7593-'Expo Profiles Tahmin'!D7593)/D7593</f>
        <v>2.8372097234261439E-2</v>
      </c>
      <c r="AK7594" s="11">
        <f>ABS('Expo Profiles Tahmin'!Q7593-'Expo Profiles Tahmin'!E7593)/E7593</f>
        <v>2.6162112518800632E-2</v>
      </c>
      <c r="AL7594" s="11">
        <f>ABS('Expo Profiles Tahmin'!S7593-'Expo Profiles Tahmin'!F7593)/F7593</f>
        <v>2.6250179770750177E-2</v>
      </c>
      <c r="AM7594" s="11">
        <f>ABS('Expo Profiles Tahmin'!U7593-'Expo Profiles Tahmin'!G7593)/G7593</f>
        <v>0.14778369972043198</v>
      </c>
      <c r="AN7594" s="11">
        <f>ABS('Expo Profiles Tahmin'!W7593-'Expo Profiles Tahmin'!H7593)/H7593</f>
        <v>0.23215431483193796</v>
      </c>
    </row>
    <row r="7595" spans="1:40" x14ac:dyDescent="0.5">
      <c r="A7595" s="6" t="s">
        <v>7592</v>
      </c>
      <c r="B7595">
        <v>0.81703739911073447</v>
      </c>
      <c r="C7595">
        <v>1.086516055670995</v>
      </c>
      <c r="D7595">
        <v>1.058207852184287</v>
      </c>
      <c r="E7595">
        <v>1.036320152588678</v>
      </c>
      <c r="F7595">
        <v>1.078605054663845</v>
      </c>
      <c r="G7595">
        <v>1.039846765224824</v>
      </c>
      <c r="H7595">
        <v>0.77406908651835349</v>
      </c>
      <c r="K7595">
        <f t="shared" si="1786"/>
        <v>0.81703739911073447</v>
      </c>
      <c r="L7595">
        <f>0</f>
        <v>0</v>
      </c>
      <c r="M7595">
        <f t="shared" si="1772"/>
        <v>0.93981742616443387</v>
      </c>
      <c r="N7595">
        <f t="shared" si="1773"/>
        <v>0.11674629315431878</v>
      </c>
      <c r="O7595">
        <f t="shared" si="1782"/>
        <v>1.0573128201206006</v>
      </c>
      <c r="P7595">
        <f t="shared" si="1774"/>
        <v>0.11745858116983146</v>
      </c>
      <c r="Q7595">
        <f t="shared" si="1783"/>
        <v>1.111690160355796</v>
      </c>
      <c r="R7595">
        <f t="shared" si="1775"/>
        <v>5.7477318553947936E-2</v>
      </c>
      <c r="S7595">
        <f t="shared" si="1784"/>
        <v>1.1279053728829032</v>
      </c>
      <c r="T7595">
        <f t="shared" si="1776"/>
        <v>1.8242941090687727E-2</v>
      </c>
      <c r="U7595">
        <f t="shared" si="1777"/>
        <v>1.1378364542172585</v>
      </c>
      <c r="V7595">
        <f t="shared" si="1778"/>
        <v>1.0339548014011235E-2</v>
      </c>
      <c r="W7595">
        <f t="shared" si="1785"/>
        <v>0.9777251850180837</v>
      </c>
      <c r="X7595">
        <f t="shared" si="1779"/>
        <v>-0.15173486711916453</v>
      </c>
      <c r="Y7595">
        <f t="shared" si="1780"/>
        <v>0.89512384902038844</v>
      </c>
      <c r="Z7595">
        <f t="shared" si="1781"/>
        <v>-8.5998739796352641E-2</v>
      </c>
      <c r="AI7595" s="11">
        <f>ABS('Expo Profiles Tahmin'!M7594-'Expo Profiles Tahmin'!C7594)/C7594</f>
        <v>0.13317497378759086</v>
      </c>
      <c r="AJ7595" s="11">
        <f>ABS('Expo Profiles Tahmin'!O7594-'Expo Profiles Tahmin'!D7594)/D7594</f>
        <v>1.8777832176825642E-2</v>
      </c>
      <c r="AK7595" s="11">
        <f>ABS('Expo Profiles Tahmin'!Q7594-'Expo Profiles Tahmin'!E7594)/E7594</f>
        <v>6.3721204403918416E-2</v>
      </c>
      <c r="AL7595" s="11">
        <f>ABS('Expo Profiles Tahmin'!S7594-'Expo Profiles Tahmin'!F7594)/F7594</f>
        <v>4.8705353137739049E-2</v>
      </c>
      <c r="AM7595" s="11">
        <f>ABS('Expo Profiles Tahmin'!U7594-'Expo Profiles Tahmin'!G7594)/G7594</f>
        <v>0.14855607233390017</v>
      </c>
      <c r="AN7595" s="11">
        <f>ABS('Expo Profiles Tahmin'!W7594-'Expo Profiles Tahmin'!H7594)/H7594</f>
        <v>0.29885547902108406</v>
      </c>
    </row>
    <row r="7596" spans="1:40" x14ac:dyDescent="0.5">
      <c r="A7596" s="6" t="s">
        <v>7593</v>
      </c>
      <c r="B7596">
        <v>0.85790185778744421</v>
      </c>
      <c r="C7596">
        <v>1.092443156112985</v>
      </c>
      <c r="D7596">
        <v>1.048936182793816</v>
      </c>
      <c r="E7596">
        <v>1.0281460916003811</v>
      </c>
      <c r="F7596">
        <v>1.070005197165026</v>
      </c>
      <c r="G7596">
        <v>1.0670897869117519</v>
      </c>
      <c r="H7596">
        <v>0.81285030455430474</v>
      </c>
      <c r="K7596">
        <f t="shared" si="1786"/>
        <v>0.85790185778744421</v>
      </c>
      <c r="L7596">
        <f>0</f>
        <v>0</v>
      </c>
      <c r="M7596">
        <f t="shared" si="1772"/>
        <v>0.96476370473739048</v>
      </c>
      <c r="N7596">
        <f t="shared" si="1773"/>
        <v>0.10161037434512014</v>
      </c>
      <c r="O7596">
        <f t="shared" si="1782"/>
        <v>1.0584290143214847</v>
      </c>
      <c r="P7596">
        <f t="shared" si="1774"/>
        <v>9.4055750991640208E-2</v>
      </c>
      <c r="Q7596">
        <f t="shared" si="1783"/>
        <v>1.0958335042554317</v>
      </c>
      <c r="R7596">
        <f t="shared" si="1775"/>
        <v>4.0188482106688267E-2</v>
      </c>
      <c r="S7596">
        <f t="shared" si="1784"/>
        <v>1.1059433772912564</v>
      </c>
      <c r="T7596">
        <f t="shared" si="1776"/>
        <v>1.1588015104629651E-2</v>
      </c>
      <c r="U7596">
        <f t="shared" si="1777"/>
        <v>1.1122516540069314</v>
      </c>
      <c r="V7596">
        <f t="shared" si="1778"/>
        <v>6.5677369655360498E-3</v>
      </c>
      <c r="W7596">
        <f t="shared" si="1785"/>
        <v>0.97941357239099835</v>
      </c>
      <c r="X7596">
        <f t="shared" si="1779"/>
        <v>-0.12598731253296133</v>
      </c>
      <c r="Y7596">
        <f t="shared" si="1780"/>
        <v>0.91082867472335227</v>
      </c>
      <c r="Z7596">
        <f t="shared" si="1781"/>
        <v>-7.1405803516833441E-2</v>
      </c>
      <c r="AI7596" s="11">
        <f>ABS('Expo Profiles Tahmin'!M7595-'Expo Profiles Tahmin'!C7595)/C7595</f>
        <v>0.1350174521037934</v>
      </c>
      <c r="AJ7596" s="11">
        <f>ABS('Expo Profiles Tahmin'!O7595-'Expo Profiles Tahmin'!D7595)/D7595</f>
        <v>8.4579986988283368E-4</v>
      </c>
      <c r="AK7596" s="11">
        <f>ABS('Expo Profiles Tahmin'!Q7595-'Expo Profiles Tahmin'!E7595)/E7595</f>
        <v>7.2728497635453027E-2</v>
      </c>
      <c r="AL7596" s="11">
        <f>ABS('Expo Profiles Tahmin'!S7595-'Expo Profiles Tahmin'!F7595)/F7595</f>
        <v>4.5707479309396441E-2</v>
      </c>
      <c r="AM7596" s="11">
        <f>ABS('Expo Profiles Tahmin'!U7595-'Expo Profiles Tahmin'!G7595)/G7595</f>
        <v>9.4234739453411973E-2</v>
      </c>
      <c r="AN7596" s="11">
        <f>ABS('Expo Profiles Tahmin'!W7595-'Expo Profiles Tahmin'!H7595)/H7595</f>
        <v>0.26309809039881021</v>
      </c>
    </row>
    <row r="7597" spans="1:40" x14ac:dyDescent="0.5">
      <c r="A7597" s="6" t="s">
        <v>7594</v>
      </c>
      <c r="B7597">
        <v>0.87356395228437245</v>
      </c>
      <c r="C7597">
        <v>1.1089499193775509</v>
      </c>
      <c r="D7597">
        <v>1.0436757313179339</v>
      </c>
      <c r="E7597">
        <v>1.0310997084832649</v>
      </c>
      <c r="F7597">
        <v>1.0671870760836299</v>
      </c>
      <c r="G7597">
        <v>1.082194329679363</v>
      </c>
      <c r="H7597">
        <v>0.82552867042913713</v>
      </c>
      <c r="K7597">
        <f t="shared" si="1786"/>
        <v>0.87356395228437245</v>
      </c>
      <c r="L7597">
        <f>0</f>
        <v>0</v>
      </c>
      <c r="M7597">
        <f t="shared" si="1772"/>
        <v>0.98081064772460635</v>
      </c>
      <c r="N7597">
        <f t="shared" si="1773"/>
        <v>0.1019763103670064</v>
      </c>
      <c r="O7597">
        <f t="shared" si="1782"/>
        <v>1.0649670775019162</v>
      </c>
      <c r="P7597">
        <f t="shared" si="1774"/>
        <v>8.5032145642317286E-2</v>
      </c>
      <c r="Q7597">
        <f t="shared" si="1783"/>
        <v>1.095826154994471</v>
      </c>
      <c r="R7597">
        <f t="shared" si="1775"/>
        <v>3.3521284738898843E-2</v>
      </c>
      <c r="S7597">
        <f t="shared" si="1784"/>
        <v>1.1010258975823084</v>
      </c>
      <c r="T7597">
        <f t="shared" si="1776"/>
        <v>6.5915377605559843E-3</v>
      </c>
      <c r="U7597">
        <f t="shared" si="1777"/>
        <v>1.1046141949567909</v>
      </c>
      <c r="V7597">
        <f t="shared" si="1778"/>
        <v>3.7358845167912184E-3</v>
      </c>
      <c r="W7597">
        <f t="shared" si="1785"/>
        <v>0.97949081953409523</v>
      </c>
      <c r="X7597">
        <f t="shared" si="1779"/>
        <v>-0.11879089200822365</v>
      </c>
      <c r="Y7597">
        <f t="shared" si="1780"/>
        <v>0.91482350495747156</v>
      </c>
      <c r="Z7597">
        <f t="shared" si="1781"/>
        <v>-6.7327089718731831E-2</v>
      </c>
      <c r="AI7597" s="11">
        <f>ABS('Expo Profiles Tahmin'!M7596-'Expo Profiles Tahmin'!C7596)/C7596</f>
        <v>0.11687514417673683</v>
      </c>
      <c r="AJ7597" s="11">
        <f>ABS('Expo Profiles Tahmin'!O7596-'Expo Profiles Tahmin'!D7596)/D7596</f>
        <v>9.0499609827404855E-3</v>
      </c>
      <c r="AK7597" s="11">
        <f>ABS('Expo Profiles Tahmin'!Q7596-'Expo Profiles Tahmin'!E7596)/E7596</f>
        <v>6.5834430737066213E-2</v>
      </c>
      <c r="AL7597" s="11">
        <f>ABS('Expo Profiles Tahmin'!S7596-'Expo Profiles Tahmin'!F7596)/F7596</f>
        <v>3.3586921092952117E-2</v>
      </c>
      <c r="AM7597" s="11">
        <f>ABS('Expo Profiles Tahmin'!U7596-'Expo Profiles Tahmin'!G7596)/G7596</f>
        <v>4.2322462129341244E-2</v>
      </c>
      <c r="AN7597" s="11">
        <f>ABS('Expo Profiles Tahmin'!W7596-'Expo Profiles Tahmin'!H7596)/H7596</f>
        <v>0.20491259817885188</v>
      </c>
    </row>
    <row r="7598" spans="1:40" x14ac:dyDescent="0.5">
      <c r="A7598" s="6" t="s">
        <v>7595</v>
      </c>
      <c r="B7598">
        <v>0.8694988177797025</v>
      </c>
      <c r="C7598">
        <v>1.04110214081654</v>
      </c>
      <c r="D7598">
        <v>0.98492697805690621</v>
      </c>
      <c r="E7598">
        <v>0.97311624242556116</v>
      </c>
      <c r="F7598">
        <v>0.99552240187426444</v>
      </c>
      <c r="G7598">
        <v>1.0497662584653189</v>
      </c>
      <c r="H7598">
        <v>0.82202125522445979</v>
      </c>
      <c r="K7598">
        <f t="shared" si="1786"/>
        <v>0.8694988177797025</v>
      </c>
      <c r="L7598">
        <f>0</f>
        <v>0</v>
      </c>
      <c r="M7598">
        <f t="shared" si="1772"/>
        <v>0.94768482669746668</v>
      </c>
      <c r="N7598">
        <f t="shared" si="1773"/>
        <v>7.4343742518376096E-2</v>
      </c>
      <c r="O7598">
        <f t="shared" si="1782"/>
        <v>1.0051243200097062</v>
      </c>
      <c r="P7598">
        <f t="shared" si="1774"/>
        <v>5.8270212639529084E-2</v>
      </c>
      <c r="Q7598">
        <f t="shared" si="1783"/>
        <v>1.0222618839359381</v>
      </c>
      <c r="R7598">
        <f t="shared" si="1775"/>
        <v>1.9158930616468808E-2</v>
      </c>
      <c r="S7598">
        <f t="shared" si="1784"/>
        <v>1.0205085522520194</v>
      </c>
      <c r="T7598">
        <f t="shared" si="1776"/>
        <v>-7.2564803713627188E-4</v>
      </c>
      <c r="U7598">
        <f t="shared" si="1777"/>
        <v>1.0201135244085873</v>
      </c>
      <c r="V7598">
        <f t="shared" si="1778"/>
        <v>-4.1127539051649643E-4</v>
      </c>
      <c r="W7598">
        <f t="shared" si="1785"/>
        <v>0.92963471611661364</v>
      </c>
      <c r="X7598">
        <f t="shared" si="1779"/>
        <v>-8.6052652511250285E-2</v>
      </c>
      <c r="Y7598">
        <f t="shared" si="1780"/>
        <v>0.88278942473086774</v>
      </c>
      <c r="Z7598">
        <f t="shared" si="1781"/>
        <v>-4.8772044373222821E-2</v>
      </c>
      <c r="AI7598" s="11">
        <f>ABS('Expo Profiles Tahmin'!M7597-'Expo Profiles Tahmin'!C7597)/C7597</f>
        <v>0.1155500978122336</v>
      </c>
      <c r="AJ7598" s="11">
        <f>ABS('Expo Profiles Tahmin'!O7597-'Expo Profiles Tahmin'!D7597)/D7597</f>
        <v>2.0400346146878408E-2</v>
      </c>
      <c r="AK7598" s="11">
        <f>ABS('Expo Profiles Tahmin'!Q7597-'Expo Profiles Tahmin'!E7597)/E7597</f>
        <v>6.27741875772789E-2</v>
      </c>
      <c r="AL7598" s="11">
        <f>ABS('Expo Profiles Tahmin'!S7597-'Expo Profiles Tahmin'!F7597)/F7597</f>
        <v>3.1708425127167372E-2</v>
      </c>
      <c r="AM7598" s="11">
        <f>ABS('Expo Profiles Tahmin'!U7597-'Expo Profiles Tahmin'!G7597)/G7597</f>
        <v>2.0717041905099012E-2</v>
      </c>
      <c r="AN7598" s="11">
        <f>ABS('Expo Profiles Tahmin'!W7597-'Expo Profiles Tahmin'!H7597)/H7597</f>
        <v>0.18650127441960734</v>
      </c>
    </row>
    <row r="7599" spans="1:40" x14ac:dyDescent="0.5">
      <c r="A7599" s="6" t="s">
        <v>7596</v>
      </c>
      <c r="B7599">
        <v>0.87105515434908443</v>
      </c>
      <c r="C7599">
        <v>1.06054738043173</v>
      </c>
      <c r="D7599">
        <v>1.0039394914295039</v>
      </c>
      <c r="E7599">
        <v>0.99334282993809675</v>
      </c>
      <c r="F7599">
        <v>1.012835010754128</v>
      </c>
      <c r="G7599">
        <v>1.050903897414452</v>
      </c>
      <c r="H7599">
        <v>0.82714400218286854</v>
      </c>
      <c r="K7599">
        <f t="shared" si="1786"/>
        <v>0.87105515434908443</v>
      </c>
      <c r="L7599">
        <f>0</f>
        <v>0</v>
      </c>
      <c r="M7599">
        <f t="shared" si="1772"/>
        <v>0.95739171599692785</v>
      </c>
      <c r="N7599">
        <f t="shared" si="1773"/>
        <v>8.2093755620909412E-2</v>
      </c>
      <c r="O7599">
        <f t="shared" si="1782"/>
        <v>1.0232899908147115</v>
      </c>
      <c r="P7599">
        <f t="shared" si="1774"/>
        <v>6.6694163399041648E-2</v>
      </c>
      <c r="Q7599">
        <f t="shared" si="1783"/>
        <v>1.0459523761110705</v>
      </c>
      <c r="R7599">
        <f t="shared" si="1775"/>
        <v>2.4826222840326671E-2</v>
      </c>
      <c r="S7599">
        <f t="shared" si="1784"/>
        <v>1.0443783065599357</v>
      </c>
      <c r="T7599">
        <f t="shared" si="1776"/>
        <v>-2.7668965166425499E-4</v>
      </c>
      <c r="U7599">
        <f t="shared" si="1777"/>
        <v>1.0442276824132375</v>
      </c>
      <c r="V7599">
        <f t="shared" si="1778"/>
        <v>-1.5681933763526685E-4</v>
      </c>
      <c r="W7599">
        <f t="shared" si="1785"/>
        <v>0.94523451666859837</v>
      </c>
      <c r="X7599">
        <f t="shared" si="1779"/>
        <v>-9.4136087373528798E-2</v>
      </c>
      <c r="Y7599">
        <f t="shared" si="1780"/>
        <v>0.89398876985852227</v>
      </c>
      <c r="Z7599">
        <f t="shared" si="1781"/>
        <v>-5.3353491107122876E-2</v>
      </c>
      <c r="AI7599" s="11">
        <f>ABS('Expo Profiles Tahmin'!M7598-'Expo Profiles Tahmin'!C7598)/C7598</f>
        <v>8.9729249856124363E-2</v>
      </c>
      <c r="AJ7599" s="11">
        <f>ABS('Expo Profiles Tahmin'!O7598-'Expo Profiles Tahmin'!D7598)/D7598</f>
        <v>2.0506435911265133E-2</v>
      </c>
      <c r="AK7599" s="11">
        <f>ABS('Expo Profiles Tahmin'!Q7598-'Expo Profiles Tahmin'!E7598)/E7598</f>
        <v>5.0503361641439599E-2</v>
      </c>
      <c r="AL7599" s="11">
        <f>ABS('Expo Profiles Tahmin'!S7598-'Expo Profiles Tahmin'!F7598)/F7598</f>
        <v>2.509853151542717E-2</v>
      </c>
      <c r="AM7599" s="11">
        <f>ABS('Expo Profiles Tahmin'!U7598-'Expo Profiles Tahmin'!G7598)/G7598</f>
        <v>2.8246987191302711E-2</v>
      </c>
      <c r="AN7599" s="11">
        <f>ABS('Expo Profiles Tahmin'!W7598-'Expo Profiles Tahmin'!H7598)/H7598</f>
        <v>0.13091323394401655</v>
      </c>
    </row>
    <row r="7600" spans="1:40" x14ac:dyDescent="0.5">
      <c r="A7600" s="6" t="s">
        <v>7597</v>
      </c>
      <c r="B7600">
        <v>0.87321344905780451</v>
      </c>
      <c r="C7600">
        <v>1.0767354336572399</v>
      </c>
      <c r="D7600">
        <v>1.0292824141806121</v>
      </c>
      <c r="E7600">
        <v>1.0278204533828059</v>
      </c>
      <c r="F7600">
        <v>1.072627716011981</v>
      </c>
      <c r="G7600">
        <v>1.0411103915222351</v>
      </c>
      <c r="H7600">
        <v>0.81985620748955568</v>
      </c>
      <c r="K7600">
        <f t="shared" si="1786"/>
        <v>0.87321344905780451</v>
      </c>
      <c r="L7600">
        <f>0</f>
        <v>0</v>
      </c>
      <c r="M7600">
        <f t="shared" si="1772"/>
        <v>0.96594225769186925</v>
      </c>
      <c r="N7600">
        <f t="shared" si="1773"/>
        <v>8.8171870754748027E-2</v>
      </c>
      <c r="O7600">
        <f t="shared" si="1782"/>
        <v>1.0428002879061955</v>
      </c>
      <c r="P7600">
        <f t="shared" si="1774"/>
        <v>7.7414022136131841E-2</v>
      </c>
      <c r="Q7600">
        <f t="shared" si="1783"/>
        <v>1.0781177656812533</v>
      </c>
      <c r="R7600">
        <f t="shared" si="1775"/>
        <v>3.7386212836071429E-2</v>
      </c>
      <c r="S7600">
        <f t="shared" si="1784"/>
        <v>1.0959686700904385</v>
      </c>
      <c r="T7600">
        <f t="shared" si="1776"/>
        <v>1.8810920916093217E-2</v>
      </c>
      <c r="U7600">
        <f t="shared" si="1777"/>
        <v>1.1062089479416459</v>
      </c>
      <c r="V7600">
        <f t="shared" si="1778"/>
        <v>1.0661461824212031E-2</v>
      </c>
      <c r="W7600">
        <f t="shared" si="1785"/>
        <v>0.98154462086553163</v>
      </c>
      <c r="X7600">
        <f t="shared" si="1779"/>
        <v>-0.11801406139738783</v>
      </c>
      <c r="Y7600">
        <f t="shared" si="1780"/>
        <v>0.91730019687112696</v>
      </c>
      <c r="Z7600">
        <f t="shared" si="1781"/>
        <v>-6.6886805591322609E-2</v>
      </c>
      <c r="AI7600" s="11">
        <f>ABS('Expo Profiles Tahmin'!M7599-'Expo Profiles Tahmin'!C7599)/C7599</f>
        <v>9.726643650075241E-2</v>
      </c>
      <c r="AJ7600" s="11">
        <f>ABS('Expo Profiles Tahmin'!O7599-'Expo Profiles Tahmin'!D7599)/D7599</f>
        <v>1.9274567392158805E-2</v>
      </c>
      <c r="AK7600" s="11">
        <f>ABS('Expo Profiles Tahmin'!Q7599-'Expo Profiles Tahmin'!E7599)/E7599</f>
        <v>5.2962124039544617E-2</v>
      </c>
      <c r="AL7600" s="11">
        <f>ABS('Expo Profiles Tahmin'!S7599-'Expo Profiles Tahmin'!F7599)/F7599</f>
        <v>3.1143567778449413E-2</v>
      </c>
      <c r="AM7600" s="11">
        <f>ABS('Expo Profiles Tahmin'!U7599-'Expo Profiles Tahmin'!G7599)/G7599</f>
        <v>6.3528311367386341E-3</v>
      </c>
      <c r="AN7600" s="11">
        <f>ABS('Expo Profiles Tahmin'!W7599-'Expo Profiles Tahmin'!H7599)/H7599</f>
        <v>0.1427689908577997</v>
      </c>
    </row>
    <row r="7601" spans="1:40" x14ac:dyDescent="0.5">
      <c r="A7601" s="6" t="s">
        <v>7598</v>
      </c>
      <c r="B7601">
        <v>0.87024008257973662</v>
      </c>
      <c r="C7601">
        <v>1.0730115107648639</v>
      </c>
      <c r="D7601">
        <v>1.0353909774263279</v>
      </c>
      <c r="E7601">
        <v>1.045163547584264</v>
      </c>
      <c r="F7601">
        <v>1.092692037807226</v>
      </c>
      <c r="G7601">
        <v>1.0225245770693301</v>
      </c>
      <c r="H7601">
        <v>0.80705934968571069</v>
      </c>
      <c r="K7601">
        <f t="shared" si="1786"/>
        <v>0.87024008257973662</v>
      </c>
      <c r="L7601">
        <f>0</f>
        <v>0</v>
      </c>
      <c r="M7601">
        <f t="shared" si="1772"/>
        <v>0.96262692225035784</v>
      </c>
      <c r="N7601">
        <f t="shared" si="1773"/>
        <v>8.7846707046823486E-2</v>
      </c>
      <c r="O7601">
        <f t="shared" si="1782"/>
        <v>1.0436016624097748</v>
      </c>
      <c r="P7601">
        <f t="shared" si="1774"/>
        <v>8.1312446711198638E-2</v>
      </c>
      <c r="Q7601">
        <f t="shared" si="1783"/>
        <v>1.0885781104633756</v>
      </c>
      <c r="R7601">
        <f t="shared" si="1775"/>
        <v>4.6762094726999132E-2</v>
      </c>
      <c r="S7601">
        <f t="shared" si="1784"/>
        <v>1.1159088215998054</v>
      </c>
      <c r="T7601">
        <f t="shared" si="1776"/>
        <v>2.828562050317078E-2</v>
      </c>
      <c r="U7601">
        <f t="shared" si="1777"/>
        <v>1.1313069307321699</v>
      </c>
      <c r="V7601">
        <f t="shared" si="1778"/>
        <v>1.6031435383405949E-2</v>
      </c>
      <c r="W7601">
        <f t="shared" si="1785"/>
        <v>0.99230023665346623</v>
      </c>
      <c r="X7601">
        <f t="shared" si="1779"/>
        <v>-0.1313877120677048</v>
      </c>
      <c r="Y7601">
        <f t="shared" si="1780"/>
        <v>0.92077547272462112</v>
      </c>
      <c r="Z7601">
        <f t="shared" si="1781"/>
        <v>-7.4466586863485174E-2</v>
      </c>
      <c r="AI7601" s="11">
        <f>ABS('Expo Profiles Tahmin'!M7600-'Expo Profiles Tahmin'!C7600)/C7600</f>
        <v>0.10289730652686938</v>
      </c>
      <c r="AJ7601" s="11">
        <f>ABS('Expo Profiles Tahmin'!O7600-'Expo Profiles Tahmin'!D7600)/D7600</f>
        <v>1.3133299024004706E-2</v>
      </c>
      <c r="AK7601" s="11">
        <f>ABS('Expo Profiles Tahmin'!Q7600-'Expo Profiles Tahmin'!E7600)/E7600</f>
        <v>4.8935893553107186E-2</v>
      </c>
      <c r="AL7601" s="11">
        <f>ABS('Expo Profiles Tahmin'!S7600-'Expo Profiles Tahmin'!F7600)/F7600</f>
        <v>2.1760536046223865E-2</v>
      </c>
      <c r="AM7601" s="11">
        <f>ABS('Expo Profiles Tahmin'!U7600-'Expo Profiles Tahmin'!G7600)/G7600</f>
        <v>6.2528005626981159E-2</v>
      </c>
      <c r="AN7601" s="11">
        <f>ABS('Expo Profiles Tahmin'!W7600-'Expo Profiles Tahmin'!H7600)/H7600</f>
        <v>0.19721557499829717</v>
      </c>
    </row>
    <row r="7602" spans="1:40" x14ac:dyDescent="0.5">
      <c r="A7602" s="6" t="s">
        <v>7599</v>
      </c>
      <c r="B7602">
        <v>0.87973594027672564</v>
      </c>
      <c r="C7602">
        <v>1.0865103158693441</v>
      </c>
      <c r="D7602">
        <v>1.0727729501784891</v>
      </c>
      <c r="E7602">
        <v>1.0658939413594799</v>
      </c>
      <c r="F7602">
        <v>1.1367870600405581</v>
      </c>
      <c r="G7602">
        <v>1.0193352207505779</v>
      </c>
      <c r="H7602">
        <v>0.80477499843323885</v>
      </c>
      <c r="K7602">
        <f t="shared" si="1786"/>
        <v>0.87973594027672564</v>
      </c>
      <c r="L7602">
        <f>0</f>
        <v>0</v>
      </c>
      <c r="M7602">
        <f t="shared" si="1772"/>
        <v>0.97394660524490395</v>
      </c>
      <c r="N7602">
        <f t="shared" si="1773"/>
        <v>8.9580904765787478E-2</v>
      </c>
      <c r="O7602">
        <f t="shared" si="1782"/>
        <v>1.0677399230025593</v>
      </c>
      <c r="P7602">
        <f t="shared" si="1774"/>
        <v>9.3586308688858574E-2</v>
      </c>
      <c r="Q7602">
        <f t="shared" si="1783"/>
        <v>1.1178453143589846</v>
      </c>
      <c r="R7602">
        <f t="shared" si="1775"/>
        <v>5.2242158151322077E-2</v>
      </c>
      <c r="S7602">
        <f t="shared" si="1784"/>
        <v>1.1549151186173341</v>
      </c>
      <c r="T7602">
        <f t="shared" si="1776"/>
        <v>3.7815413688598185E-2</v>
      </c>
      <c r="U7602">
        <f t="shared" si="1777"/>
        <v>1.1755010508508965</v>
      </c>
      <c r="V7602">
        <f t="shared" si="1778"/>
        <v>2.1432634330138207E-2</v>
      </c>
      <c r="W7602">
        <f t="shared" si="1785"/>
        <v>1.0182581092269498</v>
      </c>
      <c r="X7602">
        <f t="shared" si="1779"/>
        <v>-0.14846235323757986</v>
      </c>
      <c r="Y7602">
        <f t="shared" si="1780"/>
        <v>0.93743826237424854</v>
      </c>
      <c r="Z7602">
        <f t="shared" si="1781"/>
        <v>-8.4143977768839681E-2</v>
      </c>
      <c r="AI7602" s="11">
        <f>ABS('Expo Profiles Tahmin'!M7601-'Expo Profiles Tahmin'!C7601)/C7601</f>
        <v>0.1028736294131847</v>
      </c>
      <c r="AJ7602" s="11">
        <f>ABS('Expo Profiles Tahmin'!O7601-'Expo Profiles Tahmin'!D7601)/D7601</f>
        <v>7.9300333520929533E-3</v>
      </c>
      <c r="AK7602" s="11">
        <f>ABS('Expo Profiles Tahmin'!Q7601-'Expo Profiles Tahmin'!E7601)/E7601</f>
        <v>4.1538535265086253E-2</v>
      </c>
      <c r="AL7602" s="11">
        <f>ABS('Expo Profiles Tahmin'!S7601-'Expo Profiles Tahmin'!F7601)/F7601</f>
        <v>2.1247325860605695E-2</v>
      </c>
      <c r="AM7602" s="11">
        <f>ABS('Expo Profiles Tahmin'!U7601-'Expo Profiles Tahmin'!G7601)/G7601</f>
        <v>0.10638605281706015</v>
      </c>
      <c r="AN7602" s="11">
        <f>ABS('Expo Profiles Tahmin'!W7601-'Expo Profiles Tahmin'!H7601)/H7601</f>
        <v>0.2295257307159542</v>
      </c>
    </row>
    <row r="7603" spans="1:40" x14ac:dyDescent="0.5">
      <c r="A7603" s="6" t="s">
        <v>7600</v>
      </c>
      <c r="B7603">
        <v>0.91684614834981415</v>
      </c>
      <c r="C7603">
        <v>1.1182118445789271</v>
      </c>
      <c r="D7603">
        <v>1.1241534139100109</v>
      </c>
      <c r="E7603">
        <v>1.1226853066964679</v>
      </c>
      <c r="F7603">
        <v>1.198268645702268</v>
      </c>
      <c r="G7603">
        <v>1.0401904158216171</v>
      </c>
      <c r="H7603">
        <v>0.86061202047953234</v>
      </c>
      <c r="K7603">
        <f t="shared" si="1786"/>
        <v>0.91684614834981415</v>
      </c>
      <c r="L7603">
        <f>0</f>
        <v>0</v>
      </c>
      <c r="M7603">
        <f t="shared" si="1772"/>
        <v>1.0085925075839035</v>
      </c>
      <c r="N7603">
        <f t="shared" si="1773"/>
        <v>8.7237701505798057E-2</v>
      </c>
      <c r="O7603">
        <f t="shared" si="1782"/>
        <v>1.1087348446496144</v>
      </c>
      <c r="P7603">
        <f t="shared" si="1774"/>
        <v>9.9508169286916151E-2</v>
      </c>
      <c r="Q7603">
        <f t="shared" si="1783"/>
        <v>1.1692611600722032</v>
      </c>
      <c r="R7603">
        <f t="shared" si="1775"/>
        <v>6.2441986389325285E-2</v>
      </c>
      <c r="S7603">
        <f t="shared" si="1784"/>
        <v>1.216469699181703</v>
      </c>
      <c r="T7603">
        <f t="shared" si="1776"/>
        <v>4.7957150829682237E-2</v>
      </c>
      <c r="U7603">
        <f t="shared" si="1777"/>
        <v>1.2425765842001855</v>
      </c>
      <c r="V7603">
        <f t="shared" si="1778"/>
        <v>2.7180664628238146E-2</v>
      </c>
      <c r="W7603">
        <f t="shared" si="1785"/>
        <v>1.0833422546066627</v>
      </c>
      <c r="X7603">
        <f t="shared" si="1779"/>
        <v>-0.15007340580991144</v>
      </c>
      <c r="Y7603">
        <f t="shared" si="1780"/>
        <v>1.0016453839204571</v>
      </c>
      <c r="Z7603">
        <f t="shared" si="1781"/>
        <v>-8.5057073707806574E-2</v>
      </c>
      <c r="AI7603" s="11">
        <f>ABS('Expo Profiles Tahmin'!M7602-'Expo Profiles Tahmin'!C7602)/C7602</f>
        <v>0.10360114301756547</v>
      </c>
      <c r="AJ7603" s="11">
        <f>ABS('Expo Profiles Tahmin'!O7602-'Expo Profiles Tahmin'!D7602)/D7602</f>
        <v>4.6916052227942489E-3</v>
      </c>
      <c r="AK7603" s="11">
        <f>ABS('Expo Profiles Tahmin'!Q7602-'Expo Profiles Tahmin'!E7602)/E7602</f>
        <v>4.8739720701708865E-2</v>
      </c>
      <c r="AL7603" s="11">
        <f>ABS('Expo Profiles Tahmin'!S7602-'Expo Profiles Tahmin'!F7602)/F7602</f>
        <v>1.5946749583980353E-2</v>
      </c>
      <c r="AM7603" s="11">
        <f>ABS('Expo Profiles Tahmin'!U7602-'Expo Profiles Tahmin'!G7602)/G7602</f>
        <v>0.1532036045858666</v>
      </c>
      <c r="AN7603" s="11">
        <f>ABS('Expo Profiles Tahmin'!W7602-'Expo Profiles Tahmin'!H7602)/H7602</f>
        <v>0.26527055538420868</v>
      </c>
    </row>
    <row r="7604" spans="1:40" x14ac:dyDescent="0.5">
      <c r="A7604" s="6" t="s">
        <v>7601</v>
      </c>
      <c r="B7604">
        <v>0.96982102069708165</v>
      </c>
      <c r="C7604">
        <v>1.1262820057006051</v>
      </c>
      <c r="D7604">
        <v>1.131558877656363</v>
      </c>
      <c r="E7604">
        <v>1.139911026679022</v>
      </c>
      <c r="F7604">
        <v>1.20720809041366</v>
      </c>
      <c r="G7604">
        <v>1.080919981054439</v>
      </c>
      <c r="H7604">
        <v>0.91436109570363522</v>
      </c>
      <c r="K7604">
        <f t="shared" si="1786"/>
        <v>0.96982102069708165</v>
      </c>
      <c r="L7604">
        <f>0</f>
        <v>0</v>
      </c>
      <c r="M7604">
        <f t="shared" si="1772"/>
        <v>1.0411078684823174</v>
      </c>
      <c r="N7604">
        <f t="shared" si="1773"/>
        <v>6.778362433445706E-2</v>
      </c>
      <c r="O7604">
        <f t="shared" si="1782"/>
        <v>1.1192192202864226</v>
      </c>
      <c r="P7604">
        <f t="shared" si="1774"/>
        <v>7.7603820075757196E-2</v>
      </c>
      <c r="Q7604">
        <f t="shared" si="1783"/>
        <v>1.1708927545692638</v>
      </c>
      <c r="R7604">
        <f t="shared" si="1775"/>
        <v>5.2947816820186726E-2</v>
      </c>
      <c r="S7604">
        <f t="shared" si="1784"/>
        <v>1.216262470436134</v>
      </c>
      <c r="T7604">
        <f t="shared" si="1776"/>
        <v>4.5742123706420182E-2</v>
      </c>
      <c r="U7604">
        <f t="shared" si="1777"/>
        <v>1.2411635403171575</v>
      </c>
      <c r="V7604">
        <f t="shared" si="1778"/>
        <v>2.5925254155800624E-2</v>
      </c>
      <c r="W7604">
        <f t="shared" si="1785"/>
        <v>1.1063787889003938</v>
      </c>
      <c r="X7604">
        <f t="shared" si="1779"/>
        <v>-0.12688703847548274</v>
      </c>
      <c r="Y7604">
        <f t="shared" si="1780"/>
        <v>1.0373040989635411</v>
      </c>
      <c r="Z7604">
        <f t="shared" si="1781"/>
        <v>-7.1915741006403022E-2</v>
      </c>
      <c r="AI7604" s="11">
        <f>ABS('Expo Profiles Tahmin'!M7603-'Expo Profiles Tahmin'!C7603)/C7603</f>
        <v>9.8030920998070578E-2</v>
      </c>
      <c r="AJ7604" s="11">
        <f>ABS('Expo Profiles Tahmin'!O7603-'Expo Profiles Tahmin'!D7603)/D7603</f>
        <v>1.3715716262220769E-2</v>
      </c>
      <c r="AK7604" s="11">
        <f>ABS('Expo Profiles Tahmin'!Q7603-'Expo Profiles Tahmin'!E7603)/E7603</f>
        <v>4.1486116454829122E-2</v>
      </c>
      <c r="AL7604" s="11">
        <f>ABS('Expo Profiles Tahmin'!S7603-'Expo Profiles Tahmin'!F7603)/F7603</f>
        <v>1.5189459846683998E-2</v>
      </c>
      <c r="AM7604" s="11">
        <f>ABS('Expo Profiles Tahmin'!U7603-'Expo Profiles Tahmin'!G7603)/G7603</f>
        <v>0.19456646139034961</v>
      </c>
      <c r="AN7604" s="11">
        <f>ABS('Expo Profiles Tahmin'!W7603-'Expo Profiles Tahmin'!H7603)/H7603</f>
        <v>0.25880446569062004</v>
      </c>
    </row>
    <row r="7605" spans="1:40" x14ac:dyDescent="0.5">
      <c r="A7605" s="6" t="s">
        <v>7602</v>
      </c>
      <c r="B7605">
        <v>0.96412861824992291</v>
      </c>
      <c r="C7605">
        <v>1.097957897120555</v>
      </c>
      <c r="D7605">
        <v>1.1054520847074689</v>
      </c>
      <c r="E7605">
        <v>1.1083421771463851</v>
      </c>
      <c r="F7605">
        <v>1.175186676472284</v>
      </c>
      <c r="G7605">
        <v>1.062498486270671</v>
      </c>
      <c r="H7605">
        <v>0.90652710191288732</v>
      </c>
      <c r="K7605">
        <f t="shared" si="1786"/>
        <v>0.96412861824992291</v>
      </c>
      <c r="L7605">
        <f>0</f>
        <v>0</v>
      </c>
      <c r="M7605">
        <f t="shared" si="1772"/>
        <v>1.0251039945192448</v>
      </c>
      <c r="N7605">
        <f t="shared" si="1773"/>
        <v>5.7978885686510877E-2</v>
      </c>
      <c r="O7605">
        <f t="shared" si="1782"/>
        <v>1.0932747505711029</v>
      </c>
      <c r="P7605">
        <f t="shared" si="1774"/>
        <v>6.766990069942691E-2</v>
      </c>
      <c r="Q7605">
        <f t="shared" si="1783"/>
        <v>1.1369778804750483</v>
      </c>
      <c r="R7605">
        <f t="shared" si="1775"/>
        <v>4.4880920142940366E-2</v>
      </c>
      <c r="S7605">
        <f t="shared" si="1784"/>
        <v>1.1788188434148026</v>
      </c>
      <c r="T7605">
        <f t="shared" si="1776"/>
        <v>4.1990354443158212E-2</v>
      </c>
      <c r="U7605">
        <f t="shared" si="1777"/>
        <v>1.201677527393467</v>
      </c>
      <c r="V7605">
        <f t="shared" si="1778"/>
        <v>2.3798864653025303E-2</v>
      </c>
      <c r="W7605">
        <f t="shared" si="1785"/>
        <v>1.080156525266597</v>
      </c>
      <c r="X7605">
        <f t="shared" si="1779"/>
        <v>-0.11437960113939635</v>
      </c>
      <c r="Y7605">
        <f t="shared" si="1780"/>
        <v>1.0178906265685888</v>
      </c>
      <c r="Z7605">
        <f t="shared" si="1781"/>
        <v>-6.4826903289620805E-2</v>
      </c>
      <c r="AI7605" s="11">
        <f>ABS('Expo Profiles Tahmin'!M7604-'Expo Profiles Tahmin'!C7604)/C7604</f>
        <v>7.5624165872476168E-2</v>
      </c>
      <c r="AJ7605" s="11">
        <f>ABS('Expo Profiles Tahmin'!O7604-'Expo Profiles Tahmin'!D7604)/D7604</f>
        <v>1.0905006901185503E-2</v>
      </c>
      <c r="AK7605" s="11">
        <f>ABS('Expo Profiles Tahmin'!Q7604-'Expo Profiles Tahmin'!E7604)/E7604</f>
        <v>2.7179075528818153E-2</v>
      </c>
      <c r="AL7605" s="11">
        <f>ABS('Expo Profiles Tahmin'!S7604-'Expo Profiles Tahmin'!F7604)/F7604</f>
        <v>7.5002645313381657E-3</v>
      </c>
      <c r="AM7605" s="11">
        <f>ABS('Expo Profiles Tahmin'!U7604-'Expo Profiles Tahmin'!G7604)/G7604</f>
        <v>0.14824738377617988</v>
      </c>
      <c r="AN7605" s="11">
        <f>ABS('Expo Profiles Tahmin'!W7604-'Expo Profiles Tahmin'!H7604)/H7604</f>
        <v>0.21000203759652933</v>
      </c>
    </row>
    <row r="7606" spans="1:40" x14ac:dyDescent="0.5">
      <c r="A7606" s="6" t="s">
        <v>7603</v>
      </c>
      <c r="B7606">
        <v>0.95220096469385629</v>
      </c>
      <c r="C7606">
        <v>1.071273861338649</v>
      </c>
      <c r="D7606">
        <v>1.0808385560659419</v>
      </c>
      <c r="E7606">
        <v>1.075936359145101</v>
      </c>
      <c r="F7606">
        <v>1.1468967977502971</v>
      </c>
      <c r="G7606">
        <v>1.037763953105417</v>
      </c>
      <c r="H7606">
        <v>0.89350597513837682</v>
      </c>
      <c r="K7606">
        <f t="shared" si="1786"/>
        <v>0.95220096469385629</v>
      </c>
      <c r="L7606">
        <f>0</f>
        <v>0</v>
      </c>
      <c r="M7606">
        <f t="shared" si="1772"/>
        <v>1.0064530292470308</v>
      </c>
      <c r="N7606">
        <f t="shared" si="1773"/>
        <v>5.1585975215511289E-2</v>
      </c>
      <c r="O7606">
        <f t="shared" si="1782"/>
        <v>1.0684269498323515</v>
      </c>
      <c r="P7606">
        <f t="shared" si="1774"/>
        <v>6.1463429590760808E-2</v>
      </c>
      <c r="Q7606">
        <f t="shared" si="1783"/>
        <v>1.105307816358758</v>
      </c>
      <c r="R7606">
        <f t="shared" si="1775"/>
        <v>3.8088918419326968E-2</v>
      </c>
      <c r="S7606">
        <f t="shared" si="1784"/>
        <v>1.1449914355677624</v>
      </c>
      <c r="T7606">
        <f t="shared" si="1776"/>
        <v>3.9605251412181595E-2</v>
      </c>
      <c r="U7606">
        <f t="shared" si="1777"/>
        <v>1.1665517185882865</v>
      </c>
      <c r="V7606">
        <f t="shared" si="1778"/>
        <v>2.2447060292941398E-2</v>
      </c>
      <c r="W7606">
        <f t="shared" si="1785"/>
        <v>1.0543661704927869</v>
      </c>
      <c r="X7606">
        <f t="shared" si="1779"/>
        <v>-0.10556934713278046</v>
      </c>
      <c r="Y7606">
        <f t="shared" si="1780"/>
        <v>0.99689639258917717</v>
      </c>
      <c r="Z7606">
        <f t="shared" si="1781"/>
        <v>-5.9833517417013829E-2</v>
      </c>
      <c r="AI7606" s="11">
        <f>ABS('Expo Profiles Tahmin'!M7605-'Expo Profiles Tahmin'!C7605)/C7605</f>
        <v>6.6354003912511492E-2</v>
      </c>
      <c r="AJ7606" s="11">
        <f>ABS('Expo Profiles Tahmin'!O7605-'Expo Profiles Tahmin'!D7605)/D7605</f>
        <v>1.1015705072000882E-2</v>
      </c>
      <c r="AK7606" s="11">
        <f>ABS('Expo Profiles Tahmin'!Q7605-'Expo Profiles Tahmin'!E7605)/E7605</f>
        <v>2.5836518648411227E-2</v>
      </c>
      <c r="AL7606" s="11">
        <f>ABS('Expo Profiles Tahmin'!S7605-'Expo Profiles Tahmin'!F7605)/F7605</f>
        <v>3.0907148755478743E-3</v>
      </c>
      <c r="AM7606" s="11">
        <f>ABS('Expo Profiles Tahmin'!U7605-'Expo Profiles Tahmin'!G7605)/G7605</f>
        <v>0.1309922253266535</v>
      </c>
      <c r="AN7606" s="11">
        <f>ABS('Expo Profiles Tahmin'!W7605-'Expo Profiles Tahmin'!H7605)/H7605</f>
        <v>0.19153252339321081</v>
      </c>
    </row>
    <row r="7607" spans="1:40" x14ac:dyDescent="0.5">
      <c r="A7607" s="6" t="s">
        <v>7604</v>
      </c>
      <c r="B7607">
        <v>0.93583275157275769</v>
      </c>
      <c r="C7607">
        <v>1.0376277482485829</v>
      </c>
      <c r="D7607">
        <v>1.05621063740499</v>
      </c>
      <c r="E7607">
        <v>1.0500183258538589</v>
      </c>
      <c r="F7607">
        <v>1.116470990925059</v>
      </c>
      <c r="G7607">
        <v>1.0099797219372679</v>
      </c>
      <c r="H7607">
        <v>0.8776810804362708</v>
      </c>
      <c r="K7607">
        <f t="shared" si="1786"/>
        <v>0.93583275157275769</v>
      </c>
      <c r="L7607">
        <f>0</f>
        <v>0</v>
      </c>
      <c r="M7607">
        <f t="shared" si="1772"/>
        <v>0.98221264898401772</v>
      </c>
      <c r="N7607">
        <f t="shared" si="1773"/>
        <v>4.410066710014663E-2</v>
      </c>
      <c r="O7607">
        <f t="shared" si="1782"/>
        <v>1.0399351515477209</v>
      </c>
      <c r="P7607">
        <f t="shared" si="1774"/>
        <v>5.7053089692729445E-2</v>
      </c>
      <c r="Q7607">
        <f t="shared" si="1783"/>
        <v>1.0755877802336764</v>
      </c>
      <c r="R7607">
        <f t="shared" si="1775"/>
        <v>3.670430370295541E-2</v>
      </c>
      <c r="S7607">
        <f t="shared" si="1784"/>
        <v>1.1141960800439423</v>
      </c>
      <c r="T7607">
        <f t="shared" si="1776"/>
        <v>3.8514732426932936E-2</v>
      </c>
      <c r="U7607">
        <f t="shared" si="1777"/>
        <v>1.1351627069930399</v>
      </c>
      <c r="V7607">
        <f t="shared" si="1778"/>
        <v>2.1828987069324724E-2</v>
      </c>
      <c r="W7607">
        <f t="shared" si="1785"/>
        <v>1.029732024836099</v>
      </c>
      <c r="X7607">
        <f t="shared" si="1779"/>
        <v>-9.9176806843013346E-2</v>
      </c>
      <c r="Y7607">
        <f t="shared" si="1780"/>
        <v>0.97574221418312246</v>
      </c>
      <c r="Z7607">
        <f t="shared" si="1781"/>
        <v>-5.6210418656294281E-2</v>
      </c>
      <c r="AI7607" s="11">
        <f>ABS('Expo Profiles Tahmin'!M7606-'Expo Profiles Tahmin'!C7606)/C7606</f>
        <v>6.0508180429809925E-2</v>
      </c>
      <c r="AJ7607" s="11">
        <f>ABS('Expo Profiles Tahmin'!O7606-'Expo Profiles Tahmin'!D7606)/D7606</f>
        <v>1.1483311882180077E-2</v>
      </c>
      <c r="AK7607" s="11">
        <f>ABS('Expo Profiles Tahmin'!Q7606-'Expo Profiles Tahmin'!E7606)/E7606</f>
        <v>2.729850791267472E-2</v>
      </c>
      <c r="AL7607" s="11">
        <f>ABS('Expo Profiles Tahmin'!S7606-'Expo Profiles Tahmin'!F7606)/F7606</f>
        <v>1.6613196464338824E-3</v>
      </c>
      <c r="AM7607" s="11">
        <f>ABS('Expo Profiles Tahmin'!U7606-'Expo Profiles Tahmin'!G7606)/G7606</f>
        <v>0.12410121309136196</v>
      </c>
      <c r="AN7607" s="11">
        <f>ABS('Expo Profiles Tahmin'!W7606-'Expo Profiles Tahmin'!H7606)/H7606</f>
        <v>0.18003259052576315</v>
      </c>
    </row>
    <row r="7608" spans="1:40" x14ac:dyDescent="0.5">
      <c r="A7608" s="6" t="s">
        <v>7605</v>
      </c>
      <c r="B7608">
        <v>0.92215226237316195</v>
      </c>
      <c r="C7608">
        <v>1.0239673224133961</v>
      </c>
      <c r="D7608">
        <v>1.0320303083065561</v>
      </c>
      <c r="E7608">
        <v>1.014193607527573</v>
      </c>
      <c r="F7608">
        <v>1.078356024041293</v>
      </c>
      <c r="G7608">
        <v>0.97961623488585936</v>
      </c>
      <c r="H7608">
        <v>0.85454404338420553</v>
      </c>
      <c r="K7608">
        <f t="shared" si="1786"/>
        <v>0.92215226237316195</v>
      </c>
      <c r="L7608">
        <f>0</f>
        <v>0</v>
      </c>
      <c r="M7608">
        <f t="shared" si="1772"/>
        <v>0.96854130106654202</v>
      </c>
      <c r="N7608">
        <f t="shared" si="1773"/>
        <v>4.4109359155587585E-2</v>
      </c>
      <c r="O7608">
        <f t="shared" si="1782"/>
        <v>1.0214804271004017</v>
      </c>
      <c r="P7608">
        <f t="shared" si="1774"/>
        <v>5.2505208034201951E-2</v>
      </c>
      <c r="Q7608">
        <f t="shared" si="1783"/>
        <v>1.0467431556711322</v>
      </c>
      <c r="R7608">
        <f t="shared" si="1775"/>
        <v>2.6601495761016593E-2</v>
      </c>
      <c r="S7608">
        <f t="shared" si="1784"/>
        <v>1.075627936024631</v>
      </c>
      <c r="T7608">
        <f t="shared" si="1776"/>
        <v>2.877257373505944E-2</v>
      </c>
      <c r="U7608">
        <f t="shared" si="1777"/>
        <v>1.091291132465444</v>
      </c>
      <c r="V7608">
        <f t="shared" si="1778"/>
        <v>1.6307425767668113E-2</v>
      </c>
      <c r="W7608">
        <f t="shared" si="1785"/>
        <v>0.99230170847216759</v>
      </c>
      <c r="X7608">
        <f t="shared" si="1779"/>
        <v>-9.3323433134762032E-2</v>
      </c>
      <c r="Y7608">
        <f t="shared" si="1780"/>
        <v>0.94149835388940739</v>
      </c>
      <c r="Z7608">
        <f t="shared" si="1781"/>
        <v>-5.2892903229392545E-2</v>
      </c>
      <c r="AI7608" s="11">
        <f>ABS('Expo Profiles Tahmin'!M7607-'Expo Profiles Tahmin'!C7607)/C7607</f>
        <v>5.3405567996905101E-2</v>
      </c>
      <c r="AJ7608" s="11">
        <f>ABS('Expo Profiles Tahmin'!O7607-'Expo Profiles Tahmin'!D7607)/D7607</f>
        <v>1.5409318256116468E-2</v>
      </c>
      <c r="AK7608" s="11">
        <f>ABS('Expo Profiles Tahmin'!Q7607-'Expo Profiles Tahmin'!E7607)/E7607</f>
        <v>2.4351436303766235E-2</v>
      </c>
      <c r="AL7608" s="11">
        <f>ABS('Expo Profiles Tahmin'!S7607-'Expo Profiles Tahmin'!F7607)/F7607</f>
        <v>2.0375906759850081E-3</v>
      </c>
      <c r="AM7608" s="11">
        <f>ABS('Expo Profiles Tahmin'!U7607-'Expo Profiles Tahmin'!G7607)/G7607</f>
        <v>0.12394603806070015</v>
      </c>
      <c r="AN7608" s="11">
        <f>ABS('Expo Profiles Tahmin'!W7607-'Expo Profiles Tahmin'!H7607)/H7607</f>
        <v>0.17324167945405405</v>
      </c>
    </row>
    <row r="7609" spans="1:40" x14ac:dyDescent="0.5">
      <c r="A7609" s="6" t="s">
        <v>7606</v>
      </c>
      <c r="B7609">
        <v>0.88223738946615116</v>
      </c>
      <c r="C7609">
        <v>0.97934942741952469</v>
      </c>
      <c r="D7609">
        <v>0.97450920357768445</v>
      </c>
      <c r="E7609">
        <v>0.98003831174554745</v>
      </c>
      <c r="F7609">
        <v>1.0371959408904829</v>
      </c>
      <c r="G7609">
        <v>0.9359077390117283</v>
      </c>
      <c r="H7609">
        <v>0.81556263350471703</v>
      </c>
      <c r="K7609">
        <f t="shared" si="1786"/>
        <v>0.88223738946615116</v>
      </c>
      <c r="L7609">
        <f>0</f>
        <v>0</v>
      </c>
      <c r="M7609">
        <f t="shared" si="1772"/>
        <v>0.92648363441686687</v>
      </c>
      <c r="N7609">
        <f t="shared" si="1773"/>
        <v>4.2071867940987016E-2</v>
      </c>
      <c r="O7609">
        <f t="shared" si="1782"/>
        <v>0.97126813127686062</v>
      </c>
      <c r="P7609">
        <f t="shared" si="1774"/>
        <v>4.4651191130570082E-2</v>
      </c>
      <c r="Q7609">
        <f t="shared" si="1783"/>
        <v>0.99957119481909629</v>
      </c>
      <c r="R7609">
        <f t="shared" si="1775"/>
        <v>2.9106453588549883E-2</v>
      </c>
      <c r="S7609">
        <f t="shared" si="1784"/>
        <v>1.032558757935369</v>
      </c>
      <c r="T7609">
        <f t="shared" si="1776"/>
        <v>3.2796835172269341E-2</v>
      </c>
      <c r="U7609">
        <f t="shared" si="1777"/>
        <v>1.0504126794048365</v>
      </c>
      <c r="V7609">
        <f t="shared" si="1778"/>
        <v>1.8588255604486733E-2</v>
      </c>
      <c r="W7609">
        <f t="shared" si="1785"/>
        <v>0.95352922414222985</v>
      </c>
      <c r="X7609">
        <f t="shared" si="1779"/>
        <v>-9.120887126879848E-2</v>
      </c>
      <c r="Y7609">
        <f t="shared" si="1780"/>
        <v>0.90387699348038875</v>
      </c>
      <c r="Z7609">
        <f t="shared" si="1781"/>
        <v>-5.1694433430414452E-2</v>
      </c>
      <c r="AI7609" s="11">
        <f>ABS('Expo Profiles Tahmin'!M7608-'Expo Profiles Tahmin'!C7608)/C7608</f>
        <v>5.4128701310721561E-2</v>
      </c>
      <c r="AJ7609" s="11">
        <f>ABS('Expo Profiles Tahmin'!O7608-'Expo Profiles Tahmin'!D7608)/D7608</f>
        <v>1.022245288848693E-2</v>
      </c>
      <c r="AK7609" s="11">
        <f>ABS('Expo Profiles Tahmin'!Q7608-'Expo Profiles Tahmin'!E7608)/E7608</f>
        <v>3.2094018244612353E-2</v>
      </c>
      <c r="AL7609" s="11">
        <f>ABS('Expo Profiles Tahmin'!S7608-'Expo Profiles Tahmin'!F7608)/F7608</f>
        <v>2.5298583731540938E-3</v>
      </c>
      <c r="AM7609" s="11">
        <f>ABS('Expo Profiles Tahmin'!U7608-'Expo Profiles Tahmin'!G7608)/G7608</f>
        <v>0.1139986186453887</v>
      </c>
      <c r="AN7609" s="11">
        <f>ABS('Expo Profiles Tahmin'!W7608-'Expo Profiles Tahmin'!H7608)/H7608</f>
        <v>0.16120604450346138</v>
      </c>
    </row>
    <row r="7610" spans="1:40" x14ac:dyDescent="0.5">
      <c r="A7610" s="6" t="s">
        <v>7607</v>
      </c>
      <c r="B7610">
        <v>0.82761416147087674</v>
      </c>
      <c r="C7610">
        <v>0.91226111524542286</v>
      </c>
      <c r="D7610">
        <v>0.91489345164632874</v>
      </c>
      <c r="E7610">
        <v>0.91856521987196327</v>
      </c>
      <c r="F7610">
        <v>0.97953644703818155</v>
      </c>
      <c r="G7610">
        <v>0.88229851397024983</v>
      </c>
      <c r="H7610">
        <v>0.79049185145588841</v>
      </c>
      <c r="K7610">
        <f t="shared" si="1786"/>
        <v>0.82761416147087674</v>
      </c>
      <c r="L7610">
        <f>0</f>
        <v>0</v>
      </c>
      <c r="M7610">
        <f t="shared" si="1772"/>
        <v>0.86618105729525152</v>
      </c>
      <c r="N7610">
        <f t="shared" si="1773"/>
        <v>3.667161698861076E-2</v>
      </c>
      <c r="O7610">
        <f t="shared" si="1782"/>
        <v>0.90833870048416221</v>
      </c>
      <c r="P7610">
        <f t="shared" si="1774"/>
        <v>4.1888045412692872E-2</v>
      </c>
      <c r="Q7610">
        <f t="shared" si="1783"/>
        <v>0.93580110242839609</v>
      </c>
      <c r="R7610">
        <f t="shared" si="1775"/>
        <v>2.8171316057585164E-2</v>
      </c>
      <c r="S7610">
        <f t="shared" si="1784"/>
        <v>0.97106371050552709</v>
      </c>
      <c r="T7610">
        <f t="shared" si="1776"/>
        <v>3.4914123310711885E-2</v>
      </c>
      <c r="U7610">
        <f t="shared" si="1777"/>
        <v>0.99007024002249167</v>
      </c>
      <c r="V7610">
        <f t="shared" si="1778"/>
        <v>1.9788270572363844E-2</v>
      </c>
      <c r="W7610">
        <f t="shared" si="1785"/>
        <v>0.90991054184825049</v>
      </c>
      <c r="X7610">
        <f t="shared" si="1779"/>
        <v>-7.5247991753645022E-2</v>
      </c>
      <c r="Y7610">
        <f t="shared" si="1780"/>
        <v>0.86894708520836539</v>
      </c>
      <c r="Z7610">
        <f t="shared" si="1781"/>
        <v>-4.2648288991729455E-2</v>
      </c>
      <c r="AI7610" s="11">
        <f>ABS('Expo Profiles Tahmin'!M7609-'Expo Profiles Tahmin'!C7609)/C7609</f>
        <v>5.398052168361727E-2</v>
      </c>
      <c r="AJ7610" s="11">
        <f>ABS('Expo Profiles Tahmin'!O7609-'Expo Profiles Tahmin'!D7609)/D7609</f>
        <v>3.3258508887601848E-3</v>
      </c>
      <c r="AK7610" s="11">
        <f>ABS('Expo Profiles Tahmin'!Q7609-'Expo Profiles Tahmin'!E7609)/E7609</f>
        <v>1.9930734175849507E-2</v>
      </c>
      <c r="AL7610" s="11">
        <f>ABS('Expo Profiles Tahmin'!S7609-'Expo Profiles Tahmin'!F7609)/F7609</f>
        <v>4.470884210299458E-3</v>
      </c>
      <c r="AM7610" s="11">
        <f>ABS('Expo Profiles Tahmin'!U7609-'Expo Profiles Tahmin'!G7609)/G7609</f>
        <v>0.12234639764173731</v>
      </c>
      <c r="AN7610" s="11">
        <f>ABS('Expo Profiles Tahmin'!W7609-'Expo Profiles Tahmin'!H7609)/H7609</f>
        <v>0.1691673759556995</v>
      </c>
    </row>
    <row r="7611" spans="1:40" x14ac:dyDescent="0.5">
      <c r="A7611" s="6" t="s">
        <v>7608</v>
      </c>
      <c r="B7611">
        <v>0.7869299068231409</v>
      </c>
      <c r="C7611">
        <v>0.86337643296089561</v>
      </c>
      <c r="D7611">
        <v>0.86990545425208587</v>
      </c>
      <c r="E7611">
        <v>0.87543230114145043</v>
      </c>
      <c r="F7611">
        <v>0.93452529396915673</v>
      </c>
      <c r="G7611">
        <v>0.84072188486389776</v>
      </c>
      <c r="H7611">
        <v>0.75232987548731145</v>
      </c>
      <c r="K7611">
        <f t="shared" si="1786"/>
        <v>0.7869299068231409</v>
      </c>
      <c r="L7611">
        <f>0</f>
        <v>0</v>
      </c>
      <c r="M7611">
        <f t="shared" si="1772"/>
        <v>0.82176051889150692</v>
      </c>
      <c r="N7611">
        <f t="shared" si="1773"/>
        <v>3.311894405675074E-2</v>
      </c>
      <c r="O7611">
        <f t="shared" si="1782"/>
        <v>0.86172561411414828</v>
      </c>
      <c r="P7611">
        <f t="shared" si="1774"/>
        <v>3.9628657323406723E-2</v>
      </c>
      <c r="Q7611">
        <f t="shared" si="1783"/>
        <v>0.88954368779109394</v>
      </c>
      <c r="R7611">
        <f t="shared" si="1775"/>
        <v>2.839847686327136E-2</v>
      </c>
      <c r="S7611">
        <f t="shared" si="1784"/>
        <v>0.92549777997431093</v>
      </c>
      <c r="T7611">
        <f t="shared" si="1776"/>
        <v>3.5582789346912058E-2</v>
      </c>
      <c r="U7611">
        <f t="shared" si="1777"/>
        <v>0.94486831750719857</v>
      </c>
      <c r="V7611">
        <f t="shared" si="1778"/>
        <v>2.0167250285791593E-2</v>
      </c>
      <c r="W7611">
        <f t="shared" si="1785"/>
        <v>0.86812247274819931</v>
      </c>
      <c r="X7611">
        <f t="shared" si="1779"/>
        <v>-7.1983280025161051E-2</v>
      </c>
      <c r="Y7611">
        <f t="shared" si="1780"/>
        <v>0.82893625792188053</v>
      </c>
      <c r="Z7611">
        <f t="shared" si="1781"/>
        <v>-4.0797948988943643E-2</v>
      </c>
      <c r="AI7611" s="11">
        <f>ABS('Expo Profiles Tahmin'!M7610-'Expo Profiles Tahmin'!C7610)/C7610</f>
        <v>5.0511917235203603E-2</v>
      </c>
      <c r="AJ7611" s="11">
        <f>ABS('Expo Profiles Tahmin'!O7610-'Expo Profiles Tahmin'!D7610)/D7610</f>
        <v>7.1644967513664138E-3</v>
      </c>
      <c r="AK7611" s="11">
        <f>ABS('Expo Profiles Tahmin'!Q7610-'Expo Profiles Tahmin'!E7610)/E7610</f>
        <v>1.8763918101357347E-2</v>
      </c>
      <c r="AL7611" s="11">
        <f>ABS('Expo Profiles Tahmin'!S7610-'Expo Profiles Tahmin'!F7610)/F7610</f>
        <v>8.6497409649976976E-3</v>
      </c>
      <c r="AM7611" s="11">
        <f>ABS('Expo Profiles Tahmin'!U7610-'Expo Profiles Tahmin'!G7610)/G7610</f>
        <v>0.12214882417434943</v>
      </c>
      <c r="AN7611" s="11">
        <f>ABS('Expo Profiles Tahmin'!W7610-'Expo Profiles Tahmin'!H7610)/H7610</f>
        <v>0.15106884425490624</v>
      </c>
    </row>
    <row r="7612" spans="1:40" x14ac:dyDescent="0.5">
      <c r="A7612" s="6" t="s">
        <v>7609</v>
      </c>
      <c r="B7612">
        <v>0.75329150190400529</v>
      </c>
      <c r="C7612">
        <v>0.83703708737288884</v>
      </c>
      <c r="D7612">
        <v>0.84610046482697487</v>
      </c>
      <c r="E7612">
        <v>0.84858460384458023</v>
      </c>
      <c r="F7612">
        <v>0.90329353349274766</v>
      </c>
      <c r="G7612">
        <v>0.81134431582731215</v>
      </c>
      <c r="H7612">
        <v>0.72825761789050492</v>
      </c>
      <c r="K7612">
        <f t="shared" si="1786"/>
        <v>0.75329150190400529</v>
      </c>
      <c r="L7612">
        <f>0</f>
        <v>0</v>
      </c>
      <c r="M7612">
        <f t="shared" si="1772"/>
        <v>0.79144771576058615</v>
      </c>
      <c r="N7612">
        <f t="shared" si="1773"/>
        <v>3.6281117014341391E-2</v>
      </c>
      <c r="O7612">
        <f t="shared" si="1782"/>
        <v>0.83609932678422416</v>
      </c>
      <c r="P7612">
        <f t="shared" si="1774"/>
        <v>4.4240262902364456E-2</v>
      </c>
      <c r="Q7612">
        <f t="shared" si="1783"/>
        <v>0.86587136400022613</v>
      </c>
      <c r="R7612">
        <f t="shared" si="1775"/>
        <v>3.0483043931691271E-2</v>
      </c>
      <c r="S7612">
        <f t="shared" si="1784"/>
        <v>0.89951601647992963</v>
      </c>
      <c r="T7612">
        <f t="shared" si="1776"/>
        <v>3.3489282708817472E-2</v>
      </c>
      <c r="U7612">
        <f t="shared" si="1777"/>
        <v>0.91774689212422289</v>
      </c>
      <c r="V7612">
        <f t="shared" si="1778"/>
        <v>1.8980713954033189E-2</v>
      </c>
      <c r="W7612">
        <f t="shared" si="1785"/>
        <v>0.84174438508296823</v>
      </c>
      <c r="X7612">
        <f t="shared" si="1779"/>
        <v>-7.1334781400984398E-2</v>
      </c>
      <c r="Y7612">
        <f t="shared" si="1780"/>
        <v>0.80291119954890566</v>
      </c>
      <c r="Z7612">
        <f t="shared" si="1781"/>
        <v>-4.0430399555529149E-2</v>
      </c>
      <c r="AI7612" s="11">
        <f>ABS('Expo Profiles Tahmin'!M7611-'Expo Profiles Tahmin'!C7611)/C7611</f>
        <v>4.8201355145483314E-2</v>
      </c>
      <c r="AJ7612" s="11">
        <f>ABS('Expo Profiles Tahmin'!O7611-'Expo Profiles Tahmin'!D7611)/D7611</f>
        <v>9.4031369707531474E-3</v>
      </c>
      <c r="AK7612" s="11">
        <f>ABS('Expo Profiles Tahmin'!Q7611-'Expo Profiles Tahmin'!E7611)/E7611</f>
        <v>1.6119335134474805E-2</v>
      </c>
      <c r="AL7612" s="11">
        <f>ABS('Expo Profiles Tahmin'!S7611-'Expo Profiles Tahmin'!F7611)/F7611</f>
        <v>9.6599996309396311E-3</v>
      </c>
      <c r="AM7612" s="11">
        <f>ABS('Expo Profiles Tahmin'!U7611-'Expo Profiles Tahmin'!G7611)/G7611</f>
        <v>0.12387738979836453</v>
      </c>
      <c r="AN7612" s="11">
        <f>ABS('Expo Profiles Tahmin'!W7611-'Expo Profiles Tahmin'!H7611)/H7611</f>
        <v>0.15391200194713095</v>
      </c>
    </row>
    <row r="7613" spans="1:40" x14ac:dyDescent="0.5">
      <c r="A7613" s="6" t="s">
        <v>7610</v>
      </c>
      <c r="B7613">
        <v>0.74332149034354611</v>
      </c>
      <c r="C7613">
        <v>0.8268211467181088</v>
      </c>
      <c r="D7613">
        <v>0.82474267808024926</v>
      </c>
      <c r="E7613">
        <v>0.8308619996686657</v>
      </c>
      <c r="F7613">
        <v>0.87708977674950261</v>
      </c>
      <c r="G7613">
        <v>0.78864756100591005</v>
      </c>
      <c r="H7613">
        <v>0.71420144517900297</v>
      </c>
      <c r="K7613">
        <f t="shared" si="1786"/>
        <v>0.74332149034354611</v>
      </c>
      <c r="L7613">
        <f>0</f>
        <v>0</v>
      </c>
      <c r="M7613">
        <f t="shared" si="1772"/>
        <v>0.78136565383873868</v>
      </c>
      <c r="N7613">
        <f t="shared" si="1773"/>
        <v>3.6174573102822599E-2</v>
      </c>
      <c r="O7613">
        <f t="shared" si="1782"/>
        <v>0.82082181204721993</v>
      </c>
      <c r="P7613">
        <f t="shared" si="1774"/>
        <v>3.9294892473566115E-2</v>
      </c>
      <c r="Q7613">
        <f t="shared" si="1783"/>
        <v>0.84678765835794789</v>
      </c>
      <c r="R7613">
        <f t="shared" si="1775"/>
        <v>2.6620870744335154E-2</v>
      </c>
      <c r="S7613">
        <f t="shared" si="1784"/>
        <v>0.87508578136220705</v>
      </c>
      <c r="T7613">
        <f t="shared" si="1776"/>
        <v>2.8215698410769777E-2</v>
      </c>
      <c r="U7613">
        <f t="shared" si="1777"/>
        <v>0.89044582634782832</v>
      </c>
      <c r="V7613">
        <f t="shared" si="1778"/>
        <v>1.5991805653307729E-2</v>
      </c>
      <c r="W7613">
        <f t="shared" si="1785"/>
        <v>0.81885086531617046</v>
      </c>
      <c r="X7613">
        <f t="shared" si="1779"/>
        <v>-6.7290716636491846E-2</v>
      </c>
      <c r="Y7613">
        <f t="shared" si="1780"/>
        <v>0.78221918533419665</v>
      </c>
      <c r="Z7613">
        <f t="shared" si="1781"/>
        <v>-3.8138345790931574E-2</v>
      </c>
      <c r="AI7613" s="11">
        <f>ABS('Expo Profiles Tahmin'!M7612-'Expo Profiles Tahmin'!C7612)/C7612</f>
        <v>5.4465175199570628E-2</v>
      </c>
      <c r="AJ7613" s="11">
        <f>ABS('Expo Profiles Tahmin'!O7612-'Expo Profiles Tahmin'!D7612)/D7612</f>
        <v>1.1820272483594388E-2</v>
      </c>
      <c r="AK7613" s="11">
        <f>ABS('Expo Profiles Tahmin'!Q7612-'Expo Profiles Tahmin'!E7612)/E7612</f>
        <v>2.0371286583950324E-2</v>
      </c>
      <c r="AL7613" s="11">
        <f>ABS('Expo Profiles Tahmin'!S7612-'Expo Profiles Tahmin'!F7612)/F7612</f>
        <v>4.181937402132815E-3</v>
      </c>
      <c r="AM7613" s="11">
        <f>ABS('Expo Profiles Tahmin'!U7612-'Expo Profiles Tahmin'!G7612)/G7612</f>
        <v>0.13114355301597705</v>
      </c>
      <c r="AN7613" s="11">
        <f>ABS('Expo Profiles Tahmin'!W7612-'Expo Profiles Tahmin'!H7612)/H7612</f>
        <v>0.15583327163977059</v>
      </c>
    </row>
    <row r="7614" spans="1:40" x14ac:dyDescent="0.5">
      <c r="A7614" s="6" t="s">
        <v>7611</v>
      </c>
      <c r="B7614">
        <v>0.74073632935342704</v>
      </c>
      <c r="C7614">
        <v>0.81744231081994212</v>
      </c>
      <c r="D7614">
        <v>0.82521904768161558</v>
      </c>
      <c r="E7614">
        <v>0.82402811149262534</v>
      </c>
      <c r="F7614">
        <v>0.8684823728681812</v>
      </c>
      <c r="G7614">
        <v>0.78198765532937697</v>
      </c>
      <c r="H7614">
        <v>0.70845188132670767</v>
      </c>
      <c r="K7614">
        <f t="shared" si="1786"/>
        <v>0.74073632935342704</v>
      </c>
      <c r="L7614">
        <f>0</f>
        <v>0</v>
      </c>
      <c r="M7614">
        <f t="shared" si="1772"/>
        <v>0.7756851546142256</v>
      </c>
      <c r="N7614">
        <f t="shared" si="1773"/>
        <v>3.3231347941565022E-2</v>
      </c>
      <c r="O7614">
        <f t="shared" si="1782"/>
        <v>0.81634427793934994</v>
      </c>
      <c r="P7614">
        <f t="shared" si="1774"/>
        <v>4.0294102879989843E-2</v>
      </c>
      <c r="Q7614">
        <f t="shared" si="1783"/>
        <v>0.84178047035893533</v>
      </c>
      <c r="R7614">
        <f t="shared" si="1775"/>
        <v>2.616634927139725E-2</v>
      </c>
      <c r="S7614">
        <f t="shared" si="1784"/>
        <v>0.86819082871762387</v>
      </c>
      <c r="T7614">
        <f t="shared" si="1776"/>
        <v>2.6398367109483963E-2</v>
      </c>
      <c r="U7614">
        <f t="shared" si="1777"/>
        <v>0.88256155597893626</v>
      </c>
      <c r="V7614">
        <f t="shared" si="1778"/>
        <v>1.496179716105849E-2</v>
      </c>
      <c r="W7614">
        <f t="shared" si="1785"/>
        <v>0.81137849580459753</v>
      </c>
      <c r="X7614">
        <f t="shared" si="1779"/>
        <v>-6.6949675002216533E-2</v>
      </c>
      <c r="Y7614">
        <f t="shared" si="1780"/>
        <v>0.77493247186303693</v>
      </c>
      <c r="Z7614">
        <f t="shared" si="1781"/>
        <v>-3.7945053693191622E-2</v>
      </c>
      <c r="AI7614" s="11">
        <f>ABS('Expo Profiles Tahmin'!M7613-'Expo Profiles Tahmin'!C7613)/C7613</f>
        <v>5.4976209860858126E-2</v>
      </c>
      <c r="AJ7614" s="11">
        <f>ABS('Expo Profiles Tahmin'!O7613-'Expo Profiles Tahmin'!D7613)/D7613</f>
        <v>4.754047701467215E-3</v>
      </c>
      <c r="AK7614" s="11">
        <f>ABS('Expo Profiles Tahmin'!Q7613-'Expo Profiles Tahmin'!E7613)/E7613</f>
        <v>1.9167633970061323E-2</v>
      </c>
      <c r="AL7614" s="11">
        <f>ABS('Expo Profiles Tahmin'!S7613-'Expo Profiles Tahmin'!F7613)/F7613</f>
        <v>2.2848235613033572E-3</v>
      </c>
      <c r="AM7614" s="11">
        <f>ABS('Expo Profiles Tahmin'!U7613-'Expo Profiles Tahmin'!G7613)/G7613</f>
        <v>0.12907954119844847</v>
      </c>
      <c r="AN7614" s="11">
        <f>ABS('Expo Profiles Tahmin'!W7613-'Expo Profiles Tahmin'!H7613)/H7613</f>
        <v>0.14652647490924472</v>
      </c>
    </row>
    <row r="7615" spans="1:40" x14ac:dyDescent="0.5">
      <c r="A7615" s="6" t="s">
        <v>7612</v>
      </c>
      <c r="B7615">
        <v>0.75513795417960761</v>
      </c>
      <c r="C7615">
        <v>0.82998105857454185</v>
      </c>
      <c r="D7615">
        <v>0.83625229528330769</v>
      </c>
      <c r="E7615">
        <v>0.83523825227657533</v>
      </c>
      <c r="F7615">
        <v>0.87607252438828731</v>
      </c>
      <c r="G7615">
        <v>0.77460988982584622</v>
      </c>
      <c r="H7615">
        <v>0.72191343015700038</v>
      </c>
      <c r="K7615">
        <f t="shared" si="1786"/>
        <v>0.75513795417960761</v>
      </c>
      <c r="L7615">
        <f>0</f>
        <v>0</v>
      </c>
      <c r="M7615">
        <f t="shared" si="1772"/>
        <v>0.78923801427226281</v>
      </c>
      <c r="N7615">
        <f t="shared" si="1773"/>
        <v>3.2424293329206114E-2</v>
      </c>
      <c r="O7615">
        <f t="shared" si="1782"/>
        <v>0.82830980653572572</v>
      </c>
      <c r="P7615">
        <f t="shared" si="1774"/>
        <v>3.8745116658087948E-2</v>
      </c>
      <c r="Q7615">
        <f t="shared" si="1783"/>
        <v>0.85255859251649491</v>
      </c>
      <c r="R7615">
        <f t="shared" si="1775"/>
        <v>2.4961173849735157E-2</v>
      </c>
      <c r="S7615">
        <f t="shared" si="1784"/>
        <v>0.87686037310862219</v>
      </c>
      <c r="T7615">
        <f t="shared" si="1776"/>
        <v>2.433418491347274E-2</v>
      </c>
      <c r="U7615">
        <f t="shared" si="1777"/>
        <v>0.89010740210354156</v>
      </c>
      <c r="V7615">
        <f t="shared" si="1778"/>
        <v>1.3791881037379295E-2</v>
      </c>
      <c r="W7615">
        <f t="shared" si="1785"/>
        <v>0.82098277970436861</v>
      </c>
      <c r="X7615">
        <f t="shared" si="1779"/>
        <v>-6.5049887040266208E-2</v>
      </c>
      <c r="Y7615">
        <f t="shared" si="1780"/>
        <v>0.78557096119461689</v>
      </c>
      <c r="Z7615">
        <f t="shared" si="1781"/>
        <v>-3.6868311256137244E-2</v>
      </c>
      <c r="AI7615" s="11">
        <f>ABS('Expo Profiles Tahmin'!M7614-'Expo Profiles Tahmin'!C7614)/C7614</f>
        <v>5.1082694953521142E-2</v>
      </c>
      <c r="AJ7615" s="11">
        <f>ABS('Expo Profiles Tahmin'!O7614-'Expo Profiles Tahmin'!D7614)/D7614</f>
        <v>1.0754441220423318E-2</v>
      </c>
      <c r="AK7615" s="11">
        <f>ABS('Expo Profiles Tahmin'!Q7614-'Expo Profiles Tahmin'!E7614)/E7614</f>
        <v>2.1543389865855161E-2</v>
      </c>
      <c r="AL7615" s="11">
        <f>ABS('Expo Profiles Tahmin'!S7614-'Expo Profiles Tahmin'!F7614)/F7614</f>
        <v>3.3569380296630621E-4</v>
      </c>
      <c r="AM7615" s="11">
        <f>ABS('Expo Profiles Tahmin'!U7614-'Expo Profiles Tahmin'!G7614)/G7614</f>
        <v>0.12861315644068202</v>
      </c>
      <c r="AN7615" s="11">
        <f>ABS('Expo Profiles Tahmin'!W7614-'Expo Profiles Tahmin'!H7614)/H7614</f>
        <v>0.14528384663915447</v>
      </c>
    </row>
    <row r="7616" spans="1:40" x14ac:dyDescent="0.5">
      <c r="A7616" s="6" t="s">
        <v>7613</v>
      </c>
      <c r="B7616">
        <v>0.79763095884156476</v>
      </c>
      <c r="C7616">
        <v>0.87147166795294517</v>
      </c>
      <c r="D7616">
        <v>0.87255741491519945</v>
      </c>
      <c r="E7616">
        <v>0.87069399421215199</v>
      </c>
      <c r="F7616">
        <v>0.89220850130850193</v>
      </c>
      <c r="G7616">
        <v>0.78115667494711682</v>
      </c>
      <c r="H7616">
        <v>0.75021758100847458</v>
      </c>
      <c r="K7616">
        <f t="shared" si="1786"/>
        <v>0.79763095884156476</v>
      </c>
      <c r="L7616">
        <f>0</f>
        <v>0</v>
      </c>
      <c r="M7616">
        <f t="shared" si="1772"/>
        <v>0.83127430699419391</v>
      </c>
      <c r="N7616">
        <f t="shared" si="1773"/>
        <v>3.1990025416770818E-2</v>
      </c>
      <c r="O7616">
        <f t="shared" si="1782"/>
        <v>0.8674984522327216</v>
      </c>
      <c r="P7616">
        <f t="shared" si="1774"/>
        <v>3.6016069438940181E-2</v>
      </c>
      <c r="Q7616">
        <f t="shared" si="1783"/>
        <v>0.88856081327474401</v>
      </c>
      <c r="R7616">
        <f t="shared" si="1775"/>
        <v>2.1797225656740846E-2</v>
      </c>
      <c r="S7616">
        <f t="shared" si="1784"/>
        <v>0.90208873571910342</v>
      </c>
      <c r="T7616">
        <f t="shared" si="1776"/>
        <v>1.3934297783362882E-2</v>
      </c>
      <c r="U7616">
        <f t="shared" si="1777"/>
        <v>0.90967428039283726</v>
      </c>
      <c r="V7616">
        <f t="shared" si="1778"/>
        <v>7.8975391224694932E-3</v>
      </c>
      <c r="W7616">
        <f t="shared" si="1785"/>
        <v>0.84132178103841815</v>
      </c>
      <c r="X7616">
        <f t="shared" si="1779"/>
        <v>-6.4605371641327305E-2</v>
      </c>
      <c r="Y7616">
        <f t="shared" si="1780"/>
        <v>0.80615194755505504</v>
      </c>
      <c r="Z7616">
        <f t="shared" si="1781"/>
        <v>-3.6616373353830334E-2</v>
      </c>
      <c r="AI7616" s="11">
        <f>ABS('Expo Profiles Tahmin'!M7615-'Expo Profiles Tahmin'!C7615)/C7615</f>
        <v>4.9089125446131907E-2</v>
      </c>
      <c r="AJ7616" s="11">
        <f>ABS('Expo Profiles Tahmin'!O7615-'Expo Profiles Tahmin'!D7615)/D7615</f>
        <v>9.4977183230225866E-3</v>
      </c>
      <c r="AK7616" s="11">
        <f>ABS('Expo Profiles Tahmin'!Q7615-'Expo Profiles Tahmin'!E7615)/E7615</f>
        <v>2.0737005510356139E-2</v>
      </c>
      <c r="AL7616" s="11">
        <f>ABS('Expo Profiles Tahmin'!S7615-'Expo Profiles Tahmin'!F7615)/F7615</f>
        <v>8.9929623222117789E-4</v>
      </c>
      <c r="AM7616" s="11">
        <f>ABS('Expo Profiles Tahmin'!U7615-'Expo Profiles Tahmin'!G7615)/G7615</f>
        <v>0.1491041023290606</v>
      </c>
      <c r="AN7616" s="11">
        <f>ABS('Expo Profiles Tahmin'!W7615-'Expo Profiles Tahmin'!H7615)/H7615</f>
        <v>0.13723162003763084</v>
      </c>
    </row>
    <row r="7617" spans="1:40" x14ac:dyDescent="0.5">
      <c r="A7617" s="6" t="s">
        <v>7614</v>
      </c>
      <c r="B7617">
        <v>0.8640990871242813</v>
      </c>
      <c r="C7617">
        <v>0.91972769090924711</v>
      </c>
      <c r="D7617">
        <v>0.9242283771638542</v>
      </c>
      <c r="E7617">
        <v>0.9180948201177398</v>
      </c>
      <c r="F7617">
        <v>0.90649289781812459</v>
      </c>
      <c r="G7617">
        <v>0.76953313580661253</v>
      </c>
      <c r="H7617">
        <v>0.80399046283018727</v>
      </c>
      <c r="K7617">
        <f t="shared" si="1786"/>
        <v>0.8640990871242813</v>
      </c>
      <c r="L7617">
        <f>0</f>
        <v>0</v>
      </c>
      <c r="M7617">
        <f t="shared" si="1772"/>
        <v>0.88944462492998244</v>
      </c>
      <c r="N7617">
        <f t="shared" si="1773"/>
        <v>2.4099991324518122E-2</v>
      </c>
      <c r="O7617">
        <f t="shared" si="1782"/>
        <v>0.91841235780490549</v>
      </c>
      <c r="P7617">
        <f t="shared" si="1774"/>
        <v>2.8728519234798532E-2</v>
      </c>
      <c r="Q7617">
        <f t="shared" si="1783"/>
        <v>0.93390689517188741</v>
      </c>
      <c r="R7617">
        <f t="shared" si="1775"/>
        <v>1.6144890090757667E-2</v>
      </c>
      <c r="S7617">
        <f t="shared" si="1784"/>
        <v>0.93020545885173944</v>
      </c>
      <c r="T7617">
        <f t="shared" si="1776"/>
        <v>-2.7261355703665623E-3</v>
      </c>
      <c r="U7617">
        <f t="shared" si="1777"/>
        <v>0.92872140680425397</v>
      </c>
      <c r="V7617">
        <f t="shared" si="1778"/>
        <v>-1.5450913031177594E-3</v>
      </c>
      <c r="W7617">
        <f t="shared" si="1785"/>
        <v>0.87105030345761847</v>
      </c>
      <c r="X7617">
        <f t="shared" si="1779"/>
        <v>-5.4912923293817098E-2</v>
      </c>
      <c r="Y7617">
        <f t="shared" si="1780"/>
        <v>0.84115683919507678</v>
      </c>
      <c r="Z7617">
        <f t="shared" si="1781"/>
        <v>-3.1122986373944599E-2</v>
      </c>
      <c r="AI7617" s="11">
        <f>ABS('Expo Profiles Tahmin'!M7616-'Expo Profiles Tahmin'!C7616)/C7616</f>
        <v>4.6125837978385896E-2</v>
      </c>
      <c r="AJ7617" s="11">
        <f>ABS('Expo Profiles Tahmin'!O7616-'Expo Profiles Tahmin'!D7616)/D7616</f>
        <v>5.7978565031958544E-3</v>
      </c>
      <c r="AK7617" s="11">
        <f>ABS('Expo Profiles Tahmin'!Q7616-'Expo Profiles Tahmin'!E7616)/E7616</f>
        <v>2.052020478073795E-2</v>
      </c>
      <c r="AL7617" s="11">
        <f>ABS('Expo Profiles Tahmin'!S7616-'Expo Profiles Tahmin'!F7616)/F7616</f>
        <v>1.1073907495962272E-2</v>
      </c>
      <c r="AM7617" s="11">
        <f>ABS('Expo Profiles Tahmin'!U7616-'Expo Profiles Tahmin'!G7616)/G7616</f>
        <v>0.16452218814416569</v>
      </c>
      <c r="AN7617" s="11">
        <f>ABS('Expo Profiles Tahmin'!W7616-'Expo Profiles Tahmin'!H7616)/H7616</f>
        <v>0.12143703684933298</v>
      </c>
    </row>
    <row r="7618" spans="1:40" x14ac:dyDescent="0.5">
      <c r="A7618" s="6" t="s">
        <v>7615</v>
      </c>
      <c r="B7618">
        <v>1.010986138932771</v>
      </c>
      <c r="C7618">
        <v>1.0384261848677561</v>
      </c>
      <c r="D7618">
        <v>1.0377005755439661</v>
      </c>
      <c r="E7618">
        <v>1.02218287936098</v>
      </c>
      <c r="F7618">
        <v>0.98702759001986684</v>
      </c>
      <c r="G7618">
        <v>0.79238965330795885</v>
      </c>
      <c r="H7618">
        <v>0.94690796099050878</v>
      </c>
      <c r="K7618">
        <f t="shared" si="1786"/>
        <v>1.010986138932771</v>
      </c>
      <c r="L7618">
        <f>0</f>
        <v>0</v>
      </c>
      <c r="M7618">
        <f t="shared" ref="M7618:M7681" si="1787">C7618*$AC$2+(1-$AC$2)*(K7618+L7618)</f>
        <v>1.0234883891119009</v>
      </c>
      <c r="N7618">
        <f t="shared" ref="N7618:N7681" si="1788">$AC$3*(M7618-K7618)+(1-$AC$3)*L7618</f>
        <v>1.1887856677722995E-2</v>
      </c>
      <c r="O7618">
        <f t="shared" si="1782"/>
        <v>1.0364352583057266</v>
      </c>
      <c r="P7618">
        <f t="shared" ref="P7618:P7681" si="1789">$AC$3*(O7618-M7618)+(1-$AC$3)*N7618</f>
        <v>1.2894826529626889E-2</v>
      </c>
      <c r="Q7618">
        <f t="shared" si="1783"/>
        <v>1.0369612588024444</v>
      </c>
      <c r="R7618">
        <f t="shared" ref="R7618:R7681" si="1790">$AC$3*(Q7618-O7618)+(1-$AC$3)*P7618</f>
        <v>1.1338371841756473E-3</v>
      </c>
      <c r="S7618">
        <f t="shared" si="1784"/>
        <v>1.0148276883032186</v>
      </c>
      <c r="T7618">
        <f t="shared" ref="T7618:T7681" si="1791">$AC$3*(S7618-Q7618)+(1-$AC$3)*R7618</f>
        <v>-2.099014880549507E-2</v>
      </c>
      <c r="U7618">
        <f t="shared" ref="U7618:U7681" si="1792">S7618*$AC$2+(1-$AC$2)*(S7618+T7618)</f>
        <v>1.0034010836800196</v>
      </c>
      <c r="V7618">
        <f t="shared" ref="V7618:V7681" si="1793">$AC$3*(U7618-S7618)+(1-$AC$3)*T7618</f>
        <v>-1.1896582372150842E-2</v>
      </c>
      <c r="W7618">
        <f t="shared" si="1785"/>
        <v>0.97118539887296995</v>
      </c>
      <c r="X7618">
        <f t="shared" ref="X7618:X7681" si="1794">$AC$3*(W7618-U7618)+(1-$AC$3)*V7618</f>
        <v>-3.1217150598282787E-2</v>
      </c>
      <c r="Y7618">
        <f t="shared" ref="Y7618:Y7681" si="1795">W7618*$AC$2+(1-$AC$2)*(W7618+X7618)</f>
        <v>0.95419142514487276</v>
      </c>
      <c r="Z7618">
        <f t="shared" ref="Z7618:Z7681" si="1796">$AC$3*(Y7618-W7618)+(1-$AC$3)*X7618</f>
        <v>-1.76929380995661E-2</v>
      </c>
      <c r="AI7618" s="11">
        <f>ABS('Expo Profiles Tahmin'!M7617-'Expo Profiles Tahmin'!C7617)/C7617</f>
        <v>3.2926121806038794E-2</v>
      </c>
      <c r="AJ7618" s="11">
        <f>ABS('Expo Profiles Tahmin'!O7617-'Expo Profiles Tahmin'!D7617)/D7617</f>
        <v>6.2928378987844062E-3</v>
      </c>
      <c r="AK7618" s="11">
        <f>ABS('Expo Profiles Tahmin'!Q7617-'Expo Profiles Tahmin'!E7617)/E7617</f>
        <v>1.7222703698643909E-2</v>
      </c>
      <c r="AL7618" s="11">
        <f>ABS('Expo Profiles Tahmin'!S7617-'Expo Profiles Tahmin'!F7617)/F7617</f>
        <v>2.6158573432499693E-2</v>
      </c>
      <c r="AM7618" s="11">
        <f>ABS('Expo Profiles Tahmin'!U7617-'Expo Profiles Tahmin'!G7617)/G7617</f>
        <v>0.20686343913024979</v>
      </c>
      <c r="AN7618" s="11">
        <f>ABS('Expo Profiles Tahmin'!W7617-'Expo Profiles Tahmin'!H7617)/H7617</f>
        <v>8.3408751381662927E-2</v>
      </c>
    </row>
    <row r="7619" spans="1:40" x14ac:dyDescent="0.5">
      <c r="A7619" s="6" t="s">
        <v>7616</v>
      </c>
      <c r="B7619">
        <v>1.096737056847755</v>
      </c>
      <c r="C7619">
        <v>1.0961417030401659</v>
      </c>
      <c r="D7619">
        <v>1.0846435170354469</v>
      </c>
      <c r="E7619">
        <v>1.0620618235920281</v>
      </c>
      <c r="F7619">
        <v>1.0362146093099751</v>
      </c>
      <c r="G7619">
        <v>0.83460399284314857</v>
      </c>
      <c r="H7619">
        <v>1.0331649452508509</v>
      </c>
      <c r="K7619">
        <f t="shared" si="1786"/>
        <v>1.096737056847755</v>
      </c>
      <c r="L7619">
        <f>0</f>
        <v>0</v>
      </c>
      <c r="M7619">
        <f t="shared" si="1787"/>
        <v>1.0964658013890283</v>
      </c>
      <c r="N7619">
        <f t="shared" si="1788"/>
        <v>-2.5792525107012589E-4</v>
      </c>
      <c r="O7619">
        <f t="shared" ref="O7619:O7682" si="1797">D7619*$AC$2+(1-$AC$2)*(M7619+N7619)</f>
        <v>1.0909389159108704</v>
      </c>
      <c r="P7619">
        <f t="shared" si="1789"/>
        <v>-5.2679548955577539E-3</v>
      </c>
      <c r="Q7619">
        <f t="shared" ref="Q7619:Q7682" si="1798">E7619*$AC$2+(1-$AC$2)*(O7619+P7619)</f>
        <v>1.0749141516689029</v>
      </c>
      <c r="R7619">
        <f t="shared" si="1790"/>
        <v>-1.5496146300107809E-2</v>
      </c>
      <c r="S7619">
        <f t="shared" ref="S7619:S7682" si="1799">F7619*$AC$2+(1-$AC$2)*(Q7619+R7619)</f>
        <v>1.0488460601461034</v>
      </c>
      <c r="T7619">
        <f t="shared" si="1791"/>
        <v>-2.5548558290862305E-2</v>
      </c>
      <c r="U7619">
        <f t="shared" si="1792"/>
        <v>1.0349379513000141</v>
      </c>
      <c r="V7619">
        <f t="shared" si="1793"/>
        <v>-1.4480151189655758E-2</v>
      </c>
      <c r="W7619">
        <f t="shared" ref="W7619:W7682" si="1800">H7619*$AC$2+(1-$AC$2)*(U7619+V7619)</f>
        <v>1.0262474371971682</v>
      </c>
      <c r="X7619">
        <f t="shared" si="1794"/>
        <v>-8.975032117657232E-3</v>
      </c>
      <c r="Y7619">
        <f t="shared" si="1795"/>
        <v>1.021361614593465</v>
      </c>
      <c r="Z7619">
        <f t="shared" si="1796"/>
        <v>-5.0867771291100159E-3</v>
      </c>
      <c r="AI7619" s="11">
        <f>ABS('Expo Profiles Tahmin'!M7618-'Expo Profiles Tahmin'!C7618)/C7618</f>
        <v>1.4385033788181604E-2</v>
      </c>
      <c r="AJ7619" s="11">
        <f>ABS('Expo Profiles Tahmin'!O7618-'Expo Profiles Tahmin'!D7618)/D7618</f>
        <v>1.2193471489367188E-3</v>
      </c>
      <c r="AK7619" s="11">
        <f>ABS('Expo Profiles Tahmin'!Q7618-'Expo Profiles Tahmin'!E7618)/E7618</f>
        <v>1.4457666763801764E-2</v>
      </c>
      <c r="AL7619" s="11">
        <f>ABS('Expo Profiles Tahmin'!S7618-'Expo Profiles Tahmin'!F7618)/F7618</f>
        <v>2.816547233780179E-2</v>
      </c>
      <c r="AM7619" s="11">
        <f>ABS('Expo Profiles Tahmin'!U7618-'Expo Profiles Tahmin'!G7618)/G7618</f>
        <v>0.26629755889814988</v>
      </c>
      <c r="AN7619" s="11">
        <f>ABS('Expo Profiles Tahmin'!W7618-'Expo Profiles Tahmin'!H7618)/H7618</f>
        <v>2.5638645869093622E-2</v>
      </c>
    </row>
    <row r="7620" spans="1:40" x14ac:dyDescent="0.5">
      <c r="A7620" s="6" t="s">
        <v>7617</v>
      </c>
      <c r="B7620">
        <v>1.1223662873089351</v>
      </c>
      <c r="C7620">
        <v>1.0953499125071151</v>
      </c>
      <c r="D7620">
        <v>1.091172088973116</v>
      </c>
      <c r="E7620">
        <v>1.057625078117453</v>
      </c>
      <c r="F7620">
        <v>1.0479558749165601</v>
      </c>
      <c r="G7620">
        <v>0.87241467246873527</v>
      </c>
      <c r="H7620">
        <v>1.0614558401559291</v>
      </c>
      <c r="K7620">
        <f t="shared" si="1786"/>
        <v>1.1223662873089351</v>
      </c>
      <c r="L7620">
        <f>0</f>
        <v>0</v>
      </c>
      <c r="M7620">
        <f t="shared" si="1787"/>
        <v>1.1100570704254875</v>
      </c>
      <c r="N7620">
        <f t="shared" si="1788"/>
        <v>-1.1704309546588904E-2</v>
      </c>
      <c r="O7620">
        <f t="shared" si="1797"/>
        <v>1.0950810988403927</v>
      </c>
      <c r="P7620">
        <f t="shared" si="1789"/>
        <v>-1.4815193495834256E-2</v>
      </c>
      <c r="Q7620">
        <f t="shared" si="1798"/>
        <v>1.069950278070231</v>
      </c>
      <c r="R7620">
        <f t="shared" si="1790"/>
        <v>-2.462388367728045E-2</v>
      </c>
      <c r="S7620">
        <f t="shared" si="1799"/>
        <v>1.0465244398854838</v>
      </c>
      <c r="T7620">
        <f t="shared" si="1791"/>
        <v>-2.3484713295583718E-2</v>
      </c>
      <c r="U7620">
        <f t="shared" si="1792"/>
        <v>1.033739845740655</v>
      </c>
      <c r="V7620">
        <f t="shared" si="1793"/>
        <v>-1.3310426181167125E-2</v>
      </c>
      <c r="W7620">
        <f t="shared" si="1800"/>
        <v>1.0391219019068647</v>
      </c>
      <c r="X7620">
        <f t="shared" si="1794"/>
        <v>4.4634583526287066E-3</v>
      </c>
      <c r="Y7620">
        <f t="shared" si="1795"/>
        <v>1.0415517166890378</v>
      </c>
      <c r="Z7620">
        <f t="shared" si="1796"/>
        <v>2.5297533833019813E-3</v>
      </c>
      <c r="AI7620" s="11">
        <f>ABS('Expo Profiles Tahmin'!M7619-'Expo Profiles Tahmin'!C7619)/C7619</f>
        <v>2.9567194457020158E-4</v>
      </c>
      <c r="AJ7620" s="11">
        <f>ABS('Expo Profiles Tahmin'!O7619-'Expo Profiles Tahmin'!D7619)/D7619</f>
        <v>5.8041179212780757E-3</v>
      </c>
      <c r="AK7620" s="11">
        <f>ABS('Expo Profiles Tahmin'!Q7619-'Expo Profiles Tahmin'!E7619)/E7619</f>
        <v>1.2101299370131446E-2</v>
      </c>
      <c r="AL7620" s="11">
        <f>ABS('Expo Profiles Tahmin'!S7619-'Expo Profiles Tahmin'!F7619)/F7619</f>
        <v>1.2189994932169183E-2</v>
      </c>
      <c r="AM7620" s="11">
        <f>ABS('Expo Profiles Tahmin'!U7619-'Expo Profiles Tahmin'!G7619)/G7619</f>
        <v>0.24003474722713833</v>
      </c>
      <c r="AN7620" s="11">
        <f>ABS('Expo Profiles Tahmin'!W7619-'Expo Profiles Tahmin'!H7619)/H7619</f>
        <v>6.6954536983474412E-3</v>
      </c>
    </row>
    <row r="7621" spans="1:40" x14ac:dyDescent="0.5">
      <c r="A7621" s="6" t="s">
        <v>7618</v>
      </c>
      <c r="B7621">
        <v>1.137429299262732</v>
      </c>
      <c r="C7621">
        <v>1.097350384429993</v>
      </c>
      <c r="D7621">
        <v>1.0914410024611121</v>
      </c>
      <c r="E7621">
        <v>1.0631771796311531</v>
      </c>
      <c r="F7621">
        <v>1.0604478546544029</v>
      </c>
      <c r="G7621">
        <v>0.89124870880356699</v>
      </c>
      <c r="H7621">
        <v>1.0722080358605111</v>
      </c>
      <c r="K7621">
        <f t="shared" si="1786"/>
        <v>1.137429299262732</v>
      </c>
      <c r="L7621">
        <f>0</f>
        <v>0</v>
      </c>
      <c r="M7621">
        <f t="shared" si="1787"/>
        <v>1.1191685200594401</v>
      </c>
      <c r="N7621">
        <f t="shared" si="1788"/>
        <v>-1.7363396419202547E-2</v>
      </c>
      <c r="O7621">
        <f t="shared" si="1797"/>
        <v>1.0970830165353422</v>
      </c>
      <c r="P7621">
        <f t="shared" si="1789"/>
        <v>-2.1853446744188137E-2</v>
      </c>
      <c r="Q7621">
        <f t="shared" si="1798"/>
        <v>1.0697382525610797</v>
      </c>
      <c r="R7621">
        <f t="shared" si="1790"/>
        <v>-2.7074906182906457E-2</v>
      </c>
      <c r="S7621">
        <f t="shared" si="1799"/>
        <v>1.0507663347007528</v>
      </c>
      <c r="T7621">
        <f t="shared" si="1791"/>
        <v>-1.9370120047616315E-2</v>
      </c>
      <c r="U7621">
        <f t="shared" si="1792"/>
        <v>1.0402216403615649</v>
      </c>
      <c r="V7621">
        <f t="shared" si="1793"/>
        <v>-1.09783990023259E-2</v>
      </c>
      <c r="W7621">
        <f t="shared" si="1800"/>
        <v>1.0488188867871846</v>
      </c>
      <c r="X7621">
        <f t="shared" si="1794"/>
        <v>7.6352476522426821E-3</v>
      </c>
      <c r="Y7621">
        <f t="shared" si="1795"/>
        <v>1.0529753583268024</v>
      </c>
      <c r="Z7621">
        <f t="shared" si="1796"/>
        <v>4.3274277599640075E-3</v>
      </c>
      <c r="AI7621" s="11">
        <f>ABS('Expo Profiles Tahmin'!M7620-'Expo Profiles Tahmin'!C7620)/C7620</f>
        <v>1.3426903814425484E-2</v>
      </c>
      <c r="AJ7621" s="11">
        <f>ABS('Expo Profiles Tahmin'!O7620-'Expo Profiles Tahmin'!D7620)/D7620</f>
        <v>3.5823953955378554E-3</v>
      </c>
      <c r="AK7621" s="11">
        <f>ABS('Expo Profiles Tahmin'!Q7620-'Expo Profiles Tahmin'!E7620)/E7620</f>
        <v>1.1653657054649829E-2</v>
      </c>
      <c r="AL7621" s="11">
        <f>ABS('Expo Profiles Tahmin'!S7620-'Expo Profiles Tahmin'!F7620)/F7620</f>
        <v>1.3659306325184797E-3</v>
      </c>
      <c r="AM7621" s="11">
        <f>ABS('Expo Profiles Tahmin'!U7620-'Expo Profiles Tahmin'!G7620)/G7620</f>
        <v>0.18491799641036089</v>
      </c>
      <c r="AN7621" s="11">
        <f>ABS('Expo Profiles Tahmin'!W7620-'Expo Profiles Tahmin'!H7620)/H7620</f>
        <v>2.1040854837431105E-2</v>
      </c>
    </row>
    <row r="7622" spans="1:40" x14ac:dyDescent="0.5">
      <c r="A7622" s="6" t="s">
        <v>7619</v>
      </c>
      <c r="B7622">
        <v>1.068080462601952</v>
      </c>
      <c r="C7622">
        <v>1.032877307145101</v>
      </c>
      <c r="D7622">
        <v>1.038856873563142</v>
      </c>
      <c r="E7622">
        <v>1.0106139948105339</v>
      </c>
      <c r="F7622">
        <v>1.035816462169191</v>
      </c>
      <c r="G7622">
        <v>0.88795615008250206</v>
      </c>
      <c r="H7622">
        <v>1.0270452970175299</v>
      </c>
      <c r="K7622">
        <f t="shared" si="1786"/>
        <v>1.068080462601952</v>
      </c>
      <c r="L7622">
        <f>0</f>
        <v>0</v>
      </c>
      <c r="M7622">
        <f t="shared" si="1787"/>
        <v>1.0520411798085065</v>
      </c>
      <c r="N7622">
        <f t="shared" si="1788"/>
        <v>-1.5251070193767199E-2</v>
      </c>
      <c r="O7622">
        <f t="shared" si="1797"/>
        <v>1.0377317698439299</v>
      </c>
      <c r="P7622">
        <f t="shared" si="1789"/>
        <v>-1.4355685628321853E-2</v>
      </c>
      <c r="Q7622">
        <f t="shared" si="1798"/>
        <v>1.0175614133900308</v>
      </c>
      <c r="R7622">
        <f t="shared" si="1790"/>
        <v>-1.9884608215232545E-2</v>
      </c>
      <c r="S7622">
        <f t="shared" si="1799"/>
        <v>1.015054018559203</v>
      </c>
      <c r="T7622">
        <f t="shared" si="1791"/>
        <v>-3.3613568634994631E-3</v>
      </c>
      <c r="U7622">
        <f t="shared" si="1792"/>
        <v>1.0132241651249754</v>
      </c>
      <c r="V7622">
        <f t="shared" si="1793"/>
        <v>-1.9051155463150381E-3</v>
      </c>
      <c r="W7622">
        <f t="shared" si="1800"/>
        <v>1.0184842518646002</v>
      </c>
      <c r="X7622">
        <f t="shared" si="1794"/>
        <v>4.9079698280551408E-3</v>
      </c>
      <c r="Y7622">
        <f t="shared" si="1795"/>
        <v>1.0211560495372827</v>
      </c>
      <c r="Z7622">
        <f t="shared" si="1796"/>
        <v>2.7816890618806382E-3</v>
      </c>
      <c r="AI7622" s="11">
        <f>ABS('Expo Profiles Tahmin'!M7621-'Expo Profiles Tahmin'!C7621)/C7621</f>
        <v>1.988256070168538E-2</v>
      </c>
      <c r="AJ7622" s="11">
        <f>ABS('Expo Profiles Tahmin'!O7621-'Expo Profiles Tahmin'!D7621)/D7621</f>
        <v>5.1693257459705664E-3</v>
      </c>
      <c r="AK7622" s="11">
        <f>ABS('Expo Profiles Tahmin'!Q7621-'Expo Profiles Tahmin'!E7621)/E7621</f>
        <v>6.1711942803388681E-3</v>
      </c>
      <c r="AL7622" s="11">
        <f>ABS('Expo Profiles Tahmin'!S7621-'Expo Profiles Tahmin'!F7621)/F7621</f>
        <v>9.1296520721477308E-3</v>
      </c>
      <c r="AM7622" s="11">
        <f>ABS('Expo Profiles Tahmin'!U7621-'Expo Profiles Tahmin'!G7621)/G7621</f>
        <v>0.1671507965021152</v>
      </c>
      <c r="AN7622" s="11">
        <f>ABS('Expo Profiles Tahmin'!W7621-'Expo Profiles Tahmin'!H7621)/H7621</f>
        <v>2.18140027784396E-2</v>
      </c>
    </row>
    <row r="7623" spans="1:40" x14ac:dyDescent="0.5">
      <c r="A7623" s="6" t="s">
        <v>7620</v>
      </c>
      <c r="B7623">
        <v>1.0864935441369381</v>
      </c>
      <c r="C7623">
        <v>1.04600393142672</v>
      </c>
      <c r="D7623">
        <v>1.049752816396158</v>
      </c>
      <c r="E7623">
        <v>1.0334745801790921</v>
      </c>
      <c r="F7623">
        <v>1.050852780231273</v>
      </c>
      <c r="G7623">
        <v>0.89739662334135273</v>
      </c>
      <c r="H7623">
        <v>1.0460967972843249</v>
      </c>
      <c r="K7623">
        <f t="shared" si="1786"/>
        <v>1.0864935441369381</v>
      </c>
      <c r="L7623">
        <f>0</f>
        <v>0</v>
      </c>
      <c r="M7623">
        <f t="shared" si="1787"/>
        <v>1.0680456425204969</v>
      </c>
      <c r="N7623">
        <f t="shared" si="1788"/>
        <v>-1.7541323144139014E-2</v>
      </c>
      <c r="O7623">
        <f t="shared" si="1797"/>
        <v>1.0501619191379952</v>
      </c>
      <c r="P7623">
        <f t="shared" si="1789"/>
        <v>-1.7866896932997391E-2</v>
      </c>
      <c r="Q7623">
        <f t="shared" si="1798"/>
        <v>1.0328324531162965</v>
      </c>
      <c r="R7623">
        <f t="shared" si="1790"/>
        <v>-1.7355876792130125E-2</v>
      </c>
      <c r="S7623">
        <f t="shared" si="1799"/>
        <v>1.0315947035562594</v>
      </c>
      <c r="T7623">
        <f t="shared" si="1791"/>
        <v>-2.0298367830857873E-3</v>
      </c>
      <c r="U7623">
        <f t="shared" si="1792"/>
        <v>1.0304897022251647</v>
      </c>
      <c r="V7623">
        <f t="shared" si="1793"/>
        <v>-1.1504501809763443E-3</v>
      </c>
      <c r="W7623">
        <f t="shared" si="1800"/>
        <v>1.0369743348526017</v>
      </c>
      <c r="X7623">
        <f t="shared" si="1794"/>
        <v>6.109424549452549E-3</v>
      </c>
      <c r="Y7623">
        <f t="shared" si="1795"/>
        <v>1.0403001797262497</v>
      </c>
      <c r="Z7623">
        <f t="shared" si="1796"/>
        <v>3.4626373101261073E-3</v>
      </c>
      <c r="AI7623" s="11">
        <f>ABS('Expo Profiles Tahmin'!M7622-'Expo Profiles Tahmin'!C7622)/C7622</f>
        <v>1.8553871336736992E-2</v>
      </c>
      <c r="AJ7623" s="11">
        <f>ABS('Expo Profiles Tahmin'!O7622-'Expo Profiles Tahmin'!D7622)/D7622</f>
        <v>1.0830209125470703E-3</v>
      </c>
      <c r="AK7623" s="11">
        <f>ABS('Expo Profiles Tahmin'!Q7622-'Expo Profiles Tahmin'!E7622)/E7622</f>
        <v>6.8744531692333764E-3</v>
      </c>
      <c r="AL7623" s="11">
        <f>ABS('Expo Profiles Tahmin'!S7622-'Expo Profiles Tahmin'!F7622)/F7622</f>
        <v>2.004451982401171E-2</v>
      </c>
      <c r="AM7623" s="11">
        <f>ABS('Expo Profiles Tahmin'!U7622-'Expo Profiles Tahmin'!G7622)/G7622</f>
        <v>0.14107455084446949</v>
      </c>
      <c r="AN7623" s="11">
        <f>ABS('Expo Profiles Tahmin'!W7622-'Expo Profiles Tahmin'!H7622)/H7622</f>
        <v>8.3356062072338522E-3</v>
      </c>
    </row>
    <row r="7624" spans="1:40" x14ac:dyDescent="0.5">
      <c r="A7624" s="6" t="s">
        <v>7621</v>
      </c>
      <c r="B7624">
        <v>1.1114492460642951</v>
      </c>
      <c r="C7624">
        <v>1.0667357928962651</v>
      </c>
      <c r="D7624">
        <v>1.0760286920732911</v>
      </c>
      <c r="E7624">
        <v>1.066822100567429</v>
      </c>
      <c r="F7624">
        <v>1.067088369400508</v>
      </c>
      <c r="G7624">
        <v>0.89224508108771561</v>
      </c>
      <c r="H7624">
        <v>1.04606433374213</v>
      </c>
      <c r="K7624">
        <f t="shared" ref="K7624:K7687" si="1801">B7624</f>
        <v>1.1114492460642951</v>
      </c>
      <c r="L7624">
        <f>0</f>
        <v>0</v>
      </c>
      <c r="M7624">
        <f t="shared" si="1787"/>
        <v>1.091076875726285</v>
      </c>
      <c r="N7624">
        <f t="shared" si="1788"/>
        <v>-1.9371218404190871E-2</v>
      </c>
      <c r="O7624">
        <f t="shared" si="1797"/>
        <v>1.073675321007082</v>
      </c>
      <c r="P7624">
        <f t="shared" si="1789"/>
        <v>-1.7498349180254016E-2</v>
      </c>
      <c r="Q7624">
        <f t="shared" si="1798"/>
        <v>1.061027111765346</v>
      </c>
      <c r="R7624">
        <f t="shared" si="1790"/>
        <v>-1.2886557892294356E-2</v>
      </c>
      <c r="S7624">
        <f t="shared" si="1799"/>
        <v>1.0567735689428346</v>
      </c>
      <c r="T7624">
        <f t="shared" si="1791"/>
        <v>-4.6777919201080034E-3</v>
      </c>
      <c r="U7624">
        <f t="shared" si="1792"/>
        <v>1.0542270753816896</v>
      </c>
      <c r="V7624">
        <f t="shared" si="1793"/>
        <v>-2.6512311757779178E-3</v>
      </c>
      <c r="W7624">
        <f t="shared" si="1800"/>
        <v>1.0490646865042681</v>
      </c>
      <c r="X7624">
        <f t="shared" si="1794"/>
        <v>-5.0389839742406885E-3</v>
      </c>
      <c r="Y7624">
        <f t="shared" si="1795"/>
        <v>1.0463215674292281</v>
      </c>
      <c r="Z7624">
        <f t="shared" si="1796"/>
        <v>-2.8559439228847193E-3</v>
      </c>
      <c r="AI7624" s="11">
        <f>ABS('Expo Profiles Tahmin'!M7623-'Expo Profiles Tahmin'!C7623)/C7623</f>
        <v>2.1072302341839839E-2</v>
      </c>
      <c r="AJ7624" s="11">
        <f>ABS('Expo Profiles Tahmin'!O7623-'Expo Profiles Tahmin'!D7623)/D7623</f>
        <v>3.8971340247660139E-4</v>
      </c>
      <c r="AK7624" s="11">
        <f>ABS('Expo Profiles Tahmin'!Q7623-'Expo Profiles Tahmin'!E7623)/E7623</f>
        <v>6.2132835689521736E-4</v>
      </c>
      <c r="AL7624" s="11">
        <f>ABS('Expo Profiles Tahmin'!S7623-'Expo Profiles Tahmin'!F7623)/F7623</f>
        <v>1.8326141432271157E-2</v>
      </c>
      <c r="AM7624" s="11">
        <f>ABS('Expo Profiles Tahmin'!U7623-'Expo Profiles Tahmin'!G7623)/G7623</f>
        <v>0.14831020690523131</v>
      </c>
      <c r="AN7624" s="11">
        <f>ABS('Expo Profiles Tahmin'!W7623-'Expo Profiles Tahmin'!H7623)/H7623</f>
        <v>8.7204763989385987E-3</v>
      </c>
    </row>
    <row r="7625" spans="1:40" x14ac:dyDescent="0.5">
      <c r="A7625" s="6" t="s">
        <v>7622</v>
      </c>
      <c r="B7625">
        <v>1.1023399963018059</v>
      </c>
      <c r="C7625">
        <v>1.060645863344273</v>
      </c>
      <c r="D7625">
        <v>1.080997745655826</v>
      </c>
      <c r="E7625">
        <v>1.071260952758754</v>
      </c>
      <c r="F7625">
        <v>1.073290288395621</v>
      </c>
      <c r="G7625">
        <v>0.89150443631475285</v>
      </c>
      <c r="H7625">
        <v>1.038542260485974</v>
      </c>
      <c r="K7625">
        <f t="shared" si="1801"/>
        <v>1.1023399963018059</v>
      </c>
      <c r="L7625">
        <f>0</f>
        <v>0</v>
      </c>
      <c r="M7625">
        <f t="shared" si="1787"/>
        <v>1.0833432904481768</v>
      </c>
      <c r="N7625">
        <f t="shared" si="1788"/>
        <v>-1.8063157695707037E-2</v>
      </c>
      <c r="O7625">
        <f t="shared" si="1797"/>
        <v>1.0724414009661627</v>
      </c>
      <c r="P7625">
        <f t="shared" si="1789"/>
        <v>-1.1253813062912295E-2</v>
      </c>
      <c r="Q7625">
        <f t="shared" si="1798"/>
        <v>1.0657772204376694</v>
      </c>
      <c r="R7625">
        <f t="shared" si="1790"/>
        <v>-6.8897271591069967E-3</v>
      </c>
      <c r="S7625">
        <f t="shared" si="1799"/>
        <v>1.0654497034242327</v>
      </c>
      <c r="T7625">
        <f t="shared" si="1791"/>
        <v>-6.5000130311251619E-4</v>
      </c>
      <c r="U7625">
        <f t="shared" si="1792"/>
        <v>1.0650958561045183</v>
      </c>
      <c r="V7625">
        <f t="shared" si="1793"/>
        <v>-3.6840110644950912E-4</v>
      </c>
      <c r="W7625">
        <f t="shared" si="1800"/>
        <v>1.0527969409765161</v>
      </c>
      <c r="X7625">
        <f t="shared" si="1794"/>
        <v>-1.1712618247179752E-2</v>
      </c>
      <c r="Y7625">
        <f t="shared" si="1795"/>
        <v>1.0464208328767988</v>
      </c>
      <c r="Z7625">
        <f t="shared" si="1796"/>
        <v>-6.6383582633131634E-3</v>
      </c>
      <c r="AI7625" s="11">
        <f>ABS('Expo Profiles Tahmin'!M7624-'Expo Profiles Tahmin'!C7624)/C7624</f>
        <v>2.2818286394920801E-2</v>
      </c>
      <c r="AJ7625" s="11">
        <f>ABS('Expo Profiles Tahmin'!O7624-'Expo Profiles Tahmin'!D7624)/D7624</f>
        <v>2.1870895112235987E-3</v>
      </c>
      <c r="AK7625" s="11">
        <f>ABS('Expo Profiles Tahmin'!Q7624-'Expo Profiles Tahmin'!E7624)/E7624</f>
        <v>5.4320104532898936E-3</v>
      </c>
      <c r="AL7625" s="11">
        <f>ABS('Expo Profiles Tahmin'!S7624-'Expo Profiles Tahmin'!F7624)/F7624</f>
        <v>9.6663038914652256E-3</v>
      </c>
      <c r="AM7625" s="11">
        <f>ABS('Expo Profiles Tahmin'!U7624-'Expo Profiles Tahmin'!G7624)/G7624</f>
        <v>0.18154428388274826</v>
      </c>
      <c r="AN7625" s="11">
        <f>ABS('Expo Profiles Tahmin'!W7624-'Expo Profiles Tahmin'!H7624)/H7624</f>
        <v>2.868229673221694E-3</v>
      </c>
    </row>
    <row r="7626" spans="1:40" x14ac:dyDescent="0.5">
      <c r="A7626" s="6" t="s">
        <v>7623</v>
      </c>
      <c r="B7626">
        <v>1.110858790309784</v>
      </c>
      <c r="C7626">
        <v>1.0817701459898701</v>
      </c>
      <c r="D7626">
        <v>1.110810568190681</v>
      </c>
      <c r="E7626">
        <v>1.1019064584360121</v>
      </c>
      <c r="F7626">
        <v>1.0983726526991291</v>
      </c>
      <c r="G7626">
        <v>0.90273527021009214</v>
      </c>
      <c r="H7626">
        <v>1.043957449853659</v>
      </c>
      <c r="K7626">
        <f t="shared" si="1801"/>
        <v>1.110858790309784</v>
      </c>
      <c r="L7626">
        <f>0</f>
        <v>0</v>
      </c>
      <c r="M7626">
        <f t="shared" si="1787"/>
        <v>1.0976054047461825</v>
      </c>
      <c r="N7626">
        <f t="shared" si="1788"/>
        <v>-1.2602079291110657E-2</v>
      </c>
      <c r="O7626">
        <f t="shared" si="1797"/>
        <v>1.0967616368616411</v>
      </c>
      <c r="P7626">
        <f t="shared" si="1789"/>
        <v>-1.4216022753276592E-3</v>
      </c>
      <c r="Q7626">
        <f t="shared" si="1798"/>
        <v>1.0983318325572662</v>
      </c>
      <c r="R7626">
        <f t="shared" si="1790"/>
        <v>1.423170863731721E-3</v>
      </c>
      <c r="S7626">
        <f t="shared" si="1799"/>
        <v>1.0991251759563845</v>
      </c>
      <c r="T7626">
        <f t="shared" si="1791"/>
        <v>8.2429477952756147E-4</v>
      </c>
      <c r="U7626">
        <f t="shared" si="1792"/>
        <v>1.0995739050543012</v>
      </c>
      <c r="V7626">
        <f t="shared" si="1793"/>
        <v>4.6718538465126533E-4</v>
      </c>
      <c r="W7626">
        <f t="shared" si="1800"/>
        <v>1.0744882284934927</v>
      </c>
      <c r="X7626">
        <f t="shared" si="1794"/>
        <v>-2.3829941625361062E-2</v>
      </c>
      <c r="Y7626">
        <f t="shared" si="1795"/>
        <v>1.061515699157463</v>
      </c>
      <c r="Z7626">
        <f t="shared" si="1796"/>
        <v>-1.3506091171465961E-2</v>
      </c>
      <c r="AI7626" s="11">
        <f>ABS('Expo Profiles Tahmin'!M7625-'Expo Profiles Tahmin'!C7625)/C7625</f>
        <v>2.1399628177813816E-2</v>
      </c>
      <c r="AJ7626" s="11">
        <f>ABS('Expo Profiles Tahmin'!O7625-'Expo Profiles Tahmin'!D7625)/D7625</f>
        <v>7.9152289854890045E-3</v>
      </c>
      <c r="AK7626" s="11">
        <f>ABS('Expo Profiles Tahmin'!Q7625-'Expo Profiles Tahmin'!E7625)/E7625</f>
        <v>5.1189509959852827E-3</v>
      </c>
      <c r="AL7626" s="11">
        <f>ABS('Expo Profiles Tahmin'!S7625-'Expo Profiles Tahmin'!F7625)/F7625</f>
        <v>7.3051857975055135E-3</v>
      </c>
      <c r="AM7626" s="11">
        <f>ABS('Expo Profiles Tahmin'!U7625-'Expo Profiles Tahmin'!G7625)/G7625</f>
        <v>0.1947173931151113</v>
      </c>
      <c r="AN7626" s="11">
        <f>ABS('Expo Profiles Tahmin'!W7625-'Expo Profiles Tahmin'!H7625)/H7625</f>
        <v>1.3725662433680659E-2</v>
      </c>
    </row>
    <row r="7627" spans="1:40" x14ac:dyDescent="0.5">
      <c r="A7627" s="6" t="s">
        <v>7624</v>
      </c>
      <c r="B7627">
        <v>1.1438715932985459</v>
      </c>
      <c r="C7627">
        <v>1.1149329073619361</v>
      </c>
      <c r="D7627">
        <v>1.156960259861384</v>
      </c>
      <c r="E7627">
        <v>1.144629470278967</v>
      </c>
      <c r="F7627">
        <v>1.141323039634617</v>
      </c>
      <c r="G7627">
        <v>0.94042639588390853</v>
      </c>
      <c r="H7627">
        <v>1.0784973061018019</v>
      </c>
      <c r="K7627">
        <f t="shared" si="1801"/>
        <v>1.1438715932985459</v>
      </c>
      <c r="L7627">
        <f>0</f>
        <v>0</v>
      </c>
      <c r="M7627">
        <f t="shared" si="1787"/>
        <v>1.1306865318634451</v>
      </c>
      <c r="N7627">
        <f t="shared" si="1788"/>
        <v>-1.2537112790232114E-2</v>
      </c>
      <c r="O7627">
        <f t="shared" si="1797"/>
        <v>1.1358324376201119</v>
      </c>
      <c r="P7627">
        <f t="shared" si="1789"/>
        <v>4.2769156529006286E-3</v>
      </c>
      <c r="Q7627">
        <f t="shared" si="1798"/>
        <v>1.1421688116930633</v>
      </c>
      <c r="R7627">
        <f t="shared" si="1790"/>
        <v>6.2351668621239394E-3</v>
      </c>
      <c r="S7627">
        <f t="shared" si="1799"/>
        <v>1.1451777569191934</v>
      </c>
      <c r="T7627">
        <f t="shared" si="1791"/>
        <v>3.1674902543332938E-3</v>
      </c>
      <c r="U7627">
        <f t="shared" si="1792"/>
        <v>1.1469020733649455</v>
      </c>
      <c r="V7627">
        <f t="shared" si="1793"/>
        <v>1.7952378076420659E-3</v>
      </c>
      <c r="W7627">
        <f t="shared" si="1800"/>
        <v>1.1167127427775263</v>
      </c>
      <c r="X7627">
        <f t="shared" si="1794"/>
        <v>-2.8617524657632839E-2</v>
      </c>
      <c r="Y7627">
        <f t="shared" si="1795"/>
        <v>1.1011339518605314</v>
      </c>
      <c r="Z7627">
        <f t="shared" si="1796"/>
        <v>-1.6219548633569388E-2</v>
      </c>
      <c r="AI7627" s="11">
        <f>ABS('Expo Profiles Tahmin'!M7626-'Expo Profiles Tahmin'!C7626)/C7626</f>
        <v>1.4638284126266417E-2</v>
      </c>
      <c r="AJ7627" s="11">
        <f>ABS('Expo Profiles Tahmin'!O7626-'Expo Profiles Tahmin'!D7626)/D7626</f>
        <v>1.2647459190024845E-2</v>
      </c>
      <c r="AK7627" s="11">
        <f>ABS('Expo Profiles Tahmin'!Q7626-'Expo Profiles Tahmin'!E7626)/E7626</f>
        <v>3.2440375055243281E-3</v>
      </c>
      <c r="AL7627" s="11">
        <f>ABS('Expo Profiles Tahmin'!S7626-'Expo Profiles Tahmin'!F7626)/F7626</f>
        <v>6.8512563145681573E-4</v>
      </c>
      <c r="AM7627" s="11">
        <f>ABS('Expo Profiles Tahmin'!U7626-'Expo Profiles Tahmin'!G7626)/G7626</f>
        <v>0.21804690847893768</v>
      </c>
      <c r="AN7627" s="11">
        <f>ABS('Expo Profiles Tahmin'!W7626-'Expo Profiles Tahmin'!H7626)/H7626</f>
        <v>2.924523278617672E-2</v>
      </c>
    </row>
    <row r="7628" spans="1:40" x14ac:dyDescent="0.5">
      <c r="A7628" s="6" t="s">
        <v>7625</v>
      </c>
      <c r="B7628">
        <v>1.1432146793205851</v>
      </c>
      <c r="C7628">
        <v>1.129205377310041</v>
      </c>
      <c r="D7628">
        <v>1.1583749786460591</v>
      </c>
      <c r="E7628">
        <v>1.1467397985429559</v>
      </c>
      <c r="F7628">
        <v>1.1734054283466071</v>
      </c>
      <c r="G7628">
        <v>0.99275564307851871</v>
      </c>
      <c r="H7628">
        <v>1.0807889616512669</v>
      </c>
      <c r="K7628">
        <f t="shared" si="1801"/>
        <v>1.1432146793205851</v>
      </c>
      <c r="L7628">
        <f>0</f>
        <v>0</v>
      </c>
      <c r="M7628">
        <f t="shared" si="1787"/>
        <v>1.1368317527400031</v>
      </c>
      <c r="N7628">
        <f t="shared" si="1788"/>
        <v>-6.0692527574798139E-3</v>
      </c>
      <c r="O7628">
        <f t="shared" si="1797"/>
        <v>1.1433433140648086</v>
      </c>
      <c r="P7628">
        <f t="shared" si="1789"/>
        <v>5.8933069862810855E-3</v>
      </c>
      <c r="Q7628">
        <f t="shared" si="1798"/>
        <v>1.1480990172830956</v>
      </c>
      <c r="R7628">
        <f t="shared" si="1790"/>
        <v>4.8116080635922298E-3</v>
      </c>
      <c r="S7628">
        <f t="shared" si="1799"/>
        <v>1.162248479776089</v>
      </c>
      <c r="T7628">
        <f t="shared" si="1791"/>
        <v>1.3690575732905668E-2</v>
      </c>
      <c r="U7628">
        <f t="shared" si="1792"/>
        <v>1.1697013471861057</v>
      </c>
      <c r="V7628">
        <f t="shared" si="1793"/>
        <v>7.7594048254694993E-3</v>
      </c>
      <c r="W7628">
        <f t="shared" si="1800"/>
        <v>1.133415092933139</v>
      </c>
      <c r="X7628">
        <f t="shared" si="1794"/>
        <v>-3.4121734561291715E-2</v>
      </c>
      <c r="Y7628">
        <f t="shared" si="1795"/>
        <v>1.1148399235285491</v>
      </c>
      <c r="Z7628">
        <f t="shared" si="1796"/>
        <v>-1.9339168561911289E-2</v>
      </c>
      <c r="AI7628" s="11">
        <f>ABS('Expo Profiles Tahmin'!M7627-'Expo Profiles Tahmin'!C7627)/C7627</f>
        <v>1.4129661432977191E-2</v>
      </c>
      <c r="AJ7628" s="11">
        <f>ABS('Expo Profiles Tahmin'!O7627-'Expo Profiles Tahmin'!D7627)/D7627</f>
        <v>1.8261493479303611E-2</v>
      </c>
      <c r="AK7628" s="11">
        <f>ABS('Expo Profiles Tahmin'!Q7627-'Expo Profiles Tahmin'!E7627)/E7627</f>
        <v>2.1497424710758247E-3</v>
      </c>
      <c r="AL7628" s="11">
        <f>ABS('Expo Profiles Tahmin'!S7627-'Expo Profiles Tahmin'!F7627)/F7627</f>
        <v>3.3774112593139925E-3</v>
      </c>
      <c r="AM7628" s="11">
        <f>ABS('Expo Profiles Tahmin'!U7627-'Expo Profiles Tahmin'!G7627)/G7627</f>
        <v>0.21955538294623275</v>
      </c>
      <c r="AN7628" s="11">
        <f>ABS('Expo Profiles Tahmin'!W7627-'Expo Profiles Tahmin'!H7627)/H7627</f>
        <v>3.5433965814762186E-2</v>
      </c>
    </row>
    <row r="7629" spans="1:40" x14ac:dyDescent="0.5">
      <c r="A7629" s="6" t="s">
        <v>7626</v>
      </c>
      <c r="B7629">
        <v>1.106902608950292</v>
      </c>
      <c r="C7629">
        <v>1.1025763227860581</v>
      </c>
      <c r="D7629">
        <v>1.128643999346681</v>
      </c>
      <c r="E7629">
        <v>1.111852870129761</v>
      </c>
      <c r="F7629">
        <v>1.146501065451913</v>
      </c>
      <c r="G7629">
        <v>0.98659727427140764</v>
      </c>
      <c r="H7629">
        <v>1.047297407286512</v>
      </c>
      <c r="K7629">
        <f t="shared" si="1801"/>
        <v>1.106902608950292</v>
      </c>
      <c r="L7629">
        <f>0</f>
        <v>0</v>
      </c>
      <c r="M7629">
        <f t="shared" si="1787"/>
        <v>1.1049314638545471</v>
      </c>
      <c r="N7629">
        <f t="shared" si="1788"/>
        <v>-1.874277834267674E-3</v>
      </c>
      <c r="O7629">
        <f t="shared" si="1797"/>
        <v>1.1147150652472786</v>
      </c>
      <c r="P7629">
        <f t="shared" si="1789"/>
        <v>9.210702503761008E-3</v>
      </c>
      <c r="Q7629">
        <f t="shared" si="1798"/>
        <v>1.1184251068991637</v>
      </c>
      <c r="R7629">
        <f t="shared" si="1790"/>
        <v>3.9803586134251881E-3</v>
      </c>
      <c r="S7629">
        <f t="shared" si="1799"/>
        <v>1.1333839172021896</v>
      </c>
      <c r="T7629">
        <f t="shared" si="1791"/>
        <v>1.4419300272674672E-2</v>
      </c>
      <c r="U7629">
        <f t="shared" si="1792"/>
        <v>1.1412334872402974</v>
      </c>
      <c r="V7629">
        <f t="shared" si="1793"/>
        <v>8.1724238847579352E-3</v>
      </c>
      <c r="W7629">
        <f t="shared" si="1800"/>
        <v>1.102883173392371</v>
      </c>
      <c r="X7629">
        <f t="shared" si="1794"/>
        <v>-3.6064063987214783E-2</v>
      </c>
      <c r="Y7629">
        <f t="shared" si="1795"/>
        <v>1.0832506398593182</v>
      </c>
      <c r="Z7629">
        <f t="shared" si="1796"/>
        <v>-2.0440022215854694E-2</v>
      </c>
      <c r="AI7629" s="11">
        <f>ABS('Expo Profiles Tahmin'!M7628-'Expo Profiles Tahmin'!C7628)/C7628</f>
        <v>6.7537540851332657E-3</v>
      </c>
      <c r="AJ7629" s="11">
        <f>ABS('Expo Profiles Tahmin'!O7628-'Expo Profiles Tahmin'!D7628)/D7628</f>
        <v>1.2976510075191645E-2</v>
      </c>
      <c r="AK7629" s="11">
        <f>ABS('Expo Profiles Tahmin'!Q7628-'Expo Profiles Tahmin'!E7628)/E7628</f>
        <v>1.1852895851933336E-3</v>
      </c>
      <c r="AL7629" s="11">
        <f>ABS('Expo Profiles Tahmin'!S7628-'Expo Profiles Tahmin'!F7628)/F7628</f>
        <v>9.5081787598671943E-3</v>
      </c>
      <c r="AM7629" s="11">
        <f>ABS('Expo Profiles Tahmin'!U7628-'Expo Profiles Tahmin'!G7628)/G7628</f>
        <v>0.1782369159432641</v>
      </c>
      <c r="AN7629" s="11">
        <f>ABS('Expo Profiles Tahmin'!W7628-'Expo Profiles Tahmin'!H7628)/H7628</f>
        <v>4.8692328612857105E-2</v>
      </c>
    </row>
    <row r="7630" spans="1:40" x14ac:dyDescent="0.5">
      <c r="A7630" s="6" t="s">
        <v>7627</v>
      </c>
      <c r="B7630">
        <v>1.090123505082278</v>
      </c>
      <c r="C7630">
        <v>1.0790392087831631</v>
      </c>
      <c r="D7630">
        <v>1.1020260609161441</v>
      </c>
      <c r="E7630">
        <v>1.09138852458406</v>
      </c>
      <c r="F7630">
        <v>1.1188508181107619</v>
      </c>
      <c r="G7630">
        <v>0.97336833464401451</v>
      </c>
      <c r="H7630">
        <v>1.0177896706081491</v>
      </c>
      <c r="K7630">
        <f t="shared" si="1801"/>
        <v>1.090123505082278</v>
      </c>
      <c r="L7630">
        <f>0</f>
        <v>0</v>
      </c>
      <c r="M7630">
        <f t="shared" si="1787"/>
        <v>1.08507327135747</v>
      </c>
      <c r="N7630">
        <f t="shared" si="1788"/>
        <v>-4.8020519385973829E-3</v>
      </c>
      <c r="O7630">
        <f t="shared" si="1797"/>
        <v>1.090183173343827</v>
      </c>
      <c r="P7630">
        <f t="shared" si="1789"/>
        <v>4.6228024650322268E-3</v>
      </c>
      <c r="Q7630">
        <f t="shared" si="1798"/>
        <v>1.0932489146330635</v>
      </c>
      <c r="R7630">
        <f t="shared" si="1790"/>
        <v>3.1422593763004744E-3</v>
      </c>
      <c r="S7630">
        <f t="shared" si="1799"/>
        <v>1.1066242505193378</v>
      </c>
      <c r="T7630">
        <f t="shared" si="1791"/>
        <v>1.2872455555370119E-2</v>
      </c>
      <c r="U7630">
        <f t="shared" si="1792"/>
        <v>1.1136317501575683</v>
      </c>
      <c r="V7630">
        <f t="shared" si="1793"/>
        <v>7.2957190187340334E-3</v>
      </c>
      <c r="W7630">
        <f t="shared" si="1800"/>
        <v>1.0739357635618538</v>
      </c>
      <c r="X7630">
        <f t="shared" si="1794"/>
        <v>-3.7386690418156197E-2</v>
      </c>
      <c r="Y7630">
        <f t="shared" si="1795"/>
        <v>1.0535832194452361</v>
      </c>
      <c r="Z7630">
        <f t="shared" si="1796"/>
        <v>-2.1189646929289735E-2</v>
      </c>
      <c r="AI7630" s="11">
        <f>ABS('Expo Profiles Tahmin'!M7629-'Expo Profiles Tahmin'!C7629)/C7629</f>
        <v>2.1360345037501633E-3</v>
      </c>
      <c r="AJ7630" s="11">
        <f>ABS('Expo Profiles Tahmin'!O7629-'Expo Profiles Tahmin'!D7629)/D7629</f>
        <v>1.23412999204933E-2</v>
      </c>
      <c r="AK7630" s="11">
        <f>ABS('Expo Profiles Tahmin'!Q7629-'Expo Profiles Tahmin'!E7629)/E7629</f>
        <v>5.9110669639551739E-3</v>
      </c>
      <c r="AL7630" s="11">
        <f>ABS('Expo Profiles Tahmin'!S7629-'Expo Profiles Tahmin'!F7629)/F7629</f>
        <v>1.1441025782695704E-2</v>
      </c>
      <c r="AM7630" s="11">
        <f>ABS('Expo Profiles Tahmin'!U7629-'Expo Profiles Tahmin'!G7629)/G7629</f>
        <v>0.15673691485017233</v>
      </c>
      <c r="AN7630" s="11">
        <f>ABS('Expo Profiles Tahmin'!W7629-'Expo Profiles Tahmin'!H7629)/H7629</f>
        <v>5.3075435610862941E-2</v>
      </c>
    </row>
    <row r="7631" spans="1:40" x14ac:dyDescent="0.5">
      <c r="A7631" s="6" t="s">
        <v>7628</v>
      </c>
      <c r="B7631">
        <v>1.0573129523600771</v>
      </c>
      <c r="C7631">
        <v>1.0469434463285849</v>
      </c>
      <c r="D7631">
        <v>1.0716954974740771</v>
      </c>
      <c r="E7631">
        <v>1.061025920870315</v>
      </c>
      <c r="F7631">
        <v>1.0872571331295771</v>
      </c>
      <c r="G7631">
        <v>0.95097180499297729</v>
      </c>
      <c r="H7631">
        <v>0.99337546370021956</v>
      </c>
      <c r="K7631">
        <f t="shared" si="1801"/>
        <v>1.0573129523600771</v>
      </c>
      <c r="L7631">
        <f>0</f>
        <v>0</v>
      </c>
      <c r="M7631">
        <f t="shared" si="1787"/>
        <v>1.0525883918055183</v>
      </c>
      <c r="N7631">
        <f t="shared" si="1788"/>
        <v>-4.4923832056707816E-3</v>
      </c>
      <c r="O7631">
        <f t="shared" si="1797"/>
        <v>1.0588484218685528</v>
      </c>
      <c r="P7631">
        <f t="shared" si="1789"/>
        <v>5.7316281560112247E-3</v>
      </c>
      <c r="Q7631">
        <f t="shared" si="1798"/>
        <v>1.0629607155686143</v>
      </c>
      <c r="R7631">
        <f t="shared" si="1790"/>
        <v>4.1918720601234775E-3</v>
      </c>
      <c r="S7631">
        <f t="shared" si="1799"/>
        <v>1.0763126327024499</v>
      </c>
      <c r="T7631">
        <f t="shared" si="1791"/>
        <v>1.2901768393789046E-2</v>
      </c>
      <c r="U7631">
        <f t="shared" si="1792"/>
        <v>1.0833360896460862</v>
      </c>
      <c r="V7631">
        <f t="shared" si="1793"/>
        <v>7.312332650206939E-3</v>
      </c>
      <c r="W7631">
        <f t="shared" si="1800"/>
        <v>1.046328858585879</v>
      </c>
      <c r="X7631">
        <f t="shared" si="1794"/>
        <v>-3.4829250973524795E-2</v>
      </c>
      <c r="Y7631">
        <f t="shared" si="1795"/>
        <v>1.0273685318209518</v>
      </c>
      <c r="Z7631">
        <f t="shared" si="1796"/>
        <v>-1.9740167495066803E-2</v>
      </c>
      <c r="AI7631" s="11">
        <f>ABS('Expo Profiles Tahmin'!M7630-'Expo Profiles Tahmin'!C7630)/C7630</f>
        <v>5.5920698017188639E-3</v>
      </c>
      <c r="AJ7631" s="11">
        <f>ABS('Expo Profiles Tahmin'!O7630-'Expo Profiles Tahmin'!D7630)/D7630</f>
        <v>1.074646779448373E-2</v>
      </c>
      <c r="AK7631" s="11">
        <f>ABS('Expo Profiles Tahmin'!Q7630-'Expo Profiles Tahmin'!E7630)/E7630</f>
        <v>1.7046084021384849E-3</v>
      </c>
      <c r="AL7631" s="11">
        <f>ABS('Expo Profiles Tahmin'!S7630-'Expo Profiles Tahmin'!F7630)/F7630</f>
        <v>1.0927790723761861E-2</v>
      </c>
      <c r="AM7631" s="11">
        <f>ABS('Expo Profiles Tahmin'!U7630-'Expo Profiles Tahmin'!G7630)/G7630</f>
        <v>0.14410106690480301</v>
      </c>
      <c r="AN7631" s="11">
        <f>ABS('Expo Profiles Tahmin'!W7630-'Expo Profiles Tahmin'!H7630)/H7630</f>
        <v>5.5164730567717771E-2</v>
      </c>
    </row>
    <row r="7632" spans="1:40" x14ac:dyDescent="0.5">
      <c r="A7632" s="6" t="s">
        <v>7629</v>
      </c>
      <c r="B7632">
        <v>1.034439821107989</v>
      </c>
      <c r="C7632">
        <v>1.029350954267459</v>
      </c>
      <c r="D7632">
        <v>1.0450637686082589</v>
      </c>
      <c r="E7632">
        <v>1.027899304781146</v>
      </c>
      <c r="F7632">
        <v>1.048213055632214</v>
      </c>
      <c r="G7632">
        <v>0.91321983011052454</v>
      </c>
      <c r="H7632">
        <v>0.96776849214613314</v>
      </c>
      <c r="K7632">
        <f t="shared" si="1801"/>
        <v>1.034439821107989</v>
      </c>
      <c r="L7632">
        <f>0</f>
        <v>0</v>
      </c>
      <c r="M7632">
        <f t="shared" si="1787"/>
        <v>1.0321212285473451</v>
      </c>
      <c r="N7632">
        <f t="shared" si="1788"/>
        <v>-2.204650815657259E-3</v>
      </c>
      <c r="O7632">
        <f t="shared" si="1797"/>
        <v>1.0368179499195704</v>
      </c>
      <c r="P7632">
        <f t="shared" si="1789"/>
        <v>4.3575697665325045E-3</v>
      </c>
      <c r="Q7632">
        <f t="shared" si="1798"/>
        <v>1.0351266026920523</v>
      </c>
      <c r="R7632">
        <f t="shared" si="1790"/>
        <v>-1.3940875151906989E-3</v>
      </c>
      <c r="S7632">
        <f t="shared" si="1799"/>
        <v>1.0403301477001734</v>
      </c>
      <c r="T7632">
        <f t="shared" si="1791"/>
        <v>4.8793199695148911E-3</v>
      </c>
      <c r="U7632">
        <f t="shared" si="1792"/>
        <v>1.0429863489800391</v>
      </c>
      <c r="V7632">
        <f t="shared" si="1793"/>
        <v>2.7654511873788415E-3</v>
      </c>
      <c r="W7632">
        <f t="shared" si="1800"/>
        <v>1.0102209986159814</v>
      </c>
      <c r="X7632">
        <f t="shared" si="1794"/>
        <v>-3.1019273197131318E-2</v>
      </c>
      <c r="Y7632">
        <f t="shared" si="1795"/>
        <v>0.99333474526889609</v>
      </c>
      <c r="Z7632">
        <f t="shared" si="1796"/>
        <v>-1.7580787165134892E-2</v>
      </c>
      <c r="AI7632" s="11">
        <f>ABS('Expo Profiles Tahmin'!M7631-'Expo Profiles Tahmin'!C7631)/C7631</f>
        <v>5.3918341976627827E-3</v>
      </c>
      <c r="AJ7632" s="11">
        <f>ABS('Expo Profiles Tahmin'!O7631-'Expo Profiles Tahmin'!D7631)/D7631</f>
        <v>1.1987617411666034E-2</v>
      </c>
      <c r="AK7632" s="11">
        <f>ABS('Expo Profiles Tahmin'!Q7631-'Expo Profiles Tahmin'!E7631)/E7631</f>
        <v>1.8235131303033939E-3</v>
      </c>
      <c r="AL7632" s="11">
        <f>ABS('Expo Profiles Tahmin'!S7631-'Expo Profiles Tahmin'!F7631)/F7631</f>
        <v>1.0066156471767007E-2</v>
      </c>
      <c r="AM7632" s="11">
        <f>ABS('Expo Profiles Tahmin'!U7631-'Expo Profiles Tahmin'!G7631)/G7631</f>
        <v>0.13918844276785511</v>
      </c>
      <c r="AN7632" s="11">
        <f>ABS('Expo Profiles Tahmin'!W7631-'Expo Profiles Tahmin'!H7631)/H7631</f>
        <v>5.3306525901509152E-2</v>
      </c>
    </row>
    <row r="7633" spans="1:40" x14ac:dyDescent="0.5">
      <c r="A7633" s="6" t="s">
        <v>7630</v>
      </c>
      <c r="B7633">
        <v>0.98933992872901522</v>
      </c>
      <c r="C7633">
        <v>0.9912193372343403</v>
      </c>
      <c r="D7633">
        <v>0.99381221546741505</v>
      </c>
      <c r="E7633">
        <v>0.98253085861981382</v>
      </c>
      <c r="F7633">
        <v>0.98962596044281659</v>
      </c>
      <c r="G7633">
        <v>0.8849488052732839</v>
      </c>
      <c r="H7633">
        <v>0.92380149377401077</v>
      </c>
      <c r="K7633">
        <f t="shared" si="1801"/>
        <v>0.98933992872901522</v>
      </c>
      <c r="L7633">
        <f>0</f>
        <v>0</v>
      </c>
      <c r="M7633">
        <f t="shared" si="1787"/>
        <v>0.99019622595891166</v>
      </c>
      <c r="N7633">
        <f t="shared" si="1788"/>
        <v>8.1421652875999194E-4</v>
      </c>
      <c r="O7633">
        <f t="shared" si="1797"/>
        <v>0.99228698797235748</v>
      </c>
      <c r="P7633">
        <f t="shared" si="1789"/>
        <v>2.0280292062468041E-3</v>
      </c>
      <c r="Q7633">
        <f t="shared" si="1798"/>
        <v>0.98894591179147739</v>
      </c>
      <c r="R7633">
        <f t="shared" si="1790"/>
        <v>-3.0772242013599499E-3</v>
      </c>
      <c r="S7633">
        <f t="shared" si="1799"/>
        <v>0.9875805784997389</v>
      </c>
      <c r="T7633">
        <f t="shared" si="1791"/>
        <v>-1.4494601197030013E-3</v>
      </c>
      <c r="U7633">
        <f t="shared" si="1792"/>
        <v>0.98679152226872235</v>
      </c>
      <c r="V7633">
        <f t="shared" si="1793"/>
        <v>-8.2151021743493867E-4</v>
      </c>
      <c r="W7633">
        <f t="shared" si="1800"/>
        <v>0.95764475448393893</v>
      </c>
      <c r="X7633">
        <f t="shared" si="1794"/>
        <v>-2.7754790026723073E-2</v>
      </c>
      <c r="Y7633">
        <f t="shared" si="1795"/>
        <v>0.94253561852811174</v>
      </c>
      <c r="Z7633">
        <f t="shared" si="1796"/>
        <v>-1.5730576702163188E-2</v>
      </c>
      <c r="AI7633" s="11">
        <f>ABS('Expo Profiles Tahmin'!M7632-'Expo Profiles Tahmin'!C7632)/C7632</f>
        <v>2.6912825683030046E-3</v>
      </c>
      <c r="AJ7633" s="11">
        <f>ABS('Expo Profiles Tahmin'!O7632-'Expo Profiles Tahmin'!D7632)/D7632</f>
        <v>7.8902541035076219E-3</v>
      </c>
      <c r="AK7633" s="11">
        <f>ABS('Expo Profiles Tahmin'!Q7632-'Expo Profiles Tahmin'!E7632)/E7632</f>
        <v>7.0311341561273381E-3</v>
      </c>
      <c r="AL7633" s="11">
        <f>ABS('Expo Profiles Tahmin'!S7632-'Expo Profiles Tahmin'!F7632)/F7632</f>
        <v>7.520329850581901E-3</v>
      </c>
      <c r="AM7633" s="11">
        <f>ABS('Expo Profiles Tahmin'!U7632-'Expo Profiles Tahmin'!G7632)/G7632</f>
        <v>0.14209778915314314</v>
      </c>
      <c r="AN7633" s="11">
        <f>ABS('Expo Profiles Tahmin'!W7632-'Expo Profiles Tahmin'!H7632)/H7632</f>
        <v>4.3866386242545581E-2</v>
      </c>
    </row>
    <row r="7634" spans="1:40" x14ac:dyDescent="0.5">
      <c r="A7634" s="6" t="s">
        <v>7631</v>
      </c>
      <c r="B7634">
        <v>0.91839641421609253</v>
      </c>
      <c r="C7634">
        <v>0.91498208332294617</v>
      </c>
      <c r="D7634">
        <v>0.93315318712778039</v>
      </c>
      <c r="E7634">
        <v>0.92259506805433777</v>
      </c>
      <c r="F7634">
        <v>0.9372009393489229</v>
      </c>
      <c r="G7634">
        <v>0.84478832757321587</v>
      </c>
      <c r="H7634">
        <v>0.87061728418410511</v>
      </c>
      <c r="K7634">
        <f t="shared" si="1801"/>
        <v>0.91839641421609253</v>
      </c>
      <c r="L7634">
        <f>0</f>
        <v>0</v>
      </c>
      <c r="M7634">
        <f t="shared" si="1787"/>
        <v>0.91684077472767522</v>
      </c>
      <c r="N7634">
        <f t="shared" si="1788"/>
        <v>-1.4791912668154846E-3</v>
      </c>
      <c r="O7634">
        <f t="shared" si="1797"/>
        <v>0.92346780458959965</v>
      </c>
      <c r="P7634">
        <f t="shared" si="1789"/>
        <v>6.2286688060259653E-3</v>
      </c>
      <c r="Q7634">
        <f t="shared" si="1798"/>
        <v>0.92646092683675507</v>
      </c>
      <c r="R7634">
        <f t="shared" si="1790"/>
        <v>3.1521255266280931E-3</v>
      </c>
      <c r="S7634">
        <f t="shared" si="1799"/>
        <v>0.93307024998065213</v>
      </c>
      <c r="T7634">
        <f t="shared" si="1791"/>
        <v>6.4394273476447083E-3</v>
      </c>
      <c r="U7634">
        <f t="shared" si="1792"/>
        <v>0.93657574157974399</v>
      </c>
      <c r="V7634">
        <f t="shared" si="1793"/>
        <v>3.6496729289827987E-3</v>
      </c>
      <c r="W7634">
        <f t="shared" si="1800"/>
        <v>0.90851051644033998</v>
      </c>
      <c r="X7634">
        <f t="shared" si="1794"/>
        <v>-2.6506671519710378E-2</v>
      </c>
      <c r="Y7634">
        <f t="shared" si="1795"/>
        <v>0.89408083048911668</v>
      </c>
      <c r="Z7634">
        <f t="shared" si="1796"/>
        <v>-1.5023180829629213E-2</v>
      </c>
      <c r="AI7634" s="11">
        <f>ABS('Expo Profiles Tahmin'!M7633-'Expo Profiles Tahmin'!C7633)/C7633</f>
        <v>1.032174451199962E-3</v>
      </c>
      <c r="AJ7634" s="11">
        <f>ABS('Expo Profiles Tahmin'!O7633-'Expo Profiles Tahmin'!D7633)/D7633</f>
        <v>1.534724036713732E-3</v>
      </c>
      <c r="AK7634" s="11">
        <f>ABS('Expo Profiles Tahmin'!Q7633-'Expo Profiles Tahmin'!E7633)/E7633</f>
        <v>6.5291111372063823E-3</v>
      </c>
      <c r="AL7634" s="11">
        <f>ABS('Expo Profiles Tahmin'!S7633-'Expo Profiles Tahmin'!F7633)/F7633</f>
        <v>2.0668232492228283E-3</v>
      </c>
      <c r="AM7634" s="11">
        <f>ABS('Expo Profiles Tahmin'!U7633-'Expo Profiles Tahmin'!G7633)/G7633</f>
        <v>0.11508317361249849</v>
      </c>
      <c r="AN7634" s="11">
        <f>ABS('Expo Profiles Tahmin'!W7633-'Expo Profiles Tahmin'!H7633)/H7633</f>
        <v>3.6634775910210013E-2</v>
      </c>
    </row>
    <row r="7635" spans="1:40" x14ac:dyDescent="0.5">
      <c r="A7635" s="6" t="s">
        <v>7632</v>
      </c>
      <c r="B7635">
        <v>0.873620505676444</v>
      </c>
      <c r="C7635">
        <v>0.87216648604757196</v>
      </c>
      <c r="D7635">
        <v>0.8868083308186322</v>
      </c>
      <c r="E7635">
        <v>0.88160407833905741</v>
      </c>
      <c r="F7635">
        <v>0.88722034247494641</v>
      </c>
      <c r="G7635">
        <v>0.81030505423311139</v>
      </c>
      <c r="H7635">
        <v>0.8294637928022367</v>
      </c>
      <c r="K7635">
        <f t="shared" si="1801"/>
        <v>0.873620505676444</v>
      </c>
      <c r="L7635">
        <f>0</f>
        <v>0</v>
      </c>
      <c r="M7635">
        <f t="shared" si="1787"/>
        <v>0.87295802438145653</v>
      </c>
      <c r="N7635">
        <f t="shared" si="1788"/>
        <v>-6.2992521935211398E-4</v>
      </c>
      <c r="O7635">
        <f t="shared" si="1797"/>
        <v>0.87892559099031065</v>
      </c>
      <c r="P7635">
        <f t="shared" si="1789"/>
        <v>5.6433484843759025E-3</v>
      </c>
      <c r="Q7635">
        <f t="shared" si="1798"/>
        <v>0.88321808766664511</v>
      </c>
      <c r="R7635">
        <f t="shared" si="1790"/>
        <v>4.3588810919662907E-3</v>
      </c>
      <c r="S7635">
        <f t="shared" si="1799"/>
        <v>0.88741448247745147</v>
      </c>
      <c r="T7635">
        <f t="shared" si="1791"/>
        <v>4.2043798146082405E-3</v>
      </c>
      <c r="U7635">
        <f t="shared" si="1792"/>
        <v>0.8897032602404138</v>
      </c>
      <c r="V7635">
        <f t="shared" si="1793"/>
        <v>2.382915492966927E-3</v>
      </c>
      <c r="W7635">
        <f t="shared" si="1800"/>
        <v>0.86355412808034648</v>
      </c>
      <c r="X7635">
        <f t="shared" si="1794"/>
        <v>-2.4746992192566233E-2</v>
      </c>
      <c r="Y7635">
        <f t="shared" si="1795"/>
        <v>0.85008237530631103</v>
      </c>
      <c r="Z7635">
        <f t="shared" si="1796"/>
        <v>-1.4025847735046226E-2</v>
      </c>
      <c r="AI7635" s="11">
        <f>ABS('Expo Profiles Tahmin'!M7634-'Expo Profiles Tahmin'!C7634)/C7634</f>
        <v>2.0313965033925368E-3</v>
      </c>
      <c r="AJ7635" s="11">
        <f>ABS('Expo Profiles Tahmin'!O7634-'Expo Profiles Tahmin'!D7634)/D7634</f>
        <v>1.0379198905157342E-2</v>
      </c>
      <c r="AK7635" s="11">
        <f>ABS('Expo Profiles Tahmin'!Q7634-'Expo Profiles Tahmin'!E7634)/E7634</f>
        <v>4.1902010061358914E-3</v>
      </c>
      <c r="AL7635" s="11">
        <f>ABS('Expo Profiles Tahmin'!S7634-'Expo Profiles Tahmin'!F7634)/F7634</f>
        <v>4.4074746352050966E-3</v>
      </c>
      <c r="AM7635" s="11">
        <f>ABS('Expo Profiles Tahmin'!U7634-'Expo Profiles Tahmin'!G7634)/G7634</f>
        <v>0.10865137574781787</v>
      </c>
      <c r="AN7635" s="11">
        <f>ABS('Expo Profiles Tahmin'!W7634-'Expo Profiles Tahmin'!H7634)/H7634</f>
        <v>4.3524557741518227E-2</v>
      </c>
    </row>
    <row r="7636" spans="1:40" x14ac:dyDescent="0.5">
      <c r="A7636" s="6" t="s">
        <v>7633</v>
      </c>
      <c r="B7636">
        <v>0.84011214160800407</v>
      </c>
      <c r="C7636">
        <v>0.84435231353001394</v>
      </c>
      <c r="D7636">
        <v>0.85512600492687285</v>
      </c>
      <c r="E7636">
        <v>0.85051285158949985</v>
      </c>
      <c r="F7636">
        <v>0.8530596800220176</v>
      </c>
      <c r="G7636">
        <v>0.78524643871877575</v>
      </c>
      <c r="H7636">
        <v>0.80243383598192553</v>
      </c>
      <c r="K7636">
        <f t="shared" si="1801"/>
        <v>0.84011214160800407</v>
      </c>
      <c r="L7636">
        <f>0</f>
        <v>0</v>
      </c>
      <c r="M7636">
        <f t="shared" si="1787"/>
        <v>0.84204405128108162</v>
      </c>
      <c r="N7636">
        <f t="shared" si="1788"/>
        <v>1.8369705436058531E-3</v>
      </c>
      <c r="O7636">
        <f t="shared" si="1797"/>
        <v>0.84900446776704164</v>
      </c>
      <c r="P7636">
        <f t="shared" si="1789"/>
        <v>6.7086368585577063E-3</v>
      </c>
      <c r="Q7636">
        <f t="shared" si="1798"/>
        <v>0.85334376221975439</v>
      </c>
      <c r="R7636">
        <f t="shared" si="1790"/>
        <v>4.455730178754203E-3</v>
      </c>
      <c r="S7636">
        <f t="shared" si="1799"/>
        <v>0.85563993624202728</v>
      </c>
      <c r="T7636">
        <f t="shared" si="1791"/>
        <v>2.4023002994993845E-3</v>
      </c>
      <c r="U7636">
        <f t="shared" si="1792"/>
        <v>0.85694769903889634</v>
      </c>
      <c r="V7636">
        <f t="shared" si="1793"/>
        <v>1.3615512524692177E-3</v>
      </c>
      <c r="W7636">
        <f t="shared" si="1800"/>
        <v>0.83285126052654124</v>
      </c>
      <c r="X7636">
        <f t="shared" si="1794"/>
        <v>-2.2845365845732189E-2</v>
      </c>
      <c r="Y7636">
        <f t="shared" si="1795"/>
        <v>0.82041471396317556</v>
      </c>
      <c r="Z7636">
        <f t="shared" si="1796"/>
        <v>-1.2948063356964962E-2</v>
      </c>
      <c r="AI7636" s="11">
        <f>ABS('Expo Profiles Tahmin'!M7635-'Expo Profiles Tahmin'!C7635)/C7635</f>
        <v>9.0755417290981882E-4</v>
      </c>
      <c r="AJ7636" s="11">
        <f>ABS('Expo Profiles Tahmin'!O7635-'Expo Profiles Tahmin'!D7635)/D7635</f>
        <v>8.8888878852150834E-3</v>
      </c>
      <c r="AK7636" s="11">
        <f>ABS('Expo Profiles Tahmin'!Q7635-'Expo Profiles Tahmin'!E7635)/E7635</f>
        <v>1.8307643615130514E-3</v>
      </c>
      <c r="AL7636" s="11">
        <f>ABS('Expo Profiles Tahmin'!S7635-'Expo Profiles Tahmin'!F7635)/F7635</f>
        <v>2.1881824977490664E-4</v>
      </c>
      <c r="AM7636" s="11">
        <f>ABS('Expo Profiles Tahmin'!U7635-'Expo Profiles Tahmin'!G7635)/G7635</f>
        <v>9.7985574189027397E-2</v>
      </c>
      <c r="AN7636" s="11">
        <f>ABS('Expo Profiles Tahmin'!W7635-'Expo Profiles Tahmin'!H7635)/H7635</f>
        <v>4.1099244564901348E-2</v>
      </c>
    </row>
    <row r="7637" spans="1:40" x14ac:dyDescent="0.5">
      <c r="A7637" s="6" t="s">
        <v>7634</v>
      </c>
      <c r="B7637">
        <v>0.82129935220024108</v>
      </c>
      <c r="C7637">
        <v>0.83167792519955008</v>
      </c>
      <c r="D7637">
        <v>0.83913419646514253</v>
      </c>
      <c r="E7637">
        <v>0.83061551380896714</v>
      </c>
      <c r="F7637">
        <v>0.83013890152226733</v>
      </c>
      <c r="G7637">
        <v>0.76757872355917423</v>
      </c>
      <c r="H7637">
        <v>0.78540535545293111</v>
      </c>
      <c r="K7637">
        <f t="shared" si="1801"/>
        <v>0.82129935220024108</v>
      </c>
      <c r="L7637">
        <f>0</f>
        <v>0</v>
      </c>
      <c r="M7637">
        <f t="shared" si="1787"/>
        <v>0.82602804385211215</v>
      </c>
      <c r="N7637">
        <f t="shared" si="1788"/>
        <v>4.4963112899809839E-3</v>
      </c>
      <c r="O7637">
        <f t="shared" si="1797"/>
        <v>0.83444717620727715</v>
      </c>
      <c r="P7637">
        <f t="shared" si="1789"/>
        <v>8.2263545963536869E-3</v>
      </c>
      <c r="Q7637">
        <f t="shared" si="1798"/>
        <v>0.83717964987177418</v>
      </c>
      <c r="R7637">
        <f t="shared" si="1790"/>
        <v>3.0024574429108092E-3</v>
      </c>
      <c r="S7637">
        <f t="shared" si="1799"/>
        <v>0.83560621587066941</v>
      </c>
      <c r="T7637">
        <f t="shared" si="1791"/>
        <v>-1.3485626438638457E-3</v>
      </c>
      <c r="U7637">
        <f t="shared" si="1792"/>
        <v>0.83487208614706243</v>
      </c>
      <c r="V7637">
        <f t="shared" si="1793"/>
        <v>-7.6432457556142549E-4</v>
      </c>
      <c r="W7637">
        <f t="shared" si="1800"/>
        <v>0.81191794209879964</v>
      </c>
      <c r="X7637">
        <f t="shared" si="1794"/>
        <v>-2.1863677877286818E-2</v>
      </c>
      <c r="Y7637">
        <f t="shared" si="1795"/>
        <v>0.80001580624317703</v>
      </c>
      <c r="Z7637">
        <f t="shared" si="1796"/>
        <v>-1.239167226662154E-2</v>
      </c>
      <c r="AI7637" s="11">
        <f>ABS('Expo Profiles Tahmin'!M7636-'Expo Profiles Tahmin'!C7636)/C7636</f>
        <v>2.7337667131888226E-3</v>
      </c>
      <c r="AJ7637" s="11">
        <f>ABS('Expo Profiles Tahmin'!O7636-'Expo Profiles Tahmin'!D7636)/D7636</f>
        <v>7.1586375862288327E-3</v>
      </c>
      <c r="AK7637" s="11">
        <f>ABS('Expo Profiles Tahmin'!Q7636-'Expo Profiles Tahmin'!E7636)/E7636</f>
        <v>3.3284748431066324E-3</v>
      </c>
      <c r="AL7637" s="11">
        <f>ABS('Expo Profiles Tahmin'!S7636-'Expo Profiles Tahmin'!F7636)/F7636</f>
        <v>3.0247077437103617E-3</v>
      </c>
      <c r="AM7637" s="11">
        <f>ABS('Expo Profiles Tahmin'!U7636-'Expo Profiles Tahmin'!G7636)/G7636</f>
        <v>9.1310519583011215E-2</v>
      </c>
      <c r="AN7637" s="11">
        <f>ABS('Expo Profiles Tahmin'!W7636-'Expo Profiles Tahmin'!H7636)/H7636</f>
        <v>3.7906458053821215E-2</v>
      </c>
    </row>
    <row r="7638" spans="1:40" x14ac:dyDescent="0.5">
      <c r="A7638" s="6" t="s">
        <v>7635</v>
      </c>
      <c r="B7638">
        <v>0.81832886131838012</v>
      </c>
      <c r="C7638">
        <v>0.8255798390873168</v>
      </c>
      <c r="D7638">
        <v>0.83612008697984475</v>
      </c>
      <c r="E7638">
        <v>0.82661215006572986</v>
      </c>
      <c r="F7638">
        <v>0.82201295684454767</v>
      </c>
      <c r="G7638">
        <v>0.76267567124565172</v>
      </c>
      <c r="H7638">
        <v>0.78022173935290628</v>
      </c>
      <c r="K7638">
        <f t="shared" si="1801"/>
        <v>0.81832886131838012</v>
      </c>
      <c r="L7638">
        <f>0</f>
        <v>0</v>
      </c>
      <c r="M7638">
        <f t="shared" si="1787"/>
        <v>0.82163255615640429</v>
      </c>
      <c r="N7638">
        <f t="shared" si="1788"/>
        <v>3.1413425726294366E-3</v>
      </c>
      <c r="O7638">
        <f t="shared" si="1797"/>
        <v>0.8299434558218769</v>
      </c>
      <c r="P7638">
        <f t="shared" si="1789"/>
        <v>8.0568540146907456E-3</v>
      </c>
      <c r="Q7638">
        <f t="shared" si="1798"/>
        <v>0.83281162965460798</v>
      </c>
      <c r="R7638">
        <f t="shared" si="1790"/>
        <v>3.1231592424772587E-3</v>
      </c>
      <c r="S7638">
        <f t="shared" si="1799"/>
        <v>0.82959171543120802</v>
      </c>
      <c r="T7638">
        <f t="shared" si="1791"/>
        <v>-2.908198887316945E-3</v>
      </c>
      <c r="U7638">
        <f t="shared" si="1792"/>
        <v>0.8280085518643876</v>
      </c>
      <c r="V7638">
        <f t="shared" si="1793"/>
        <v>-1.6482792922605208E-3</v>
      </c>
      <c r="W7638">
        <f t="shared" si="1800"/>
        <v>0.80533860640686195</v>
      </c>
      <c r="X7638">
        <f t="shared" si="1794"/>
        <v>-2.1636885416682464E-2</v>
      </c>
      <c r="Y7638">
        <f t="shared" si="1795"/>
        <v>0.79355993169498151</v>
      </c>
      <c r="Z7638">
        <f t="shared" si="1796"/>
        <v>-1.2263133149821529E-2</v>
      </c>
      <c r="AI7638" s="11">
        <f>ABS('Expo Profiles Tahmin'!M7637-'Expo Profiles Tahmin'!C7637)/C7637</f>
        <v>6.7933525421903212E-3</v>
      </c>
      <c r="AJ7638" s="11">
        <f>ABS('Expo Profiles Tahmin'!O7637-'Expo Profiles Tahmin'!D7637)/D7637</f>
        <v>5.5855431438850672E-3</v>
      </c>
      <c r="AK7638" s="11">
        <f>ABS('Expo Profiles Tahmin'!Q7637-'Expo Profiles Tahmin'!E7637)/E7637</f>
        <v>7.9027371312940797E-3</v>
      </c>
      <c r="AL7638" s="11">
        <f>ABS('Expo Profiles Tahmin'!S7637-'Expo Profiles Tahmin'!F7637)/F7637</f>
        <v>6.5860235418149869E-3</v>
      </c>
      <c r="AM7638" s="11">
        <f>ABS('Expo Profiles Tahmin'!U7637-'Expo Profiles Tahmin'!G7637)/G7637</f>
        <v>8.7669655922530815E-2</v>
      </c>
      <c r="AN7638" s="11">
        <f>ABS('Expo Profiles Tahmin'!W7637-'Expo Profiles Tahmin'!H7637)/H7637</f>
        <v>3.3756564634804573E-2</v>
      </c>
    </row>
    <row r="7639" spans="1:40" x14ac:dyDescent="0.5">
      <c r="A7639" s="6" t="s">
        <v>7636</v>
      </c>
      <c r="B7639">
        <v>0.8321167061097049</v>
      </c>
      <c r="C7639">
        <v>0.84119300586322843</v>
      </c>
      <c r="D7639">
        <v>0.84358730789289393</v>
      </c>
      <c r="E7639">
        <v>0.83770010127820527</v>
      </c>
      <c r="F7639">
        <v>0.8226242138271771</v>
      </c>
      <c r="G7639">
        <v>0.77067023863936979</v>
      </c>
      <c r="H7639">
        <v>0.78884108033526057</v>
      </c>
      <c r="K7639">
        <f t="shared" si="1801"/>
        <v>0.8321167061097049</v>
      </c>
      <c r="L7639">
        <f>0</f>
        <v>0</v>
      </c>
      <c r="M7639">
        <f t="shared" si="1787"/>
        <v>0.83625205524462198</v>
      </c>
      <c r="N7639">
        <f t="shared" si="1788"/>
        <v>3.9321271870166319E-3</v>
      </c>
      <c r="O7639">
        <f t="shared" si="1797"/>
        <v>0.84173471649446019</v>
      </c>
      <c r="P7639">
        <f t="shared" si="1789"/>
        <v>5.4064639222964946E-3</v>
      </c>
      <c r="Q7639">
        <f t="shared" si="1798"/>
        <v>0.84283963027974895</v>
      </c>
      <c r="R7639">
        <f t="shared" si="1790"/>
        <v>1.3163032881612249E-3</v>
      </c>
      <c r="S7639">
        <f t="shared" si="1799"/>
        <v>0.83434563851143062</v>
      </c>
      <c r="T7639">
        <f t="shared" si="1791"/>
        <v>-8.0118880315328839E-3</v>
      </c>
      <c r="U7639">
        <f t="shared" si="1792"/>
        <v>0.82998413170792962</v>
      </c>
      <c r="V7639">
        <f t="shared" si="1793"/>
        <v>-4.540896151180536E-3</v>
      </c>
      <c r="W7639">
        <f t="shared" si="1800"/>
        <v>0.80876653965184309</v>
      </c>
      <c r="X7639">
        <f t="shared" si="1794"/>
        <v>-2.0398055297334357E-2</v>
      </c>
      <c r="Y7639">
        <f t="shared" si="1795"/>
        <v>0.79766225853765826</v>
      </c>
      <c r="Z7639">
        <f t="shared" si="1796"/>
        <v>-1.1561001654876118E-2</v>
      </c>
      <c r="AI7639" s="11">
        <f>ABS('Expo Profiles Tahmin'!M7638-'Expo Profiles Tahmin'!C7638)/C7638</f>
        <v>4.7812249573296918E-3</v>
      </c>
      <c r="AJ7639" s="11">
        <f>ABS('Expo Profiles Tahmin'!O7638-'Expo Profiles Tahmin'!D7638)/D7638</f>
        <v>7.3872536423308542E-3</v>
      </c>
      <c r="AK7639" s="11">
        <f>ABS('Expo Profiles Tahmin'!Q7638-'Expo Profiles Tahmin'!E7638)/E7638</f>
        <v>7.4998650677771377E-3</v>
      </c>
      <c r="AL7639" s="11">
        <f>ABS('Expo Profiles Tahmin'!S7638-'Expo Profiles Tahmin'!F7638)/F7638</f>
        <v>9.2197556298295458E-3</v>
      </c>
      <c r="AM7639" s="11">
        <f>ABS('Expo Profiles Tahmin'!U7638-'Expo Profiles Tahmin'!G7638)/G7638</f>
        <v>8.5662730675583179E-2</v>
      </c>
      <c r="AN7639" s="11">
        <f>ABS('Expo Profiles Tahmin'!W7638-'Expo Profiles Tahmin'!H7638)/H7638</f>
        <v>3.219196003790778E-2</v>
      </c>
    </row>
    <row r="7640" spans="1:40" x14ac:dyDescent="0.5">
      <c r="A7640" s="6" t="s">
        <v>7637</v>
      </c>
      <c r="B7640">
        <v>0.86549694639158714</v>
      </c>
      <c r="C7640">
        <v>0.8797813902698578</v>
      </c>
      <c r="D7640">
        <v>0.88251650752526412</v>
      </c>
      <c r="E7640">
        <v>0.8656905419319445</v>
      </c>
      <c r="F7640">
        <v>0.82712729119353001</v>
      </c>
      <c r="G7640">
        <v>0.8019059870339641</v>
      </c>
      <c r="H7640">
        <v>0.81253162078175478</v>
      </c>
      <c r="K7640">
        <f t="shared" si="1801"/>
        <v>0.86549694639158714</v>
      </c>
      <c r="L7640">
        <f>0</f>
        <v>0</v>
      </c>
      <c r="M7640">
        <f t="shared" si="1787"/>
        <v>0.87200523327488955</v>
      </c>
      <c r="N7640">
        <f t="shared" si="1788"/>
        <v>6.1884525247588862E-3</v>
      </c>
      <c r="O7640">
        <f t="shared" si="1797"/>
        <v>0.88016325242579319</v>
      </c>
      <c r="P7640">
        <f t="shared" si="1789"/>
        <v>8.0612294595798148E-3</v>
      </c>
      <c r="Q7640">
        <f t="shared" si="1798"/>
        <v>0.87795755465475689</v>
      </c>
      <c r="R7640">
        <f t="shared" si="1790"/>
        <v>-1.7011539265659853E-3</v>
      </c>
      <c r="S7640">
        <f t="shared" si="1799"/>
        <v>0.85387216638924257</v>
      </c>
      <c r="T7640">
        <f t="shared" si="1791"/>
        <v>-2.2985368035973876E-2</v>
      </c>
      <c r="U7640">
        <f t="shared" si="1792"/>
        <v>0.841359405517484</v>
      </c>
      <c r="V7640">
        <f t="shared" si="1793"/>
        <v>-1.3027412369872227E-2</v>
      </c>
      <c r="W7640">
        <f t="shared" si="1800"/>
        <v>0.82113301801800032</v>
      </c>
      <c r="X7640">
        <f t="shared" si="1794"/>
        <v>-1.9872610901427258E-2</v>
      </c>
      <c r="Y7640">
        <f t="shared" si="1795"/>
        <v>0.81031477800905694</v>
      </c>
      <c r="Z7640">
        <f t="shared" si="1796"/>
        <v>-1.1263195641406723E-2</v>
      </c>
      <c r="AI7640" s="11">
        <f>ABS('Expo Profiles Tahmin'!M7639-'Expo Profiles Tahmin'!C7639)/C7639</f>
        <v>5.8737419167389088E-3</v>
      </c>
      <c r="AJ7640" s="11">
        <f>ABS('Expo Profiles Tahmin'!O7639-'Expo Profiles Tahmin'!D7639)/D7639</f>
        <v>2.1960873297882278E-3</v>
      </c>
      <c r="AK7640" s="11">
        <f>ABS('Expo Profiles Tahmin'!Q7639-'Expo Profiles Tahmin'!E7639)/E7639</f>
        <v>6.1352851619589539E-3</v>
      </c>
      <c r="AL7640" s="11">
        <f>ABS('Expo Profiles Tahmin'!S7639-'Expo Profiles Tahmin'!F7639)/F7639</f>
        <v>1.4248820405760686E-2</v>
      </c>
      <c r="AM7640" s="11">
        <f>ABS('Expo Profiles Tahmin'!U7639-'Expo Profiles Tahmin'!G7639)/G7639</f>
        <v>7.6964037398510973E-2</v>
      </c>
      <c r="AN7640" s="11">
        <f>ABS('Expo Profiles Tahmin'!W7639-'Expo Profiles Tahmin'!H7639)/H7639</f>
        <v>2.5259155251034997E-2</v>
      </c>
    </row>
    <row r="7641" spans="1:40" x14ac:dyDescent="0.5">
      <c r="A7641" s="6" t="s">
        <v>7638</v>
      </c>
      <c r="B7641">
        <v>0.92348845607736141</v>
      </c>
      <c r="C7641">
        <v>0.93364973086180181</v>
      </c>
      <c r="D7641">
        <v>0.93294752976683804</v>
      </c>
      <c r="E7641">
        <v>0.91769364105671614</v>
      </c>
      <c r="F7641">
        <v>0.8122298265694774</v>
      </c>
      <c r="G7641">
        <v>0.86000009361595686</v>
      </c>
      <c r="H7641">
        <v>0.85507860971235372</v>
      </c>
      <c r="K7641">
        <f t="shared" si="1801"/>
        <v>0.92348845607736141</v>
      </c>
      <c r="L7641">
        <f>0</f>
        <v>0</v>
      </c>
      <c r="M7641">
        <f t="shared" si="1787"/>
        <v>0.92811814218630451</v>
      </c>
      <c r="N7641">
        <f t="shared" si="1788"/>
        <v>4.4021711401867874E-3</v>
      </c>
      <c r="O7641">
        <f t="shared" si="1797"/>
        <v>0.93271496193715708</v>
      </c>
      <c r="P7641">
        <f t="shared" si="1789"/>
        <v>4.5872542054717479E-3</v>
      </c>
      <c r="Q7641">
        <f t="shared" si="1798"/>
        <v>0.92836814540669854</v>
      </c>
      <c r="R7641">
        <f t="shared" si="1790"/>
        <v>-3.9077727645268848E-3</v>
      </c>
      <c r="S7641">
        <f t="shared" si="1799"/>
        <v>0.87332582395862701</v>
      </c>
      <c r="T7641">
        <f t="shared" si="1791"/>
        <v>-5.2529435050950188E-2</v>
      </c>
      <c r="U7641">
        <f t="shared" si="1792"/>
        <v>0.84472988159684259</v>
      </c>
      <c r="V7641">
        <f t="shared" si="1793"/>
        <v>-2.9772097226989321E-2</v>
      </c>
      <c r="W7641">
        <f t="shared" si="1800"/>
        <v>0.83323765886472767</v>
      </c>
      <c r="X7641">
        <f t="shared" si="1794"/>
        <v>-1.2390543909124495E-2</v>
      </c>
      <c r="Y7641">
        <f t="shared" si="1795"/>
        <v>0.82649250199957547</v>
      </c>
      <c r="Z7641">
        <f t="shared" si="1796"/>
        <v>-7.0225860529421836E-3</v>
      </c>
      <c r="AI7641" s="11">
        <f>ABS('Expo Profiles Tahmin'!M7640-'Expo Profiles Tahmin'!C7640)/C7640</f>
        <v>8.8387377602782095E-3</v>
      </c>
      <c r="AJ7641" s="11">
        <f>ABS('Expo Profiles Tahmin'!O7640-'Expo Profiles Tahmin'!D7640)/D7640</f>
        <v>2.6665281378927212E-3</v>
      </c>
      <c r="AK7641" s="11">
        <f>ABS('Expo Profiles Tahmin'!Q7640-'Expo Profiles Tahmin'!E7640)/E7640</f>
        <v>1.4170205320063144E-2</v>
      </c>
      <c r="AL7641" s="11">
        <f>ABS('Expo Profiles Tahmin'!S7640-'Expo Profiles Tahmin'!F7640)/F7640</f>
        <v>3.2334654509005717E-2</v>
      </c>
      <c r="AM7641" s="11">
        <f>ABS('Expo Profiles Tahmin'!U7640-'Expo Profiles Tahmin'!G7640)/G7640</f>
        <v>4.9199555959729843E-2</v>
      </c>
      <c r="AN7641" s="11">
        <f>ABS('Expo Profiles Tahmin'!W7640-'Expo Profiles Tahmin'!H7640)/H7640</f>
        <v>1.0585923078255019E-2</v>
      </c>
    </row>
    <row r="7642" spans="1:40" x14ac:dyDescent="0.5">
      <c r="A7642" s="6" t="s">
        <v>7639</v>
      </c>
      <c r="B7642">
        <v>1.056563060771422</v>
      </c>
      <c r="C7642">
        <v>1.043676592904544</v>
      </c>
      <c r="D7642">
        <v>1.040356733296079</v>
      </c>
      <c r="E7642">
        <v>1.022368571394477</v>
      </c>
      <c r="F7642">
        <v>0.80857043476680313</v>
      </c>
      <c r="G7642">
        <v>1.017471412170625</v>
      </c>
      <c r="H7642">
        <v>0.98387554913581943</v>
      </c>
      <c r="K7642">
        <f t="shared" si="1801"/>
        <v>1.056563060771422</v>
      </c>
      <c r="L7642">
        <f>0</f>
        <v>0</v>
      </c>
      <c r="M7642">
        <f t="shared" si="1787"/>
        <v>1.0506917205565129</v>
      </c>
      <c r="N7642">
        <f t="shared" si="1788"/>
        <v>-5.582807093198674E-3</v>
      </c>
      <c r="O7642">
        <f t="shared" si="1797"/>
        <v>1.0429437222865996</v>
      </c>
      <c r="P7642">
        <f t="shared" si="1789"/>
        <v>-7.6415950729514393E-3</v>
      </c>
      <c r="Q7642">
        <f t="shared" si="1798"/>
        <v>1.0294093327576863</v>
      </c>
      <c r="R7642">
        <f t="shared" si="1790"/>
        <v>-1.3244802089292761E-2</v>
      </c>
      <c r="S7642">
        <f t="shared" si="1799"/>
        <v>0.92158038424162136</v>
      </c>
      <c r="T7642">
        <f t="shared" si="1791"/>
        <v>-0.10318083445114791</v>
      </c>
      <c r="U7642">
        <f t="shared" si="1792"/>
        <v>0.86541086343973195</v>
      </c>
      <c r="V7642">
        <f t="shared" si="1793"/>
        <v>-5.8479780569920634E-2</v>
      </c>
      <c r="W7642">
        <f t="shared" si="1800"/>
        <v>0.88755062666765072</v>
      </c>
      <c r="X7642">
        <f t="shared" si="1794"/>
        <v>1.817790651523965E-2</v>
      </c>
      <c r="Y7642">
        <f t="shared" si="1795"/>
        <v>0.89744630451881191</v>
      </c>
      <c r="Z7642">
        <f t="shared" si="1796"/>
        <v>1.0302688380903261E-2</v>
      </c>
      <c r="AI7642" s="11">
        <f>ABS('Expo Profiles Tahmin'!M7641-'Expo Profiles Tahmin'!C7641)/C7641</f>
        <v>5.9246936968443071E-3</v>
      </c>
      <c r="AJ7642" s="11">
        <f>ABS('Expo Profiles Tahmin'!O7641-'Expo Profiles Tahmin'!D7641)/D7641</f>
        <v>2.4928286131919465E-4</v>
      </c>
      <c r="AK7642" s="11">
        <f>ABS('Expo Profiles Tahmin'!Q7641-'Expo Profiles Tahmin'!E7641)/E7641</f>
        <v>1.1631882223451835E-2</v>
      </c>
      <c r="AL7642" s="11">
        <f>ABS('Expo Profiles Tahmin'!S7641-'Expo Profiles Tahmin'!F7641)/F7641</f>
        <v>7.5220085978858736E-2</v>
      </c>
      <c r="AM7642" s="11">
        <f>ABS('Expo Profiles Tahmin'!U7641-'Expo Profiles Tahmin'!G7641)/G7641</f>
        <v>1.775605855449286E-2</v>
      </c>
      <c r="AN7642" s="11">
        <f>ABS('Expo Profiles Tahmin'!W7641-'Expo Profiles Tahmin'!H7641)/H7641</f>
        <v>2.5542623332576744E-2</v>
      </c>
    </row>
    <row r="7643" spans="1:40" x14ac:dyDescent="0.5">
      <c r="A7643" s="6" t="s">
        <v>7640</v>
      </c>
      <c r="B7643">
        <v>1.137698966284814</v>
      </c>
      <c r="C7643">
        <v>1.090218529830884</v>
      </c>
      <c r="D7643">
        <v>1.0893166758435651</v>
      </c>
      <c r="E7643">
        <v>1.0648857269150469</v>
      </c>
      <c r="F7643">
        <v>0.8178814633525735</v>
      </c>
      <c r="G7643">
        <v>1.1077775350672741</v>
      </c>
      <c r="H7643">
        <v>1.0495974492510449</v>
      </c>
      <c r="K7643">
        <f t="shared" si="1801"/>
        <v>1.137698966284814</v>
      </c>
      <c r="L7643">
        <f>0</f>
        <v>0</v>
      </c>
      <c r="M7643">
        <f t="shared" si="1787"/>
        <v>1.1160659013632834</v>
      </c>
      <c r="N7643">
        <f t="shared" si="1788"/>
        <v>-2.056995913554269E-2</v>
      </c>
      <c r="O7643">
        <f t="shared" si="1797"/>
        <v>1.0926805411733296</v>
      </c>
      <c r="P7643">
        <f t="shared" si="1789"/>
        <v>-2.3247003967121916E-2</v>
      </c>
      <c r="Q7643">
        <f t="shared" si="1798"/>
        <v>1.0673614611549491</v>
      </c>
      <c r="R7643">
        <f t="shared" si="1790"/>
        <v>-2.521725274392396E-2</v>
      </c>
      <c r="S7643">
        <f t="shared" si="1799"/>
        <v>0.93996548206259445</v>
      </c>
      <c r="T7643">
        <f t="shared" si="1791"/>
        <v>-0.12237464736798212</v>
      </c>
      <c r="U7643">
        <f t="shared" si="1792"/>
        <v>0.87334724489167692</v>
      </c>
      <c r="V7643">
        <f t="shared" si="1793"/>
        <v>-6.9358254015568194E-2</v>
      </c>
      <c r="W7643">
        <f t="shared" si="1800"/>
        <v>0.91589326392249248</v>
      </c>
      <c r="X7643">
        <f t="shared" si="1794"/>
        <v>3.7046748327200202E-2</v>
      </c>
      <c r="Y7643">
        <f t="shared" si="1795"/>
        <v>0.93606075056742999</v>
      </c>
      <c r="Z7643">
        <f t="shared" si="1796"/>
        <v>2.0996978019493413E-2</v>
      </c>
      <c r="AI7643" s="11">
        <f>ABS('Expo Profiles Tahmin'!M7642-'Expo Profiles Tahmin'!C7642)/C7642</f>
        <v>6.7215531129676317E-3</v>
      </c>
      <c r="AJ7643" s="11">
        <f>ABS('Expo Profiles Tahmin'!O7642-'Expo Profiles Tahmin'!D7642)/D7642</f>
        <v>2.4866364658634125E-3</v>
      </c>
      <c r="AK7643" s="11">
        <f>ABS('Expo Profiles Tahmin'!Q7642-'Expo Profiles Tahmin'!E7642)/E7642</f>
        <v>6.886715378589872E-3</v>
      </c>
      <c r="AL7643" s="11">
        <f>ABS('Expo Profiles Tahmin'!S7642-'Expo Profiles Tahmin'!F7642)/F7642</f>
        <v>0.13976512696437018</v>
      </c>
      <c r="AM7643" s="11">
        <f>ABS('Expo Profiles Tahmin'!U7642-'Expo Profiles Tahmin'!G7642)/G7642</f>
        <v>0.14944945569182558</v>
      </c>
      <c r="AN7643" s="11">
        <f>ABS('Expo Profiles Tahmin'!W7642-'Expo Profiles Tahmin'!H7642)/H7642</f>
        <v>9.7903563669993698E-2</v>
      </c>
    </row>
    <row r="7644" spans="1:40" x14ac:dyDescent="0.5">
      <c r="A7644" s="6" t="s">
        <v>7641</v>
      </c>
      <c r="B7644">
        <v>1.16119290680693</v>
      </c>
      <c r="C7644">
        <v>1.0904061307164341</v>
      </c>
      <c r="D7644">
        <v>1.0891964592229559</v>
      </c>
      <c r="E7644">
        <v>1.0617855427383001</v>
      </c>
      <c r="F7644">
        <v>0.82974316922388358</v>
      </c>
      <c r="G7644">
        <v>1.134288757901438</v>
      </c>
      <c r="H7644">
        <v>1.0632248326760509</v>
      </c>
      <c r="K7644">
        <f t="shared" si="1801"/>
        <v>1.16119290680693</v>
      </c>
      <c r="L7644">
        <f>0</f>
        <v>0</v>
      </c>
      <c r="M7644">
        <f t="shared" si="1787"/>
        <v>1.1289409934481007</v>
      </c>
      <c r="N7644">
        <f t="shared" si="1788"/>
        <v>-3.0666969393407722E-2</v>
      </c>
      <c r="O7644">
        <f t="shared" si="1797"/>
        <v>1.0941380985240818</v>
      </c>
      <c r="P7644">
        <f t="shared" si="1789"/>
        <v>-3.4599644650515952E-2</v>
      </c>
      <c r="Q7644">
        <f t="shared" si="1798"/>
        <v>1.0605622738492397</v>
      </c>
      <c r="R7644">
        <f t="shared" si="1790"/>
        <v>-3.3626137884916446E-2</v>
      </c>
      <c r="S7644">
        <f t="shared" si="1799"/>
        <v>0.93709095824140287</v>
      </c>
      <c r="T7644">
        <f t="shared" si="1791"/>
        <v>-0.11905608694621125</v>
      </c>
      <c r="U7644">
        <f t="shared" si="1792"/>
        <v>0.87227927700342112</v>
      </c>
      <c r="V7644">
        <f t="shared" si="1793"/>
        <v>-6.7477394199833063E-2</v>
      </c>
      <c r="W7644">
        <f t="shared" si="1800"/>
        <v>0.92254470214832729</v>
      </c>
      <c r="X7644">
        <f t="shared" si="1794"/>
        <v>4.4479232899010304E-2</v>
      </c>
      <c r="Y7644">
        <f t="shared" si="1795"/>
        <v>0.94675828028871267</v>
      </c>
      <c r="Z7644">
        <f t="shared" si="1796"/>
        <v>2.5209485789573143E-2</v>
      </c>
      <c r="AI7644" s="11">
        <f>ABS('Expo Profiles Tahmin'!M7643-'Expo Profiles Tahmin'!C7643)/C7643</f>
        <v>2.37084316814987E-2</v>
      </c>
      <c r="AJ7644" s="11">
        <f>ABS('Expo Profiles Tahmin'!O7643-'Expo Profiles Tahmin'!D7643)/D7643</f>
        <v>3.0880508894803645E-3</v>
      </c>
      <c r="AK7644" s="11">
        <f>ABS('Expo Profiles Tahmin'!Q7643-'Expo Profiles Tahmin'!E7643)/E7643</f>
        <v>2.3248825459182085E-3</v>
      </c>
      <c r="AL7644" s="11">
        <f>ABS('Expo Profiles Tahmin'!S7643-'Expo Profiles Tahmin'!F7643)/F7643</f>
        <v>0.14926859719938756</v>
      </c>
      <c r="AM7644" s="11">
        <f>ABS('Expo Profiles Tahmin'!U7643-'Expo Profiles Tahmin'!G7643)/G7643</f>
        <v>0.21162217390638857</v>
      </c>
      <c r="AN7644" s="11">
        <f>ABS('Expo Profiles Tahmin'!W7643-'Expo Profiles Tahmin'!H7643)/H7643</f>
        <v>0.12738615687753332</v>
      </c>
    </row>
    <row r="7645" spans="1:40" x14ac:dyDescent="0.5">
      <c r="A7645" s="6" t="s">
        <v>7642</v>
      </c>
      <c r="B7645">
        <v>1.1758875229355381</v>
      </c>
      <c r="C7645">
        <v>1.0841014117447549</v>
      </c>
      <c r="D7645">
        <v>1.088083930846196</v>
      </c>
      <c r="E7645">
        <v>1.07140661717401</v>
      </c>
      <c r="F7645">
        <v>0.84519242533645267</v>
      </c>
      <c r="G7645">
        <v>1.147647705749927</v>
      </c>
      <c r="H7645">
        <v>1.087418287497053</v>
      </c>
      <c r="K7645">
        <f t="shared" si="1801"/>
        <v>1.1758875229355381</v>
      </c>
      <c r="L7645">
        <f>0</f>
        <v>0</v>
      </c>
      <c r="M7645">
        <f t="shared" si="1787"/>
        <v>1.1340678799292723</v>
      </c>
      <c r="N7645">
        <f t="shared" si="1788"/>
        <v>-3.9764515607112048E-2</v>
      </c>
      <c r="O7645">
        <f t="shared" si="1797"/>
        <v>1.0914696623133082</v>
      </c>
      <c r="P7645">
        <f t="shared" si="1789"/>
        <v>-4.2458962036031042E-2</v>
      </c>
      <c r="Q7645">
        <f t="shared" si="1798"/>
        <v>1.0592147413600572</v>
      </c>
      <c r="R7645">
        <f t="shared" si="1790"/>
        <v>-3.2756374406791244E-2</v>
      </c>
      <c r="S7645">
        <f t="shared" si="1799"/>
        <v>0.94386986996538003</v>
      </c>
      <c r="T7645">
        <f t="shared" si="1791"/>
        <v>-0.11128625513653974</v>
      </c>
      <c r="U7645">
        <f t="shared" si="1792"/>
        <v>0.88328792510995435</v>
      </c>
      <c r="V7645">
        <f t="shared" si="1793"/>
        <v>-6.3073688204317968E-2</v>
      </c>
      <c r="W7645">
        <f t="shared" si="1800"/>
        <v>0.94195790662419121</v>
      </c>
      <c r="X7645">
        <f t="shared" si="1794"/>
        <v>5.2687176943795051E-2</v>
      </c>
      <c r="Y7645">
        <f t="shared" si="1795"/>
        <v>0.9706397204230367</v>
      </c>
      <c r="Z7645">
        <f t="shared" si="1796"/>
        <v>2.9861500567535285E-2</v>
      </c>
      <c r="AI7645" s="11">
        <f>ABS('Expo Profiles Tahmin'!M7644-'Expo Profiles Tahmin'!C7644)/C7644</f>
        <v>3.5339917528112115E-2</v>
      </c>
      <c r="AJ7645" s="11">
        <f>ABS('Expo Profiles Tahmin'!O7644-'Expo Profiles Tahmin'!D7644)/D7644</f>
        <v>4.5369586535851545E-3</v>
      </c>
      <c r="AK7645" s="11">
        <f>ABS('Expo Profiles Tahmin'!Q7644-'Expo Profiles Tahmin'!E7644)/E7644</f>
        <v>1.1520865935936236E-3</v>
      </c>
      <c r="AL7645" s="11">
        <f>ABS('Expo Profiles Tahmin'!S7644-'Expo Profiles Tahmin'!F7644)/F7644</f>
        <v>0.12937471858663102</v>
      </c>
      <c r="AM7645" s="11">
        <f>ABS('Expo Profiles Tahmin'!U7644-'Expo Profiles Tahmin'!G7644)/G7644</f>
        <v>0.23099010641943057</v>
      </c>
      <c r="AN7645" s="11">
        <f>ABS('Expo Profiles Tahmin'!W7644-'Expo Profiles Tahmin'!H7644)/H7644</f>
        <v>0.13231456433691746</v>
      </c>
    </row>
    <row r="7646" spans="1:40" x14ac:dyDescent="0.5">
      <c r="A7646" s="6" t="s">
        <v>7643</v>
      </c>
      <c r="B7646">
        <v>1.1183139332318519</v>
      </c>
      <c r="C7646">
        <v>1.0270683257791979</v>
      </c>
      <c r="D7646">
        <v>1.040235017715113</v>
      </c>
      <c r="E7646">
        <v>0.99344545713975374</v>
      </c>
      <c r="F7646">
        <v>0.84409457761012041</v>
      </c>
      <c r="G7646">
        <v>1.1025053666291149</v>
      </c>
      <c r="H7646">
        <v>1.037465553003166</v>
      </c>
      <c r="K7646">
        <f t="shared" si="1801"/>
        <v>1.1183139332318519</v>
      </c>
      <c r="L7646">
        <f>0</f>
        <v>0</v>
      </c>
      <c r="M7646">
        <f t="shared" si="1787"/>
        <v>1.0767405548627831</v>
      </c>
      <c r="N7646">
        <f t="shared" si="1788"/>
        <v>-3.9530353062782499E-2</v>
      </c>
      <c r="O7646">
        <f t="shared" si="1797"/>
        <v>1.0385883702406129</v>
      </c>
      <c r="P7646">
        <f t="shared" si="1789"/>
        <v>-3.8219911449071289E-2</v>
      </c>
      <c r="Q7646">
        <f t="shared" si="1798"/>
        <v>0.99721419662863364</v>
      </c>
      <c r="R7646">
        <f t="shared" si="1790"/>
        <v>-4.1219164861805685E-2</v>
      </c>
      <c r="S7646">
        <f t="shared" si="1799"/>
        <v>0.90501087975993433</v>
      </c>
      <c r="T7646">
        <f t="shared" si="1791"/>
        <v>-8.9697821360373478E-2</v>
      </c>
      <c r="U7646">
        <f t="shared" si="1792"/>
        <v>0.85618123354137143</v>
      </c>
      <c r="V7646">
        <f t="shared" si="1793"/>
        <v>-5.0838015980943854E-2</v>
      </c>
      <c r="W7646">
        <f t="shared" si="1800"/>
        <v>0.91110293519154983</v>
      </c>
      <c r="X7646">
        <f t="shared" si="1794"/>
        <v>4.9724390582795007E-2</v>
      </c>
      <c r="Y7646">
        <f t="shared" si="1795"/>
        <v>0.93817186912737638</v>
      </c>
      <c r="Z7646">
        <f t="shared" si="1796"/>
        <v>2.8182282743910578E-2</v>
      </c>
      <c r="AI7646" s="11">
        <f>ABS('Expo Profiles Tahmin'!M7645-'Expo Profiles Tahmin'!C7645)/C7645</f>
        <v>4.6090215955074905E-2</v>
      </c>
      <c r="AJ7646" s="11">
        <f>ABS('Expo Profiles Tahmin'!O7645-'Expo Profiles Tahmin'!D7645)/D7645</f>
        <v>3.1116455000664545E-3</v>
      </c>
      <c r="AK7646" s="11">
        <f>ABS('Expo Profiles Tahmin'!Q7645-'Expo Profiles Tahmin'!E7645)/E7645</f>
        <v>1.1379317262488628E-2</v>
      </c>
      <c r="AL7646" s="11">
        <f>ABS('Expo Profiles Tahmin'!S7645-'Expo Profiles Tahmin'!F7645)/F7645</f>
        <v>0.11675145407230314</v>
      </c>
      <c r="AM7646" s="11">
        <f>ABS('Expo Profiles Tahmin'!U7645-'Expo Profiles Tahmin'!G7645)/G7645</f>
        <v>0.23034924333964277</v>
      </c>
      <c r="AN7646" s="11">
        <f>ABS('Expo Profiles Tahmin'!W7645-'Expo Profiles Tahmin'!H7645)/H7645</f>
        <v>0.13376672302217102</v>
      </c>
    </row>
    <row r="7647" spans="1:40" x14ac:dyDescent="0.5">
      <c r="A7647" s="6" t="s">
        <v>7644</v>
      </c>
      <c r="B7647">
        <v>1.1280152363022991</v>
      </c>
      <c r="C7647">
        <v>1.037371873932865</v>
      </c>
      <c r="D7647">
        <v>1.0629691498613809</v>
      </c>
      <c r="E7647">
        <v>0.99623866259013627</v>
      </c>
      <c r="F7647">
        <v>0.86122999742884654</v>
      </c>
      <c r="G7647">
        <v>1.1077073038220639</v>
      </c>
      <c r="H7647">
        <v>1.043906049245183</v>
      </c>
      <c r="K7647">
        <f t="shared" si="1801"/>
        <v>1.1280152363022991</v>
      </c>
      <c r="L7647">
        <f>0</f>
        <v>0</v>
      </c>
      <c r="M7647">
        <f t="shared" si="1787"/>
        <v>1.086716253199091</v>
      </c>
      <c r="N7647">
        <f t="shared" si="1788"/>
        <v>-3.9269442302970296E-2</v>
      </c>
      <c r="O7647">
        <f t="shared" si="1797"/>
        <v>1.0545191082810721</v>
      </c>
      <c r="P7647">
        <f t="shared" si="1789"/>
        <v>-3.2544696238067272E-2</v>
      </c>
      <c r="Q7647">
        <f t="shared" si="1798"/>
        <v>1.0102486744487778</v>
      </c>
      <c r="R7647">
        <f t="shared" si="1790"/>
        <v>-4.3694200204437379E-2</v>
      </c>
      <c r="S7647">
        <f t="shared" si="1799"/>
        <v>0.91856647297593086</v>
      </c>
      <c r="T7647">
        <f t="shared" si="1791"/>
        <v>-8.9323944702874969E-2</v>
      </c>
      <c r="U7647">
        <f t="shared" si="1792"/>
        <v>0.869940357508039</v>
      </c>
      <c r="V7647">
        <f t="shared" si="1793"/>
        <v>-5.0626113983765472E-2</v>
      </c>
      <c r="W7647">
        <f t="shared" si="1800"/>
        <v>0.92164289668900412</v>
      </c>
      <c r="X7647">
        <f t="shared" si="1794"/>
        <v>4.6673839657972199E-2</v>
      </c>
      <c r="Y7647">
        <f t="shared" si="1795"/>
        <v>0.94705117354117252</v>
      </c>
      <c r="Z7647">
        <f t="shared" si="1796"/>
        <v>2.6453322616286593E-2</v>
      </c>
      <c r="AI7647" s="11">
        <f>ABS('Expo Profiles Tahmin'!M7646-'Expo Profiles Tahmin'!C7646)/C7646</f>
        <v>4.8363120385297352E-2</v>
      </c>
      <c r="AJ7647" s="11">
        <f>ABS('Expo Profiles Tahmin'!O7646-'Expo Profiles Tahmin'!D7646)/D7646</f>
        <v>1.5829571649269506E-3</v>
      </c>
      <c r="AK7647" s="11">
        <f>ABS('Expo Profiles Tahmin'!Q7646-'Expo Profiles Tahmin'!E7646)/E7646</f>
        <v>3.7936048343615624E-3</v>
      </c>
      <c r="AL7647" s="11">
        <f>ABS('Expo Profiles Tahmin'!S7646-'Expo Profiles Tahmin'!F7646)/F7646</f>
        <v>7.2167626431490481E-2</v>
      </c>
      <c r="AM7647" s="11">
        <f>ABS('Expo Profiles Tahmin'!U7646-'Expo Profiles Tahmin'!G7646)/G7646</f>
        <v>0.22342216241620114</v>
      </c>
      <c r="AN7647" s="11">
        <f>ABS('Expo Profiles Tahmin'!W7646-'Expo Profiles Tahmin'!H7646)/H7646</f>
        <v>0.12179933824870863</v>
      </c>
    </row>
    <row r="7648" spans="1:40" x14ac:dyDescent="0.5">
      <c r="A7648" s="6" t="s">
        <v>7645</v>
      </c>
      <c r="B7648">
        <v>1.152653025093433</v>
      </c>
      <c r="C7648">
        <v>1.0576128313138149</v>
      </c>
      <c r="D7648">
        <v>1.0981791290566509</v>
      </c>
      <c r="E7648">
        <v>1.0567911192441619</v>
      </c>
      <c r="F7648">
        <v>0.87787188383196813</v>
      </c>
      <c r="G7648">
        <v>1.122850446968721</v>
      </c>
      <c r="H7648">
        <v>1.0485196596501629</v>
      </c>
      <c r="K7648">
        <f t="shared" si="1801"/>
        <v>1.152653025093433</v>
      </c>
      <c r="L7648">
        <f>0</f>
        <v>0</v>
      </c>
      <c r="M7648">
        <f t="shared" si="1787"/>
        <v>1.1093507550272288</v>
      </c>
      <c r="N7648">
        <f t="shared" si="1788"/>
        <v>-4.1174282468479415E-2</v>
      </c>
      <c r="O7648">
        <f t="shared" si="1797"/>
        <v>1.0818463008988335</v>
      </c>
      <c r="P7648">
        <f t="shared" si="1789"/>
        <v>-2.817622549572206E-2</v>
      </c>
      <c r="Q7648">
        <f t="shared" si="1798"/>
        <v>1.0550920872690281</v>
      </c>
      <c r="R7648">
        <f t="shared" si="1790"/>
        <v>-2.6824095038097844E-2</v>
      </c>
      <c r="S7648">
        <f t="shared" si="1799"/>
        <v>0.95974442716014186</v>
      </c>
      <c r="T7648">
        <f t="shared" si="1791"/>
        <v>-9.1980231648447847E-2</v>
      </c>
      <c r="U7648">
        <f t="shared" si="1792"/>
        <v>0.90967228379725573</v>
      </c>
      <c r="V7648">
        <f t="shared" si="1793"/>
        <v>-5.2131617196005883E-2</v>
      </c>
      <c r="W7648">
        <f t="shared" si="1800"/>
        <v>0.9445546299055767</v>
      </c>
      <c r="X7648">
        <f t="shared" si="1794"/>
        <v>3.060625077989142E-2</v>
      </c>
      <c r="Y7648">
        <f t="shared" si="1795"/>
        <v>0.96121604235677083</v>
      </c>
      <c r="Z7648">
        <f t="shared" si="1796"/>
        <v>1.7346698533664554E-2</v>
      </c>
      <c r="AI7648" s="11">
        <f>ABS('Expo Profiles Tahmin'!M7647-'Expo Profiles Tahmin'!C7647)/C7647</f>
        <v>4.7566721738032613E-2</v>
      </c>
      <c r="AJ7648" s="11">
        <f>ABS('Expo Profiles Tahmin'!O7647-'Expo Profiles Tahmin'!D7647)/D7647</f>
        <v>7.9494701999684274E-3</v>
      </c>
      <c r="AK7648" s="11">
        <f>ABS('Expo Profiles Tahmin'!Q7647-'Expo Profiles Tahmin'!E7647)/E7647</f>
        <v>1.4062907197575162E-2</v>
      </c>
      <c r="AL7648" s="11">
        <f>ABS('Expo Profiles Tahmin'!S7647-'Expo Profiles Tahmin'!F7647)/F7647</f>
        <v>6.6575102723150759E-2</v>
      </c>
      <c r="AM7648" s="11">
        <f>ABS('Expo Profiles Tahmin'!U7647-'Expo Profiles Tahmin'!G7647)/G7647</f>
        <v>0.21464780948326989</v>
      </c>
      <c r="AN7648" s="11">
        <f>ABS('Expo Profiles Tahmin'!W7647-'Expo Profiles Tahmin'!H7647)/H7647</f>
        <v>0.11712083922167491</v>
      </c>
    </row>
    <row r="7649" spans="1:40" x14ac:dyDescent="0.5">
      <c r="A7649" s="6" t="s">
        <v>7646</v>
      </c>
      <c r="B7649">
        <v>1.1404234339356289</v>
      </c>
      <c r="C7649">
        <v>1.0563748467260849</v>
      </c>
      <c r="D7649">
        <v>1.1070128022308889</v>
      </c>
      <c r="E7649">
        <v>1.0632057707870399</v>
      </c>
      <c r="F7649">
        <v>0.90181987591783586</v>
      </c>
      <c r="G7649">
        <v>1.114372302604165</v>
      </c>
      <c r="H7649">
        <v>1.0274410817027939</v>
      </c>
      <c r="K7649">
        <f t="shared" si="1801"/>
        <v>1.1404234339356289</v>
      </c>
      <c r="L7649">
        <f>0</f>
        <v>0</v>
      </c>
      <c r="M7649">
        <f t="shared" si="1787"/>
        <v>1.1021291662443198</v>
      </c>
      <c r="N7649">
        <f t="shared" si="1788"/>
        <v>-3.6412386520034042E-2</v>
      </c>
      <c r="O7649">
        <f t="shared" si="1797"/>
        <v>1.0845320982555964</v>
      </c>
      <c r="P7649">
        <f t="shared" si="1789"/>
        <v>-1.8521702295900749E-2</v>
      </c>
      <c r="Q7649">
        <f t="shared" si="1798"/>
        <v>1.0647325509571652</v>
      </c>
      <c r="R7649">
        <f t="shared" si="1790"/>
        <v>-1.9736750629502656E-2</v>
      </c>
      <c r="S7649">
        <f t="shared" si="1799"/>
        <v>0.97976189981448436</v>
      </c>
      <c r="T7649">
        <f t="shared" si="1791"/>
        <v>-8.1764885462705592E-2</v>
      </c>
      <c r="U7649">
        <f t="shared" si="1792"/>
        <v>0.93525078048412058</v>
      </c>
      <c r="V7649">
        <f t="shared" si="1793"/>
        <v>-4.6341867514626663E-2</v>
      </c>
      <c r="W7649">
        <f t="shared" si="1800"/>
        <v>0.95202702273741413</v>
      </c>
      <c r="X7649">
        <f t="shared" si="1794"/>
        <v>1.367445210297079E-2</v>
      </c>
      <c r="Y7649">
        <f t="shared" si="1795"/>
        <v>0.95947111277543295</v>
      </c>
      <c r="Z7649">
        <f t="shared" si="1796"/>
        <v>7.7502664390084915E-3</v>
      </c>
      <c r="AI7649" s="11">
        <f>ABS('Expo Profiles Tahmin'!M7648-'Expo Profiles Tahmin'!C7648)/C7648</f>
        <v>4.8919531024545812E-2</v>
      </c>
      <c r="AJ7649" s="11">
        <f>ABS('Expo Profiles Tahmin'!O7648-'Expo Profiles Tahmin'!D7648)/D7648</f>
        <v>1.4872644840598585E-2</v>
      </c>
      <c r="AK7649" s="11">
        <f>ABS('Expo Profiles Tahmin'!Q7648-'Expo Profiles Tahmin'!E7648)/E7648</f>
        <v>1.6077273400527349E-3</v>
      </c>
      <c r="AL7649" s="11">
        <f>ABS('Expo Profiles Tahmin'!S7648-'Expo Profiles Tahmin'!F7648)/F7648</f>
        <v>9.3262519094238133E-2</v>
      </c>
      <c r="AM7649" s="11">
        <f>ABS('Expo Profiles Tahmin'!U7648-'Expo Profiles Tahmin'!G7648)/G7648</f>
        <v>0.18985445813106022</v>
      </c>
      <c r="AN7649" s="11">
        <f>ABS('Expo Profiles Tahmin'!W7648-'Expo Profiles Tahmin'!H7648)/H7648</f>
        <v>9.9154106256123031E-2</v>
      </c>
    </row>
    <row r="7650" spans="1:40" x14ac:dyDescent="0.5">
      <c r="A7650" s="6" t="s">
        <v>7647</v>
      </c>
      <c r="B7650">
        <v>1.146908542403859</v>
      </c>
      <c r="C7650">
        <v>1.086692479048065</v>
      </c>
      <c r="D7650">
        <v>1.1431860133513889</v>
      </c>
      <c r="E7650">
        <v>1.085273327779156</v>
      </c>
      <c r="F7650">
        <v>0.94383571884432682</v>
      </c>
      <c r="G7650">
        <v>1.121284987151818</v>
      </c>
      <c r="H7650">
        <v>1.045500279696487</v>
      </c>
      <c r="K7650">
        <f t="shared" si="1801"/>
        <v>1.146908542403859</v>
      </c>
      <c r="L7650">
        <f>0</f>
        <v>0</v>
      </c>
      <c r="M7650">
        <f t="shared" si="1787"/>
        <v>1.1194728635183278</v>
      </c>
      <c r="N7650">
        <f t="shared" si="1788"/>
        <v>-2.608741736680921E-2</v>
      </c>
      <c r="O7650">
        <f t="shared" si="1797"/>
        <v>1.1160756104344265</v>
      </c>
      <c r="P7650">
        <f t="shared" si="1789"/>
        <v>-4.5123075166260511E-3</v>
      </c>
      <c r="Q7650">
        <f t="shared" si="1798"/>
        <v>1.0995850486843635</v>
      </c>
      <c r="R7650">
        <f t="shared" si="1790"/>
        <v>-1.5901918789493565E-2</v>
      </c>
      <c r="S7650">
        <f t="shared" si="1799"/>
        <v>1.0199657686338832</v>
      </c>
      <c r="T7650">
        <f t="shared" si="1791"/>
        <v>-7.6488041103519019E-2</v>
      </c>
      <c r="U7650">
        <f t="shared" si="1792"/>
        <v>0.97832725467231985</v>
      </c>
      <c r="V7650">
        <f t="shared" si="1793"/>
        <v>-4.3351111509712124E-2</v>
      </c>
      <c r="W7650">
        <f t="shared" si="1800"/>
        <v>0.98533321650908956</v>
      </c>
      <c r="X7650">
        <f t="shared" si="1794"/>
        <v>4.5312826253750584E-3</v>
      </c>
      <c r="Y7650">
        <f t="shared" si="1795"/>
        <v>0.98779995342819982</v>
      </c>
      <c r="Z7650">
        <f t="shared" si="1796"/>
        <v>2.5681941325808358E-3</v>
      </c>
      <c r="AI7650" s="11">
        <f>ABS('Expo Profiles Tahmin'!M7649-'Expo Profiles Tahmin'!C7649)/C7649</f>
        <v>4.3312579488272121E-2</v>
      </c>
      <c r="AJ7650" s="11">
        <f>ABS('Expo Profiles Tahmin'!O7649-'Expo Profiles Tahmin'!D7649)/D7649</f>
        <v>2.0307537482844553E-2</v>
      </c>
      <c r="AK7650" s="11">
        <f>ABS('Expo Profiles Tahmin'!Q7649-'Expo Profiles Tahmin'!E7649)/E7649</f>
        <v>1.4360156914828505E-3</v>
      </c>
      <c r="AL7650" s="11">
        <f>ABS('Expo Profiles Tahmin'!S7649-'Expo Profiles Tahmin'!F7649)/F7649</f>
        <v>8.642748510873334E-2</v>
      </c>
      <c r="AM7650" s="11">
        <f>ABS('Expo Profiles Tahmin'!U7649-'Expo Profiles Tahmin'!G7649)/G7649</f>
        <v>0.16073759344292493</v>
      </c>
      <c r="AN7650" s="11">
        <f>ABS('Expo Profiles Tahmin'!W7649-'Expo Profiles Tahmin'!H7649)/H7649</f>
        <v>7.3399886678071027E-2</v>
      </c>
    </row>
    <row r="7651" spans="1:40" x14ac:dyDescent="0.5">
      <c r="A7651" s="6" t="s">
        <v>7648</v>
      </c>
      <c r="B7651">
        <v>1.1710903894408351</v>
      </c>
      <c r="C7651">
        <v>1.125062448897123</v>
      </c>
      <c r="D7651">
        <v>1.184602887591776</v>
      </c>
      <c r="E7651">
        <v>1.1269691647269331</v>
      </c>
      <c r="F7651">
        <v>1.017970474974115</v>
      </c>
      <c r="G7651">
        <v>1.144039910599979</v>
      </c>
      <c r="H7651">
        <v>1.0820277163155341</v>
      </c>
      <c r="K7651">
        <f t="shared" si="1801"/>
        <v>1.1710903894408351</v>
      </c>
      <c r="L7651">
        <f>0</f>
        <v>0</v>
      </c>
      <c r="M7651">
        <f t="shared" si="1787"/>
        <v>1.1501191115766853</v>
      </c>
      <c r="N7651">
        <f t="shared" si="1788"/>
        <v>-1.9940694037132774E-2</v>
      </c>
      <c r="O7651">
        <f t="shared" si="1797"/>
        <v>1.1549753272120666</v>
      </c>
      <c r="P7651">
        <f t="shared" si="1789"/>
        <v>3.6376301856037895E-3</v>
      </c>
      <c r="Q7651">
        <f t="shared" si="1798"/>
        <v>1.1441953936106626</v>
      </c>
      <c r="R7651">
        <f t="shared" si="1790"/>
        <v>-1.0071416544879018E-2</v>
      </c>
      <c r="S7651">
        <f t="shared" si="1799"/>
        <v>1.0812020488090726</v>
      </c>
      <c r="T7651">
        <f t="shared" si="1791"/>
        <v>-6.03926218647605E-2</v>
      </c>
      <c r="U7651">
        <f t="shared" si="1792"/>
        <v>1.0483255495235451</v>
      </c>
      <c r="V7651">
        <f t="shared" si="1793"/>
        <v>-3.4228714019225323E-2</v>
      </c>
      <c r="W7651">
        <f t="shared" si="1800"/>
        <v>1.0450475441439016</v>
      </c>
      <c r="X7651">
        <f t="shared" si="1794"/>
        <v>-4.7990047181338058E-3</v>
      </c>
      <c r="Y7651">
        <f t="shared" si="1795"/>
        <v>1.0424350648324339</v>
      </c>
      <c r="Z7651">
        <f t="shared" si="1796"/>
        <v>-2.7199309286780994E-3</v>
      </c>
      <c r="AI7651" s="11">
        <f>ABS('Expo Profiles Tahmin'!M7650-'Expo Profiles Tahmin'!C7650)/C7650</f>
        <v>3.0165281440963091E-2</v>
      </c>
      <c r="AJ7651" s="11">
        <f>ABS('Expo Profiles Tahmin'!O7650-'Expo Profiles Tahmin'!D7650)/D7650</f>
        <v>2.3714778347825462E-2</v>
      </c>
      <c r="AK7651" s="11">
        <f>ABS('Expo Profiles Tahmin'!Q7650-'Expo Profiles Tahmin'!E7650)/E7650</f>
        <v>1.3187204125336994E-2</v>
      </c>
      <c r="AL7651" s="11">
        <f>ABS('Expo Profiles Tahmin'!S7650-'Expo Profiles Tahmin'!F7650)/F7650</f>
        <v>8.0660276221346361E-2</v>
      </c>
      <c r="AM7651" s="11">
        <f>ABS('Expo Profiles Tahmin'!U7650-'Expo Profiles Tahmin'!G7650)/G7650</f>
        <v>0.12749455679650706</v>
      </c>
      <c r="AN7651" s="11">
        <f>ABS('Expo Profiles Tahmin'!W7650-'Expo Profiles Tahmin'!H7650)/H7650</f>
        <v>5.7548586409622141E-2</v>
      </c>
    </row>
    <row r="7652" spans="1:40" x14ac:dyDescent="0.5">
      <c r="A7652" s="6" t="s">
        <v>7649</v>
      </c>
      <c r="B7652">
        <v>1.168972353079013</v>
      </c>
      <c r="C7652">
        <v>1.1327782527905419</v>
      </c>
      <c r="D7652">
        <v>1.18003735413727</v>
      </c>
      <c r="E7652">
        <v>1.1237795955680969</v>
      </c>
      <c r="F7652">
        <v>1.0726280178672809</v>
      </c>
      <c r="G7652">
        <v>1.135829288306873</v>
      </c>
      <c r="H7652">
        <v>1.084915077864282</v>
      </c>
      <c r="K7652">
        <f t="shared" si="1801"/>
        <v>1.168972353079013</v>
      </c>
      <c r="L7652">
        <f>0</f>
        <v>0</v>
      </c>
      <c r="M7652">
        <f t="shared" si="1787"/>
        <v>1.1524815754073163</v>
      </c>
      <c r="N7652">
        <f t="shared" si="1788"/>
        <v>-1.5680377424583659E-2</v>
      </c>
      <c r="O7652">
        <f t="shared" si="1797"/>
        <v>1.1565004813698196</v>
      </c>
      <c r="P7652">
        <f t="shared" si="1789"/>
        <v>3.0508312941846085E-3</v>
      </c>
      <c r="Q7652">
        <f t="shared" si="1798"/>
        <v>1.1432529814757211</v>
      </c>
      <c r="R7652">
        <f t="shared" si="1790"/>
        <v>-1.244655697403335E-2</v>
      </c>
      <c r="S7652">
        <f t="shared" si="1799"/>
        <v>1.1042991439931247</v>
      </c>
      <c r="T7652">
        <f t="shared" si="1791"/>
        <v>-3.76511999052732E-2</v>
      </c>
      <c r="U7652">
        <f t="shared" si="1792"/>
        <v>1.0838026063604829</v>
      </c>
      <c r="V7652">
        <f t="shared" si="1793"/>
        <v>-2.1339562917540401E-2</v>
      </c>
      <c r="W7652">
        <f t="shared" si="1800"/>
        <v>1.0726926528259262</v>
      </c>
      <c r="X7652">
        <f t="shared" si="1794"/>
        <v>-1.1612663481709045E-2</v>
      </c>
      <c r="Y7652">
        <f t="shared" si="1795"/>
        <v>1.0663709580415133</v>
      </c>
      <c r="Z7652">
        <f t="shared" si="1796"/>
        <v>-6.5817069212034908E-3</v>
      </c>
      <c r="AI7652" s="11">
        <f>ABS('Expo Profiles Tahmin'!M7651-'Expo Profiles Tahmin'!C7651)/C7651</f>
        <v>2.2271352762795401E-2</v>
      </c>
      <c r="AJ7652" s="11">
        <f>ABS('Expo Profiles Tahmin'!O7651-'Expo Profiles Tahmin'!D7651)/D7651</f>
        <v>2.5010542089712748E-2</v>
      </c>
      <c r="AK7652" s="11">
        <f>ABS('Expo Profiles Tahmin'!Q7651-'Expo Profiles Tahmin'!E7651)/E7651</f>
        <v>1.5285448282787257E-2</v>
      </c>
      <c r="AL7652" s="11">
        <f>ABS('Expo Profiles Tahmin'!S7651-'Expo Profiles Tahmin'!F7651)/F7651</f>
        <v>6.2115331818995485E-2</v>
      </c>
      <c r="AM7652" s="11">
        <f>ABS('Expo Profiles Tahmin'!U7651-'Expo Profiles Tahmin'!G7651)/G7651</f>
        <v>8.3663480783845737E-2</v>
      </c>
      <c r="AN7652" s="11">
        <f>ABS('Expo Profiles Tahmin'!W7651-'Expo Profiles Tahmin'!H7651)/H7651</f>
        <v>3.4176732826729735E-2</v>
      </c>
    </row>
    <row r="7653" spans="1:40" x14ac:dyDescent="0.5">
      <c r="A7653" s="6" t="s">
        <v>7650</v>
      </c>
      <c r="B7653">
        <v>1.1346006711270851</v>
      </c>
      <c r="C7653">
        <v>1.1085481332619631</v>
      </c>
      <c r="D7653">
        <v>1.1458679532216369</v>
      </c>
      <c r="E7653">
        <v>1.095915557919332</v>
      </c>
      <c r="F7653">
        <v>1.061152083069453</v>
      </c>
      <c r="G7653">
        <v>1.1181717593584091</v>
      </c>
      <c r="H7653">
        <v>1.054383657488696</v>
      </c>
      <c r="K7653">
        <f t="shared" si="1801"/>
        <v>1.1346006711270851</v>
      </c>
      <c r="L7653">
        <f>0</f>
        <v>0</v>
      </c>
      <c r="M7653">
        <f t="shared" si="1787"/>
        <v>1.1227305982065534</v>
      </c>
      <c r="N7653">
        <f t="shared" si="1788"/>
        <v>-1.1286746274599196E-2</v>
      </c>
      <c r="O7653">
        <f t="shared" si="1797"/>
        <v>1.1271281815987135</v>
      </c>
      <c r="P7653">
        <f t="shared" si="1789"/>
        <v>3.6268141239794178E-3</v>
      </c>
      <c r="Q7653">
        <f t="shared" si="1798"/>
        <v>1.1148814301845786</v>
      </c>
      <c r="R7653">
        <f t="shared" si="1790"/>
        <v>-1.1466682596838812E-2</v>
      </c>
      <c r="S7653">
        <f t="shared" si="1799"/>
        <v>1.0841590070435667</v>
      </c>
      <c r="T7653">
        <f t="shared" si="1791"/>
        <v>-2.9776145336167976E-2</v>
      </c>
      <c r="U7653">
        <f t="shared" si="1792"/>
        <v>1.0679494868961807</v>
      </c>
      <c r="V7653">
        <f t="shared" si="1793"/>
        <v>-1.6876219840048064E-2</v>
      </c>
      <c r="W7653">
        <f t="shared" si="1800"/>
        <v>1.0525815491295871</v>
      </c>
      <c r="X7653">
        <f t="shared" si="1794"/>
        <v>-1.5442058720097318E-2</v>
      </c>
      <c r="Y7653">
        <f t="shared" si="1795"/>
        <v>1.0441752104610122</v>
      </c>
      <c r="Z7653">
        <f t="shared" si="1796"/>
        <v>-8.7520924821235246E-3</v>
      </c>
      <c r="AI7653" s="11">
        <f>ABS('Expo Profiles Tahmin'!M7652-'Expo Profiles Tahmin'!C7652)/C7652</f>
        <v>1.7393803745999092E-2</v>
      </c>
      <c r="AJ7653" s="11">
        <f>ABS('Expo Profiles Tahmin'!O7652-'Expo Profiles Tahmin'!D7652)/D7652</f>
        <v>1.9945870937838416E-2</v>
      </c>
      <c r="AK7653" s="11">
        <f>ABS('Expo Profiles Tahmin'!Q7652-'Expo Profiles Tahmin'!E7652)/E7652</f>
        <v>1.732847435958285E-2</v>
      </c>
      <c r="AL7653" s="11">
        <f>ABS('Expo Profiles Tahmin'!S7652-'Expo Profiles Tahmin'!F7652)/F7652</f>
        <v>2.9526663109934282E-2</v>
      </c>
      <c r="AM7653" s="11">
        <f>ABS('Expo Profiles Tahmin'!U7652-'Expo Profiles Tahmin'!G7652)/G7652</f>
        <v>4.5805018836892177E-2</v>
      </c>
      <c r="AN7653" s="11">
        <f>ABS('Expo Profiles Tahmin'!W7652-'Expo Profiles Tahmin'!H7652)/H7652</f>
        <v>1.1265789634352165E-2</v>
      </c>
    </row>
    <row r="7654" spans="1:40" x14ac:dyDescent="0.5">
      <c r="A7654" s="6" t="s">
        <v>7651</v>
      </c>
      <c r="B7654">
        <v>1.1045906295998409</v>
      </c>
      <c r="C7654">
        <v>1.079823144850796</v>
      </c>
      <c r="D7654">
        <v>1.1178994515096929</v>
      </c>
      <c r="E7654">
        <v>1.070673178785627</v>
      </c>
      <c r="F7654">
        <v>1.0417364483140441</v>
      </c>
      <c r="G7654">
        <v>1.0894629955004489</v>
      </c>
      <c r="H7654">
        <v>1.024954644900157</v>
      </c>
      <c r="K7654">
        <f t="shared" si="1801"/>
        <v>1.1045906295998409</v>
      </c>
      <c r="L7654">
        <f>0</f>
        <v>0</v>
      </c>
      <c r="M7654">
        <f t="shared" si="1787"/>
        <v>1.093306053350442</v>
      </c>
      <c r="N7654">
        <f t="shared" si="1788"/>
        <v>-1.0730022451928566E-2</v>
      </c>
      <c r="O7654">
        <f t="shared" si="1797"/>
        <v>1.0986701089736726</v>
      </c>
      <c r="P7654">
        <f t="shared" si="1789"/>
        <v>4.5731502390927263E-3</v>
      </c>
      <c r="Q7654">
        <f t="shared" si="1798"/>
        <v>1.0884036596428788</v>
      </c>
      <c r="R7654">
        <f t="shared" si="1790"/>
        <v>-9.5371923243680028E-3</v>
      </c>
      <c r="S7654">
        <f t="shared" si="1799"/>
        <v>1.0619492658003515</v>
      </c>
      <c r="T7654">
        <f t="shared" si="1791"/>
        <v>-2.5623038004511926E-2</v>
      </c>
      <c r="U7654">
        <f t="shared" si="1792"/>
        <v>1.0480006117323961</v>
      </c>
      <c r="V7654">
        <f t="shared" si="1793"/>
        <v>-1.4522364041822571E-2</v>
      </c>
      <c r="W7654">
        <f t="shared" si="1800"/>
        <v>1.0295947186773275</v>
      </c>
      <c r="X7654">
        <f t="shared" si="1794"/>
        <v>-1.8215046211174306E-2</v>
      </c>
      <c r="Y7654">
        <f t="shared" si="1795"/>
        <v>1.0196788227407585</v>
      </c>
      <c r="Z7654">
        <f t="shared" si="1796"/>
        <v>-1.0323738038819436E-2</v>
      </c>
      <c r="AI7654" s="11">
        <f>ABS('Expo Profiles Tahmin'!M7653-'Expo Profiles Tahmin'!C7653)/C7653</f>
        <v>1.2793729490895111E-2</v>
      </c>
      <c r="AJ7654" s="11">
        <f>ABS('Expo Profiles Tahmin'!O7653-'Expo Profiles Tahmin'!D7653)/D7653</f>
        <v>1.6354215658301682E-2</v>
      </c>
      <c r="AK7654" s="11">
        <f>ABS('Expo Profiles Tahmin'!Q7653-'Expo Profiles Tahmin'!E7653)/E7653</f>
        <v>1.7305961329041223E-2</v>
      </c>
      <c r="AL7654" s="11">
        <f>ABS('Expo Profiles Tahmin'!S7653-'Expo Profiles Tahmin'!F7653)/F7653</f>
        <v>2.168108072460706E-2</v>
      </c>
      <c r="AM7654" s="11">
        <f>ABS('Expo Profiles Tahmin'!U7653-'Expo Profiles Tahmin'!G7653)/G7653</f>
        <v>4.4914631443603213E-2</v>
      </c>
      <c r="AN7654" s="11">
        <f>ABS('Expo Profiles Tahmin'!W7653-'Expo Profiles Tahmin'!H7653)/H7653</f>
        <v>1.7091580908993732E-3</v>
      </c>
    </row>
    <row r="7655" spans="1:40" x14ac:dyDescent="0.5">
      <c r="A7655" s="6" t="s">
        <v>7652</v>
      </c>
      <c r="B7655">
        <v>1.0750096909288229</v>
      </c>
      <c r="C7655">
        <v>1.055490313082142</v>
      </c>
      <c r="D7655">
        <v>1.090634561789195</v>
      </c>
      <c r="E7655">
        <v>1.043615110773336</v>
      </c>
      <c r="F7655">
        <v>1.016741923902855</v>
      </c>
      <c r="G7655">
        <v>1.0611707940663699</v>
      </c>
      <c r="H7655">
        <v>0.99869786144312922</v>
      </c>
      <c r="K7655">
        <f t="shared" si="1801"/>
        <v>1.0750096909288229</v>
      </c>
      <c r="L7655">
        <f>0</f>
        <v>0</v>
      </c>
      <c r="M7655">
        <f t="shared" si="1787"/>
        <v>1.0661162602925047</v>
      </c>
      <c r="N7655">
        <f t="shared" si="1788"/>
        <v>-8.4563840319167027E-3</v>
      </c>
      <c r="O7655">
        <f t="shared" si="1797"/>
        <v>1.0726838222493651</v>
      </c>
      <c r="P7655">
        <f t="shared" si="1789"/>
        <v>5.829245681890821E-3</v>
      </c>
      <c r="Q7655">
        <f t="shared" si="1798"/>
        <v>1.0626128397697352</v>
      </c>
      <c r="R7655">
        <f t="shared" si="1790"/>
        <v>-9.2896033907973619E-3</v>
      </c>
      <c r="S7655">
        <f t="shared" si="1799"/>
        <v>1.0366560368581887</v>
      </c>
      <c r="T7655">
        <f t="shared" si="1791"/>
        <v>-2.5137732830122699E-2</v>
      </c>
      <c r="U7655">
        <f t="shared" si="1792"/>
        <v>1.0229715729301283</v>
      </c>
      <c r="V7655">
        <f t="shared" si="1793"/>
        <v>-1.4247307726774303E-2</v>
      </c>
      <c r="W7655">
        <f t="shared" si="1800"/>
        <v>1.0041560291113187</v>
      </c>
      <c r="X7655">
        <f t="shared" si="1794"/>
        <v>-1.8591048665727122E-2</v>
      </c>
      <c r="Y7655">
        <f t="shared" si="1795"/>
        <v>0.99403544518395281</v>
      </c>
      <c r="Z7655">
        <f t="shared" si="1796"/>
        <v>-1.0536844873562042E-2</v>
      </c>
      <c r="AI7655" s="11">
        <f>ABS('Expo Profiles Tahmin'!M7654-'Expo Profiles Tahmin'!C7654)/C7654</f>
        <v>1.2486219214637176E-2</v>
      </c>
      <c r="AJ7655" s="11">
        <f>ABS('Expo Profiles Tahmin'!O7654-'Expo Profiles Tahmin'!D7654)/D7654</f>
        <v>1.7201316728487227E-2</v>
      </c>
      <c r="AK7655" s="11">
        <f>ABS('Expo Profiles Tahmin'!Q7654-'Expo Profiles Tahmin'!E7654)/E7654</f>
        <v>1.6560124236381812E-2</v>
      </c>
      <c r="AL7655" s="11">
        <f>ABS('Expo Profiles Tahmin'!S7654-'Expo Profiles Tahmin'!F7654)/F7654</f>
        <v>1.9403004972150147E-2</v>
      </c>
      <c r="AM7655" s="11">
        <f>ABS('Expo Profiles Tahmin'!U7654-'Expo Profiles Tahmin'!G7654)/G7654</f>
        <v>3.8057633842815262E-2</v>
      </c>
      <c r="AN7655" s="11">
        <f>ABS('Expo Profiles Tahmin'!W7654-'Expo Profiles Tahmin'!H7654)/H7654</f>
        <v>4.52710156518445E-3</v>
      </c>
    </row>
    <row r="7656" spans="1:40" x14ac:dyDescent="0.5">
      <c r="A7656" s="6" t="s">
        <v>7653</v>
      </c>
      <c r="B7656">
        <v>1.0536734060940469</v>
      </c>
      <c r="C7656">
        <v>1.037030808876851</v>
      </c>
      <c r="D7656">
        <v>1.058450983554148</v>
      </c>
      <c r="E7656">
        <v>1.0191567312300041</v>
      </c>
      <c r="F7656">
        <v>0.98806023700138523</v>
      </c>
      <c r="G7656">
        <v>1.0215737746771121</v>
      </c>
      <c r="H7656">
        <v>0.97050706245981977</v>
      </c>
      <c r="K7656">
        <f t="shared" si="1801"/>
        <v>1.0536734060940469</v>
      </c>
      <c r="L7656">
        <f>0</f>
        <v>0</v>
      </c>
      <c r="M7656">
        <f t="shared" si="1787"/>
        <v>1.0460906959727567</v>
      </c>
      <c r="N7656">
        <f t="shared" si="1788"/>
        <v>-7.2100757750866778E-3</v>
      </c>
      <c r="O7656">
        <f t="shared" si="1797"/>
        <v>1.0477972808825275</v>
      </c>
      <c r="P7656">
        <f t="shared" si="1789"/>
        <v>1.2683967196023328E-3</v>
      </c>
      <c r="Q7656">
        <f t="shared" si="1798"/>
        <v>1.0354385455257309</v>
      </c>
      <c r="R7656">
        <f t="shared" si="1790"/>
        <v>-1.1689062196318004E-2</v>
      </c>
      <c r="S7656">
        <f t="shared" si="1799"/>
        <v>1.0074887275218321</v>
      </c>
      <c r="T7656">
        <f t="shared" si="1791"/>
        <v>-2.7150721637004903E-2</v>
      </c>
      <c r="U7656">
        <f t="shared" si="1792"/>
        <v>0.99270843395386221</v>
      </c>
      <c r="V7656">
        <f t="shared" si="1793"/>
        <v>-1.5388208983702249E-2</v>
      </c>
      <c r="W7656">
        <f t="shared" si="1800"/>
        <v>0.97421600778272643</v>
      </c>
      <c r="X7656">
        <f t="shared" si="1794"/>
        <v>-1.8339876762862185E-2</v>
      </c>
      <c r="Y7656">
        <f t="shared" si="1795"/>
        <v>0.96423215666526518</v>
      </c>
      <c r="Z7656">
        <f t="shared" si="1796"/>
        <v>-1.0394488225227146E-2</v>
      </c>
      <c r="AI7656" s="11">
        <f>ABS('Expo Profiles Tahmin'!M7655-'Expo Profiles Tahmin'!C7655)/C7655</f>
        <v>1.0067309077743992E-2</v>
      </c>
      <c r="AJ7656" s="11">
        <f>ABS('Expo Profiles Tahmin'!O7655-'Expo Profiles Tahmin'!D7655)/D7655</f>
        <v>1.6458986510001678E-2</v>
      </c>
      <c r="AK7656" s="11">
        <f>ABS('Expo Profiles Tahmin'!Q7655-'Expo Profiles Tahmin'!E7655)/E7655</f>
        <v>1.8203769570106689E-2</v>
      </c>
      <c r="AL7656" s="11">
        <f>ABS('Expo Profiles Tahmin'!S7655-'Expo Profiles Tahmin'!F7655)/F7655</f>
        <v>1.9586202247755882E-2</v>
      </c>
      <c r="AM7656" s="11">
        <f>ABS('Expo Profiles Tahmin'!U7655-'Expo Profiles Tahmin'!G7655)/G7655</f>
        <v>3.599724130162265E-2</v>
      </c>
      <c r="AN7656" s="11">
        <f>ABS('Expo Profiles Tahmin'!W7655-'Expo Profiles Tahmin'!H7655)/H7655</f>
        <v>5.4652842255038039E-3</v>
      </c>
    </row>
    <row r="7657" spans="1:40" x14ac:dyDescent="0.5">
      <c r="A7657" s="6" t="s">
        <v>7654</v>
      </c>
      <c r="B7657">
        <v>1.0077584419457259</v>
      </c>
      <c r="C7657">
        <v>0.99071060955114409</v>
      </c>
      <c r="D7657">
        <v>1.0104902479804529</v>
      </c>
      <c r="E7657">
        <v>0.97992063656710771</v>
      </c>
      <c r="F7657">
        <v>0.94080509163168546</v>
      </c>
      <c r="G7657">
        <v>0.98368964710806084</v>
      </c>
      <c r="H7657">
        <v>0.92862638773277817</v>
      </c>
      <c r="K7657">
        <f t="shared" si="1801"/>
        <v>1.0077584419457259</v>
      </c>
      <c r="L7657">
        <f>0</f>
        <v>0</v>
      </c>
      <c r="M7657">
        <f t="shared" si="1787"/>
        <v>0.99999109832997801</v>
      </c>
      <c r="N7657">
        <f t="shared" si="1788"/>
        <v>-7.3856358933512096E-3</v>
      </c>
      <c r="O7657">
        <f t="shared" si="1797"/>
        <v>1.0007541391479846</v>
      </c>
      <c r="P7657">
        <f t="shared" si="1789"/>
        <v>3.6259338296157248E-4</v>
      </c>
      <c r="Q7657">
        <f t="shared" si="1798"/>
        <v>0.99145935458090095</v>
      </c>
      <c r="R7657">
        <f t="shared" si="1790"/>
        <v>-8.8201955796514148E-3</v>
      </c>
      <c r="S7657">
        <f t="shared" si="1799"/>
        <v>0.96357869614692049</v>
      </c>
      <c r="T7657">
        <f t="shared" si="1791"/>
        <v>-2.6943977089124996E-2</v>
      </c>
      <c r="U7657">
        <f t="shared" si="1792"/>
        <v>0.94891095005198278</v>
      </c>
      <c r="V7657">
        <f t="shared" si="1793"/>
        <v>-1.5271032418322035E-2</v>
      </c>
      <c r="W7657">
        <f t="shared" si="1800"/>
        <v>0.93135565013462318</v>
      </c>
      <c r="X7657">
        <f t="shared" si="1794"/>
        <v>-1.7443044996303357E-2</v>
      </c>
      <c r="Y7657">
        <f t="shared" si="1795"/>
        <v>0.92186001575659304</v>
      </c>
      <c r="Z7657">
        <f t="shared" si="1796"/>
        <v>-9.8861910671795856E-3</v>
      </c>
      <c r="AI7657" s="11">
        <f>ABS('Expo Profiles Tahmin'!M7656-'Expo Profiles Tahmin'!C7656)/C7656</f>
        <v>8.7363721678799695E-3</v>
      </c>
      <c r="AJ7657" s="11">
        <f>ABS('Expo Profiles Tahmin'!O7656-'Expo Profiles Tahmin'!D7656)/D7656</f>
        <v>1.0065371790620522E-2</v>
      </c>
      <c r="AK7657" s="11">
        <f>ABS('Expo Profiles Tahmin'!Q7656-'Expo Profiles Tahmin'!E7656)/E7656</f>
        <v>1.5975770749290519E-2</v>
      </c>
      <c r="AL7657" s="11">
        <f>ABS('Expo Profiles Tahmin'!S7656-'Expo Profiles Tahmin'!F7656)/F7656</f>
        <v>1.9663265247278218E-2</v>
      </c>
      <c r="AM7657" s="11">
        <f>ABS('Expo Profiles Tahmin'!U7656-'Expo Profiles Tahmin'!G7656)/G7656</f>
        <v>2.825575738019832E-2</v>
      </c>
      <c r="AN7657" s="11">
        <f>ABS('Expo Profiles Tahmin'!W7656-'Expo Profiles Tahmin'!H7656)/H7656</f>
        <v>3.8216572206142187E-3</v>
      </c>
    </row>
    <row r="7658" spans="1:40" x14ac:dyDescent="0.5">
      <c r="A7658" s="6" t="s">
        <v>7655</v>
      </c>
      <c r="B7658">
        <v>0.9302473852066383</v>
      </c>
      <c r="C7658">
        <v>0.92458900081304463</v>
      </c>
      <c r="D7658">
        <v>0.94570668032326044</v>
      </c>
      <c r="E7658">
        <v>0.91730480133665437</v>
      </c>
      <c r="F7658">
        <v>0.9032105232852301</v>
      </c>
      <c r="G7658">
        <v>0.92580489397076005</v>
      </c>
      <c r="H7658">
        <v>0.87722145078468983</v>
      </c>
      <c r="K7658">
        <f t="shared" si="1801"/>
        <v>0.9302473852066383</v>
      </c>
      <c r="L7658">
        <f>0</f>
        <v>0</v>
      </c>
      <c r="M7658">
        <f t="shared" si="1787"/>
        <v>0.92766930871704334</v>
      </c>
      <c r="N7658">
        <f t="shared" si="1788"/>
        <v>-2.4513830209279279E-3</v>
      </c>
      <c r="O7658">
        <f t="shared" si="1797"/>
        <v>0.93455302436228727</v>
      </c>
      <c r="P7658">
        <f t="shared" si="1789"/>
        <v>6.4249643106192057E-3</v>
      </c>
      <c r="Q7658">
        <f t="shared" si="1798"/>
        <v>0.93019199686675269</v>
      </c>
      <c r="R7658">
        <f t="shared" si="1790"/>
        <v>-3.8309754507441945E-3</v>
      </c>
      <c r="S7658">
        <f t="shared" si="1799"/>
        <v>0.91581317757900327</v>
      </c>
      <c r="T7658">
        <f t="shared" si="1791"/>
        <v>-1.3860470461381464E-2</v>
      </c>
      <c r="U7658">
        <f t="shared" si="1792"/>
        <v>0.90826782297855035</v>
      </c>
      <c r="V7658">
        <f t="shared" si="1793"/>
        <v>-7.8556960261958447E-3</v>
      </c>
      <c r="W7658">
        <f t="shared" si="1800"/>
        <v>0.88984597717409653</v>
      </c>
      <c r="X7658">
        <f t="shared" si="1794"/>
        <v>-1.7902597375919725E-2</v>
      </c>
      <c r="Y7658">
        <f t="shared" si="1795"/>
        <v>0.88010017194715129</v>
      </c>
      <c r="Z7658">
        <f t="shared" si="1796"/>
        <v>-1.0146651475968653E-2</v>
      </c>
      <c r="AI7658" s="11">
        <f>ABS('Expo Profiles Tahmin'!M7657-'Expo Profiles Tahmin'!C7657)/C7657</f>
        <v>9.3675072108479578E-3</v>
      </c>
      <c r="AJ7658" s="11">
        <f>ABS('Expo Profiles Tahmin'!O7657-'Expo Profiles Tahmin'!D7657)/D7657</f>
        <v>9.635034926786027E-3</v>
      </c>
      <c r="AK7658" s="11">
        <f>ABS('Expo Profiles Tahmin'!Q7657-'Expo Profiles Tahmin'!E7657)/E7657</f>
        <v>1.1775155643436685E-2</v>
      </c>
      <c r="AL7658" s="11">
        <f>ABS('Expo Profiles Tahmin'!S7657-'Expo Profiles Tahmin'!F7657)/F7657</f>
        <v>2.420650644623704E-2</v>
      </c>
      <c r="AM7658" s="11">
        <f>ABS('Expo Profiles Tahmin'!U7657-'Expo Profiles Tahmin'!G7657)/G7657</f>
        <v>3.5355355378928296E-2</v>
      </c>
      <c r="AN7658" s="11">
        <f>ABS('Expo Profiles Tahmin'!W7657-'Expo Profiles Tahmin'!H7657)/H7657</f>
        <v>2.9390317116751857E-3</v>
      </c>
    </row>
    <row r="7659" spans="1:40" x14ac:dyDescent="0.5">
      <c r="A7659" s="6" t="s">
        <v>7656</v>
      </c>
      <c r="B7659">
        <v>0.88251760034099169</v>
      </c>
      <c r="C7659">
        <v>0.8813368765173506</v>
      </c>
      <c r="D7659">
        <v>0.89420420121870137</v>
      </c>
      <c r="E7659">
        <v>0.87607093727610308</v>
      </c>
      <c r="F7659">
        <v>0.84065433275529244</v>
      </c>
      <c r="G7659">
        <v>0.88596233328145346</v>
      </c>
      <c r="H7659">
        <v>0.83558425262411251</v>
      </c>
      <c r="K7659">
        <f t="shared" si="1801"/>
        <v>0.88251760034099169</v>
      </c>
      <c r="L7659">
        <f>0</f>
        <v>0</v>
      </c>
      <c r="M7659">
        <f t="shared" si="1787"/>
        <v>0.88197963824462366</v>
      </c>
      <c r="N7659">
        <f t="shared" si="1788"/>
        <v>-5.1152522210330719E-4</v>
      </c>
      <c r="O7659">
        <f t="shared" si="1797"/>
        <v>0.88727093716171423</v>
      </c>
      <c r="P7659">
        <f t="shared" si="1789"/>
        <v>5.0061328557939313E-3</v>
      </c>
      <c r="Q7659">
        <f t="shared" si="1798"/>
        <v>0.88489322210233712</v>
      </c>
      <c r="R7659">
        <f t="shared" si="1790"/>
        <v>-2.0148533257324992E-3</v>
      </c>
      <c r="S7659">
        <f t="shared" si="1799"/>
        <v>0.86364022817138086</v>
      </c>
      <c r="T7659">
        <f t="shared" si="1791"/>
        <v>-2.0307581033465843E-2</v>
      </c>
      <c r="U7659">
        <f t="shared" si="1792"/>
        <v>0.8525851993827217</v>
      </c>
      <c r="V7659">
        <f t="shared" si="1793"/>
        <v>-1.1509723574732659E-2</v>
      </c>
      <c r="W7659">
        <f t="shared" si="1800"/>
        <v>0.83857356140897799</v>
      </c>
      <c r="X7659">
        <f t="shared" si="1794"/>
        <v>-1.3888687310798686E-2</v>
      </c>
      <c r="Y7659">
        <f t="shared" si="1795"/>
        <v>0.83101284613695525</v>
      </c>
      <c r="Z7659">
        <f t="shared" si="1796"/>
        <v>-7.8716884842048411E-3</v>
      </c>
      <c r="AI7659" s="11">
        <f>ABS('Expo Profiles Tahmin'!M7658-'Expo Profiles Tahmin'!C7658)/C7658</f>
        <v>3.3315428815290041E-3</v>
      </c>
      <c r="AJ7659" s="11">
        <f>ABS('Expo Profiles Tahmin'!O7658-'Expo Profiles Tahmin'!D7658)/D7658</f>
        <v>1.1793990877975656E-2</v>
      </c>
      <c r="AK7659" s="11">
        <f>ABS('Expo Profiles Tahmin'!Q7658-'Expo Profiles Tahmin'!E7658)/E7658</f>
        <v>1.4048978607023192E-2</v>
      </c>
      <c r="AL7659" s="11">
        <f>ABS('Expo Profiles Tahmin'!S7658-'Expo Profiles Tahmin'!F7658)/F7658</f>
        <v>1.3953174779157548E-2</v>
      </c>
      <c r="AM7659" s="11">
        <f>ABS('Expo Profiles Tahmin'!U7658-'Expo Profiles Tahmin'!G7658)/G7658</f>
        <v>1.8942512732886427E-2</v>
      </c>
      <c r="AN7659" s="11">
        <f>ABS('Expo Profiles Tahmin'!W7658-'Expo Profiles Tahmin'!H7658)/H7658</f>
        <v>1.4391493023926673E-2</v>
      </c>
    </row>
    <row r="7660" spans="1:40" x14ac:dyDescent="0.5">
      <c r="A7660" s="6" t="s">
        <v>7657</v>
      </c>
      <c r="B7660">
        <v>0.8495952188774063</v>
      </c>
      <c r="C7660">
        <v>0.84742129484449813</v>
      </c>
      <c r="D7660">
        <v>0.8635663509035062</v>
      </c>
      <c r="E7660">
        <v>0.84608483394145817</v>
      </c>
      <c r="F7660">
        <v>0.82503845251708796</v>
      </c>
      <c r="G7660">
        <v>0.85445423776802798</v>
      </c>
      <c r="H7660">
        <v>0.80690893527353935</v>
      </c>
      <c r="K7660">
        <f t="shared" si="1801"/>
        <v>0.8495952188774063</v>
      </c>
      <c r="L7660">
        <f>0</f>
        <v>0</v>
      </c>
      <c r="M7660">
        <f t="shared" si="1787"/>
        <v>0.84860473430627115</v>
      </c>
      <c r="N7660">
        <f t="shared" si="1788"/>
        <v>-9.4180955063643754E-4</v>
      </c>
      <c r="O7660">
        <f t="shared" si="1797"/>
        <v>0.85490885331118815</v>
      </c>
      <c r="P7660">
        <f t="shared" si="1789"/>
        <v>5.9480349918469401E-3</v>
      </c>
      <c r="Q7660">
        <f t="shared" si="1798"/>
        <v>0.85412643603900751</v>
      </c>
      <c r="R7660">
        <f t="shared" si="1790"/>
        <v>-4.5166512170372042E-4</v>
      </c>
      <c r="S7660">
        <f t="shared" si="1799"/>
        <v>0.84062747436040341</v>
      </c>
      <c r="T7660">
        <f t="shared" si="1791"/>
        <v>-1.2857783162686267E-2</v>
      </c>
      <c r="U7660">
        <f t="shared" si="1792"/>
        <v>0.83362796207050593</v>
      </c>
      <c r="V7660">
        <f t="shared" si="1793"/>
        <v>-7.2874031497149345E-3</v>
      </c>
      <c r="W7660">
        <f t="shared" si="1800"/>
        <v>0.81748711090542525</v>
      </c>
      <c r="X7660">
        <f t="shared" si="1794"/>
        <v>-1.5705769411976388E-2</v>
      </c>
      <c r="Y7660">
        <f t="shared" si="1795"/>
        <v>0.80893721356849912</v>
      </c>
      <c r="Z7660">
        <f t="shared" si="1796"/>
        <v>-8.9015557373594324E-3</v>
      </c>
      <c r="AI7660" s="11">
        <f>ABS('Expo Profiles Tahmin'!M7659-'Expo Profiles Tahmin'!C7659)/C7659</f>
        <v>7.293031125770816E-4</v>
      </c>
      <c r="AJ7660" s="11">
        <f>ABS('Expo Profiles Tahmin'!O7659-'Expo Profiles Tahmin'!D7659)/D7659</f>
        <v>7.7535579094102445E-3</v>
      </c>
      <c r="AK7660" s="11">
        <f>ABS('Expo Profiles Tahmin'!Q7659-'Expo Profiles Tahmin'!E7659)/E7659</f>
        <v>1.0070285921896302E-2</v>
      </c>
      <c r="AL7660" s="11">
        <f>ABS('Expo Profiles Tahmin'!S7659-'Expo Profiles Tahmin'!F7659)/F7659</f>
        <v>2.7342862006968831E-2</v>
      </c>
      <c r="AM7660" s="11">
        <f>ABS('Expo Profiles Tahmin'!U7659-'Expo Profiles Tahmin'!G7659)/G7659</f>
        <v>3.767331030328179E-2</v>
      </c>
      <c r="AN7660" s="11">
        <f>ABS('Expo Profiles Tahmin'!W7659-'Expo Profiles Tahmin'!H7659)/H7659</f>
        <v>3.5775073255362253E-3</v>
      </c>
    </row>
    <row r="7661" spans="1:40" x14ac:dyDescent="0.5">
      <c r="A7661" s="6" t="s">
        <v>7658</v>
      </c>
      <c r="B7661">
        <v>0.8349782438463883</v>
      </c>
      <c r="C7661">
        <v>0.836347102795442</v>
      </c>
      <c r="D7661">
        <v>0.84483953937489986</v>
      </c>
      <c r="E7661">
        <v>0.82786263693636208</v>
      </c>
      <c r="F7661">
        <v>0.80607982668597611</v>
      </c>
      <c r="G7661">
        <v>0.83130902159839326</v>
      </c>
      <c r="H7661">
        <v>0.78884378563044355</v>
      </c>
      <c r="K7661">
        <f t="shared" si="1801"/>
        <v>0.8349782438463883</v>
      </c>
      <c r="L7661">
        <f>0</f>
        <v>0</v>
      </c>
      <c r="M7661">
        <f t="shared" si="1787"/>
        <v>0.83560192418138335</v>
      </c>
      <c r="N7661">
        <f t="shared" si="1788"/>
        <v>5.9303104072513436E-4</v>
      </c>
      <c r="O7661">
        <f t="shared" si="1797"/>
        <v>0.84013360583620766</v>
      </c>
      <c r="P7661">
        <f t="shared" si="1789"/>
        <v>4.3381259902884814E-3</v>
      </c>
      <c r="Q7661">
        <f t="shared" si="1798"/>
        <v>0.83690428605554656</v>
      </c>
      <c r="R7661">
        <f t="shared" si="1790"/>
        <v>-2.8574355648355648E-3</v>
      </c>
      <c r="S7661">
        <f t="shared" si="1799"/>
        <v>0.82130449833864383</v>
      </c>
      <c r="T7661">
        <f t="shared" si="1791"/>
        <v>-1.4973594972180933E-2</v>
      </c>
      <c r="U7661">
        <f t="shared" si="1792"/>
        <v>0.81315318168431694</v>
      </c>
      <c r="V7661">
        <f t="shared" si="1793"/>
        <v>-8.4865813789342711E-3</v>
      </c>
      <c r="W7661">
        <f t="shared" si="1800"/>
        <v>0.79745739999745302</v>
      </c>
      <c r="X7661">
        <f t="shared" si="1794"/>
        <v>-1.5341502596614527E-2</v>
      </c>
      <c r="Y7661">
        <f t="shared" si="1795"/>
        <v>0.78910580201109659</v>
      </c>
      <c r="Z7661">
        <f t="shared" si="1796"/>
        <v>-8.6951003084556507E-3</v>
      </c>
      <c r="AI7661" s="11">
        <f>ABS('Expo Profiles Tahmin'!M7660-'Expo Profiles Tahmin'!C7660)/C7660</f>
        <v>1.3965184365471702E-3</v>
      </c>
      <c r="AJ7661" s="11">
        <f>ABS('Expo Profiles Tahmin'!O7660-'Expo Profiles Tahmin'!D7660)/D7660</f>
        <v>1.002528361979382E-2</v>
      </c>
      <c r="AK7661" s="11">
        <f>ABS('Expo Profiles Tahmin'!Q7660-'Expo Profiles Tahmin'!E7660)/E7660</f>
        <v>9.5044867547002376E-3</v>
      </c>
      <c r="AL7661" s="11">
        <f>ABS('Expo Profiles Tahmin'!S7660-'Expo Profiles Tahmin'!F7660)/F7660</f>
        <v>1.8894903377842959E-2</v>
      </c>
      <c r="AM7661" s="11">
        <f>ABS('Expo Profiles Tahmin'!U7660-'Expo Profiles Tahmin'!G7660)/G7660</f>
        <v>2.4373775419411145E-2</v>
      </c>
      <c r="AN7661" s="11">
        <f>ABS('Expo Profiles Tahmin'!W7660-'Expo Profiles Tahmin'!H7660)/H7660</f>
        <v>1.310950364962799E-2</v>
      </c>
    </row>
    <row r="7662" spans="1:40" x14ac:dyDescent="0.5">
      <c r="A7662" s="6" t="s">
        <v>7659</v>
      </c>
      <c r="B7662">
        <v>0.8317783442893445</v>
      </c>
      <c r="C7662">
        <v>0.8305758832825072</v>
      </c>
      <c r="D7662">
        <v>0.83842998488955423</v>
      </c>
      <c r="E7662">
        <v>0.82102604012450087</v>
      </c>
      <c r="F7662">
        <v>0.80212793709753971</v>
      </c>
      <c r="G7662">
        <v>0.83071312824685639</v>
      </c>
      <c r="H7662">
        <v>0.78204997783753483</v>
      </c>
      <c r="K7662">
        <f t="shared" si="1801"/>
        <v>0.8317783442893445</v>
      </c>
      <c r="L7662">
        <f>0</f>
        <v>0</v>
      </c>
      <c r="M7662">
        <f t="shared" si="1787"/>
        <v>0.83123047828453722</v>
      </c>
      <c r="N7662">
        <f t="shared" si="1788"/>
        <v>-5.2094242639758579E-4</v>
      </c>
      <c r="O7662">
        <f t="shared" si="1797"/>
        <v>0.83422713147422067</v>
      </c>
      <c r="P7662">
        <f t="shared" si="1789"/>
        <v>2.8237892766971961E-3</v>
      </c>
      <c r="Q7662">
        <f t="shared" si="1798"/>
        <v>0.82974965503303788</v>
      </c>
      <c r="R7662">
        <f t="shared" si="1790"/>
        <v>-4.1186730142126187E-3</v>
      </c>
      <c r="S7662">
        <f t="shared" si="1799"/>
        <v>0.81492251060177834</v>
      </c>
      <c r="T7662">
        <f t="shared" si="1791"/>
        <v>-1.4300901942557977E-2</v>
      </c>
      <c r="U7662">
        <f t="shared" si="1792"/>
        <v>0.80713739417564001</v>
      </c>
      <c r="V7662">
        <f t="shared" si="1793"/>
        <v>-8.1053192872626353E-3</v>
      </c>
      <c r="W7662">
        <f t="shared" si="1800"/>
        <v>0.79129468164935202</v>
      </c>
      <c r="X7662">
        <f t="shared" si="1794"/>
        <v>-1.5462476644284748E-2</v>
      </c>
      <c r="Y7662">
        <f t="shared" si="1795"/>
        <v>0.78287722788344849</v>
      </c>
      <c r="Z7662">
        <f t="shared" si="1796"/>
        <v>-8.7636647448651895E-3</v>
      </c>
      <c r="AI7662" s="11">
        <f>ABS('Expo Profiles Tahmin'!M7661-'Expo Profiles Tahmin'!C7661)/C7661</f>
        <v>8.909920433369515E-4</v>
      </c>
      <c r="AJ7662" s="11">
        <f>ABS('Expo Profiles Tahmin'!O7661-'Expo Profiles Tahmin'!D7661)/D7661</f>
        <v>5.5702098675141747E-3</v>
      </c>
      <c r="AK7662" s="11">
        <f>ABS('Expo Profiles Tahmin'!Q7661-'Expo Profiles Tahmin'!E7661)/E7661</f>
        <v>1.092167796416631E-2</v>
      </c>
      <c r="AL7662" s="11">
        <f>ABS('Expo Profiles Tahmin'!S7661-'Expo Profiles Tahmin'!F7661)/F7661</f>
        <v>1.8887300176287359E-2</v>
      </c>
      <c r="AM7662" s="11">
        <f>ABS('Expo Profiles Tahmin'!U7661-'Expo Profiles Tahmin'!G7661)/G7661</f>
        <v>2.1840061207524627E-2</v>
      </c>
      <c r="AN7662" s="11">
        <f>ABS('Expo Profiles Tahmin'!W7661-'Expo Profiles Tahmin'!H7661)/H7661</f>
        <v>1.0919290389193436E-2</v>
      </c>
    </row>
    <row r="7663" spans="1:40" x14ac:dyDescent="0.5">
      <c r="A7663" s="6" t="s">
        <v>7660</v>
      </c>
      <c r="B7663">
        <v>0.8424011161887992</v>
      </c>
      <c r="C7663">
        <v>0.84365024515961717</v>
      </c>
      <c r="D7663">
        <v>0.84957325618142976</v>
      </c>
      <c r="E7663">
        <v>0.82391826126211265</v>
      </c>
      <c r="F7663">
        <v>0.81657322248209663</v>
      </c>
      <c r="G7663">
        <v>0.84293684966990279</v>
      </c>
      <c r="H7663">
        <v>0.78918708758915812</v>
      </c>
      <c r="K7663">
        <f t="shared" si="1801"/>
        <v>0.8424011161887992</v>
      </c>
      <c r="L7663">
        <f>0</f>
        <v>0</v>
      </c>
      <c r="M7663">
        <f t="shared" si="1787"/>
        <v>0.8429702450793326</v>
      </c>
      <c r="N7663">
        <f t="shared" si="1788"/>
        <v>5.4116039791833918E-4</v>
      </c>
      <c r="O7663">
        <f t="shared" si="1797"/>
        <v>0.8462733095291517</v>
      </c>
      <c r="P7663">
        <f t="shared" si="1789"/>
        <v>3.1673372105874079E-3</v>
      </c>
      <c r="Q7663">
        <f t="shared" si="1798"/>
        <v>0.83781212216782297</v>
      </c>
      <c r="R7663">
        <f t="shared" si="1790"/>
        <v>-7.8897310374213842E-3</v>
      </c>
      <c r="S7663">
        <f t="shared" si="1799"/>
        <v>0.8238402349080709</v>
      </c>
      <c r="T7663">
        <f t="shared" si="1791"/>
        <v>-1.3672994084203614E-2</v>
      </c>
      <c r="U7663">
        <f t="shared" si="1792"/>
        <v>0.8163969385854345</v>
      </c>
      <c r="V7663">
        <f t="shared" si="1793"/>
        <v>-7.7494400780081475E-3</v>
      </c>
      <c r="W7663">
        <f t="shared" si="1800"/>
        <v>0.79978093441838216</v>
      </c>
      <c r="X7663">
        <f t="shared" si="1794"/>
        <v>-1.618027785554323E-2</v>
      </c>
      <c r="Y7663">
        <f t="shared" si="1795"/>
        <v>0.79097272445941358</v>
      </c>
      <c r="Z7663">
        <f t="shared" si="1796"/>
        <v>-9.1704927914739338E-3</v>
      </c>
      <c r="AI7663" s="11">
        <f>ABS('Expo Profiles Tahmin'!M7662-'Expo Profiles Tahmin'!C7662)/C7662</f>
        <v>7.881218503997578E-4</v>
      </c>
      <c r="AJ7663" s="11">
        <f>ABS('Expo Profiles Tahmin'!O7662-'Expo Profiles Tahmin'!D7662)/D7662</f>
        <v>5.0127661117549257E-3</v>
      </c>
      <c r="AK7663" s="11">
        <f>ABS('Expo Profiles Tahmin'!Q7662-'Expo Profiles Tahmin'!E7662)/E7662</f>
        <v>1.0625259714313275E-2</v>
      </c>
      <c r="AL7663" s="11">
        <f>ABS('Expo Profiles Tahmin'!S7662-'Expo Profiles Tahmin'!F7662)/F7662</f>
        <v>1.5950789035643315E-2</v>
      </c>
      <c r="AM7663" s="11">
        <f>ABS('Expo Profiles Tahmin'!U7662-'Expo Profiles Tahmin'!G7662)/G7662</f>
        <v>2.8380114951319955E-2</v>
      </c>
      <c r="AN7663" s="11">
        <f>ABS('Expo Profiles Tahmin'!W7662-'Expo Profiles Tahmin'!H7662)/H7662</f>
        <v>1.1821116391282234E-2</v>
      </c>
    </row>
    <row r="7664" spans="1:40" x14ac:dyDescent="0.5">
      <c r="A7664" s="6" t="s">
        <v>7661</v>
      </c>
      <c r="B7664">
        <v>0.87695204363763191</v>
      </c>
      <c r="C7664">
        <v>0.87747127115263568</v>
      </c>
      <c r="D7664">
        <v>0.88517986028708884</v>
      </c>
      <c r="E7664">
        <v>0.83984172933390189</v>
      </c>
      <c r="F7664">
        <v>0.84633645692369486</v>
      </c>
      <c r="G7664">
        <v>0.86311010471111238</v>
      </c>
      <c r="H7664">
        <v>0.81380310951773505</v>
      </c>
      <c r="K7664">
        <f t="shared" si="1801"/>
        <v>0.87695204363763191</v>
      </c>
      <c r="L7664">
        <f>0</f>
        <v>0</v>
      </c>
      <c r="M7664">
        <f t="shared" si="1787"/>
        <v>0.8771886143892933</v>
      </c>
      <c r="N7664">
        <f t="shared" si="1788"/>
        <v>2.2494504186026056E-4</v>
      </c>
      <c r="O7664">
        <f t="shared" si="1797"/>
        <v>0.88095204608301081</v>
      </c>
      <c r="P7664">
        <f t="shared" si="1789"/>
        <v>3.5895411402117766E-3</v>
      </c>
      <c r="Q7664">
        <f t="shared" si="1798"/>
        <v>0.86417541117424845</v>
      </c>
      <c r="R7664">
        <f t="shared" si="1790"/>
        <v>-1.5775787378620471E-2</v>
      </c>
      <c r="S7664">
        <f t="shared" si="1799"/>
        <v>0.84745960246857499</v>
      </c>
      <c r="T7664">
        <f t="shared" si="1791"/>
        <v>-1.6669613581895719E-2</v>
      </c>
      <c r="U7664">
        <f t="shared" si="1792"/>
        <v>0.83838500822025008</v>
      </c>
      <c r="V7664">
        <f t="shared" si="1793"/>
        <v>-9.4478335016390854E-3</v>
      </c>
      <c r="W7664">
        <f t="shared" si="1800"/>
        <v>0.82204178285895746</v>
      </c>
      <c r="X7664">
        <f t="shared" si="1794"/>
        <v>-1.6004367644679579E-2</v>
      </c>
      <c r="Y7664">
        <f t="shared" si="1795"/>
        <v>0.81332933479512115</v>
      </c>
      <c r="Z7664">
        <f t="shared" si="1796"/>
        <v>-9.0707921970172561E-3</v>
      </c>
      <c r="AI7664" s="11">
        <f>ABS('Expo Profiles Tahmin'!M7663-'Expo Profiles Tahmin'!C7663)/C7663</f>
        <v>8.0602131533300968E-4</v>
      </c>
      <c r="AJ7664" s="11">
        <f>ABS('Expo Profiles Tahmin'!O7663-'Expo Profiles Tahmin'!D7663)/D7663</f>
        <v>3.8842402680026762E-3</v>
      </c>
      <c r="AK7664" s="11">
        <f>ABS('Expo Profiles Tahmin'!Q7663-'Expo Profiles Tahmin'!E7663)/E7663</f>
        <v>1.686315446440903E-2</v>
      </c>
      <c r="AL7664" s="11">
        <f>ABS('Expo Profiles Tahmin'!S7663-'Expo Profiles Tahmin'!F7663)/F7663</f>
        <v>8.8994008447706632E-3</v>
      </c>
      <c r="AM7664" s="11">
        <f>ABS('Expo Profiles Tahmin'!U7663-'Expo Profiles Tahmin'!G7663)/G7663</f>
        <v>3.1485052640493082E-2</v>
      </c>
      <c r="AN7664" s="11">
        <f>ABS('Expo Profiles Tahmin'!W7663-'Expo Profiles Tahmin'!H7663)/H7663</f>
        <v>1.3423745770583461E-2</v>
      </c>
    </row>
    <row r="7665" spans="1:40" x14ac:dyDescent="0.5">
      <c r="A7665" s="6" t="s">
        <v>7662</v>
      </c>
      <c r="B7665">
        <v>0.93568769371964755</v>
      </c>
      <c r="C7665">
        <v>0.93346122369178131</v>
      </c>
      <c r="D7665">
        <v>0.95570324694224318</v>
      </c>
      <c r="E7665">
        <v>0.84714752206184396</v>
      </c>
      <c r="F7665">
        <v>0.90345834648658252</v>
      </c>
      <c r="G7665">
        <v>0.90290763162486409</v>
      </c>
      <c r="H7665">
        <v>0.86119501159145506</v>
      </c>
      <c r="K7665">
        <f t="shared" si="1801"/>
        <v>0.93568769371964755</v>
      </c>
      <c r="L7665">
        <f>0</f>
        <v>0</v>
      </c>
      <c r="M7665">
        <f t="shared" si="1787"/>
        <v>0.93467326811078844</v>
      </c>
      <c r="N7665">
        <f t="shared" si="1788"/>
        <v>-9.6457406271231348E-4</v>
      </c>
      <c r="O7665">
        <f t="shared" si="1797"/>
        <v>0.94372986542339043</v>
      </c>
      <c r="P7665">
        <f t="shared" si="1789"/>
        <v>8.5641305581168302E-3</v>
      </c>
      <c r="Q7665">
        <f t="shared" si="1798"/>
        <v>0.90438709649920834</v>
      </c>
      <c r="R7665">
        <f t="shared" si="1790"/>
        <v>-3.6988497709580195E-2</v>
      </c>
      <c r="S7665">
        <f t="shared" si="1799"/>
        <v>0.88382816265303399</v>
      </c>
      <c r="T7665">
        <f t="shared" si="1791"/>
        <v>-2.1366325885527091E-2</v>
      </c>
      <c r="U7665">
        <f t="shared" si="1792"/>
        <v>0.87219677497652437</v>
      </c>
      <c r="V7665">
        <f t="shared" si="1793"/>
        <v>-1.2109788179340868E-2</v>
      </c>
      <c r="W7665">
        <f t="shared" si="1800"/>
        <v>0.86059182571820736</v>
      </c>
      <c r="X7665">
        <f t="shared" si="1794"/>
        <v>-1.1629758372507676E-2</v>
      </c>
      <c r="Y7665">
        <f t="shared" si="1795"/>
        <v>0.85426082482738974</v>
      </c>
      <c r="Z7665">
        <f t="shared" si="1796"/>
        <v>-6.5913957889869017E-3</v>
      </c>
      <c r="AI7665" s="11">
        <f>ABS('Expo Profiles Tahmin'!M7664-'Expo Profiles Tahmin'!C7664)/C7664</f>
        <v>3.2212651585856143E-4</v>
      </c>
      <c r="AJ7665" s="11">
        <f>ABS('Expo Profiles Tahmin'!O7664-'Expo Profiles Tahmin'!D7664)/D7664</f>
        <v>4.7762205103794716E-3</v>
      </c>
      <c r="AK7665" s="11">
        <f>ABS('Expo Profiles Tahmin'!Q7664-'Expo Profiles Tahmin'!E7664)/E7664</f>
        <v>2.8974128089165298E-2</v>
      </c>
      <c r="AL7665" s="11">
        <f>ABS('Expo Profiles Tahmin'!S7664-'Expo Profiles Tahmin'!F7664)/F7664</f>
        <v>1.3270674277256085E-3</v>
      </c>
      <c r="AM7665" s="11">
        <f>ABS('Expo Profiles Tahmin'!U7664-'Expo Profiles Tahmin'!G7664)/G7664</f>
        <v>2.8646514918438965E-2</v>
      </c>
      <c r="AN7665" s="11">
        <f>ABS('Expo Profiles Tahmin'!W7664-'Expo Profiles Tahmin'!H7664)/H7664</f>
        <v>1.0123669035996562E-2</v>
      </c>
    </row>
    <row r="7666" spans="1:40" x14ac:dyDescent="0.5">
      <c r="A7666" s="6" t="s">
        <v>7663</v>
      </c>
      <c r="B7666">
        <v>1.0708356032789761</v>
      </c>
      <c r="C7666">
        <v>1.0448366370277471</v>
      </c>
      <c r="D7666">
        <v>1.0677265502415469</v>
      </c>
      <c r="E7666">
        <v>0.92156097108983892</v>
      </c>
      <c r="F7666">
        <v>1.031499931378278</v>
      </c>
      <c r="G7666">
        <v>1.04551994871197</v>
      </c>
      <c r="H7666">
        <v>0.98682107453100076</v>
      </c>
      <c r="K7666">
        <f t="shared" si="1801"/>
        <v>1.0708356032789761</v>
      </c>
      <c r="L7666">
        <f>0</f>
        <v>0</v>
      </c>
      <c r="M7666">
        <f t="shared" si="1787"/>
        <v>1.0589899386892823</v>
      </c>
      <c r="N7666">
        <f t="shared" si="1788"/>
        <v>-1.126353743342379E-2</v>
      </c>
      <c r="O7666">
        <f t="shared" si="1797"/>
        <v>1.0568388811267522</v>
      </c>
      <c r="P7666">
        <f t="shared" si="1789"/>
        <v>-2.5988688232360972E-3</v>
      </c>
      <c r="Q7666">
        <f t="shared" si="1798"/>
        <v>0.99378870800502006</v>
      </c>
      <c r="R7666">
        <f t="shared" si="1790"/>
        <v>-6.0079436815833748E-2</v>
      </c>
      <c r="S7666">
        <f t="shared" si="1799"/>
        <v>0.97826471040977214</v>
      </c>
      <c r="T7666">
        <f t="shared" si="1791"/>
        <v>-1.7713569225733573E-2</v>
      </c>
      <c r="U7666">
        <f t="shared" si="1792"/>
        <v>0.96862180821390331</v>
      </c>
      <c r="V7666">
        <f t="shared" si="1793"/>
        <v>-1.0039516029708517E-2</v>
      </c>
      <c r="W7666">
        <f t="shared" si="1800"/>
        <v>0.97144846312611888</v>
      </c>
      <c r="X7666">
        <f t="shared" si="1794"/>
        <v>2.1943773860544067E-3</v>
      </c>
      <c r="Y7666">
        <f t="shared" si="1795"/>
        <v>0.97264303697201604</v>
      </c>
      <c r="Z7666">
        <f t="shared" si="1796"/>
        <v>1.243706825077311E-3</v>
      </c>
      <c r="AI7666" s="11">
        <f>ABS('Expo Profiles Tahmin'!M7665-'Expo Profiles Tahmin'!C7665)/C7665</f>
        <v>1.2984411009742531E-3</v>
      </c>
      <c r="AJ7666" s="11">
        <f>ABS('Expo Profiles Tahmin'!O7665-'Expo Profiles Tahmin'!D7665)/D7665</f>
        <v>1.2528346594156064E-2</v>
      </c>
      <c r="AK7666" s="11">
        <f>ABS('Expo Profiles Tahmin'!Q7665-'Expo Profiles Tahmin'!E7665)/E7665</f>
        <v>6.7567422375327146E-2</v>
      </c>
      <c r="AL7666" s="11">
        <f>ABS('Expo Profiles Tahmin'!S7665-'Expo Profiles Tahmin'!F7665)/F7665</f>
        <v>2.1727823877976719E-2</v>
      </c>
      <c r="AM7666" s="11">
        <f>ABS('Expo Profiles Tahmin'!U7665-'Expo Profiles Tahmin'!G7665)/G7665</f>
        <v>3.401328726513559E-2</v>
      </c>
      <c r="AN7666" s="11">
        <f>ABS('Expo Profiles Tahmin'!W7665-'Expo Profiles Tahmin'!H7665)/H7665</f>
        <v>7.0040567482275386E-4</v>
      </c>
    </row>
    <row r="7667" spans="1:40" x14ac:dyDescent="0.5">
      <c r="A7667" s="6" t="s">
        <v>7664</v>
      </c>
      <c r="B7667">
        <v>1.1558395052015109</v>
      </c>
      <c r="C7667">
        <v>1.0933808584459079</v>
      </c>
      <c r="D7667">
        <v>1.1353689350910809</v>
      </c>
      <c r="E7667">
        <v>0.96479862373875847</v>
      </c>
      <c r="F7667">
        <v>1.090611952934486</v>
      </c>
      <c r="G7667">
        <v>1.12243629706853</v>
      </c>
      <c r="H7667">
        <v>1.057953835541618</v>
      </c>
      <c r="K7667">
        <f t="shared" si="1801"/>
        <v>1.1558395052015109</v>
      </c>
      <c r="L7667">
        <f>0</f>
        <v>0</v>
      </c>
      <c r="M7667">
        <f t="shared" si="1787"/>
        <v>1.1273820591229362</v>
      </c>
      <c r="N7667">
        <f t="shared" si="1788"/>
        <v>-2.7058972228923284E-2</v>
      </c>
      <c r="O7667">
        <f t="shared" si="1797"/>
        <v>1.1162906972594506</v>
      </c>
      <c r="P7667">
        <f t="shared" si="1789"/>
        <v>-1.1876052291285417E-2</v>
      </c>
      <c r="Q7667">
        <f t="shared" si="1798"/>
        <v>1.040802709676202</v>
      </c>
      <c r="R7667">
        <f t="shared" si="1790"/>
        <v>-7.2361929546069167E-2</v>
      </c>
      <c r="S7667">
        <f t="shared" si="1799"/>
        <v>1.0241044831245343</v>
      </c>
      <c r="T7667">
        <f t="shared" si="1791"/>
        <v>-1.9433687520213402E-2</v>
      </c>
      <c r="U7667">
        <f t="shared" si="1792"/>
        <v>1.0135251839627226</v>
      </c>
      <c r="V7667">
        <f t="shared" si="1793"/>
        <v>-1.1014427125849359E-2</v>
      </c>
      <c r="W7667">
        <f t="shared" si="1800"/>
        <v>1.0277717655943022</v>
      </c>
      <c r="X7667">
        <f t="shared" si="1794"/>
        <v>1.3005189130455669E-2</v>
      </c>
      <c r="Y7667">
        <f t="shared" si="1795"/>
        <v>1.0348515226565644</v>
      </c>
      <c r="Z7667">
        <f t="shared" si="1796"/>
        <v>7.3709484001066479E-3</v>
      </c>
      <c r="AI7667" s="11">
        <f>ABS('Expo Profiles Tahmin'!M7666-'Expo Profiles Tahmin'!C7666)/C7666</f>
        <v>1.3545946954728872E-2</v>
      </c>
      <c r="AJ7667" s="11">
        <f>ABS('Expo Profiles Tahmin'!O7666-'Expo Profiles Tahmin'!D7666)/D7666</f>
        <v>1.0197057582141893E-2</v>
      </c>
      <c r="AK7667" s="11">
        <f>ABS('Expo Profiles Tahmin'!Q7666-'Expo Profiles Tahmin'!E7666)/E7666</f>
        <v>7.8375429495201543E-2</v>
      </c>
      <c r="AL7667" s="11">
        <f>ABS('Expo Profiles Tahmin'!S7666-'Expo Profiles Tahmin'!F7666)/F7666</f>
        <v>5.160952448864789E-2</v>
      </c>
      <c r="AM7667" s="11">
        <f>ABS('Expo Profiles Tahmin'!U7666-'Expo Profiles Tahmin'!G7666)/G7666</f>
        <v>7.3550141814894526E-2</v>
      </c>
      <c r="AN7667" s="11">
        <f>ABS('Expo Profiles Tahmin'!W7666-'Expo Profiles Tahmin'!H7666)/H7666</f>
        <v>1.5577911540030612E-2</v>
      </c>
    </row>
    <row r="7668" spans="1:40" x14ac:dyDescent="0.5">
      <c r="A7668" s="6" t="s">
        <v>7665</v>
      </c>
      <c r="B7668">
        <v>1.1826311155517111</v>
      </c>
      <c r="C7668">
        <v>1.093759685354891</v>
      </c>
      <c r="D7668">
        <v>1.1451928214769691</v>
      </c>
      <c r="E7668">
        <v>0.9649412785586573</v>
      </c>
      <c r="F7668">
        <v>1.09015403844429</v>
      </c>
      <c r="G7668">
        <v>1.1466229192978681</v>
      </c>
      <c r="H7668">
        <v>1.087281670090315</v>
      </c>
      <c r="K7668">
        <f t="shared" si="1801"/>
        <v>1.1826311155517111</v>
      </c>
      <c r="L7668">
        <f>0</f>
        <v>0</v>
      </c>
      <c r="M7668">
        <f t="shared" si="1787"/>
        <v>1.142139461247258</v>
      </c>
      <c r="N7668">
        <f t="shared" si="1788"/>
        <v>-3.8501787767675724E-2</v>
      </c>
      <c r="O7668">
        <f t="shared" si="1797"/>
        <v>1.1225710549223487</v>
      </c>
      <c r="P7668">
        <f t="shared" si="1789"/>
        <v>-2.0498842554501923E-2</v>
      </c>
      <c r="Q7668">
        <f t="shared" si="1798"/>
        <v>1.0395925340960861</v>
      </c>
      <c r="R7668">
        <f t="shared" si="1790"/>
        <v>-7.9908104881119976E-2</v>
      </c>
      <c r="S7668">
        <f t="shared" si="1799"/>
        <v>1.0191290707882026</v>
      </c>
      <c r="T7668">
        <f t="shared" si="1791"/>
        <v>-2.3384729556180532E-2</v>
      </c>
      <c r="U7668">
        <f t="shared" si="1792"/>
        <v>1.0063989057314902</v>
      </c>
      <c r="V7668">
        <f t="shared" si="1793"/>
        <v>-1.3253758417507675E-2</v>
      </c>
      <c r="W7668">
        <f t="shared" si="1800"/>
        <v>1.0360356862559217</v>
      </c>
      <c r="X7668">
        <f t="shared" si="1794"/>
        <v>2.7529026478543446E-2</v>
      </c>
      <c r="Y7668">
        <f t="shared" si="1795"/>
        <v>1.0510219211867355</v>
      </c>
      <c r="Z7668">
        <f t="shared" si="1796"/>
        <v>1.5602620741848913E-2</v>
      </c>
      <c r="AI7668" s="11">
        <f>ABS('Expo Profiles Tahmin'!M7667-'Expo Profiles Tahmin'!C7667)/C7667</f>
        <v>3.1097307415237134E-2</v>
      </c>
      <c r="AJ7668" s="11">
        <f>ABS('Expo Profiles Tahmin'!O7667-'Expo Profiles Tahmin'!D7667)/D7667</f>
        <v>1.6803558069958851E-2</v>
      </c>
      <c r="AK7668" s="11">
        <f>ABS('Expo Profiles Tahmin'!Q7667-'Expo Profiles Tahmin'!E7667)/E7667</f>
        <v>7.8777150036672766E-2</v>
      </c>
      <c r="AL7668" s="11">
        <f>ABS('Expo Profiles Tahmin'!S7667-'Expo Profiles Tahmin'!F7667)/F7667</f>
        <v>6.0981790664407717E-2</v>
      </c>
      <c r="AM7668" s="11">
        <f>ABS('Expo Profiles Tahmin'!U7667-'Expo Profiles Tahmin'!G7667)/G7667</f>
        <v>9.7030997117832724E-2</v>
      </c>
      <c r="AN7668" s="11">
        <f>ABS('Expo Profiles Tahmin'!W7667-'Expo Profiles Tahmin'!H7667)/H7667</f>
        <v>2.8528721134475778E-2</v>
      </c>
    </row>
    <row r="7669" spans="1:40" x14ac:dyDescent="0.5">
      <c r="A7669" s="6" t="s">
        <v>7666</v>
      </c>
      <c r="B7669">
        <v>1.1958243509495601</v>
      </c>
      <c r="C7669">
        <v>1.0937968430182119</v>
      </c>
      <c r="D7669">
        <v>1.152633960479811</v>
      </c>
      <c r="E7669">
        <v>0.96630883868865802</v>
      </c>
      <c r="F7669">
        <v>1.093172591444928</v>
      </c>
      <c r="G7669">
        <v>1.1592752657632479</v>
      </c>
      <c r="H7669">
        <v>1.1008246483056141</v>
      </c>
      <c r="K7669">
        <f t="shared" si="1801"/>
        <v>1.1958243509495601</v>
      </c>
      <c r="L7669">
        <f>0</f>
        <v>0</v>
      </c>
      <c r="M7669">
        <f t="shared" si="1787"/>
        <v>1.1493385166206689</v>
      </c>
      <c r="N7669">
        <f t="shared" si="1788"/>
        <v>-4.4201397998635712E-2</v>
      </c>
      <c r="O7669">
        <f t="shared" si="1797"/>
        <v>1.1267776581834998</v>
      </c>
      <c r="P7669">
        <f t="shared" si="1789"/>
        <v>-2.362433154664963E-2</v>
      </c>
      <c r="Q7669">
        <f t="shared" si="1798"/>
        <v>1.0408041590000008</v>
      </c>
      <c r="R7669">
        <f t="shared" si="1790"/>
        <v>-8.2909496874686336E-2</v>
      </c>
      <c r="S7669">
        <f t="shared" si="1799"/>
        <v>1.0195300733806634</v>
      </c>
      <c r="T7669">
        <f t="shared" si="1791"/>
        <v>-2.4303012059718573E-2</v>
      </c>
      <c r="U7669">
        <f t="shared" si="1792"/>
        <v>1.0063000142451828</v>
      </c>
      <c r="V7669">
        <f t="shared" si="1793"/>
        <v>-1.377421320539295E-2</v>
      </c>
      <c r="W7669">
        <f t="shared" si="1800"/>
        <v>1.0418689867559059</v>
      </c>
      <c r="X7669">
        <f t="shared" si="1794"/>
        <v>3.3144118407795194E-2</v>
      </c>
      <c r="Y7669">
        <f t="shared" si="1795"/>
        <v>1.0599119620649335</v>
      </c>
      <c r="Z7669">
        <f t="shared" si="1796"/>
        <v>1.8785085253298806E-2</v>
      </c>
      <c r="AI7669" s="11">
        <f>ABS('Expo Profiles Tahmin'!M7668-'Expo Profiles Tahmin'!C7668)/C7668</f>
        <v>4.4232546271505004E-2</v>
      </c>
      <c r="AJ7669" s="11">
        <f>ABS('Expo Profiles Tahmin'!O7668-'Expo Profiles Tahmin'!D7668)/D7668</f>
        <v>1.9753674778929264E-2</v>
      </c>
      <c r="AK7669" s="11">
        <f>ABS('Expo Profiles Tahmin'!Q7668-'Expo Profiles Tahmin'!E7668)/E7668</f>
        <v>7.7363521694228013E-2</v>
      </c>
      <c r="AL7669" s="11">
        <f>ABS('Expo Profiles Tahmin'!S7668-'Expo Profiles Tahmin'!F7668)/F7668</f>
        <v>6.5151313623021567E-2</v>
      </c>
      <c r="AM7669" s="11">
        <f>ABS('Expo Profiles Tahmin'!U7668-'Expo Profiles Tahmin'!G7668)/G7668</f>
        <v>0.12229304962109407</v>
      </c>
      <c r="AN7669" s="11">
        <f>ABS('Expo Profiles Tahmin'!W7668-'Expo Profiles Tahmin'!H7668)/H7668</f>
        <v>4.7132206165249275E-2</v>
      </c>
    </row>
    <row r="7670" spans="1:40" x14ac:dyDescent="0.5">
      <c r="A7670" s="6" t="s">
        <v>7667</v>
      </c>
      <c r="B7670">
        <v>1.1385648402538191</v>
      </c>
      <c r="C7670">
        <v>1.0270175738488081</v>
      </c>
      <c r="D7670">
        <v>1.0794864938241779</v>
      </c>
      <c r="E7670">
        <v>0.91491096919008175</v>
      </c>
      <c r="F7670">
        <v>1.054405918968325</v>
      </c>
      <c r="G7670">
        <v>1.1135903768702771</v>
      </c>
      <c r="H7670">
        <v>1.052097953588633</v>
      </c>
      <c r="K7670">
        <f t="shared" si="1801"/>
        <v>1.1385648402538191</v>
      </c>
      <c r="L7670">
        <f>0</f>
        <v>0</v>
      </c>
      <c r="M7670">
        <f t="shared" si="1787"/>
        <v>1.0877416078620885</v>
      </c>
      <c r="N7670">
        <f t="shared" si="1788"/>
        <v>-4.8325644897113371E-2</v>
      </c>
      <c r="O7670">
        <f t="shared" si="1797"/>
        <v>1.0576729222572181</v>
      </c>
      <c r="P7670">
        <f t="shared" si="1789"/>
        <v>-3.0965880668470128E-2</v>
      </c>
      <c r="Q7670">
        <f t="shared" si="1798"/>
        <v>0.97577044806102986</v>
      </c>
      <c r="R7670">
        <f t="shared" si="1790"/>
        <v>-7.9399315836785472E-2</v>
      </c>
      <c r="S7670">
        <f t="shared" si="1799"/>
        <v>0.96837503650200241</v>
      </c>
      <c r="T7670">
        <f t="shared" si="1791"/>
        <v>-1.0933873054384936E-2</v>
      </c>
      <c r="U7670">
        <f t="shared" si="1792"/>
        <v>0.96242286124348309</v>
      </c>
      <c r="V7670">
        <f t="shared" si="1793"/>
        <v>-6.1969890086762394E-3</v>
      </c>
      <c r="W7670">
        <f t="shared" si="1800"/>
        <v>0.99990716741628627</v>
      </c>
      <c r="X7670">
        <f t="shared" si="1794"/>
        <v>3.5337692282662307E-2</v>
      </c>
      <c r="Y7670">
        <f t="shared" si="1795"/>
        <v>1.0191442791562726</v>
      </c>
      <c r="Z7670">
        <f t="shared" si="1796"/>
        <v>2.0028336672503755E-2</v>
      </c>
      <c r="AI7670" s="11">
        <f>ABS('Expo Profiles Tahmin'!M7669-'Expo Profiles Tahmin'!C7669)/C7669</f>
        <v>5.0778783973444153E-2</v>
      </c>
      <c r="AJ7670" s="11">
        <f>ABS('Expo Profiles Tahmin'!O7669-'Expo Profiles Tahmin'!D7669)/D7669</f>
        <v>2.2432362035860805E-2</v>
      </c>
      <c r="AK7670" s="11">
        <f>ABS('Expo Profiles Tahmin'!Q7669-'Expo Profiles Tahmin'!E7669)/E7669</f>
        <v>7.7092661609550833E-2</v>
      </c>
      <c r="AL7670" s="11">
        <f>ABS('Expo Profiles Tahmin'!S7669-'Expo Profiles Tahmin'!F7669)/F7669</f>
        <v>6.7365865775070116E-2</v>
      </c>
      <c r="AM7670" s="11">
        <f>ABS('Expo Profiles Tahmin'!U7669-'Expo Profiles Tahmin'!G7669)/G7669</f>
        <v>0.13195766013117577</v>
      </c>
      <c r="AN7670" s="11">
        <f>ABS('Expo Profiles Tahmin'!W7669-'Expo Profiles Tahmin'!H7669)/H7669</f>
        <v>5.355590614767991E-2</v>
      </c>
    </row>
    <row r="7671" spans="1:40" x14ac:dyDescent="0.5">
      <c r="A7671" s="6" t="s">
        <v>7668</v>
      </c>
      <c r="B7671">
        <v>1.152823643801717</v>
      </c>
      <c r="C7671">
        <v>1.0360671263890859</v>
      </c>
      <c r="D7671">
        <v>1.078932777868405</v>
      </c>
      <c r="E7671">
        <v>0.92062799652931904</v>
      </c>
      <c r="F7671">
        <v>1.073486796195962</v>
      </c>
      <c r="G7671">
        <v>1.120704909233363</v>
      </c>
      <c r="H7671">
        <v>1.0665983357691731</v>
      </c>
      <c r="K7671">
        <f t="shared" si="1801"/>
        <v>1.152823643801717</v>
      </c>
      <c r="L7671">
        <f>0</f>
        <v>0</v>
      </c>
      <c r="M7671">
        <f t="shared" si="1787"/>
        <v>1.099626969342963</v>
      </c>
      <c r="N7671">
        <f t="shared" si="1788"/>
        <v>-5.0582449769947579E-2</v>
      </c>
      <c r="O7671">
        <f t="shared" si="1797"/>
        <v>1.0626622257354894</v>
      </c>
      <c r="P7671">
        <f t="shared" si="1789"/>
        <v>-3.7633953553716619E-2</v>
      </c>
      <c r="Q7671">
        <f t="shared" si="1798"/>
        <v>0.97746135600132367</v>
      </c>
      <c r="R7671">
        <f t="shared" si="1790"/>
        <v>-8.2863306194442404E-2</v>
      </c>
      <c r="S7671">
        <f t="shared" si="1799"/>
        <v>0.97610344767998569</v>
      </c>
      <c r="T7671">
        <f t="shared" si="1791"/>
        <v>-5.3632982363798383E-3</v>
      </c>
      <c r="U7671">
        <f t="shared" si="1792"/>
        <v>0.97318377860134775</v>
      </c>
      <c r="V7671">
        <f t="shared" si="1793"/>
        <v>-3.0397554513191742E-3</v>
      </c>
      <c r="W7671">
        <f t="shared" si="1800"/>
        <v>1.0140905948896584</v>
      </c>
      <c r="X7671">
        <f t="shared" si="1794"/>
        <v>3.8747166009434272E-2</v>
      </c>
      <c r="Y7671">
        <f t="shared" si="1795"/>
        <v>1.0351837538930546</v>
      </c>
      <c r="Z7671">
        <f t="shared" si="1796"/>
        <v>2.1960723403635772E-2</v>
      </c>
      <c r="AI7671" s="11">
        <f>ABS('Expo Profiles Tahmin'!M7670-'Expo Profiles Tahmin'!C7670)/C7670</f>
        <v>5.9126577343475796E-2</v>
      </c>
      <c r="AJ7671" s="11">
        <f>ABS('Expo Profiles Tahmin'!O7670-'Expo Profiles Tahmin'!D7670)/D7670</f>
        <v>2.020735941742384E-2</v>
      </c>
      <c r="AK7671" s="11">
        <f>ABS('Expo Profiles Tahmin'!Q7670-'Expo Profiles Tahmin'!E7670)/E7670</f>
        <v>6.6519564111056098E-2</v>
      </c>
      <c r="AL7671" s="11">
        <f>ABS('Expo Profiles Tahmin'!S7670-'Expo Profiles Tahmin'!F7670)/F7670</f>
        <v>8.1591805317727015E-2</v>
      </c>
      <c r="AM7671" s="11">
        <f>ABS('Expo Profiles Tahmin'!U7670-'Expo Profiles Tahmin'!G7670)/G7670</f>
        <v>0.13574786453493534</v>
      </c>
      <c r="AN7671" s="11">
        <f>ABS('Expo Profiles Tahmin'!W7670-'Expo Profiles Tahmin'!H7670)/H7670</f>
        <v>4.960639453230338E-2</v>
      </c>
    </row>
    <row r="7672" spans="1:40" x14ac:dyDescent="0.5">
      <c r="A7672" s="6" t="s">
        <v>7669</v>
      </c>
      <c r="B7672">
        <v>1.176566163640397</v>
      </c>
      <c r="C7672">
        <v>1.06701885574612</v>
      </c>
      <c r="D7672">
        <v>1.122592696386592</v>
      </c>
      <c r="E7672">
        <v>0.93145712254113422</v>
      </c>
      <c r="F7672">
        <v>1.107949615804255</v>
      </c>
      <c r="G7672">
        <v>1.13739796482203</v>
      </c>
      <c r="H7672">
        <v>1.0770004662770829</v>
      </c>
      <c r="K7672">
        <f t="shared" si="1801"/>
        <v>1.176566163640397</v>
      </c>
      <c r="L7672">
        <f>0</f>
        <v>0</v>
      </c>
      <c r="M7672">
        <f t="shared" si="1787"/>
        <v>1.1266541535442967</v>
      </c>
      <c r="N7672">
        <f t="shared" si="1788"/>
        <v>-4.7459202465007767E-2</v>
      </c>
      <c r="O7672">
        <f t="shared" si="1797"/>
        <v>1.0989678578130313</v>
      </c>
      <c r="P7672">
        <f t="shared" si="1789"/>
        <v>-2.865798844474304E-2</v>
      </c>
      <c r="Q7672">
        <f t="shared" si="1798"/>
        <v>1.0070456976170603</v>
      </c>
      <c r="R7672">
        <f t="shared" si="1790"/>
        <v>-8.8813192175100045E-2</v>
      </c>
      <c r="S7672">
        <f t="shared" si="1799"/>
        <v>1.0046715290001149</v>
      </c>
      <c r="T7672">
        <f t="shared" si="1791"/>
        <v>-6.6220098920095425E-3</v>
      </c>
      <c r="U7672">
        <f t="shared" si="1792"/>
        <v>1.0010666432249795</v>
      </c>
      <c r="V7672">
        <f t="shared" si="1793"/>
        <v>-3.753155200541705E-3</v>
      </c>
      <c r="W7672">
        <f t="shared" si="1800"/>
        <v>1.0336205168280324</v>
      </c>
      <c r="X7672">
        <f t="shared" si="1794"/>
        <v>3.0769650584579117E-2</v>
      </c>
      <c r="Y7672">
        <f t="shared" si="1795"/>
        <v>1.0503708807669447</v>
      </c>
      <c r="Z7672">
        <f t="shared" si="1796"/>
        <v>1.7439308607755773E-2</v>
      </c>
      <c r="AI7672" s="11">
        <f>ABS('Expo Profiles Tahmin'!M7671-'Expo Profiles Tahmin'!C7671)/C7671</f>
        <v>6.1347224841885123E-2</v>
      </c>
      <c r="AJ7672" s="11">
        <f>ABS('Expo Profiles Tahmin'!O7671-'Expo Profiles Tahmin'!D7671)/D7671</f>
        <v>1.5080227857254049E-2</v>
      </c>
      <c r="AK7672" s="11">
        <f>ABS('Expo Profiles Tahmin'!Q7671-'Expo Profiles Tahmin'!E7671)/E7671</f>
        <v>6.1733251309172704E-2</v>
      </c>
      <c r="AL7672" s="11">
        <f>ABS('Expo Profiles Tahmin'!S7671-'Expo Profiles Tahmin'!F7671)/F7671</f>
        <v>9.0716857311209292E-2</v>
      </c>
      <c r="AM7672" s="11">
        <f>ABS('Expo Profiles Tahmin'!U7671-'Expo Profiles Tahmin'!G7671)/G7671</f>
        <v>0.13163244795004023</v>
      </c>
      <c r="AN7672" s="11">
        <f>ABS('Expo Profiles Tahmin'!W7671-'Expo Profiles Tahmin'!H7671)/H7671</f>
        <v>4.9229160705233019E-2</v>
      </c>
    </row>
    <row r="7673" spans="1:40" x14ac:dyDescent="0.5">
      <c r="A7673" s="6" t="s">
        <v>7670</v>
      </c>
      <c r="B7673">
        <v>1.167176703003068</v>
      </c>
      <c r="C7673">
        <v>1.0682785911611601</v>
      </c>
      <c r="D7673">
        <v>1.122624174554083</v>
      </c>
      <c r="E7673">
        <v>0.93986593196723922</v>
      </c>
      <c r="F7673">
        <v>1.1274603349791841</v>
      </c>
      <c r="G7673">
        <v>1.125267527648347</v>
      </c>
      <c r="H7673">
        <v>1.0608604046861649</v>
      </c>
      <c r="K7673">
        <f t="shared" si="1801"/>
        <v>1.167176703003068</v>
      </c>
      <c r="L7673">
        <f>0</f>
        <v>0</v>
      </c>
      <c r="M7673">
        <f t="shared" si="1787"/>
        <v>1.1221166859965119</v>
      </c>
      <c r="N7673">
        <f t="shared" si="1788"/>
        <v>-4.2845649094744018E-2</v>
      </c>
      <c r="O7673">
        <f t="shared" si="1797"/>
        <v>1.0990236194690026</v>
      </c>
      <c r="P7673">
        <f t="shared" si="1789"/>
        <v>-2.4063760457916354E-2</v>
      </c>
      <c r="Q7673">
        <f t="shared" si="1798"/>
        <v>1.013408282982931</v>
      </c>
      <c r="R7673">
        <f t="shared" si="1790"/>
        <v>-8.2590529929554513E-2</v>
      </c>
      <c r="S7673">
        <f t="shared" si="1799"/>
        <v>1.0204121641171</v>
      </c>
      <c r="T7673">
        <f t="shared" si="1791"/>
        <v>2.6009758066291204E-3</v>
      </c>
      <c r="U7673">
        <f t="shared" si="1792"/>
        <v>1.021828081767435</v>
      </c>
      <c r="V7673">
        <f t="shared" si="1793"/>
        <v>1.4741545292635383E-3</v>
      </c>
      <c r="W7673">
        <f t="shared" si="1800"/>
        <v>1.040414511494326</v>
      </c>
      <c r="X7673">
        <f t="shared" si="1794"/>
        <v>1.7745487454494346E-2</v>
      </c>
      <c r="Y7673">
        <f t="shared" si="1795"/>
        <v>1.0500747893164326</v>
      </c>
      <c r="Z7673">
        <f t="shared" si="1796"/>
        <v>1.0057606317735671E-2</v>
      </c>
      <c r="AI7673" s="11">
        <f>ABS('Expo Profiles Tahmin'!M7672-'Expo Profiles Tahmin'!C7672)/C7672</f>
        <v>5.5889638198076914E-2</v>
      </c>
      <c r="AJ7673" s="11">
        <f>ABS('Expo Profiles Tahmin'!O7672-'Expo Profiles Tahmin'!D7672)/D7672</f>
        <v>2.1044888898355076E-2</v>
      </c>
      <c r="AK7673" s="11">
        <f>ABS('Expo Profiles Tahmin'!Q7672-'Expo Profiles Tahmin'!E7672)/E7672</f>
        <v>8.1150890627912947E-2</v>
      </c>
      <c r="AL7673" s="11">
        <f>ABS('Expo Profiles Tahmin'!S7672-'Expo Profiles Tahmin'!F7672)/F7672</f>
        <v>9.3215508477044823E-2</v>
      </c>
      <c r="AM7673" s="11">
        <f>ABS('Expo Profiles Tahmin'!U7672-'Expo Profiles Tahmin'!G7672)/G7672</f>
        <v>0.11986246310752142</v>
      </c>
      <c r="AN7673" s="11">
        <f>ABS('Expo Profiles Tahmin'!W7672-'Expo Profiles Tahmin'!H7672)/H7672</f>
        <v>4.0278487157024187E-2</v>
      </c>
    </row>
    <row r="7674" spans="1:40" x14ac:dyDescent="0.5">
      <c r="A7674" s="6" t="s">
        <v>7671</v>
      </c>
      <c r="B7674">
        <v>1.173576502117156</v>
      </c>
      <c r="C7674">
        <v>1.089780492336446</v>
      </c>
      <c r="D7674">
        <v>1.151582589685606</v>
      </c>
      <c r="E7674">
        <v>0.96953963930387776</v>
      </c>
      <c r="F7674">
        <v>1.1709724746280921</v>
      </c>
      <c r="G7674">
        <v>1.1322105027712239</v>
      </c>
      <c r="H7674">
        <v>1.065687733410597</v>
      </c>
      <c r="K7674">
        <f t="shared" si="1801"/>
        <v>1.173576502117156</v>
      </c>
      <c r="L7674">
        <f>0</f>
        <v>0</v>
      </c>
      <c r="M7674">
        <f t="shared" si="1787"/>
        <v>1.1353973139053914</v>
      </c>
      <c r="N7674">
        <f t="shared" si="1788"/>
        <v>-3.6302962349203036E-2</v>
      </c>
      <c r="O7674">
        <f t="shared" si="1797"/>
        <v>1.123009074079268</v>
      </c>
      <c r="P7674">
        <f t="shared" si="1789"/>
        <v>-1.3563472275931264E-2</v>
      </c>
      <c r="Q7674">
        <f t="shared" si="1798"/>
        <v>1.0457015632960935</v>
      </c>
      <c r="R7674">
        <f t="shared" si="1790"/>
        <v>-7.4174960846071392E-2</v>
      </c>
      <c r="S7674">
        <f t="shared" si="1799"/>
        <v>1.0623982502990463</v>
      </c>
      <c r="T7674">
        <f t="shared" si="1791"/>
        <v>1.2231014895880925E-2</v>
      </c>
      <c r="U7674">
        <f t="shared" si="1792"/>
        <v>1.0690565628556061</v>
      </c>
      <c r="V7674">
        <f t="shared" si="1793"/>
        <v>6.9321698265310244E-3</v>
      </c>
      <c r="W7674">
        <f t="shared" si="1800"/>
        <v>1.0712953852186171</v>
      </c>
      <c r="X7674">
        <f t="shared" si="1794"/>
        <v>2.4694658183982959E-3</v>
      </c>
      <c r="Y7674">
        <f t="shared" si="1795"/>
        <v>1.0726397115403987</v>
      </c>
      <c r="Z7674">
        <f t="shared" si="1796"/>
        <v>1.3996186399637745E-3</v>
      </c>
      <c r="AI7674" s="11">
        <f>ABS('Expo Profiles Tahmin'!M7673-'Expo Profiles Tahmin'!C7673)/C7673</f>
        <v>5.0397054926311684E-2</v>
      </c>
      <c r="AJ7674" s="11">
        <f>ABS('Expo Profiles Tahmin'!O7673-'Expo Profiles Tahmin'!D7673)/D7673</f>
        <v>2.10226677992702E-2</v>
      </c>
      <c r="AK7674" s="11">
        <f>ABS('Expo Profiles Tahmin'!Q7673-'Expo Profiles Tahmin'!E7673)/E7673</f>
        <v>7.8247703756811129E-2</v>
      </c>
      <c r="AL7674" s="11">
        <f>ABS('Expo Profiles Tahmin'!S7673-'Expo Profiles Tahmin'!F7673)/F7673</f>
        <v>9.4946285506408046E-2</v>
      </c>
      <c r="AM7674" s="11">
        <f>ABS('Expo Profiles Tahmin'!U7673-'Expo Profiles Tahmin'!G7673)/G7673</f>
        <v>9.1924314298028414E-2</v>
      </c>
      <c r="AN7674" s="11">
        <f>ABS('Expo Profiles Tahmin'!W7673-'Expo Profiles Tahmin'!H7673)/H7673</f>
        <v>1.9272934593017925E-2</v>
      </c>
    </row>
    <row r="7675" spans="1:40" x14ac:dyDescent="0.5">
      <c r="A7675" s="6" t="s">
        <v>7672</v>
      </c>
      <c r="B7675">
        <v>1.2017340206656939</v>
      </c>
      <c r="C7675">
        <v>1.135979551637829</v>
      </c>
      <c r="D7675">
        <v>1.1900087382222599</v>
      </c>
      <c r="E7675">
        <v>1.0238920285639459</v>
      </c>
      <c r="F7675">
        <v>1.2200155089400699</v>
      </c>
      <c r="G7675">
        <v>1.1478771635587059</v>
      </c>
      <c r="H7675">
        <v>1.0967261261034651</v>
      </c>
      <c r="K7675">
        <f t="shared" si="1801"/>
        <v>1.2017340206656939</v>
      </c>
      <c r="L7675">
        <f>0</f>
        <v>0</v>
      </c>
      <c r="M7675">
        <f t="shared" si="1787"/>
        <v>1.1717749300675948</v>
      </c>
      <c r="N7675">
        <f t="shared" si="1788"/>
        <v>-2.8486821981825651E-2</v>
      </c>
      <c r="O7675">
        <f t="shared" si="1797"/>
        <v>1.1645749895974462</v>
      </c>
      <c r="P7675">
        <f t="shared" si="1789"/>
        <v>-8.2460338916212142E-3</v>
      </c>
      <c r="Q7675">
        <f t="shared" si="1798"/>
        <v>1.0959879635658685</v>
      </c>
      <c r="R7675">
        <f t="shared" si="1790"/>
        <v>-6.5621710755682905E-2</v>
      </c>
      <c r="S7675">
        <f t="shared" si="1799"/>
        <v>1.1167743605822911</v>
      </c>
      <c r="T7675">
        <f t="shared" si="1791"/>
        <v>1.6540075024508868E-2</v>
      </c>
      <c r="U7675">
        <f t="shared" si="1792"/>
        <v>1.1257784367084036</v>
      </c>
      <c r="V7675">
        <f t="shared" si="1793"/>
        <v>9.3744149597980997E-3</v>
      </c>
      <c r="W7675">
        <f t="shared" si="1800"/>
        <v>1.11764484392968</v>
      </c>
      <c r="X7675">
        <f t="shared" si="1794"/>
        <v>-7.2732031670131132E-3</v>
      </c>
      <c r="Y7675">
        <f t="shared" si="1795"/>
        <v>1.1136854619498866</v>
      </c>
      <c r="Z7675">
        <f t="shared" si="1796"/>
        <v>-4.1222318806577157E-3</v>
      </c>
      <c r="AI7675" s="11">
        <f>ABS('Expo Profiles Tahmin'!M7674-'Expo Profiles Tahmin'!C7674)/C7674</f>
        <v>4.1858724660362355E-2</v>
      </c>
      <c r="AJ7675" s="11">
        <f>ABS('Expo Profiles Tahmin'!O7674-'Expo Profiles Tahmin'!D7674)/D7674</f>
        <v>2.4812389369431937E-2</v>
      </c>
      <c r="AK7675" s="11">
        <f>ABS('Expo Profiles Tahmin'!Q7674-'Expo Profiles Tahmin'!E7674)/E7674</f>
        <v>7.8554729383627328E-2</v>
      </c>
      <c r="AL7675" s="11">
        <f>ABS('Expo Profiles Tahmin'!S7674-'Expo Profiles Tahmin'!F7674)/F7674</f>
        <v>9.272141462038172E-2</v>
      </c>
      <c r="AM7675" s="11">
        <f>ABS('Expo Profiles Tahmin'!U7674-'Expo Profiles Tahmin'!G7674)/G7674</f>
        <v>5.577932704301964E-2</v>
      </c>
      <c r="AN7675" s="11">
        <f>ABS('Expo Profiles Tahmin'!W7674-'Expo Profiles Tahmin'!H7674)/H7674</f>
        <v>5.2620027726823608E-3</v>
      </c>
    </row>
    <row r="7676" spans="1:40" x14ac:dyDescent="0.5">
      <c r="A7676" s="6" t="s">
        <v>7673</v>
      </c>
      <c r="B7676">
        <v>1.191842289224204</v>
      </c>
      <c r="C7676">
        <v>1.1390331261163009</v>
      </c>
      <c r="D7676">
        <v>1.179746855620138</v>
      </c>
      <c r="E7676">
        <v>1.067743036746523</v>
      </c>
      <c r="F7676">
        <v>1.232148884581437</v>
      </c>
      <c r="G7676">
        <v>1.1489480560190699</v>
      </c>
      <c r="H7676">
        <v>1.0848928944437819</v>
      </c>
      <c r="K7676">
        <f t="shared" si="1801"/>
        <v>1.191842289224204</v>
      </c>
      <c r="L7676">
        <f>0</f>
        <v>0</v>
      </c>
      <c r="M7676">
        <f t="shared" si="1787"/>
        <v>1.1677813466700333</v>
      </c>
      <c r="N7676">
        <f t="shared" si="1788"/>
        <v>-2.287852446693037E-2</v>
      </c>
      <c r="O7676">
        <f t="shared" si="1797"/>
        <v>1.1607784815974747</v>
      </c>
      <c r="P7676">
        <f t="shared" si="1789"/>
        <v>-7.7830367874658817E-3</v>
      </c>
      <c r="Q7676">
        <f t="shared" si="1798"/>
        <v>1.1141526915395392</v>
      </c>
      <c r="R7676">
        <f t="shared" si="1790"/>
        <v>-4.4716954860735111E-2</v>
      </c>
      <c r="S7676">
        <f t="shared" si="1799"/>
        <v>1.1435711986722863</v>
      </c>
      <c r="T7676">
        <f t="shared" si="1791"/>
        <v>2.5775295277282353E-2</v>
      </c>
      <c r="U7676">
        <f t="shared" si="1792"/>
        <v>1.1576027384631145</v>
      </c>
      <c r="V7676">
        <f t="shared" si="1793"/>
        <v>1.460865886536351E-2</v>
      </c>
      <c r="W7676">
        <f t="shared" si="1800"/>
        <v>1.1324272886969504</v>
      </c>
      <c r="X7676">
        <f t="shared" si="1794"/>
        <v>-2.3220353887241474E-2</v>
      </c>
      <c r="Y7676">
        <f t="shared" si="1795"/>
        <v>1.1197866063683524</v>
      </c>
      <c r="Z7676">
        <f t="shared" si="1796"/>
        <v>-1.3160595253033073E-2</v>
      </c>
      <c r="AI7676" s="11">
        <f>ABS('Expo Profiles Tahmin'!M7675-'Expo Profiles Tahmin'!C7675)/C7675</f>
        <v>3.1510583423932953E-2</v>
      </c>
      <c r="AJ7676" s="11">
        <f>ABS('Expo Profiles Tahmin'!O7675-'Expo Profiles Tahmin'!D7675)/D7675</f>
        <v>2.1372741063068926E-2</v>
      </c>
      <c r="AK7676" s="11">
        <f>ABS('Expo Profiles Tahmin'!Q7675-'Expo Profiles Tahmin'!E7675)/E7675</f>
        <v>7.0413610996698864E-2</v>
      </c>
      <c r="AL7676" s="11">
        <f>ABS('Expo Profiles Tahmin'!S7675-'Expo Profiles Tahmin'!F7675)/F7675</f>
        <v>8.4622816350484867E-2</v>
      </c>
      <c r="AM7676" s="11">
        <f>ABS('Expo Profiles Tahmin'!U7675-'Expo Profiles Tahmin'!G7675)/G7675</f>
        <v>1.9251822017079569E-2</v>
      </c>
      <c r="AN7676" s="11">
        <f>ABS('Expo Profiles Tahmin'!W7675-'Expo Profiles Tahmin'!H7675)/H7675</f>
        <v>1.9073784537746514E-2</v>
      </c>
    </row>
    <row r="7677" spans="1:40" x14ac:dyDescent="0.5">
      <c r="A7677" s="6" t="s">
        <v>7674</v>
      </c>
      <c r="B7677">
        <v>1.156975365703288</v>
      </c>
      <c r="C7677">
        <v>1.115274878702422</v>
      </c>
      <c r="D7677">
        <v>1.1409837407952921</v>
      </c>
      <c r="E7677">
        <v>1.044091529718272</v>
      </c>
      <c r="F7677">
        <v>1.19898706131642</v>
      </c>
      <c r="G7677">
        <v>1.118969768583566</v>
      </c>
      <c r="H7677">
        <v>1.0521182433025049</v>
      </c>
      <c r="K7677">
        <f t="shared" si="1801"/>
        <v>1.156975365703288</v>
      </c>
      <c r="L7677">
        <f>0</f>
        <v>0</v>
      </c>
      <c r="M7677">
        <f t="shared" si="1787"/>
        <v>1.1379757648166262</v>
      </c>
      <c r="N7677">
        <f t="shared" si="1788"/>
        <v>-1.80659104591917E-2</v>
      </c>
      <c r="O7677">
        <f t="shared" si="1797"/>
        <v>1.1295115511299882</v>
      </c>
      <c r="P7677">
        <f t="shared" si="1789"/>
        <v>-8.9360663543588542E-3</v>
      </c>
      <c r="Q7677">
        <f t="shared" si="1798"/>
        <v>1.0857278193204754</v>
      </c>
      <c r="R7677">
        <f t="shared" si="1790"/>
        <v>-4.2071225749556761E-2</v>
      </c>
      <c r="S7677">
        <f t="shared" si="1799"/>
        <v>1.114428354405312</v>
      </c>
      <c r="T7677">
        <f t="shared" si="1791"/>
        <v>2.5222624363424446E-2</v>
      </c>
      <c r="U7677">
        <f t="shared" si="1792"/>
        <v>1.1281590315353789</v>
      </c>
      <c r="V7677">
        <f t="shared" si="1793"/>
        <v>1.4295421683849082E-2</v>
      </c>
      <c r="W7677">
        <f t="shared" si="1800"/>
        <v>1.1012954151006613</v>
      </c>
      <c r="X7677">
        <f t="shared" si="1794"/>
        <v>-2.4840952899603034E-2</v>
      </c>
      <c r="Y7677">
        <f t="shared" si="1795"/>
        <v>1.0877725120532582</v>
      </c>
      <c r="Z7677">
        <f t="shared" si="1796"/>
        <v>-1.4079101825875694E-2</v>
      </c>
      <c r="AI7677" s="11">
        <f>ABS('Expo Profiles Tahmin'!M7676-'Expo Profiles Tahmin'!C7676)/C7676</f>
        <v>2.523914352847105E-2</v>
      </c>
      <c r="AJ7677" s="11">
        <f>ABS('Expo Profiles Tahmin'!O7676-'Expo Profiles Tahmin'!D7676)/D7676</f>
        <v>1.6078342512464327E-2</v>
      </c>
      <c r="AK7677" s="11">
        <f>ABS('Expo Profiles Tahmin'!Q7676-'Expo Profiles Tahmin'!E7676)/E7676</f>
        <v>4.3465190777014266E-2</v>
      </c>
      <c r="AL7677" s="11">
        <f>ABS('Expo Profiles Tahmin'!S7676-'Expo Profiles Tahmin'!F7676)/F7676</f>
        <v>7.188878472201897E-2</v>
      </c>
      <c r="AM7677" s="11">
        <f>ABS('Expo Profiles Tahmin'!U7676-'Expo Profiles Tahmin'!G7676)/G7676</f>
        <v>7.5327012380626722E-3</v>
      </c>
      <c r="AN7677" s="11">
        <f>ABS('Expo Profiles Tahmin'!W7676-'Expo Profiles Tahmin'!H7676)/H7676</f>
        <v>4.381482678761494E-2</v>
      </c>
    </row>
    <row r="7678" spans="1:40" x14ac:dyDescent="0.5">
      <c r="A7678" s="6" t="s">
        <v>7675</v>
      </c>
      <c r="B7678">
        <v>1.1215371570692421</v>
      </c>
      <c r="C7678">
        <v>1.089452115263029</v>
      </c>
      <c r="D7678">
        <v>1.114602638101118</v>
      </c>
      <c r="E7678">
        <v>1.020050882010425</v>
      </c>
      <c r="F7678">
        <v>1.1705888165417111</v>
      </c>
      <c r="G7678">
        <v>1.095963138497037</v>
      </c>
      <c r="H7678">
        <v>1.032934724630783</v>
      </c>
      <c r="K7678">
        <f t="shared" si="1801"/>
        <v>1.1215371570692421</v>
      </c>
      <c r="L7678">
        <f>0</f>
        <v>0</v>
      </c>
      <c r="M7678">
        <f t="shared" si="1787"/>
        <v>1.1069185510866011</v>
      </c>
      <c r="N7678">
        <f t="shared" si="1788"/>
        <v>-1.3900209183130811E-2</v>
      </c>
      <c r="O7678">
        <f t="shared" si="1797"/>
        <v>1.1028525918767689</v>
      </c>
      <c r="P7678">
        <f t="shared" si="1789"/>
        <v>-4.5492401543210347E-3</v>
      </c>
      <c r="Q7678">
        <f t="shared" si="1798"/>
        <v>1.0626499145601156</v>
      </c>
      <c r="R7678">
        <f t="shared" si="1790"/>
        <v>-3.8450573512817873E-2</v>
      </c>
      <c r="S7678">
        <f t="shared" si="1799"/>
        <v>1.0908974016321502</v>
      </c>
      <c r="T7678">
        <f t="shared" si="1791"/>
        <v>2.4969768709928744E-2</v>
      </c>
      <c r="U7678">
        <f t="shared" si="1792"/>
        <v>1.1044904293531537</v>
      </c>
      <c r="V7678">
        <f t="shared" si="1793"/>
        <v>1.4152110736511583E-2</v>
      </c>
      <c r="W7678">
        <f t="shared" si="1800"/>
        <v>1.0795922938286897</v>
      </c>
      <c r="X7678">
        <f t="shared" si="1794"/>
        <v>-2.2979103575228779E-2</v>
      </c>
      <c r="Y7678">
        <f t="shared" si="1795"/>
        <v>1.0670829432003162</v>
      </c>
      <c r="Z7678">
        <f t="shared" si="1796"/>
        <v>-1.3023861862728886E-2</v>
      </c>
      <c r="AI7678" s="11">
        <f>ABS('Expo Profiles Tahmin'!M7677-'Expo Profiles Tahmin'!C7677)/C7677</f>
        <v>2.0354521156807328E-2</v>
      </c>
      <c r="AJ7678" s="11">
        <f>ABS('Expo Profiles Tahmin'!O7677-'Expo Profiles Tahmin'!D7677)/D7677</f>
        <v>1.0054647805329331E-2</v>
      </c>
      <c r="AK7678" s="11">
        <f>ABS('Expo Profiles Tahmin'!Q7677-'Expo Profiles Tahmin'!E7677)/E7677</f>
        <v>3.9878007259993853E-2</v>
      </c>
      <c r="AL7678" s="11">
        <f>ABS('Expo Profiles Tahmin'!S7677-'Expo Profiles Tahmin'!F7677)/F7677</f>
        <v>7.0525120444808909E-2</v>
      </c>
      <c r="AM7678" s="11">
        <f>ABS('Expo Profiles Tahmin'!U7677-'Expo Profiles Tahmin'!G7677)/G7677</f>
        <v>8.2122531008545444E-3</v>
      </c>
      <c r="AN7678" s="11">
        <f>ABS('Expo Profiles Tahmin'!W7677-'Expo Profiles Tahmin'!H7677)/H7677</f>
        <v>4.6741107390927523E-2</v>
      </c>
    </row>
    <row r="7679" spans="1:40" x14ac:dyDescent="0.5">
      <c r="A7679" s="6" t="s">
        <v>7676</v>
      </c>
      <c r="B7679">
        <v>1.0907836141671361</v>
      </c>
      <c r="C7679">
        <v>1.0612373650091771</v>
      </c>
      <c r="D7679">
        <v>1.0882916867516379</v>
      </c>
      <c r="E7679">
        <v>0.99614927760804761</v>
      </c>
      <c r="F7679">
        <v>1.133999728199768</v>
      </c>
      <c r="G7679">
        <v>1.0670082972226529</v>
      </c>
      <c r="H7679">
        <v>1.005039614410969</v>
      </c>
      <c r="K7679">
        <f t="shared" si="1801"/>
        <v>1.0907836141671361</v>
      </c>
      <c r="L7679">
        <f>0</f>
        <v>0</v>
      </c>
      <c r="M7679">
        <f t="shared" si="1787"/>
        <v>1.0773217344128918</v>
      </c>
      <c r="N7679">
        <f t="shared" si="1788"/>
        <v>-1.2800327528107017E-2</v>
      </c>
      <c r="O7679">
        <f t="shared" si="1797"/>
        <v>1.0753516360479378</v>
      </c>
      <c r="P7679">
        <f t="shared" si="1789"/>
        <v>-2.5023243499767527E-3</v>
      </c>
      <c r="Q7679">
        <f t="shared" si="1798"/>
        <v>1.0379031961844554</v>
      </c>
      <c r="R7679">
        <f t="shared" si="1790"/>
        <v>-3.5731095708367633E-2</v>
      </c>
      <c r="S7679">
        <f t="shared" si="1799"/>
        <v>1.0622354832498511</v>
      </c>
      <c r="T7679">
        <f t="shared" si="1791"/>
        <v>2.1380614244904901E-2</v>
      </c>
      <c r="U7679">
        <f t="shared" si="1792"/>
        <v>1.073874649214873</v>
      </c>
      <c r="V7679">
        <f t="shared" si="1793"/>
        <v>1.2117886389881281E-2</v>
      </c>
      <c r="W7679">
        <f t="shared" si="1800"/>
        <v>1.0491087171193882</v>
      </c>
      <c r="X7679">
        <f t="shared" si="1794"/>
        <v>-2.2953364112938014E-2</v>
      </c>
      <c r="Y7679">
        <f t="shared" si="1795"/>
        <v>1.0366133785240657</v>
      </c>
      <c r="Z7679">
        <f t="shared" si="1796"/>
        <v>-1.3009273512918151E-2</v>
      </c>
      <c r="AI7679" s="11">
        <f>ABS('Expo Profiles Tahmin'!M7678-'Expo Profiles Tahmin'!C7678)/C7678</f>
        <v>1.6032311635243501E-2</v>
      </c>
      <c r="AJ7679" s="11">
        <f>ABS('Expo Profiles Tahmin'!O7678-'Expo Profiles Tahmin'!D7678)/D7678</f>
        <v>1.0541914959367956E-2</v>
      </c>
      <c r="AK7679" s="11">
        <f>ABS('Expo Profiles Tahmin'!Q7678-'Expo Profiles Tahmin'!E7678)/E7678</f>
        <v>4.1761674148775636E-2</v>
      </c>
      <c r="AL7679" s="11">
        <f>ABS('Expo Profiles Tahmin'!S7678-'Expo Profiles Tahmin'!F7678)/F7678</f>
        <v>6.8078059335125451E-2</v>
      </c>
      <c r="AM7679" s="11">
        <f>ABS('Expo Profiles Tahmin'!U7678-'Expo Profiles Tahmin'!G7678)/G7678</f>
        <v>7.7806365529872719E-3</v>
      </c>
      <c r="AN7679" s="11">
        <f>ABS('Expo Profiles Tahmin'!W7678-'Expo Profiles Tahmin'!H7678)/H7678</f>
        <v>4.516991062971986E-2</v>
      </c>
    </row>
    <row r="7680" spans="1:40" x14ac:dyDescent="0.5">
      <c r="A7680" s="6" t="s">
        <v>7677</v>
      </c>
      <c r="B7680">
        <v>1.0678197418791811</v>
      </c>
      <c r="C7680">
        <v>1.0478207296967581</v>
      </c>
      <c r="D7680">
        <v>1.0574775586984919</v>
      </c>
      <c r="E7680">
        <v>0.96519348264953342</v>
      </c>
      <c r="F7680">
        <v>1.1007896080867401</v>
      </c>
      <c r="G7680">
        <v>1.0365341021396719</v>
      </c>
      <c r="H7680">
        <v>0.98276096752044939</v>
      </c>
      <c r="K7680">
        <f t="shared" si="1801"/>
        <v>1.0678197418791811</v>
      </c>
      <c r="L7680">
        <f>0</f>
        <v>0</v>
      </c>
      <c r="M7680">
        <f t="shared" si="1787"/>
        <v>1.0587077799592728</v>
      </c>
      <c r="N7680">
        <f t="shared" si="1788"/>
        <v>-8.6641761126778245E-3</v>
      </c>
      <c r="O7680">
        <f t="shared" si="1797"/>
        <v>1.0534306668128517</v>
      </c>
      <c r="P7680">
        <f t="shared" si="1789"/>
        <v>-5.4435623412066765E-3</v>
      </c>
      <c r="Q7680">
        <f t="shared" si="1798"/>
        <v>1.010264624862506</v>
      </c>
      <c r="R7680">
        <f t="shared" si="1790"/>
        <v>-4.131225995136624E-2</v>
      </c>
      <c r="S7680">
        <f t="shared" si="1799"/>
        <v>1.0290201286828715</v>
      </c>
      <c r="T7680">
        <f t="shared" si="1791"/>
        <v>1.5803615706096154E-2</v>
      </c>
      <c r="U7680">
        <f t="shared" si="1792"/>
        <v>1.0376232915267321</v>
      </c>
      <c r="V7680">
        <f t="shared" si="1793"/>
        <v>8.9570120615900754E-3</v>
      </c>
      <c r="W7680">
        <f t="shared" si="1800"/>
        <v>1.0175028994295614</v>
      </c>
      <c r="X7680">
        <f t="shared" si="1794"/>
        <v>-1.8691451874654066E-2</v>
      </c>
      <c r="Y7680">
        <f t="shared" si="1795"/>
        <v>1.0073276580635113</v>
      </c>
      <c r="Z7680">
        <f t="shared" si="1796"/>
        <v>-1.0593750379878133E-2</v>
      </c>
      <c r="AI7680" s="11">
        <f>ABS('Expo Profiles Tahmin'!M7679-'Expo Profiles Tahmin'!C7679)/C7679</f>
        <v>1.5156241133269582E-2</v>
      </c>
      <c r="AJ7680" s="11">
        <f>ABS('Expo Profiles Tahmin'!O7679-'Expo Profiles Tahmin'!D7679)/D7679</f>
        <v>1.1890241248027804E-2</v>
      </c>
      <c r="AK7680" s="11">
        <f>ABS('Expo Profiles Tahmin'!Q7679-'Expo Profiles Tahmin'!E7679)/E7679</f>
        <v>4.191532284866703E-2</v>
      </c>
      <c r="AL7680" s="11">
        <f>ABS('Expo Profiles Tahmin'!S7679-'Expo Profiles Tahmin'!F7679)/F7679</f>
        <v>6.3284181790628086E-2</v>
      </c>
      <c r="AM7680" s="11">
        <f>ABS('Expo Profiles Tahmin'!U7679-'Expo Profiles Tahmin'!G7679)/G7679</f>
        <v>6.4351439535125501E-3</v>
      </c>
      <c r="AN7680" s="11">
        <f>ABS('Expo Profiles Tahmin'!W7679-'Expo Profiles Tahmin'!H7679)/H7679</f>
        <v>4.3848125065445449E-2</v>
      </c>
    </row>
    <row r="7681" spans="1:40" x14ac:dyDescent="0.5">
      <c r="A7681" s="6" t="s">
        <v>7678</v>
      </c>
      <c r="B7681">
        <v>1.0201816565814701</v>
      </c>
      <c r="C7681">
        <v>1.0007443870272019</v>
      </c>
      <c r="D7681">
        <v>1.020872646995256</v>
      </c>
      <c r="E7681">
        <v>0.92433341033226135</v>
      </c>
      <c r="F7681">
        <v>1.0608052513296791</v>
      </c>
      <c r="G7681">
        <v>0.99172281488082581</v>
      </c>
      <c r="H7681">
        <v>0.93476443197334302</v>
      </c>
      <c r="K7681">
        <f t="shared" si="1801"/>
        <v>1.0201816565814701</v>
      </c>
      <c r="L7681">
        <f>0</f>
        <v>0</v>
      </c>
      <c r="M7681">
        <f t="shared" si="1787"/>
        <v>1.0113256361745648</v>
      </c>
      <c r="N7681">
        <f t="shared" si="1788"/>
        <v>-8.4208122397057099E-3</v>
      </c>
      <c r="O7681">
        <f t="shared" si="1797"/>
        <v>1.0110913342492975</v>
      </c>
      <c r="P7681">
        <f t="shared" si="1789"/>
        <v>-6.3660860321136333E-4</v>
      </c>
      <c r="Q7681">
        <f t="shared" si="1798"/>
        <v>0.97121608033330964</v>
      </c>
      <c r="R7681">
        <f t="shared" si="1790"/>
        <v>-3.7946963541154177E-2</v>
      </c>
      <c r="S7681">
        <f t="shared" si="1799"/>
        <v>0.99137720686770381</v>
      </c>
      <c r="T7681">
        <f t="shared" si="1791"/>
        <v>1.7305541946814995E-2</v>
      </c>
      <c r="U7681">
        <f t="shared" si="1792"/>
        <v>1.0007979874180861</v>
      </c>
      <c r="V7681">
        <f t="shared" si="1793"/>
        <v>9.808258491769117E-3</v>
      </c>
      <c r="W7681">
        <f t="shared" si="1800"/>
        <v>0.97605115317714275</v>
      </c>
      <c r="X7681">
        <f t="shared" si="1794"/>
        <v>-2.3048705975126819E-2</v>
      </c>
      <c r="Y7681">
        <f t="shared" si="1795"/>
        <v>0.96350391243603906</v>
      </c>
      <c r="Z7681">
        <f t="shared" si="1796"/>
        <v>-1.3063310400772197E-2</v>
      </c>
      <c r="AI7681" s="11">
        <f>ABS('Expo Profiles Tahmin'!M7680-'Expo Profiles Tahmin'!C7680)/C7680</f>
        <v>1.0390184078210999E-2</v>
      </c>
      <c r="AJ7681" s="11">
        <f>ABS('Expo Profiles Tahmin'!O7680-'Expo Profiles Tahmin'!D7680)/D7680</f>
        <v>3.8269293304162445E-3</v>
      </c>
      <c r="AK7681" s="11">
        <f>ABS('Expo Profiles Tahmin'!Q7680-'Expo Profiles Tahmin'!E7680)/E7680</f>
        <v>4.6696484200503194E-2</v>
      </c>
      <c r="AL7681" s="11">
        <f>ABS('Expo Profiles Tahmin'!S7680-'Expo Profiles Tahmin'!F7680)/F7680</f>
        <v>6.5198180357652208E-2</v>
      </c>
      <c r="AM7681" s="11">
        <f>ABS('Expo Profiles Tahmin'!U7680-'Expo Profiles Tahmin'!G7680)/G7680</f>
        <v>1.0507993753527127E-3</v>
      </c>
      <c r="AN7681" s="11">
        <f>ABS('Expo Profiles Tahmin'!W7680-'Expo Profiles Tahmin'!H7680)/H7680</f>
        <v>3.5351355067313558E-2</v>
      </c>
    </row>
    <row r="7682" spans="1:40" x14ac:dyDescent="0.5">
      <c r="A7682" s="6" t="s">
        <v>7679</v>
      </c>
      <c r="B7682">
        <v>0.94422278277279925</v>
      </c>
      <c r="C7682">
        <v>0.9325168752727363</v>
      </c>
      <c r="D7682">
        <v>0.95070991020192908</v>
      </c>
      <c r="E7682">
        <v>0.86689438007455077</v>
      </c>
      <c r="F7682">
        <v>0.99763599268531167</v>
      </c>
      <c r="G7682">
        <v>0.93504995281068559</v>
      </c>
      <c r="H7682">
        <v>0.88209098211397574</v>
      </c>
      <c r="K7682">
        <f t="shared" si="1801"/>
        <v>0.94422278277279925</v>
      </c>
      <c r="L7682">
        <f>0</f>
        <v>0</v>
      </c>
      <c r="M7682">
        <f t="shared" ref="M7682:M7745" si="1802">C7682*$AC$2+(1-$AC$2)*(K7682+L7682)</f>
        <v>0.93888933017996123</v>
      </c>
      <c r="N7682">
        <f t="shared" ref="N7682:N7745" si="1803">$AC$3*(M7682-K7682)+(1-$AC$3)*L7682</f>
        <v>-5.0713526855292205E-3</v>
      </c>
      <c r="O7682">
        <f t="shared" si="1797"/>
        <v>0.94151429000128894</v>
      </c>
      <c r="P7682">
        <f t="shared" ref="P7682:P7745" si="1804">$AC$3*(O7682-M7682)+(1-$AC$3)*N7682</f>
        <v>2.246742754698953E-3</v>
      </c>
      <c r="Q7682">
        <f t="shared" si="1798"/>
        <v>0.90873900237992467</v>
      </c>
      <c r="R7682">
        <f t="shared" ref="R7682:R7745" si="1805">$AC$3*(Q7682-O7682)+(1-$AC$3)*P7682</f>
        <v>-3.1054212809963809E-2</v>
      </c>
      <c r="S7682">
        <f t="shared" si="1799"/>
        <v>0.93233702864379331</v>
      </c>
      <c r="T7682">
        <f t="shared" ref="T7682:T7745" si="1806">$AC$3*(S7682-Q7682)+(1-$AC$3)*R7682</f>
        <v>2.0912271296306916E-2</v>
      </c>
      <c r="U7682">
        <f t="shared" ref="U7682:U7745" si="1807">S7682*$AC$2+(1-$AC$2)*(S7682+T7682)</f>
        <v>0.9437212383552277</v>
      </c>
      <c r="V7682">
        <f t="shared" ref="V7682:V7745" si="1808">$AC$3*(U7682-S7682)+(1-$AC$3)*T7682</f>
        <v>1.1852443752097108E-2</v>
      </c>
      <c r="W7682">
        <f t="shared" si="1800"/>
        <v>0.92209345028367862</v>
      </c>
      <c r="X7682">
        <f t="shared" ref="X7682:X7745" si="1809">$AC$3*(W7682-U7682)+(1-$AC$3)*V7682</f>
        <v>-1.9982481301702031E-2</v>
      </c>
      <c r="Y7682">
        <f t="shared" ref="Y7682:Y7745" si="1810">W7682*$AC$2+(1-$AC$2)*(W7682+X7682)</f>
        <v>0.91121539909210059</v>
      </c>
      <c r="Z7682">
        <f t="shared" ref="Z7682:Z7745" si="1811">$AC$3*(Y7682-W7682)+(1-$AC$3)*X7682</f>
        <v>-1.1325466865838884E-2</v>
      </c>
      <c r="AI7682" s="11">
        <f>ABS('Expo Profiles Tahmin'!M7681-'Expo Profiles Tahmin'!C7681)/C7681</f>
        <v>1.0573378461602402E-2</v>
      </c>
      <c r="AJ7682" s="11">
        <f>ABS('Expo Profiles Tahmin'!O7681-'Expo Profiles Tahmin'!D7681)/D7681</f>
        <v>9.5813251287983209E-3</v>
      </c>
      <c r="AK7682" s="11">
        <f>ABS('Expo Profiles Tahmin'!Q7681-'Expo Profiles Tahmin'!E7681)/E7681</f>
        <v>5.0720518675394219E-2</v>
      </c>
      <c r="AL7682" s="11">
        <f>ABS('Expo Profiles Tahmin'!S7681-'Expo Profiles Tahmin'!F7681)/F7681</f>
        <v>6.544843586977897E-2</v>
      </c>
      <c r="AM7682" s="11">
        <f>ABS('Expo Profiles Tahmin'!U7681-'Expo Profiles Tahmin'!G7681)/G7681</f>
        <v>9.15091636603204E-3</v>
      </c>
      <c r="AN7682" s="11">
        <f>ABS('Expo Profiles Tahmin'!W7681-'Expo Profiles Tahmin'!H7681)/H7681</f>
        <v>4.4168048966776598E-2</v>
      </c>
    </row>
    <row r="7683" spans="1:40" x14ac:dyDescent="0.5">
      <c r="A7683" s="6" t="s">
        <v>7680</v>
      </c>
      <c r="B7683">
        <v>0.88641531124427475</v>
      </c>
      <c r="C7683">
        <v>0.87968562621072888</v>
      </c>
      <c r="D7683">
        <v>0.90575668868796211</v>
      </c>
      <c r="E7683">
        <v>0.81890036292419388</v>
      </c>
      <c r="F7683">
        <v>0.94886342072219076</v>
      </c>
      <c r="G7683">
        <v>0.89354596747323434</v>
      </c>
      <c r="H7683">
        <v>0.84419385454380835</v>
      </c>
      <c r="K7683">
        <f t="shared" si="1801"/>
        <v>0.88641531124427475</v>
      </c>
      <c r="L7683">
        <f>0</f>
        <v>0</v>
      </c>
      <c r="M7683">
        <f t="shared" si="1802"/>
        <v>0.88334912811486288</v>
      </c>
      <c r="N7683">
        <f t="shared" si="1803"/>
        <v>-2.9155028149210624E-3</v>
      </c>
      <c r="O7683">
        <f t="shared" ref="O7683:O7746" si="1812">D7683*$AC$2+(1-$AC$2)*(M7683+N7683)</f>
        <v>0.89197133462189848</v>
      </c>
      <c r="P7683">
        <f t="shared" si="1804"/>
        <v>8.055213083694503E-3</v>
      </c>
      <c r="Q7683">
        <f t="shared" ref="Q7683:Q7746" si="1813">E7683*$AC$2+(1-$AC$2)*(O7683+P7683)</f>
        <v>0.86306378676056728</v>
      </c>
      <c r="R7683">
        <f t="shared" si="1805"/>
        <v>-2.7091100438403362E-2</v>
      </c>
      <c r="S7683">
        <f t="shared" ref="S7683:S7746" si="1814">F7683*$AC$2+(1-$AC$2)*(Q7683+R7683)</f>
        <v>0.88740803040718896</v>
      </c>
      <c r="T7683">
        <f t="shared" si="1806"/>
        <v>2.1816575371256447E-2</v>
      </c>
      <c r="U7683">
        <f t="shared" si="1807"/>
        <v>0.89928452462881658</v>
      </c>
      <c r="V7683">
        <f t="shared" si="1808"/>
        <v>1.23649759888525E-2</v>
      </c>
      <c r="W7683">
        <f t="shared" ref="W7683:W7746" si="1815">H7683*$AC$2+(1-$AC$2)*(U7683+V7683)</f>
        <v>0.88091531871402229</v>
      </c>
      <c r="X7683">
        <f t="shared" si="1809"/>
        <v>-1.6858847270381727E-2</v>
      </c>
      <c r="Y7683">
        <f t="shared" si="1810"/>
        <v>0.87173770954380436</v>
      </c>
      <c r="Z7683">
        <f t="shared" si="1811"/>
        <v>-9.5550854407998025E-3</v>
      </c>
      <c r="AI7683" s="11">
        <f>ABS('Expo Profiles Tahmin'!M7682-'Expo Profiles Tahmin'!C7682)/C7682</f>
        <v>6.833608137505459E-3</v>
      </c>
      <c r="AJ7683" s="11">
        <f>ABS('Expo Profiles Tahmin'!O7682-'Expo Profiles Tahmin'!D7682)/D7682</f>
        <v>9.6723722998606348E-3</v>
      </c>
      <c r="AK7683" s="11">
        <f>ABS('Expo Profiles Tahmin'!Q7682-'Expo Profiles Tahmin'!E7682)/E7682</f>
        <v>4.8269573857169727E-2</v>
      </c>
      <c r="AL7683" s="11">
        <f>ABS('Expo Profiles Tahmin'!S7682-'Expo Profiles Tahmin'!F7682)/F7682</f>
        <v>6.5453697060141924E-2</v>
      </c>
      <c r="AM7683" s="11">
        <f>ABS('Expo Profiles Tahmin'!U7682-'Expo Profiles Tahmin'!G7682)/G7682</f>
        <v>9.2736067399147113E-3</v>
      </c>
      <c r="AN7683" s="11">
        <f>ABS('Expo Profiles Tahmin'!W7682-'Expo Profiles Tahmin'!H7682)/H7682</f>
        <v>4.5349594294496622E-2</v>
      </c>
    </row>
    <row r="7684" spans="1:40" x14ac:dyDescent="0.5">
      <c r="A7684" s="6" t="s">
        <v>7681</v>
      </c>
      <c r="B7684">
        <v>0.85433963310831462</v>
      </c>
      <c r="C7684">
        <v>0.8521484746465503</v>
      </c>
      <c r="D7684">
        <v>0.86290980626726177</v>
      </c>
      <c r="E7684">
        <v>0.78642351847249647</v>
      </c>
      <c r="F7684">
        <v>0.91282250160516409</v>
      </c>
      <c r="G7684">
        <v>0.86210301009945067</v>
      </c>
      <c r="H7684">
        <v>0.81205575935907626</v>
      </c>
      <c r="K7684">
        <f t="shared" si="1801"/>
        <v>0.85433963310831462</v>
      </c>
      <c r="L7684">
        <f>0</f>
        <v>0</v>
      </c>
      <c r="M7684">
        <f t="shared" si="1802"/>
        <v>0.853341296176372</v>
      </c>
      <c r="N7684">
        <f t="shared" si="1803"/>
        <v>-9.492760257527968E-4</v>
      </c>
      <c r="O7684">
        <f t="shared" si="1812"/>
        <v>0.85718414016646771</v>
      </c>
      <c r="P7684">
        <f t="shared" si="1804"/>
        <v>3.6073465913463256E-3</v>
      </c>
      <c r="Q7684">
        <f t="shared" si="1813"/>
        <v>0.82690790846426521</v>
      </c>
      <c r="R7684">
        <f t="shared" si="1805"/>
        <v>-2.8611103424517028E-2</v>
      </c>
      <c r="S7684">
        <f t="shared" si="1814"/>
        <v>0.85047707156672314</v>
      </c>
      <c r="T7684">
        <f t="shared" si="1806"/>
        <v>2.1004887376367534E-2</v>
      </c>
      <c r="U7684">
        <f t="shared" si="1807"/>
        <v>0.86191169956429792</v>
      </c>
      <c r="V7684">
        <f t="shared" si="1808"/>
        <v>1.1904935748968509E-2</v>
      </c>
      <c r="W7684">
        <f t="shared" si="1815"/>
        <v>0.84567710798554308</v>
      </c>
      <c r="X7684">
        <f t="shared" si="1809"/>
        <v>-1.4851741093833762E-2</v>
      </c>
      <c r="Y7684">
        <f t="shared" si="1810"/>
        <v>0.8375921260724597</v>
      </c>
      <c r="Z7684">
        <f t="shared" si="1811"/>
        <v>-8.4175182810708321E-3</v>
      </c>
      <c r="AI7684" s="11">
        <f>ABS('Expo Profiles Tahmin'!M7683-'Expo Profiles Tahmin'!C7683)/C7683</f>
        <v>4.1645581045977112E-3</v>
      </c>
      <c r="AJ7684" s="11">
        <f>ABS('Expo Profiles Tahmin'!O7683-'Expo Profiles Tahmin'!D7683)/D7683</f>
        <v>1.5219709926771243E-2</v>
      </c>
      <c r="AK7684" s="11">
        <f>ABS('Expo Profiles Tahmin'!Q7683-'Expo Profiles Tahmin'!E7683)/E7683</f>
        <v>5.3930155408249136E-2</v>
      </c>
      <c r="AL7684" s="11">
        <f>ABS('Expo Profiles Tahmin'!S7683-'Expo Profiles Tahmin'!F7683)/F7683</f>
        <v>6.476737217694345E-2</v>
      </c>
      <c r="AM7684" s="11">
        <f>ABS('Expo Profiles Tahmin'!U7683-'Expo Profiles Tahmin'!G7683)/G7683</f>
        <v>6.4222293698103922E-3</v>
      </c>
      <c r="AN7684" s="11">
        <f>ABS('Expo Profiles Tahmin'!W7683-'Expo Profiles Tahmin'!H7683)/H7683</f>
        <v>4.3498852748765568E-2</v>
      </c>
    </row>
    <row r="7685" spans="1:40" x14ac:dyDescent="0.5">
      <c r="A7685" s="6" t="s">
        <v>7682</v>
      </c>
      <c r="B7685">
        <v>0.83770175296513449</v>
      </c>
      <c r="C7685">
        <v>0.83147491747798952</v>
      </c>
      <c r="D7685">
        <v>0.84133497006088254</v>
      </c>
      <c r="E7685">
        <v>0.76707001457288615</v>
      </c>
      <c r="F7685">
        <v>0.89286443287554074</v>
      </c>
      <c r="G7685">
        <v>0.84391204535721309</v>
      </c>
      <c r="H7685">
        <v>0.79095580957976208</v>
      </c>
      <c r="K7685">
        <f t="shared" si="1801"/>
        <v>0.83770175296513449</v>
      </c>
      <c r="L7685">
        <f>0</f>
        <v>0</v>
      </c>
      <c r="M7685">
        <f t="shared" si="1802"/>
        <v>0.83486467844751078</v>
      </c>
      <c r="N7685">
        <f t="shared" si="1803"/>
        <v>-2.6976532037273752E-3</v>
      </c>
      <c r="O7685">
        <f t="shared" si="1812"/>
        <v>0.83634412975750783</v>
      </c>
      <c r="P7685">
        <f t="shared" si="1804"/>
        <v>1.2741773928094287E-3</v>
      </c>
      <c r="Q7685">
        <f t="shared" si="1813"/>
        <v>0.80547505179268075</v>
      </c>
      <c r="R7685">
        <f t="shared" si="1805"/>
        <v>-2.9289473739760444E-2</v>
      </c>
      <c r="S7685">
        <f t="shared" si="1814"/>
        <v>0.82934686783585521</v>
      </c>
      <c r="T7685">
        <f t="shared" si="1806"/>
        <v>2.1259330250531634E-2</v>
      </c>
      <c r="U7685">
        <f t="shared" si="1807"/>
        <v>0.84092000929272959</v>
      </c>
      <c r="V7685">
        <f t="shared" si="1808"/>
        <v>1.2049146285041825E-2</v>
      </c>
      <c r="W7685">
        <f t="shared" si="1815"/>
        <v>0.82471459769732802</v>
      </c>
      <c r="X7685">
        <f t="shared" si="1809"/>
        <v>-1.4816908206159916E-2</v>
      </c>
      <c r="Y7685">
        <f t="shared" si="1810"/>
        <v>0.81664857809075442</v>
      </c>
      <c r="Z7685">
        <f t="shared" si="1811"/>
        <v>-8.3977760524037628E-3</v>
      </c>
      <c r="AI7685" s="11">
        <f>ABS('Expo Profiles Tahmin'!M7684-'Expo Profiles Tahmin'!C7684)/C7684</f>
        <v>1.3997813354256715E-3</v>
      </c>
      <c r="AJ7685" s="11">
        <f>ABS('Expo Profiles Tahmin'!O7684-'Expo Profiles Tahmin'!D7684)/D7684</f>
        <v>6.6353007686422048E-3</v>
      </c>
      <c r="AK7685" s="11">
        <f>ABS('Expo Profiles Tahmin'!Q7684-'Expo Profiles Tahmin'!E7684)/E7684</f>
        <v>5.1479119127061802E-2</v>
      </c>
      <c r="AL7685" s="11">
        <f>ABS('Expo Profiles Tahmin'!S7684-'Expo Profiles Tahmin'!F7684)/F7684</f>
        <v>6.8299620056263791E-2</v>
      </c>
      <c r="AM7685" s="11">
        <f>ABS('Expo Profiles Tahmin'!U7684-'Expo Profiles Tahmin'!G7684)/G7684</f>
        <v>2.2191145711309638E-4</v>
      </c>
      <c r="AN7685" s="11">
        <f>ABS('Expo Profiles Tahmin'!W7684-'Expo Profiles Tahmin'!H7684)/H7684</f>
        <v>4.1402758664014438E-2</v>
      </c>
    </row>
    <row r="7686" spans="1:40" x14ac:dyDescent="0.5">
      <c r="A7686" s="6" t="s">
        <v>7683</v>
      </c>
      <c r="B7686">
        <v>0.83163520350037234</v>
      </c>
      <c r="C7686">
        <v>0.82699515333658913</v>
      </c>
      <c r="D7686">
        <v>0.83581939553228624</v>
      </c>
      <c r="E7686">
        <v>0.75936725621741974</v>
      </c>
      <c r="F7686">
        <v>0.88647325060728832</v>
      </c>
      <c r="G7686">
        <v>0.84332312151855982</v>
      </c>
      <c r="H7686">
        <v>0.78593045324793909</v>
      </c>
      <c r="K7686">
        <f t="shared" si="1801"/>
        <v>0.83163520350037234</v>
      </c>
      <c r="L7686">
        <f>0</f>
        <v>0</v>
      </c>
      <c r="M7686">
        <f t="shared" si="1802"/>
        <v>0.8295211010630521</v>
      </c>
      <c r="N7686">
        <f t="shared" si="1803"/>
        <v>-2.0102098755663393E-3</v>
      </c>
      <c r="O7686">
        <f t="shared" si="1812"/>
        <v>0.83129641691798928</v>
      </c>
      <c r="P7686">
        <f t="shared" si="1804"/>
        <v>1.5892851504714825E-3</v>
      </c>
      <c r="Q7686">
        <f t="shared" si="1813"/>
        <v>0.79938918369570333</v>
      </c>
      <c r="R7686">
        <f t="shared" si="1805"/>
        <v>-3.0261126088521127E-2</v>
      </c>
      <c r="S7686">
        <f t="shared" si="1814"/>
        <v>0.82259294479001099</v>
      </c>
      <c r="T7686">
        <f t="shared" si="1806"/>
        <v>2.0576355725839192E-2</v>
      </c>
      <c r="U7686">
        <f t="shared" si="1807"/>
        <v>0.83379428898457464</v>
      </c>
      <c r="V7686">
        <f t="shared" si="1808"/>
        <v>1.1662056952499441E-2</v>
      </c>
      <c r="W7686">
        <f t="shared" si="1815"/>
        <v>0.81833512302444145</v>
      </c>
      <c r="X7686">
        <f t="shared" si="1809"/>
        <v>-1.412635763611288E-2</v>
      </c>
      <c r="Y7686">
        <f t="shared" si="1810"/>
        <v>0.81064502492320689</v>
      </c>
      <c r="Z7686">
        <f t="shared" si="1811"/>
        <v>-8.006392846175622E-3</v>
      </c>
      <c r="AI7686" s="11">
        <f>ABS('Expo Profiles Tahmin'!M7685-'Expo Profiles Tahmin'!C7685)/C7685</f>
        <v>4.0768048419343849E-3</v>
      </c>
      <c r="AJ7686" s="11">
        <f>ABS('Expo Profiles Tahmin'!O7685-'Expo Profiles Tahmin'!D7685)/D7685</f>
        <v>5.9320490422661888E-3</v>
      </c>
      <c r="AK7686" s="11">
        <f>ABS('Expo Profiles Tahmin'!Q7685-'Expo Profiles Tahmin'!E7685)/E7685</f>
        <v>5.0067186163154857E-2</v>
      </c>
      <c r="AL7686" s="11">
        <f>ABS('Expo Profiles Tahmin'!S7685-'Expo Profiles Tahmin'!F7685)/F7685</f>
        <v>7.1139092006523519E-2</v>
      </c>
      <c r="AM7686" s="11">
        <f>ABS('Expo Profiles Tahmin'!U7685-'Expo Profiles Tahmin'!G7685)/G7685</f>
        <v>3.5454359028813591E-3</v>
      </c>
      <c r="AN7686" s="11">
        <f>ABS('Expo Profiles Tahmin'!W7685-'Expo Profiles Tahmin'!H7685)/H7685</f>
        <v>4.2681004056980269E-2</v>
      </c>
    </row>
    <row r="7687" spans="1:40" x14ac:dyDescent="0.5">
      <c r="A7687" s="6" t="s">
        <v>7684</v>
      </c>
      <c r="B7687">
        <v>0.84429677311061069</v>
      </c>
      <c r="C7687">
        <v>0.84002178423154661</v>
      </c>
      <c r="D7687">
        <v>0.84027700384110782</v>
      </c>
      <c r="E7687">
        <v>0.75600884875908381</v>
      </c>
      <c r="F7687">
        <v>0.89774633864347386</v>
      </c>
      <c r="G7687">
        <v>0.84463794692984551</v>
      </c>
      <c r="H7687">
        <v>0.79156964105677041</v>
      </c>
      <c r="K7687">
        <f t="shared" si="1801"/>
        <v>0.84429677311061069</v>
      </c>
      <c r="L7687">
        <f>0</f>
        <v>0</v>
      </c>
      <c r="M7687">
        <f t="shared" si="1802"/>
        <v>0.84234900011468739</v>
      </c>
      <c r="N7687">
        <f t="shared" si="1803"/>
        <v>-1.852054300987191E-3</v>
      </c>
      <c r="O7687">
        <f t="shared" si="1812"/>
        <v>0.84039673572029305</v>
      </c>
      <c r="P7687">
        <f t="shared" si="1804"/>
        <v>-1.9473398064775503E-3</v>
      </c>
      <c r="Q7687">
        <f t="shared" si="1813"/>
        <v>0.80088778439629538</v>
      </c>
      <c r="R7687">
        <f t="shared" si="1805"/>
        <v>-3.7663074806724192E-2</v>
      </c>
      <c r="S7687">
        <f t="shared" si="1814"/>
        <v>0.82451553486445706</v>
      </c>
      <c r="T7687">
        <f t="shared" si="1806"/>
        <v>2.061575789040837E-2</v>
      </c>
      <c r="U7687">
        <f t="shared" si="1807"/>
        <v>0.83573832878574739</v>
      </c>
      <c r="V7687">
        <f t="shared" si="1808"/>
        <v>1.1684388909303657E-2</v>
      </c>
      <c r="W7687">
        <f t="shared" si="1815"/>
        <v>0.82197490543335183</v>
      </c>
      <c r="X7687">
        <f t="shared" si="1809"/>
        <v>-1.2512850835081047E-2</v>
      </c>
      <c r="Y7687">
        <f t="shared" si="1810"/>
        <v>0.81516316719717008</v>
      </c>
      <c r="Z7687">
        <f t="shared" si="1811"/>
        <v>-7.0919059245071487E-3</v>
      </c>
      <c r="AI7687" s="11">
        <f>ABS('Expo Profiles Tahmin'!M7686-'Expo Profiles Tahmin'!C7686)/C7686</f>
        <v>3.0543682345317283E-3</v>
      </c>
      <c r="AJ7687" s="11">
        <f>ABS('Expo Profiles Tahmin'!O7686-'Expo Profiles Tahmin'!D7686)/D7686</f>
        <v>5.4114305536263939E-3</v>
      </c>
      <c r="AK7687" s="11">
        <f>ABS('Expo Profiles Tahmin'!Q7686-'Expo Profiles Tahmin'!E7686)/E7686</f>
        <v>5.2704310267000287E-2</v>
      </c>
      <c r="AL7687" s="11">
        <f>ABS('Expo Profiles Tahmin'!S7686-'Expo Profiles Tahmin'!F7686)/F7686</f>
        <v>7.206117699943615E-2</v>
      </c>
      <c r="AM7687" s="11">
        <f>ABS('Expo Profiles Tahmin'!U7686-'Expo Profiles Tahmin'!G7686)/G7686</f>
        <v>1.12991477297892E-2</v>
      </c>
      <c r="AN7687" s="11">
        <f>ABS('Expo Profiles Tahmin'!W7686-'Expo Profiles Tahmin'!H7686)/H7686</f>
        <v>4.123096343014411E-2</v>
      </c>
    </row>
    <row r="7688" spans="1:40" x14ac:dyDescent="0.5">
      <c r="A7688" s="6" t="s">
        <v>7685</v>
      </c>
      <c r="B7688">
        <v>0.8826236778899621</v>
      </c>
      <c r="C7688">
        <v>0.88278058768005563</v>
      </c>
      <c r="D7688">
        <v>0.86087721602354594</v>
      </c>
      <c r="E7688">
        <v>0.76405199234937216</v>
      </c>
      <c r="F7688">
        <v>0.9256785188348845</v>
      </c>
      <c r="G7688">
        <v>0.87067577900430893</v>
      </c>
      <c r="H7688">
        <v>0.8221787034041067</v>
      </c>
      <c r="K7688">
        <f t="shared" ref="K7688:K7751" si="1816">B7688</f>
        <v>0.8826236778899621</v>
      </c>
      <c r="L7688">
        <f>0</f>
        <v>0</v>
      </c>
      <c r="M7688">
        <f t="shared" si="1802"/>
        <v>0.8826951692225915</v>
      </c>
      <c r="N7688">
        <f t="shared" si="1803"/>
        <v>6.7978060254823285E-5</v>
      </c>
      <c r="O7688">
        <f t="shared" si="1812"/>
        <v>0.87279146616192826</v>
      </c>
      <c r="P7688">
        <f t="shared" si="1804"/>
        <v>-9.413668387623279E-3</v>
      </c>
      <c r="Q7688">
        <f t="shared" si="1813"/>
        <v>0.81812291476104981</v>
      </c>
      <c r="R7688">
        <f t="shared" si="1805"/>
        <v>-5.2444607260271961E-2</v>
      </c>
      <c r="S7688">
        <f t="shared" si="1814"/>
        <v>0.83857769970851015</v>
      </c>
      <c r="T7688">
        <f t="shared" si="1806"/>
        <v>1.6872316816746689E-2</v>
      </c>
      <c r="U7688">
        <f t="shared" si="1807"/>
        <v>0.84776264142230318</v>
      </c>
      <c r="V7688">
        <f t="shared" si="1808"/>
        <v>9.562719572855231E-3</v>
      </c>
      <c r="W7688">
        <f t="shared" si="1815"/>
        <v>0.8413118197931988</v>
      </c>
      <c r="X7688">
        <f t="shared" si="1809"/>
        <v>-5.6638740390282365E-3</v>
      </c>
      <c r="Y7688">
        <f t="shared" si="1810"/>
        <v>0.83822852343930954</v>
      </c>
      <c r="Z7688">
        <f t="shared" si="1811"/>
        <v>-3.2101127378928139E-3</v>
      </c>
      <c r="AI7688" s="11">
        <f>ABS('Expo Profiles Tahmin'!M7687-'Expo Profiles Tahmin'!C7687)/C7687</f>
        <v>2.7704232519037792E-3</v>
      </c>
      <c r="AJ7688" s="11">
        <f>ABS('Expo Profiles Tahmin'!O7687-'Expo Profiles Tahmin'!D7687)/D7687</f>
        <v>1.4249096266815976E-4</v>
      </c>
      <c r="AK7688" s="11">
        <f>ABS('Expo Profiles Tahmin'!Q7687-'Expo Profiles Tahmin'!E7687)/E7687</f>
        <v>5.9362976651498256E-2</v>
      </c>
      <c r="AL7688" s="11">
        <f>ABS('Expo Profiles Tahmin'!S7687-'Expo Profiles Tahmin'!F7687)/F7687</f>
        <v>8.1571821155707658E-2</v>
      </c>
      <c r="AM7688" s="11">
        <f>ABS('Expo Profiles Tahmin'!U7687-'Expo Profiles Tahmin'!G7687)/G7687</f>
        <v>1.0536607047371162E-2</v>
      </c>
      <c r="AN7688" s="11">
        <f>ABS('Expo Profiles Tahmin'!W7687-'Expo Profiles Tahmin'!H7687)/H7687</f>
        <v>3.8411357383526523E-2</v>
      </c>
    </row>
    <row r="7689" spans="1:40" x14ac:dyDescent="0.5">
      <c r="A7689" s="6" t="s">
        <v>7686</v>
      </c>
      <c r="B7689">
        <v>0.94676832443739922</v>
      </c>
      <c r="C7689">
        <v>0.9378823814373739</v>
      </c>
      <c r="D7689">
        <v>0.89035607019092311</v>
      </c>
      <c r="E7689">
        <v>0.74895766779830297</v>
      </c>
      <c r="F7689">
        <v>0.96498279560090183</v>
      </c>
      <c r="G7689">
        <v>0.90883278980856663</v>
      </c>
      <c r="H7689">
        <v>0.8622917382586176</v>
      </c>
      <c r="K7689">
        <f t="shared" si="1816"/>
        <v>0.94676832443739922</v>
      </c>
      <c r="L7689">
        <f>0</f>
        <v>0</v>
      </c>
      <c r="M7689">
        <f t="shared" si="1802"/>
        <v>0.94271970576062936</v>
      </c>
      <c r="N7689">
        <f t="shared" si="1803"/>
        <v>-3.8496588920077421E-3</v>
      </c>
      <c r="O7689">
        <f t="shared" si="1812"/>
        <v>0.9167660797307331</v>
      </c>
      <c r="P7689">
        <f t="shared" si="1804"/>
        <v>-2.4867378868765222E-2</v>
      </c>
      <c r="Q7689">
        <f t="shared" si="1813"/>
        <v>0.82677182168474472</v>
      </c>
      <c r="R7689">
        <f t="shared" si="1805"/>
        <v>-8.6793751676327677E-2</v>
      </c>
      <c r="S7689">
        <f t="shared" si="1814"/>
        <v>0.84249485797257917</v>
      </c>
      <c r="T7689">
        <f t="shared" si="1806"/>
        <v>1.0685091325300395E-2</v>
      </c>
      <c r="U7689">
        <f t="shared" si="1807"/>
        <v>0.84831160158256336</v>
      </c>
      <c r="V7689">
        <f t="shared" si="1808"/>
        <v>6.0559870386489188E-3</v>
      </c>
      <c r="W7689">
        <f t="shared" si="1815"/>
        <v>0.85797799442951284</v>
      </c>
      <c r="X7689">
        <f t="shared" si="1809"/>
        <v>9.4889679966801751E-3</v>
      </c>
      <c r="Y7689">
        <f t="shared" si="1810"/>
        <v>0.86314359313893541</v>
      </c>
      <c r="Z7689">
        <f t="shared" si="1811"/>
        <v>5.3780604628041531E-3</v>
      </c>
      <c r="AI7689" s="11">
        <f>ABS('Expo Profiles Tahmin'!M7688-'Expo Profiles Tahmin'!C7688)/C7688</f>
        <v>9.6760688506535153E-5</v>
      </c>
      <c r="AJ7689" s="11">
        <f>ABS('Expo Profiles Tahmin'!O7688-'Expo Profiles Tahmin'!D7688)/D7688</f>
        <v>1.3839662517048717E-2</v>
      </c>
      <c r="AK7689" s="11">
        <f>ABS('Expo Profiles Tahmin'!Q7688-'Expo Profiles Tahmin'!E7688)/E7688</f>
        <v>7.0768642648801658E-2</v>
      </c>
      <c r="AL7689" s="11">
        <f>ABS('Expo Profiles Tahmin'!S7688-'Expo Profiles Tahmin'!F7688)/F7688</f>
        <v>9.4094026548228391E-2</v>
      </c>
      <c r="AM7689" s="11">
        <f>ABS('Expo Profiles Tahmin'!U7688-'Expo Profiles Tahmin'!G7688)/G7688</f>
        <v>2.6316498212697329E-2</v>
      </c>
      <c r="AN7689" s="11">
        <f>ABS('Expo Profiles Tahmin'!W7688-'Expo Profiles Tahmin'!H7688)/H7688</f>
        <v>2.3271238126059846E-2</v>
      </c>
    </row>
    <row r="7690" spans="1:40" x14ac:dyDescent="0.5">
      <c r="A7690" s="6" t="s">
        <v>7687</v>
      </c>
      <c r="B7690">
        <v>1.078808992539688</v>
      </c>
      <c r="C7690">
        <v>1.0468615786313491</v>
      </c>
      <c r="D7690">
        <v>0.97189471692348894</v>
      </c>
      <c r="E7690">
        <v>0.74449443788459002</v>
      </c>
      <c r="F7690">
        <v>1.067949864426891</v>
      </c>
      <c r="G7690">
        <v>1.056375233086166</v>
      </c>
      <c r="H7690">
        <v>0.99151313849628608</v>
      </c>
      <c r="K7690">
        <f t="shared" si="1816"/>
        <v>1.078808992539688</v>
      </c>
      <c r="L7690">
        <f>0</f>
        <v>0</v>
      </c>
      <c r="M7690">
        <f t="shared" si="1802"/>
        <v>1.0642530926623839</v>
      </c>
      <c r="N7690">
        <f t="shared" si="1803"/>
        <v>-1.3840584620961409E-2</v>
      </c>
      <c r="O7690">
        <f t="shared" si="1812"/>
        <v>1.0146381849810697</v>
      </c>
      <c r="P7690">
        <f t="shared" si="1804"/>
        <v>-4.7856863226068698E-2</v>
      </c>
      <c r="Q7690">
        <f t="shared" si="1813"/>
        <v>0.86550283846558873</v>
      </c>
      <c r="R7690">
        <f t="shared" si="1805"/>
        <v>-0.14415825510602959</v>
      </c>
      <c r="S7690">
        <f t="shared" si="1814"/>
        <v>0.87926508930836955</v>
      </c>
      <c r="T7690">
        <f t="shared" si="1806"/>
        <v>6.0016212598118087E-3</v>
      </c>
      <c r="U7690">
        <f t="shared" si="1807"/>
        <v>0.88253224829183052</v>
      </c>
      <c r="V7690">
        <f t="shared" si="1808"/>
        <v>3.4015376615677902E-3</v>
      </c>
      <c r="W7690">
        <f t="shared" si="1815"/>
        <v>0.93403791385352042</v>
      </c>
      <c r="X7690">
        <f t="shared" si="1809"/>
        <v>4.9141702023188932E-2</v>
      </c>
      <c r="Y7690">
        <f t="shared" si="1810"/>
        <v>0.96078964414058876</v>
      </c>
      <c r="Z7690">
        <f t="shared" si="1811"/>
        <v>2.7852032467416611E-2</v>
      </c>
      <c r="AI7690" s="11">
        <f>ABS('Expo Profiles Tahmin'!M7689-'Expo Profiles Tahmin'!C7689)/C7689</f>
        <v>5.1577089185126795E-3</v>
      </c>
      <c r="AJ7690" s="11">
        <f>ABS('Expo Profiles Tahmin'!O7689-'Expo Profiles Tahmin'!D7689)/D7689</f>
        <v>2.9662300762600256E-2</v>
      </c>
      <c r="AK7690" s="11">
        <f>ABS('Expo Profiles Tahmin'!Q7689-'Expo Profiles Tahmin'!E7689)/E7689</f>
        <v>0.10389659820853504</v>
      </c>
      <c r="AL7690" s="11">
        <f>ABS('Expo Profiles Tahmin'!S7689-'Expo Profiles Tahmin'!F7689)/F7689</f>
        <v>0.1269327683215829</v>
      </c>
      <c r="AM7690" s="11">
        <f>ABS('Expo Profiles Tahmin'!U7689-'Expo Profiles Tahmin'!G7689)/G7689</f>
        <v>6.6592214656726073E-2</v>
      </c>
      <c r="AN7690" s="11">
        <f>ABS('Expo Profiles Tahmin'!W7689-'Expo Profiles Tahmin'!H7689)/H7689</f>
        <v>5.0026500750387478E-3</v>
      </c>
    </row>
    <row r="7691" spans="1:40" x14ac:dyDescent="0.5">
      <c r="A7691" s="6" t="s">
        <v>7688</v>
      </c>
      <c r="B7691">
        <v>1.153230061398977</v>
      </c>
      <c r="C7691">
        <v>1.09434272836473</v>
      </c>
      <c r="D7691">
        <v>1.051380387551488</v>
      </c>
      <c r="E7691">
        <v>0.76689846763756475</v>
      </c>
      <c r="F7691">
        <v>1.113439458146517</v>
      </c>
      <c r="G7691">
        <v>1.1351958668090401</v>
      </c>
      <c r="H7691">
        <v>1.0636233226564979</v>
      </c>
      <c r="K7691">
        <f t="shared" si="1816"/>
        <v>1.153230061398977</v>
      </c>
      <c r="L7691">
        <f>0</f>
        <v>0</v>
      </c>
      <c r="M7691">
        <f t="shared" si="1802"/>
        <v>1.1263997794191192</v>
      </c>
      <c r="N7691">
        <f t="shared" si="1803"/>
        <v>-2.5511771259535156E-2</v>
      </c>
      <c r="O7691">
        <f t="shared" si="1812"/>
        <v>1.0783313163784409</v>
      </c>
      <c r="P7691">
        <f t="shared" si="1804"/>
        <v>-4.6959967798221279E-2</v>
      </c>
      <c r="Q7691">
        <f t="shared" si="1813"/>
        <v>0.91087205601436239</v>
      </c>
      <c r="R7691">
        <f t="shared" si="1805"/>
        <v>-0.16153760776427903</v>
      </c>
      <c r="S7691">
        <f t="shared" si="1814"/>
        <v>0.91522819113904852</v>
      </c>
      <c r="T7691">
        <f t="shared" si="1806"/>
        <v>-3.7963203209092529E-3</v>
      </c>
      <c r="U7691">
        <f t="shared" si="1807"/>
        <v>0.91316155255863563</v>
      </c>
      <c r="V7691">
        <f t="shared" si="1808"/>
        <v>-2.1516396966629174E-3</v>
      </c>
      <c r="W7691">
        <f t="shared" si="1815"/>
        <v>0.98054372612387375</v>
      </c>
      <c r="X7691">
        <f t="shared" si="1809"/>
        <v>6.3965098847963142E-2</v>
      </c>
      <c r="Y7691">
        <f t="shared" si="1810"/>
        <v>1.0153650082878269</v>
      </c>
      <c r="Z7691">
        <f t="shared" si="1811"/>
        <v>3.6253486072873466E-2</v>
      </c>
      <c r="AI7691" s="11">
        <f>ABS('Expo Profiles Tahmin'!M7690-'Expo Profiles Tahmin'!C7690)/C7690</f>
        <v>1.661300250771662E-2</v>
      </c>
      <c r="AJ7691" s="11">
        <f>ABS('Expo Profiles Tahmin'!O7690-'Expo Profiles Tahmin'!D7690)/D7690</f>
        <v>4.3979525058932593E-2</v>
      </c>
      <c r="AK7691" s="11">
        <f>ABS('Expo Profiles Tahmin'!Q7690-'Expo Profiles Tahmin'!E7690)/E7690</f>
        <v>0.16253768251759212</v>
      </c>
      <c r="AL7691" s="11">
        <f>ABS('Expo Profiles Tahmin'!S7690-'Expo Profiles Tahmin'!F7690)/F7690</f>
        <v>0.17667943168828248</v>
      </c>
      <c r="AM7691" s="11">
        <f>ABS('Expo Profiles Tahmin'!U7690-'Expo Profiles Tahmin'!G7690)/G7690</f>
        <v>0.16456556283174004</v>
      </c>
      <c r="AN7691" s="11">
        <f>ABS('Expo Profiles Tahmin'!W7690-'Expo Profiles Tahmin'!H7690)/H7690</f>
        <v>5.796718410603386E-2</v>
      </c>
    </row>
    <row r="7692" spans="1:40" x14ac:dyDescent="0.5">
      <c r="A7692" s="6" t="s">
        <v>7689</v>
      </c>
      <c r="B7692">
        <v>1.1829474311344841</v>
      </c>
      <c r="C7692">
        <v>1.092155259745951</v>
      </c>
      <c r="D7692">
        <v>1.0785214631465201</v>
      </c>
      <c r="E7692">
        <v>0.78867018140613543</v>
      </c>
      <c r="F7692">
        <v>1.1060515496774539</v>
      </c>
      <c r="G7692">
        <v>1.1545641431122089</v>
      </c>
      <c r="H7692">
        <v>1.0808363043169691</v>
      </c>
      <c r="K7692">
        <f t="shared" si="1816"/>
        <v>1.1829474311344841</v>
      </c>
      <c r="L7692">
        <f>0</f>
        <v>0</v>
      </c>
      <c r="M7692">
        <f t="shared" si="1802"/>
        <v>1.1415806475767836</v>
      </c>
      <c r="N7692">
        <f t="shared" si="1803"/>
        <v>-3.9333910864560659E-2</v>
      </c>
      <c r="O7692">
        <f t="shared" si="1812"/>
        <v>1.0914370133469813</v>
      </c>
      <c r="P7692">
        <f t="shared" si="1804"/>
        <v>-4.9612415953695706E-2</v>
      </c>
      <c r="Q7692">
        <f t="shared" si="1813"/>
        <v>0.926482230615844</v>
      </c>
      <c r="R7692">
        <f t="shared" si="1805"/>
        <v>-0.15928655504655256</v>
      </c>
      <c r="S7692">
        <f t="shared" si="1814"/>
        <v>0.921585392073617</v>
      </c>
      <c r="T7692">
        <f t="shared" si="1806"/>
        <v>-1.2483955832732955E-2</v>
      </c>
      <c r="U7692">
        <f t="shared" si="1807"/>
        <v>0.91478938368149099</v>
      </c>
      <c r="V7692">
        <f t="shared" si="1808"/>
        <v>-7.0755291098994E-3</v>
      </c>
      <c r="W7692">
        <f t="shared" si="1815"/>
        <v>0.98659200891101295</v>
      </c>
      <c r="X7692">
        <f t="shared" si="1809"/>
        <v>6.7926344981186548E-2</v>
      </c>
      <c r="Y7692">
        <f t="shared" si="1810"/>
        <v>1.0235697118702143</v>
      </c>
      <c r="Z7692">
        <f t="shared" si="1811"/>
        <v>3.8498600738660002E-2</v>
      </c>
      <c r="AI7692" s="11">
        <f>ABS('Expo Profiles Tahmin'!M7691-'Expo Profiles Tahmin'!C7691)/C7691</f>
        <v>2.9293429035976534E-2</v>
      </c>
      <c r="AJ7692" s="11">
        <f>ABS('Expo Profiles Tahmin'!O7691-'Expo Profiles Tahmin'!D7691)/D7691</f>
        <v>2.5633851597439181E-2</v>
      </c>
      <c r="AK7692" s="11">
        <f>ABS('Expo Profiles Tahmin'!Q7691-'Expo Profiles Tahmin'!E7691)/E7691</f>
        <v>0.18773487554396753</v>
      </c>
      <c r="AL7692" s="11">
        <f>ABS('Expo Profiles Tahmin'!S7691-'Expo Profiles Tahmin'!F7691)/F7691</f>
        <v>0.17801710327153319</v>
      </c>
      <c r="AM7692" s="11">
        <f>ABS('Expo Profiles Tahmin'!U7691-'Expo Profiles Tahmin'!G7691)/G7691</f>
        <v>0.19559119332818581</v>
      </c>
      <c r="AN7692" s="11">
        <f>ABS('Expo Profiles Tahmin'!W7691-'Expo Profiles Tahmin'!H7691)/H7691</f>
        <v>7.8109980068061316E-2</v>
      </c>
    </row>
    <row r="7693" spans="1:40" x14ac:dyDescent="0.5">
      <c r="A7693" s="6" t="s">
        <v>7690</v>
      </c>
      <c r="B7693">
        <v>1.1902469723506821</v>
      </c>
      <c r="C7693">
        <v>1.0914241902724739</v>
      </c>
      <c r="D7693">
        <v>1.094038700759312</v>
      </c>
      <c r="E7693">
        <v>0.7905894003649856</v>
      </c>
      <c r="F7693">
        <v>1.1065417626847569</v>
      </c>
      <c r="G7693">
        <v>1.168039696272402</v>
      </c>
      <c r="H7693">
        <v>1.096539190206324</v>
      </c>
      <c r="K7693">
        <f t="shared" si="1816"/>
        <v>1.1902469723506821</v>
      </c>
      <c r="L7693">
        <f>0</f>
        <v>0</v>
      </c>
      <c r="M7693">
        <f t="shared" si="1802"/>
        <v>1.1452212771362227</v>
      </c>
      <c r="N7693">
        <f t="shared" si="1803"/>
        <v>-4.2813013965905512E-2</v>
      </c>
      <c r="O7693">
        <f t="shared" si="1812"/>
        <v>1.0985949181270853</v>
      </c>
      <c r="P7693">
        <f t="shared" si="1804"/>
        <v>-4.6438961190375522E-2</v>
      </c>
      <c r="Q7693">
        <f t="shared" si="1813"/>
        <v>0.93298084562306949</v>
      </c>
      <c r="R7693">
        <f t="shared" si="1805"/>
        <v>-0.15975749365849176</v>
      </c>
      <c r="S7693">
        <f t="shared" si="1814"/>
        <v>0.92509008608037624</v>
      </c>
      <c r="T7693">
        <f t="shared" si="1806"/>
        <v>-1.5353890833761871E-2</v>
      </c>
      <c r="U7693">
        <f t="shared" si="1807"/>
        <v>0.91673174419290826</v>
      </c>
      <c r="V7693">
        <f t="shared" si="1808"/>
        <v>-8.7021215871056819E-3</v>
      </c>
      <c r="W7693">
        <f t="shared" si="1815"/>
        <v>0.99391846480691948</v>
      </c>
      <c r="X7693">
        <f t="shared" si="1809"/>
        <v>7.2965916699863395E-2</v>
      </c>
      <c r="Y7693">
        <f t="shared" si="1810"/>
        <v>1.0336396067971247</v>
      </c>
      <c r="Z7693">
        <f t="shared" si="1811"/>
        <v>4.1354877777339483E-2</v>
      </c>
      <c r="AI7693" s="11">
        <f>ABS('Expo Profiles Tahmin'!M7692-'Expo Profiles Tahmin'!C7692)/C7692</f>
        <v>4.5254909858081512E-2</v>
      </c>
      <c r="AJ7693" s="11">
        <f>ABS('Expo Profiles Tahmin'!O7692-'Expo Profiles Tahmin'!D7692)/D7692</f>
        <v>1.1975237064620742E-2</v>
      </c>
      <c r="AK7693" s="11">
        <f>ABS('Expo Profiles Tahmin'!Q7692-'Expo Profiles Tahmin'!E7692)/E7692</f>
        <v>0.17473977393693368</v>
      </c>
      <c r="AL7693" s="11">
        <f>ABS('Expo Profiles Tahmin'!S7692-'Expo Profiles Tahmin'!F7692)/F7692</f>
        <v>0.16677898752334899</v>
      </c>
      <c r="AM7693" s="11">
        <f>ABS('Expo Profiles Tahmin'!U7692-'Expo Profiles Tahmin'!G7692)/G7692</f>
        <v>0.20767556385770666</v>
      </c>
      <c r="AN7693" s="11">
        <f>ABS('Expo Profiles Tahmin'!W7692-'Expo Profiles Tahmin'!H7692)/H7692</f>
        <v>8.7195715974320007E-2</v>
      </c>
    </row>
    <row r="7694" spans="1:40" x14ac:dyDescent="0.5">
      <c r="A7694" s="6" t="s">
        <v>7691</v>
      </c>
      <c r="B7694">
        <v>1.1291785747233869</v>
      </c>
      <c r="C7694">
        <v>1.0057041798435431</v>
      </c>
      <c r="D7694">
        <v>1.0580423669609049</v>
      </c>
      <c r="E7694">
        <v>0.77641119664043978</v>
      </c>
      <c r="F7694">
        <v>1.0523717161011941</v>
      </c>
      <c r="G7694">
        <v>1.113693847330778</v>
      </c>
      <c r="H7694">
        <v>1.0449251339405949</v>
      </c>
      <c r="K7694">
        <f t="shared" si="1816"/>
        <v>1.1291785747233869</v>
      </c>
      <c r="L7694">
        <f>0</f>
        <v>0</v>
      </c>
      <c r="M7694">
        <f t="shared" si="1802"/>
        <v>1.0729210969056724</v>
      </c>
      <c r="N7694">
        <f t="shared" si="1803"/>
        <v>-5.3492837190506161E-2</v>
      </c>
      <c r="O7694">
        <f t="shared" si="1812"/>
        <v>1.0370216424075207</v>
      </c>
      <c r="P7694">
        <f t="shared" si="1804"/>
        <v>-3.6764039659948462E-2</v>
      </c>
      <c r="Q7694">
        <f t="shared" si="1813"/>
        <v>0.89826856900173579</v>
      </c>
      <c r="R7694">
        <f t="shared" si="1805"/>
        <v>-0.13374106367550373</v>
      </c>
      <c r="S7694">
        <f t="shared" si="1814"/>
        <v>0.8956752572013329</v>
      </c>
      <c r="T7694">
        <f t="shared" si="1806"/>
        <v>-9.0382577358705911E-3</v>
      </c>
      <c r="U7694">
        <f t="shared" si="1807"/>
        <v>0.89075501587349026</v>
      </c>
      <c r="V7694">
        <f t="shared" si="1808"/>
        <v>-5.1226114998939622E-3</v>
      </c>
      <c r="W7694">
        <f t="shared" si="1815"/>
        <v>0.9582094533144655</v>
      </c>
      <c r="X7694">
        <f t="shared" si="1809"/>
        <v>6.3887810107361748E-2</v>
      </c>
      <c r="Y7694">
        <f t="shared" si="1810"/>
        <v>0.99298866108014461</v>
      </c>
      <c r="Z7694">
        <f t="shared" si="1811"/>
        <v>3.62096811490722E-2</v>
      </c>
      <c r="AI7694" s="11">
        <f>ABS('Expo Profiles Tahmin'!M7693-'Expo Profiles Tahmin'!C7693)/C7693</f>
        <v>4.9290722473650045E-2</v>
      </c>
      <c r="AJ7694" s="11">
        <f>ABS('Expo Profiles Tahmin'!O7693-'Expo Profiles Tahmin'!D7693)/D7693</f>
        <v>4.1645851875359817E-3</v>
      </c>
      <c r="AK7694" s="11">
        <f>ABS('Expo Profiles Tahmin'!Q7693-'Expo Profiles Tahmin'!E7693)/E7693</f>
        <v>0.18010796146817434</v>
      </c>
      <c r="AL7694" s="11">
        <f>ABS('Expo Profiles Tahmin'!S7693-'Expo Profiles Tahmin'!F7693)/F7693</f>
        <v>0.16398086608510093</v>
      </c>
      <c r="AM7694" s="11">
        <f>ABS('Expo Profiles Tahmin'!U7693-'Expo Profiles Tahmin'!G7693)/G7693</f>
        <v>0.21515360555082153</v>
      </c>
      <c r="AN7694" s="11">
        <f>ABS('Expo Profiles Tahmin'!W7693-'Expo Profiles Tahmin'!H7693)/H7693</f>
        <v>9.3586007974868129E-2</v>
      </c>
    </row>
    <row r="7695" spans="1:40" x14ac:dyDescent="0.5">
      <c r="A7695" s="6" t="s">
        <v>7692</v>
      </c>
      <c r="B7695">
        <v>1.1370366206251279</v>
      </c>
      <c r="C7695">
        <v>1.003403123571033</v>
      </c>
      <c r="D7695">
        <v>1.058736085813996</v>
      </c>
      <c r="E7695">
        <v>0.78326314238861927</v>
      </c>
      <c r="F7695">
        <v>1.0753912012840661</v>
      </c>
      <c r="G7695">
        <v>1.122716685932996</v>
      </c>
      <c r="H7695">
        <v>1.0549179532873261</v>
      </c>
      <c r="K7695">
        <f t="shared" si="1816"/>
        <v>1.1370366206251279</v>
      </c>
      <c r="L7695">
        <f>0</f>
        <v>0</v>
      </c>
      <c r="M7695">
        <f t="shared" si="1802"/>
        <v>1.0761504465844272</v>
      </c>
      <c r="N7695">
        <f t="shared" si="1803"/>
        <v>-5.7894067090339098E-2</v>
      </c>
      <c r="O7695">
        <f t="shared" si="1812"/>
        <v>1.0366997675550371</v>
      </c>
      <c r="P7695">
        <f t="shared" si="1804"/>
        <v>-4.0357035693687801E-2</v>
      </c>
      <c r="Q7695">
        <f t="shared" si="1813"/>
        <v>0.89925928156515622</v>
      </c>
      <c r="R7695">
        <f t="shared" si="1805"/>
        <v>-0.13266954955031832</v>
      </c>
      <c r="S7695">
        <f t="shared" si="1814"/>
        <v>0.90728604256891521</v>
      </c>
      <c r="T7695">
        <f t="shared" si="1806"/>
        <v>1.112573746440409E-3</v>
      </c>
      <c r="U7695">
        <f t="shared" si="1807"/>
        <v>0.90789170479801751</v>
      </c>
      <c r="V7695">
        <f t="shared" si="1808"/>
        <v>6.3057319613451645E-4</v>
      </c>
      <c r="W7695">
        <f t="shared" si="1815"/>
        <v>0.97522316333503267</v>
      </c>
      <c r="X7695">
        <f t="shared" si="1809"/>
        <v>6.405360135895842E-2</v>
      </c>
      <c r="Y7695">
        <f t="shared" si="1810"/>
        <v>1.0100926244428645</v>
      </c>
      <c r="Z7695">
        <f t="shared" si="1811"/>
        <v>3.6303646623041794E-2</v>
      </c>
      <c r="AI7695" s="11">
        <f>ABS('Expo Profiles Tahmin'!M7694-'Expo Profiles Tahmin'!C7694)/C7694</f>
        <v>6.6835674355640237E-2</v>
      </c>
      <c r="AJ7695" s="11">
        <f>ABS('Expo Profiles Tahmin'!O7694-'Expo Profiles Tahmin'!D7694)/D7694</f>
        <v>1.986756410687375E-2</v>
      </c>
      <c r="AK7695" s="11">
        <f>ABS('Expo Profiles Tahmin'!Q7694-'Expo Profiles Tahmin'!E7694)/E7694</f>
        <v>0.1569495299508526</v>
      </c>
      <c r="AL7695" s="11">
        <f>ABS('Expo Profiles Tahmin'!S7694-'Expo Profiles Tahmin'!F7694)/F7694</f>
        <v>0.14889839445741387</v>
      </c>
      <c r="AM7695" s="11">
        <f>ABS('Expo Profiles Tahmin'!U7694-'Expo Profiles Tahmin'!G7694)/G7694</f>
        <v>0.20017963822967294</v>
      </c>
      <c r="AN7695" s="11">
        <f>ABS('Expo Profiles Tahmin'!W7694-'Expo Profiles Tahmin'!H7694)/H7694</f>
        <v>8.298745796180583E-2</v>
      </c>
    </row>
    <row r="7696" spans="1:40" x14ac:dyDescent="0.5">
      <c r="A7696" s="6" t="s">
        <v>7693</v>
      </c>
      <c r="B7696">
        <v>1.148576068693246</v>
      </c>
      <c r="C7696">
        <v>1.057846954802222</v>
      </c>
      <c r="D7696">
        <v>1.0632290695872371</v>
      </c>
      <c r="E7696">
        <v>0.79092858176166492</v>
      </c>
      <c r="F7696">
        <v>1.1049358924884181</v>
      </c>
      <c r="G7696">
        <v>1.1444422659399049</v>
      </c>
      <c r="H7696">
        <v>1.0675589860886341</v>
      </c>
      <c r="K7696">
        <f t="shared" si="1816"/>
        <v>1.148576068693246</v>
      </c>
      <c r="L7696">
        <f>0</f>
        <v>0</v>
      </c>
      <c r="M7696">
        <f t="shared" si="1802"/>
        <v>1.1072380154303634</v>
      </c>
      <c r="N7696">
        <f t="shared" si="1803"/>
        <v>-3.9306592452098103E-2</v>
      </c>
      <c r="O7696">
        <f t="shared" si="1812"/>
        <v>1.0657889339071971</v>
      </c>
      <c r="P7696">
        <f t="shared" si="1804"/>
        <v>-4.1343793967467166E-2</v>
      </c>
      <c r="Q7696">
        <f t="shared" si="1813"/>
        <v>0.91805018571010555</v>
      </c>
      <c r="R7696">
        <f t="shared" si="1805"/>
        <v>-0.14251021993021337</v>
      </c>
      <c r="S7696">
        <f t="shared" si="1814"/>
        <v>0.92561953537878283</v>
      </c>
      <c r="T7696">
        <f t="shared" si="1806"/>
        <v>1.9404434888590366E-4</v>
      </c>
      <c r="U7696">
        <f t="shared" si="1807"/>
        <v>0.92572516912510028</v>
      </c>
      <c r="V7696">
        <f t="shared" si="1808"/>
        <v>1.0997847617769173E-4</v>
      </c>
      <c r="W7696">
        <f t="shared" si="1815"/>
        <v>0.99040744785593859</v>
      </c>
      <c r="X7696">
        <f t="shared" si="1809"/>
        <v>6.1509025830045853E-2</v>
      </c>
      <c r="Y7696">
        <f t="shared" si="1810"/>
        <v>1.0238916944628071</v>
      </c>
      <c r="Z7696">
        <f t="shared" si="1811"/>
        <v>3.4861458067716226E-2</v>
      </c>
      <c r="AI7696" s="11">
        <f>ABS('Expo Profiles Tahmin'!M7695-'Expo Profiles Tahmin'!C7695)/C7695</f>
        <v>7.2500594531231005E-2</v>
      </c>
      <c r="AJ7696" s="11">
        <f>ABS('Expo Profiles Tahmin'!O7695-'Expo Profiles Tahmin'!D7695)/D7695</f>
        <v>2.0813797276038402E-2</v>
      </c>
      <c r="AK7696" s="11">
        <f>ABS('Expo Profiles Tahmin'!Q7695-'Expo Profiles Tahmin'!E7695)/E7695</f>
        <v>0.14809344765387286</v>
      </c>
      <c r="AL7696" s="11">
        <f>ABS('Expo Profiles Tahmin'!S7695-'Expo Profiles Tahmin'!F7695)/F7695</f>
        <v>0.15632000570064702</v>
      </c>
      <c r="AM7696" s="11">
        <f>ABS('Expo Profiles Tahmin'!U7695-'Expo Profiles Tahmin'!G7695)/G7695</f>
        <v>0.19134389274392535</v>
      </c>
      <c r="AN7696" s="11">
        <f>ABS('Expo Profiles Tahmin'!W7695-'Expo Profiles Tahmin'!H7695)/H7695</f>
        <v>7.5545960426542366E-2</v>
      </c>
    </row>
    <row r="7697" spans="1:40" x14ac:dyDescent="0.5">
      <c r="A7697" s="6" t="s">
        <v>7694</v>
      </c>
      <c r="B7697">
        <v>1.1383881508424321</v>
      </c>
      <c r="C7697">
        <v>1.0584550716824319</v>
      </c>
      <c r="D7697">
        <v>1.055363425011371</v>
      </c>
      <c r="E7697">
        <v>0.80867255406461069</v>
      </c>
      <c r="F7697">
        <v>1.1261194937362999</v>
      </c>
      <c r="G7697">
        <v>1.126199029851042</v>
      </c>
      <c r="H7697">
        <v>1.0656428255105601</v>
      </c>
      <c r="K7697">
        <f t="shared" si="1816"/>
        <v>1.1383881508424321</v>
      </c>
      <c r="L7697">
        <f>0</f>
        <v>0</v>
      </c>
      <c r="M7697">
        <f t="shared" si="1802"/>
        <v>1.1019689933958916</v>
      </c>
      <c r="N7697">
        <f t="shared" si="1803"/>
        <v>-3.462942413123532E-2</v>
      </c>
      <c r="O7697">
        <f t="shared" si="1812"/>
        <v>1.0618829912403089</v>
      </c>
      <c r="P7697">
        <f t="shared" si="1804"/>
        <v>-3.9817851540289835E-2</v>
      </c>
      <c r="Q7697">
        <f t="shared" si="1813"/>
        <v>0.924839081904546</v>
      </c>
      <c r="R7697">
        <f t="shared" si="1805"/>
        <v>-0.13226596478809549</v>
      </c>
      <c r="S7697">
        <f t="shared" si="1814"/>
        <v>0.94454371719212182</v>
      </c>
      <c r="T7697">
        <f t="shared" si="1806"/>
        <v>1.2236399749683718E-2</v>
      </c>
      <c r="U7697">
        <f t="shared" si="1807"/>
        <v>0.95120496115216668</v>
      </c>
      <c r="V7697">
        <f t="shared" si="1808"/>
        <v>6.9352217990264371E-3</v>
      </c>
      <c r="W7697">
        <f t="shared" si="1815"/>
        <v>1.0071206014016303</v>
      </c>
      <c r="X7697">
        <f t="shared" si="1809"/>
        <v>5.3508613485403728E-2</v>
      </c>
      <c r="Y7697">
        <f t="shared" si="1810"/>
        <v>1.0362495883325478</v>
      </c>
      <c r="Z7697">
        <f t="shared" si="1811"/>
        <v>3.0327065989262263E-2</v>
      </c>
      <c r="AI7697" s="11">
        <f>ABS('Expo Profiles Tahmin'!M7696-'Expo Profiles Tahmin'!C7696)/C7696</f>
        <v>4.669017612039697E-2</v>
      </c>
      <c r="AJ7697" s="11">
        <f>ABS('Expo Profiles Tahmin'!O7696-'Expo Profiles Tahmin'!D7696)/D7696</f>
        <v>2.4076319893640672E-3</v>
      </c>
      <c r="AK7697" s="11">
        <f>ABS('Expo Profiles Tahmin'!Q7696-'Expo Profiles Tahmin'!E7696)/E7696</f>
        <v>0.16072450393093382</v>
      </c>
      <c r="AL7697" s="11">
        <f>ABS('Expo Profiles Tahmin'!S7696-'Expo Profiles Tahmin'!F7696)/F7696</f>
        <v>0.16228666145127946</v>
      </c>
      <c r="AM7697" s="11">
        <f>ABS('Expo Profiles Tahmin'!U7696-'Expo Profiles Tahmin'!G7696)/G7696</f>
        <v>0.19111239013457545</v>
      </c>
      <c r="AN7697" s="11">
        <f>ABS('Expo Profiles Tahmin'!W7696-'Expo Profiles Tahmin'!H7696)/H7696</f>
        <v>7.226911040800324E-2</v>
      </c>
    </row>
    <row r="7698" spans="1:40" x14ac:dyDescent="0.5">
      <c r="A7698" s="6" t="s">
        <v>7695</v>
      </c>
      <c r="B7698">
        <v>1.153117274125524</v>
      </c>
      <c r="C7698">
        <v>1.08077383726114</v>
      </c>
      <c r="D7698">
        <v>1.066381383217424</v>
      </c>
      <c r="E7698">
        <v>0.84584827974643606</v>
      </c>
      <c r="F7698">
        <v>1.168547671002679</v>
      </c>
      <c r="G7698">
        <v>1.1401160748465839</v>
      </c>
      <c r="H7698">
        <v>1.070620027588127</v>
      </c>
      <c r="K7698">
        <f t="shared" si="1816"/>
        <v>1.153117274125524</v>
      </c>
      <c r="L7698">
        <f>0</f>
        <v>0</v>
      </c>
      <c r="M7698">
        <f t="shared" si="1802"/>
        <v>1.1201561140516818</v>
      </c>
      <c r="N7698">
        <f t="shared" si="1803"/>
        <v>-3.134136185687756E-2</v>
      </c>
      <c r="O7698">
        <f t="shared" si="1812"/>
        <v>1.0785936471725872</v>
      </c>
      <c r="P7698">
        <f t="shared" si="1804"/>
        <v>-4.1060174858628534E-2</v>
      </c>
      <c r="Q7698">
        <f t="shared" si="1813"/>
        <v>0.95019774996159811</v>
      </c>
      <c r="R7698">
        <f t="shared" si="1805"/>
        <v>-0.12410398979551135</v>
      </c>
      <c r="S7698">
        <f t="shared" si="1814"/>
        <v>0.98212281632163267</v>
      </c>
      <c r="T7698">
        <f t="shared" si="1806"/>
        <v>2.4257387601482657E-2</v>
      </c>
      <c r="U7698">
        <f t="shared" si="1807"/>
        <v>0.99532803844189066</v>
      </c>
      <c r="V7698">
        <f t="shared" si="1808"/>
        <v>1.3748354640472074E-2</v>
      </c>
      <c r="W7698">
        <f t="shared" si="1815"/>
        <v>1.0371169407311187</v>
      </c>
      <c r="X7698">
        <f t="shared" si="1809"/>
        <v>4.0410915926417594E-2</v>
      </c>
      <c r="Y7698">
        <f t="shared" si="1810"/>
        <v>1.059115810916909</v>
      </c>
      <c r="Z7698">
        <f t="shared" si="1811"/>
        <v>2.2903686605920088E-2</v>
      </c>
      <c r="AI7698" s="11">
        <f>ABS('Expo Profiles Tahmin'!M7697-'Expo Profiles Tahmin'!C7697)/C7697</f>
        <v>4.1110787673106983E-2</v>
      </c>
      <c r="AJ7698" s="11">
        <f>ABS('Expo Profiles Tahmin'!O7697-'Expo Profiles Tahmin'!D7697)/D7697</f>
        <v>6.1775555931054323E-3</v>
      </c>
      <c r="AK7698" s="11">
        <f>ABS('Expo Profiles Tahmin'!Q7697-'Expo Profiles Tahmin'!E7697)/E7697</f>
        <v>0.14365088471971799</v>
      </c>
      <c r="AL7698" s="11">
        <f>ABS('Expo Profiles Tahmin'!S7697-'Expo Profiles Tahmin'!F7697)/F7697</f>
        <v>0.16124023920564257</v>
      </c>
      <c r="AM7698" s="11">
        <f>ABS('Expo Profiles Tahmin'!U7697-'Expo Profiles Tahmin'!G7697)/G7697</f>
        <v>0.15538467363270694</v>
      </c>
      <c r="AN7698" s="11">
        <f>ABS('Expo Profiles Tahmin'!W7697-'Expo Profiles Tahmin'!H7697)/H7697</f>
        <v>5.4917297529677674E-2</v>
      </c>
    </row>
    <row r="7699" spans="1:40" x14ac:dyDescent="0.5">
      <c r="A7699" s="6" t="s">
        <v>7696</v>
      </c>
      <c r="B7699">
        <v>1.1859463584677259</v>
      </c>
      <c r="C7699">
        <v>1.1258010707411941</v>
      </c>
      <c r="D7699">
        <v>1.1101858015139989</v>
      </c>
      <c r="E7699">
        <v>0.92706822963272717</v>
      </c>
      <c r="F7699">
        <v>1.230201917896026</v>
      </c>
      <c r="G7699">
        <v>1.159489444255321</v>
      </c>
      <c r="H7699">
        <v>1.102642606668548</v>
      </c>
      <c r="K7699">
        <f t="shared" si="1816"/>
        <v>1.1859463584677259</v>
      </c>
      <c r="L7699">
        <f>0</f>
        <v>0</v>
      </c>
      <c r="M7699">
        <f t="shared" si="1802"/>
        <v>1.1585429264168288</v>
      </c>
      <c r="N7699">
        <f t="shared" si="1803"/>
        <v>-2.6056755226558623E-2</v>
      </c>
      <c r="O7699">
        <f t="shared" si="1812"/>
        <v>1.1223256633893572</v>
      </c>
      <c r="P7699">
        <f t="shared" si="1804"/>
        <v>-3.5717948914057322E-2</v>
      </c>
      <c r="Q7699">
        <f t="shared" si="1813"/>
        <v>1.0139182387478445</v>
      </c>
      <c r="R7699">
        <f t="shared" si="1805"/>
        <v>-0.10483527235950414</v>
      </c>
      <c r="S7699">
        <f t="shared" si="1814"/>
        <v>1.0553913755842004</v>
      </c>
      <c r="T7699">
        <f t="shared" si="1806"/>
        <v>3.4283156271003735E-2</v>
      </c>
      <c r="U7699">
        <f t="shared" si="1807"/>
        <v>1.0740544196423514</v>
      </c>
      <c r="V7699">
        <f t="shared" si="1808"/>
        <v>1.9430657511515029E-2</v>
      </c>
      <c r="W7699">
        <f t="shared" si="1815"/>
        <v>1.0976574362412594</v>
      </c>
      <c r="X7699">
        <f t="shared" si="1809"/>
        <v>2.3397975884468562E-2</v>
      </c>
      <c r="Y7699">
        <f t="shared" si="1810"/>
        <v>1.1103948123262242</v>
      </c>
      <c r="Z7699">
        <f t="shared" si="1811"/>
        <v>1.3261266036299105E-2</v>
      </c>
      <c r="AI7699" s="11">
        <f>ABS('Expo Profiles Tahmin'!M7698-'Expo Profiles Tahmin'!C7698)/C7698</f>
        <v>3.6438962003690858E-2</v>
      </c>
      <c r="AJ7699" s="11">
        <f>ABS('Expo Profiles Tahmin'!O7698-'Expo Profiles Tahmin'!D7698)/D7698</f>
        <v>1.1452060348537817E-2</v>
      </c>
      <c r="AK7699" s="11">
        <f>ABS('Expo Profiles Tahmin'!Q7698-'Expo Profiles Tahmin'!E7698)/E7698</f>
        <v>0.12336665181425135</v>
      </c>
      <c r="AL7699" s="11">
        <f>ABS('Expo Profiles Tahmin'!S7698-'Expo Profiles Tahmin'!F7698)/F7698</f>
        <v>0.15953551515881539</v>
      </c>
      <c r="AM7699" s="11">
        <f>ABS('Expo Profiles Tahmin'!U7698-'Expo Profiles Tahmin'!G7698)/G7698</f>
        <v>0.12699411893142215</v>
      </c>
      <c r="AN7699" s="11">
        <f>ABS('Expo Profiles Tahmin'!W7698-'Expo Profiles Tahmin'!H7698)/H7698</f>
        <v>3.12931628343283E-2</v>
      </c>
    </row>
    <row r="7700" spans="1:40" x14ac:dyDescent="0.5">
      <c r="A7700" s="6" t="s">
        <v>7697</v>
      </c>
      <c r="B7700">
        <v>1.195877709234735</v>
      </c>
      <c r="C7700">
        <v>1.123394281280371</v>
      </c>
      <c r="D7700">
        <v>1.133403798063418</v>
      </c>
      <c r="E7700">
        <v>0.98454277311564453</v>
      </c>
      <c r="F7700">
        <v>1.247688697284026</v>
      </c>
      <c r="G7700">
        <v>1.153453578040047</v>
      </c>
      <c r="H7700">
        <v>1.087874400264897</v>
      </c>
      <c r="K7700">
        <f t="shared" si="1816"/>
        <v>1.195877709234735</v>
      </c>
      <c r="L7700">
        <f>0</f>
        <v>0</v>
      </c>
      <c r="M7700">
        <f t="shared" si="1802"/>
        <v>1.162852766336552</v>
      </c>
      <c r="N7700">
        <f t="shared" si="1803"/>
        <v>-3.1402010225243276E-2</v>
      </c>
      <c r="O7700">
        <f t="shared" si="1812"/>
        <v>1.132340602256372</v>
      </c>
      <c r="P7700">
        <f t="shared" si="1804"/>
        <v>-3.0555893463366658E-2</v>
      </c>
      <c r="Q7700">
        <f t="shared" si="1813"/>
        <v>1.0483668677734681</v>
      </c>
      <c r="R7700">
        <f t="shared" si="1805"/>
        <v>-8.1348641086806672E-2</v>
      </c>
      <c r="S7700">
        <f t="shared" si="1814"/>
        <v>1.094897474761408</v>
      </c>
      <c r="T7700">
        <f t="shared" si="1806"/>
        <v>4.0246283937591977E-2</v>
      </c>
      <c r="U7700">
        <f t="shared" si="1807"/>
        <v>1.1168067226838176</v>
      </c>
      <c r="V7700">
        <f t="shared" si="1808"/>
        <v>2.2810378167075429E-2</v>
      </c>
      <c r="W7700">
        <f t="shared" si="1815"/>
        <v>1.1160420605902948</v>
      </c>
      <c r="X7700">
        <f t="shared" si="1809"/>
        <v>3.9387747527377395E-4</v>
      </c>
      <c r="Y7700">
        <f t="shared" si="1810"/>
        <v>1.1162564793741558</v>
      </c>
      <c r="Z7700">
        <f t="shared" si="1811"/>
        <v>2.2323785660360198E-4</v>
      </c>
      <c r="AI7700" s="11">
        <f>ABS('Expo Profiles Tahmin'!M7699-'Expo Profiles Tahmin'!C7699)/C7699</f>
        <v>2.9083162671073349E-2</v>
      </c>
      <c r="AJ7700" s="11">
        <f>ABS('Expo Profiles Tahmin'!O7699-'Expo Profiles Tahmin'!D7699)/D7699</f>
        <v>1.0934982107321823E-2</v>
      </c>
      <c r="AK7700" s="11">
        <f>ABS('Expo Profiles Tahmin'!Q7699-'Expo Profiles Tahmin'!E7699)/E7699</f>
        <v>9.3682434948206911E-2</v>
      </c>
      <c r="AL7700" s="11">
        <f>ABS('Expo Profiles Tahmin'!S7699-'Expo Profiles Tahmin'!F7699)/F7699</f>
        <v>0.14209906501430133</v>
      </c>
      <c r="AM7700" s="11">
        <f>ABS('Expo Profiles Tahmin'!U7699-'Expo Profiles Tahmin'!G7699)/G7699</f>
        <v>7.3683313838048783E-2</v>
      </c>
      <c r="AN7700" s="11">
        <f>ABS('Expo Profiles Tahmin'!W7699-'Expo Profiles Tahmin'!H7699)/H7699</f>
        <v>4.5211117338830103E-3</v>
      </c>
    </row>
    <row r="7701" spans="1:40" x14ac:dyDescent="0.5">
      <c r="A7701" s="6" t="s">
        <v>7698</v>
      </c>
      <c r="B7701">
        <v>1.166301882734752</v>
      </c>
      <c r="C7701">
        <v>1.099649930228384</v>
      </c>
      <c r="D7701">
        <v>1.1040847330700669</v>
      </c>
      <c r="E7701">
        <v>0.97294680220698926</v>
      </c>
      <c r="F7701">
        <v>1.212804487676844</v>
      </c>
      <c r="G7701">
        <v>1.118831986675024</v>
      </c>
      <c r="H7701">
        <v>1.0597809919081731</v>
      </c>
      <c r="K7701">
        <f t="shared" si="1816"/>
        <v>1.166301882734752</v>
      </c>
      <c r="L7701">
        <f>0</f>
        <v>0</v>
      </c>
      <c r="M7701">
        <f t="shared" si="1802"/>
        <v>1.1359338801761383</v>
      </c>
      <c r="N7701">
        <f t="shared" si="1803"/>
        <v>-2.8875638931635153E-2</v>
      </c>
      <c r="O7701">
        <f t="shared" si="1812"/>
        <v>1.1057034496674567</v>
      </c>
      <c r="P7701">
        <f t="shared" si="1804"/>
        <v>-3.0163852482424539E-2</v>
      </c>
      <c r="Q7701">
        <f t="shared" si="1813"/>
        <v>1.0287962064330378</v>
      </c>
      <c r="R7701">
        <f t="shared" si="1805"/>
        <v>-7.4610149903196948E-2</v>
      </c>
      <c r="S7701">
        <f t="shared" si="1814"/>
        <v>1.0720179411700768</v>
      </c>
      <c r="T7701">
        <f t="shared" si="1806"/>
        <v>3.7431165587948047E-2</v>
      </c>
      <c r="U7701">
        <f t="shared" si="1807"/>
        <v>1.092394696652963</v>
      </c>
      <c r="V7701">
        <f t="shared" si="1808"/>
        <v>2.1214854112232857E-2</v>
      </c>
      <c r="W7701">
        <f t="shared" si="1815"/>
        <v>1.0890841505086861</v>
      </c>
      <c r="X7701">
        <f t="shared" si="1809"/>
        <v>-2.1053033822854296E-3</v>
      </c>
      <c r="Y7701">
        <f t="shared" si="1810"/>
        <v>1.0879380667155611</v>
      </c>
      <c r="Z7701">
        <f t="shared" si="1811"/>
        <v>-1.1932223700657995E-3</v>
      </c>
      <c r="AI7701" s="11">
        <f>ABS('Expo Profiles Tahmin'!M7700-'Expo Profiles Tahmin'!C7700)/C7700</f>
        <v>3.5124342106503163E-2</v>
      </c>
      <c r="AJ7701" s="11">
        <f>ABS('Expo Profiles Tahmin'!O7700-'Expo Profiles Tahmin'!D7700)/D7700</f>
        <v>9.3805562400846776E-4</v>
      </c>
      <c r="AK7701" s="11">
        <f>ABS('Expo Profiles Tahmin'!Q7700-'Expo Profiles Tahmin'!E7700)/E7700</f>
        <v>6.4826126807927709E-2</v>
      </c>
      <c r="AL7701" s="11">
        <f>ABS('Expo Profiles Tahmin'!S7700-'Expo Profiles Tahmin'!F7700)/F7700</f>
        <v>0.12245941063280816</v>
      </c>
      <c r="AM7701" s="11">
        <f>ABS('Expo Profiles Tahmin'!U7700-'Expo Profiles Tahmin'!G7700)/G7700</f>
        <v>3.1771417639971121E-2</v>
      </c>
      <c r="AN7701" s="11">
        <f>ABS('Expo Profiles Tahmin'!W7700-'Expo Profiles Tahmin'!H7700)/H7700</f>
        <v>2.5892382722250779E-2</v>
      </c>
    </row>
    <row r="7702" spans="1:40" x14ac:dyDescent="0.5">
      <c r="A7702" s="6" t="s">
        <v>7699</v>
      </c>
      <c r="B7702">
        <v>1.1340763540853369</v>
      </c>
      <c r="C7702">
        <v>1.0711309704870151</v>
      </c>
      <c r="D7702">
        <v>1.072133493690312</v>
      </c>
      <c r="E7702">
        <v>0.96026918272720219</v>
      </c>
      <c r="F7702">
        <v>1.1815407305386281</v>
      </c>
      <c r="G7702">
        <v>1.096794386937485</v>
      </c>
      <c r="H7702">
        <v>1.0325505727148061</v>
      </c>
      <c r="K7702">
        <f t="shared" si="1816"/>
        <v>1.1340763540853369</v>
      </c>
      <c r="L7702">
        <f>0</f>
        <v>0</v>
      </c>
      <c r="M7702">
        <f t="shared" si="1802"/>
        <v>1.1053971406746852</v>
      </c>
      <c r="N7702">
        <f t="shared" si="1803"/>
        <v>-2.7269841330225818E-2</v>
      </c>
      <c r="O7702">
        <f t="shared" si="1812"/>
        <v>1.0753963980190466</v>
      </c>
      <c r="P7702">
        <f t="shared" si="1804"/>
        <v>-2.9866538972039447E-2</v>
      </c>
      <c r="Q7702">
        <f t="shared" si="1813"/>
        <v>1.0066833385886367</v>
      </c>
      <c r="R7702">
        <f t="shared" si="1805"/>
        <v>-6.6804039103674398E-2</v>
      </c>
      <c r="S7702">
        <f t="shared" si="1814"/>
        <v>1.0499852255769968</v>
      </c>
      <c r="T7702">
        <f t="shared" si="1806"/>
        <v>3.7890991790449448E-2</v>
      </c>
      <c r="U7702">
        <f t="shared" si="1807"/>
        <v>1.0706123009723363</v>
      </c>
      <c r="V7702">
        <f t="shared" si="1808"/>
        <v>2.1475469715562991E-2</v>
      </c>
      <c r="W7702">
        <f t="shared" si="1815"/>
        <v>1.0649613968550122</v>
      </c>
      <c r="X7702">
        <f t="shared" si="1809"/>
        <v>-4.3178426635162824E-3</v>
      </c>
      <c r="Y7702">
        <f t="shared" si="1810"/>
        <v>1.062610852254382</v>
      </c>
      <c r="Z7702">
        <f t="shared" si="1811"/>
        <v>-2.447222808780721E-3</v>
      </c>
      <c r="AI7702" s="11">
        <f>ABS('Expo Profiles Tahmin'!M7701-'Expo Profiles Tahmin'!C7701)/C7701</f>
        <v>3.2995909834885873E-2</v>
      </c>
      <c r="AJ7702" s="11">
        <f>ABS('Expo Profiles Tahmin'!O7701-'Expo Profiles Tahmin'!D7701)/D7701</f>
        <v>1.4661162761382396E-3</v>
      </c>
      <c r="AK7702" s="11">
        <f>ABS('Expo Profiles Tahmin'!Q7701-'Expo Profiles Tahmin'!E7701)/E7701</f>
        <v>5.740232055787866E-2</v>
      </c>
      <c r="AL7702" s="11">
        <f>ABS('Expo Profiles Tahmin'!S7701-'Expo Profiles Tahmin'!F7701)/F7701</f>
        <v>0.11608346434836109</v>
      </c>
      <c r="AM7702" s="11">
        <f>ABS('Expo Profiles Tahmin'!U7701-'Expo Profiles Tahmin'!G7701)/G7701</f>
        <v>2.362936556777229E-2</v>
      </c>
      <c r="AN7702" s="11">
        <f>ABS('Expo Profiles Tahmin'!W7701-'Expo Profiles Tahmin'!H7701)/H7701</f>
        <v>2.7650202092935873E-2</v>
      </c>
    </row>
    <row r="7703" spans="1:40" x14ac:dyDescent="0.5">
      <c r="A7703" s="6" t="s">
        <v>7700</v>
      </c>
      <c r="B7703">
        <v>1.1021166583297271</v>
      </c>
      <c r="C7703">
        <v>1.047778436421432</v>
      </c>
      <c r="D7703">
        <v>1.0458693099039611</v>
      </c>
      <c r="E7703">
        <v>0.93456031631323755</v>
      </c>
      <c r="F7703">
        <v>1.15442506893389</v>
      </c>
      <c r="G7703">
        <v>1.0686083365457859</v>
      </c>
      <c r="H7703">
        <v>1.0031131737112</v>
      </c>
      <c r="K7703">
        <f t="shared" si="1816"/>
        <v>1.1021166583297271</v>
      </c>
      <c r="L7703">
        <f>0</f>
        <v>0</v>
      </c>
      <c r="M7703">
        <f t="shared" si="1802"/>
        <v>1.0773590450882551</v>
      </c>
      <c r="N7703">
        <f t="shared" si="1803"/>
        <v>-2.3540958921812221E-2</v>
      </c>
      <c r="O7703">
        <f t="shared" si="1812"/>
        <v>1.0501964599604614</v>
      </c>
      <c r="P7703">
        <f t="shared" si="1804"/>
        <v>-2.6984608877630791E-2</v>
      </c>
      <c r="Q7703">
        <f t="shared" si="1813"/>
        <v>0.98282038566475727</v>
      </c>
      <c r="R7703">
        <f t="shared" si="1805"/>
        <v>-6.5391131304674346E-2</v>
      </c>
      <c r="S7703">
        <f t="shared" si="1814"/>
        <v>1.0254094294745399</v>
      </c>
      <c r="T7703">
        <f t="shared" si="1806"/>
        <v>3.7282613613573302E-2</v>
      </c>
      <c r="U7703">
        <f t="shared" si="1807"/>
        <v>1.0457053163226726</v>
      </c>
      <c r="V7703">
        <f t="shared" si="1808"/>
        <v>2.1130659339910405E-2</v>
      </c>
      <c r="W7703">
        <f t="shared" si="1815"/>
        <v>1.0378025544358493</v>
      </c>
      <c r="X7703">
        <f t="shared" si="1809"/>
        <v>-6.4759831014258419E-3</v>
      </c>
      <c r="Y7703">
        <f t="shared" si="1810"/>
        <v>1.0342771626374292</v>
      </c>
      <c r="Z7703">
        <f t="shared" si="1811"/>
        <v>-3.6703916261232091E-3</v>
      </c>
      <c r="AI7703" s="11">
        <f>ABS('Expo Profiles Tahmin'!M7702-'Expo Profiles Tahmin'!C7702)/C7702</f>
        <v>3.1990644591380041E-2</v>
      </c>
      <c r="AJ7703" s="11">
        <f>ABS('Expo Profiles Tahmin'!O7702-'Expo Profiles Tahmin'!D7702)/D7702</f>
        <v>3.0433750535147058E-3</v>
      </c>
      <c r="AK7703" s="11">
        <f>ABS('Expo Profiles Tahmin'!Q7702-'Expo Profiles Tahmin'!E7702)/E7702</f>
        <v>4.8334526085296696E-2</v>
      </c>
      <c r="AL7703" s="11">
        <f>ABS('Expo Profiles Tahmin'!S7702-'Expo Profiles Tahmin'!F7702)/F7702</f>
        <v>0.11134233595286991</v>
      </c>
      <c r="AM7703" s="11">
        <f>ABS('Expo Profiles Tahmin'!U7702-'Expo Profiles Tahmin'!G7702)/G7702</f>
        <v>2.3871462397118404E-2</v>
      </c>
      <c r="AN7703" s="11">
        <f>ABS('Expo Profiles Tahmin'!W7702-'Expo Profiles Tahmin'!H7702)/H7702</f>
        <v>3.1389091243241317E-2</v>
      </c>
    </row>
    <row r="7704" spans="1:40" x14ac:dyDescent="0.5">
      <c r="A7704" s="6" t="s">
        <v>7701</v>
      </c>
      <c r="B7704">
        <v>1.0749863666484769</v>
      </c>
      <c r="C7704">
        <v>1.034628550838385</v>
      </c>
      <c r="D7704">
        <v>1.01876870623856</v>
      </c>
      <c r="E7704">
        <v>0.91092837165480445</v>
      </c>
      <c r="F7704">
        <v>1.109954236851979</v>
      </c>
      <c r="G7704">
        <v>1.034368460040227</v>
      </c>
      <c r="H7704">
        <v>0.98180870361605588</v>
      </c>
      <c r="K7704">
        <f t="shared" si="1816"/>
        <v>1.0749863666484769</v>
      </c>
      <c r="L7704">
        <f>0</f>
        <v>0</v>
      </c>
      <c r="M7704">
        <f t="shared" si="1802"/>
        <v>1.0565985144146832</v>
      </c>
      <c r="N7704">
        <f t="shared" si="1803"/>
        <v>-1.7484224746308952E-2</v>
      </c>
      <c r="O7704">
        <f t="shared" si="1812"/>
        <v>1.0298444227489609</v>
      </c>
      <c r="P7704">
        <f t="shared" si="1804"/>
        <v>-2.6298545990936367E-2</v>
      </c>
      <c r="Q7704">
        <f t="shared" si="1813"/>
        <v>0.9613474335589558</v>
      </c>
      <c r="R7704">
        <f t="shared" si="1805"/>
        <v>-6.6423246551717968E-2</v>
      </c>
      <c r="S7704">
        <f t="shared" si="1814"/>
        <v>0.99289630722742239</v>
      </c>
      <c r="T7704">
        <f t="shared" si="1806"/>
        <v>2.6734265648318666E-2</v>
      </c>
      <c r="U7704">
        <f t="shared" si="1807"/>
        <v>1.0074498907339353</v>
      </c>
      <c r="V7704">
        <f t="shared" si="1808"/>
        <v>1.515217430764094E-2</v>
      </c>
      <c r="W7704">
        <f t="shared" si="1815"/>
        <v>1.0040157692533729</v>
      </c>
      <c r="X7704">
        <f t="shared" si="1809"/>
        <v>-2.5207419541664207E-3</v>
      </c>
      <c r="Y7704">
        <f t="shared" si="1810"/>
        <v>1.0026435292595415</v>
      </c>
      <c r="Z7704">
        <f t="shared" si="1811"/>
        <v>-1.4286804050112091E-3</v>
      </c>
      <c r="AI7704" s="11">
        <f>ABS('Expo Profiles Tahmin'!M7703-'Expo Profiles Tahmin'!C7703)/C7703</f>
        <v>2.8231740259755972E-2</v>
      </c>
      <c r="AJ7704" s="11">
        <f>ABS('Expo Profiles Tahmin'!O7703-'Expo Profiles Tahmin'!D7703)/D7703</f>
        <v>4.1373716730416874E-3</v>
      </c>
      <c r="AK7704" s="11">
        <f>ABS('Expo Profiles Tahmin'!Q7703-'Expo Profiles Tahmin'!E7703)/E7703</f>
        <v>5.1639330826609098E-2</v>
      </c>
      <c r="AL7704" s="11">
        <f>ABS('Expo Profiles Tahmin'!S7703-'Expo Profiles Tahmin'!F7703)/F7703</f>
        <v>0.11175748251767938</v>
      </c>
      <c r="AM7704" s="11">
        <f>ABS('Expo Profiles Tahmin'!U7703-'Expo Profiles Tahmin'!G7703)/G7703</f>
        <v>2.1432567424231386E-2</v>
      </c>
      <c r="AN7704" s="11">
        <f>ABS('Expo Profiles Tahmin'!W7703-'Expo Profiles Tahmin'!H7703)/H7703</f>
        <v>3.4581721817399373E-2</v>
      </c>
    </row>
    <row r="7705" spans="1:40" x14ac:dyDescent="0.5">
      <c r="A7705" s="6" t="s">
        <v>7702</v>
      </c>
      <c r="B7705">
        <v>1.0197605414924851</v>
      </c>
      <c r="C7705">
        <v>0.99548733290429126</v>
      </c>
      <c r="D7705">
        <v>0.97535131950609122</v>
      </c>
      <c r="E7705">
        <v>0.88944226848556696</v>
      </c>
      <c r="F7705">
        <v>1.0677868625648561</v>
      </c>
      <c r="G7705">
        <v>0.98873128550468925</v>
      </c>
      <c r="H7705">
        <v>0.93296568120620849</v>
      </c>
      <c r="K7705">
        <f t="shared" si="1816"/>
        <v>1.0197605414924851</v>
      </c>
      <c r="L7705">
        <f>0</f>
        <v>0</v>
      </c>
      <c r="M7705">
        <f t="shared" si="1802"/>
        <v>1.0087011676438105</v>
      </c>
      <c r="N7705">
        <f t="shared" si="1803"/>
        <v>-1.0515887090299112E-2</v>
      </c>
      <c r="O7705">
        <f t="shared" si="1812"/>
        <v>0.98778165753218894</v>
      </c>
      <c r="P7705">
        <f t="shared" si="1804"/>
        <v>-2.0408248675975516E-2</v>
      </c>
      <c r="Q7705">
        <f t="shared" si="1813"/>
        <v>0.93186637596103505</v>
      </c>
      <c r="R7705">
        <f t="shared" si="1805"/>
        <v>-5.4170372458596357E-2</v>
      </c>
      <c r="S7705">
        <f t="shared" si="1814"/>
        <v>0.96430531466740455</v>
      </c>
      <c r="T7705">
        <f t="shared" si="1806"/>
        <v>2.818272904981434E-2</v>
      </c>
      <c r="U7705">
        <f t="shared" si="1807"/>
        <v>0.97964741181207393</v>
      </c>
      <c r="V7705">
        <f t="shared" si="1808"/>
        <v>1.5973119615300183E-2</v>
      </c>
      <c r="W7705">
        <f t="shared" si="1815"/>
        <v>0.96707369100819629</v>
      </c>
      <c r="X7705">
        <f t="shared" si="1809"/>
        <v>-1.1170853880888051E-2</v>
      </c>
      <c r="Y7705">
        <f t="shared" si="1810"/>
        <v>0.96099250826941462</v>
      </c>
      <c r="Z7705">
        <f t="shared" si="1811"/>
        <v>-6.3313025835459551E-3</v>
      </c>
      <c r="AI7705" s="11">
        <f>ABS('Expo Profiles Tahmin'!M7704-'Expo Profiles Tahmin'!C7704)/C7704</f>
        <v>2.1234638806840782E-2</v>
      </c>
      <c r="AJ7705" s="11">
        <f>ABS('Expo Profiles Tahmin'!O7704-'Expo Profiles Tahmin'!D7704)/D7704</f>
        <v>1.0871669342194549E-2</v>
      </c>
      <c r="AK7705" s="11">
        <f>ABS('Expo Profiles Tahmin'!Q7704-'Expo Profiles Tahmin'!E7704)/E7704</f>
        <v>5.5349096013509187E-2</v>
      </c>
      <c r="AL7705" s="11">
        <f>ABS('Expo Profiles Tahmin'!S7704-'Expo Profiles Tahmin'!F7704)/F7704</f>
        <v>0.10546194224777504</v>
      </c>
      <c r="AM7705" s="11">
        <f>ABS('Expo Profiles Tahmin'!U7704-'Expo Profiles Tahmin'!G7704)/G7704</f>
        <v>2.602415903636968E-2</v>
      </c>
      <c r="AN7705" s="11">
        <f>ABS('Expo Profiles Tahmin'!W7704-'Expo Profiles Tahmin'!H7704)/H7704</f>
        <v>2.2618525946579156E-2</v>
      </c>
    </row>
    <row r="7706" spans="1:40" x14ac:dyDescent="0.5">
      <c r="A7706" s="6" t="s">
        <v>7703</v>
      </c>
      <c r="B7706">
        <v>0.94938288041096797</v>
      </c>
      <c r="C7706">
        <v>0.93223018728499696</v>
      </c>
      <c r="D7706">
        <v>0.90253362412893723</v>
      </c>
      <c r="E7706">
        <v>0.84619257745522147</v>
      </c>
      <c r="F7706">
        <v>1.007203598276136</v>
      </c>
      <c r="G7706">
        <v>0.93220799990335601</v>
      </c>
      <c r="H7706">
        <v>0.88534139427627412</v>
      </c>
      <c r="K7706">
        <f t="shared" si="1816"/>
        <v>0.94938288041096797</v>
      </c>
      <c r="L7706">
        <f>0</f>
        <v>0</v>
      </c>
      <c r="M7706">
        <f t="shared" si="1802"/>
        <v>0.94156776008592069</v>
      </c>
      <c r="N7706">
        <f t="shared" si="1803"/>
        <v>-7.4310647293244258E-3</v>
      </c>
      <c r="O7706">
        <f t="shared" si="1812"/>
        <v>0.919737685097896</v>
      </c>
      <c r="P7706">
        <f t="shared" si="1804"/>
        <v>-2.1122469700745754E-2</v>
      </c>
      <c r="Q7706">
        <f t="shared" si="1813"/>
        <v>0.8747303816708214</v>
      </c>
      <c r="R7706">
        <f t="shared" si="1805"/>
        <v>-4.3833539791458279E-2</v>
      </c>
      <c r="S7706">
        <f t="shared" si="1814"/>
        <v>0.91122583192427631</v>
      </c>
      <c r="T7706">
        <f t="shared" si="1806"/>
        <v>3.2547872117435941E-2</v>
      </c>
      <c r="U7706">
        <f t="shared" si="1807"/>
        <v>0.9289442230352063</v>
      </c>
      <c r="V7706">
        <f t="shared" si="1808"/>
        <v>1.844715086450165E-2</v>
      </c>
      <c r="W7706">
        <f t="shared" si="1815"/>
        <v>0.91912012498488682</v>
      </c>
      <c r="X7706">
        <f t="shared" si="1809"/>
        <v>-8.4347744196887533E-3</v>
      </c>
      <c r="Y7706">
        <f t="shared" si="1810"/>
        <v>0.91452840754292075</v>
      </c>
      <c r="Z7706">
        <f t="shared" si="1811"/>
        <v>-4.7805753834421292E-3</v>
      </c>
      <c r="AI7706" s="11">
        <f>ABS('Expo Profiles Tahmin'!M7705-'Expo Profiles Tahmin'!C7705)/C7705</f>
        <v>1.3273734685270593E-2</v>
      </c>
      <c r="AJ7706" s="11">
        <f>ABS('Expo Profiles Tahmin'!O7705-'Expo Profiles Tahmin'!D7705)/D7705</f>
        <v>1.2744472455722239E-2</v>
      </c>
      <c r="AK7706" s="11">
        <f>ABS('Expo Profiles Tahmin'!Q7705-'Expo Profiles Tahmin'!E7705)/E7705</f>
        <v>4.7697426779258714E-2</v>
      </c>
      <c r="AL7706" s="11">
        <f>ABS('Expo Profiles Tahmin'!S7705-'Expo Profiles Tahmin'!F7705)/F7705</f>
        <v>9.6912175571148895E-2</v>
      </c>
      <c r="AM7706" s="11">
        <f>ABS('Expo Profiles Tahmin'!U7705-'Expo Profiles Tahmin'!G7705)/G7705</f>
        <v>9.1874039243923945E-3</v>
      </c>
      <c r="AN7706" s="11">
        <f>ABS('Expo Profiles Tahmin'!W7705-'Expo Profiles Tahmin'!H7705)/H7705</f>
        <v>3.6558697162247591E-2</v>
      </c>
    </row>
    <row r="7707" spans="1:40" x14ac:dyDescent="0.5">
      <c r="A7707" s="6" t="s">
        <v>7704</v>
      </c>
      <c r="B7707">
        <v>0.88775246348054315</v>
      </c>
      <c r="C7707">
        <v>0.88286426794623463</v>
      </c>
      <c r="D7707">
        <v>0.85508883071002606</v>
      </c>
      <c r="E7707">
        <v>0.79900121938644719</v>
      </c>
      <c r="F7707">
        <v>0.95528780707345018</v>
      </c>
      <c r="G7707">
        <v>0.88919028997925231</v>
      </c>
      <c r="H7707">
        <v>0.84437402720299193</v>
      </c>
      <c r="K7707">
        <f t="shared" si="1816"/>
        <v>0.88775246348054315</v>
      </c>
      <c r="L7707">
        <f>0</f>
        <v>0</v>
      </c>
      <c r="M7707">
        <f t="shared" si="1802"/>
        <v>0.88552530090074177</v>
      </c>
      <c r="N7707">
        <f t="shared" si="1803"/>
        <v>-2.1177139448755834E-3</v>
      </c>
      <c r="O7707">
        <f t="shared" si="1812"/>
        <v>0.87050497825812001</v>
      </c>
      <c r="P7707">
        <f t="shared" si="1804"/>
        <v>-1.4386254469172141E-2</v>
      </c>
      <c r="Q7707">
        <f t="shared" si="1813"/>
        <v>0.83009481219129366</v>
      </c>
      <c r="R7707">
        <f t="shared" si="1805"/>
        <v>-3.9131282510850462E-2</v>
      </c>
      <c r="S7707">
        <f t="shared" si="1814"/>
        <v>0.86583305545819744</v>
      </c>
      <c r="T7707">
        <f t="shared" si="1806"/>
        <v>3.2058957583751005E-2</v>
      </c>
      <c r="U7707">
        <f t="shared" si="1807"/>
        <v>0.88328529156838287</v>
      </c>
      <c r="V7707">
        <f t="shared" si="1808"/>
        <v>1.8170048873618987E-2</v>
      </c>
      <c r="W7707">
        <f t="shared" si="1815"/>
        <v>0.87544791828395385</v>
      </c>
      <c r="X7707">
        <f t="shared" si="1809"/>
        <v>-6.5593000629441825E-3</v>
      </c>
      <c r="Y7707">
        <f t="shared" si="1810"/>
        <v>0.87187717044797064</v>
      </c>
      <c r="Z7707">
        <f t="shared" si="1811"/>
        <v>-3.7176131634684166E-3</v>
      </c>
      <c r="AI7707" s="11">
        <f>ABS('Expo Profiles Tahmin'!M7706-'Expo Profiles Tahmin'!C7706)/C7706</f>
        <v>1.0016381070128439E-2</v>
      </c>
      <c r="AJ7707" s="11">
        <f>ABS('Expo Profiles Tahmin'!O7706-'Expo Profiles Tahmin'!D7706)/D7706</f>
        <v>1.9061961248881928E-2</v>
      </c>
      <c r="AK7707" s="11">
        <f>ABS('Expo Profiles Tahmin'!Q7706-'Expo Profiles Tahmin'!E7706)/E7706</f>
        <v>3.3724952186915257E-2</v>
      </c>
      <c r="AL7707" s="11">
        <f>ABS('Expo Profiles Tahmin'!S7706-'Expo Profiles Tahmin'!F7706)/F7706</f>
        <v>9.5291325920726463E-2</v>
      </c>
      <c r="AM7707" s="11">
        <f>ABS('Expo Profiles Tahmin'!U7706-'Expo Profiles Tahmin'!G7706)/G7706</f>
        <v>3.5011251442683151E-3</v>
      </c>
      <c r="AN7707" s="11">
        <f>ABS('Expo Profiles Tahmin'!W7706-'Expo Profiles Tahmin'!H7706)/H7706</f>
        <v>3.8153339408946607E-2</v>
      </c>
    </row>
    <row r="7708" spans="1:40" x14ac:dyDescent="0.5">
      <c r="A7708" s="6" t="s">
        <v>7705</v>
      </c>
      <c r="B7708">
        <v>0.85854599133781873</v>
      </c>
      <c r="C7708">
        <v>0.85245328832371492</v>
      </c>
      <c r="D7708">
        <v>0.81903943371499122</v>
      </c>
      <c r="E7708">
        <v>0.7771226649827202</v>
      </c>
      <c r="F7708">
        <v>0.91984154289754938</v>
      </c>
      <c r="G7708">
        <v>0.86364059186481978</v>
      </c>
      <c r="H7708">
        <v>0.81590728811102309</v>
      </c>
      <c r="K7708">
        <f t="shared" si="1816"/>
        <v>0.85854599133781873</v>
      </c>
      <c r="L7708">
        <f>0</f>
        <v>0</v>
      </c>
      <c r="M7708">
        <f t="shared" si="1802"/>
        <v>0.85577003033797405</v>
      </c>
      <c r="N7708">
        <f t="shared" si="1803"/>
        <v>-2.6395429651687586E-3</v>
      </c>
      <c r="O7708">
        <f t="shared" si="1812"/>
        <v>0.83759790106773913</v>
      </c>
      <c r="P7708">
        <f t="shared" si="1804"/>
        <v>-1.7408817070499516E-2</v>
      </c>
      <c r="Q7708">
        <f t="shared" si="1813"/>
        <v>0.80056713634764454</v>
      </c>
      <c r="R7708">
        <f t="shared" si="1805"/>
        <v>-3.6066490533598013E-2</v>
      </c>
      <c r="S7708">
        <f t="shared" si="1814"/>
        <v>0.83527715846967276</v>
      </c>
      <c r="T7708">
        <f t="shared" si="1806"/>
        <v>3.1231877883605649E-2</v>
      </c>
      <c r="U7708">
        <f t="shared" si="1807"/>
        <v>0.85227914942852512</v>
      </c>
      <c r="V7708">
        <f t="shared" si="1808"/>
        <v>1.7701285080075225E-2</v>
      </c>
      <c r="W7708">
        <f t="shared" si="1815"/>
        <v>0.84534359513023372</v>
      </c>
      <c r="X7708">
        <f t="shared" si="1809"/>
        <v>-5.7248351243509125E-3</v>
      </c>
      <c r="Y7708">
        <f t="shared" si="1810"/>
        <v>0.84222711281726248</v>
      </c>
      <c r="Z7708">
        <f t="shared" si="1811"/>
        <v>-3.2446636398305549E-3</v>
      </c>
      <c r="AI7708" s="11">
        <f>ABS('Expo Profiles Tahmin'!M7707-'Expo Profiles Tahmin'!C7707)/C7707</f>
        <v>3.0140906718281652E-3</v>
      </c>
      <c r="AJ7708" s="11">
        <f>ABS('Expo Profiles Tahmin'!O7707-'Expo Profiles Tahmin'!D7707)/D7707</f>
        <v>1.8028708824664563E-2</v>
      </c>
      <c r="AK7708" s="11">
        <f>ABS('Expo Profiles Tahmin'!Q7707-'Expo Profiles Tahmin'!E7707)/E7707</f>
        <v>3.891557615985021E-2</v>
      </c>
      <c r="AL7708" s="11">
        <f>ABS('Expo Profiles Tahmin'!S7707-'Expo Profiles Tahmin'!F7707)/F7707</f>
        <v>9.3641676312502892E-2</v>
      </c>
      <c r="AM7708" s="11">
        <f>ABS('Expo Profiles Tahmin'!U7707-'Expo Profiles Tahmin'!G7707)/G7707</f>
        <v>6.6408714505949307E-3</v>
      </c>
      <c r="AN7708" s="11">
        <f>ABS('Expo Profiles Tahmin'!W7707-'Expo Profiles Tahmin'!H7707)/H7707</f>
        <v>3.680109771246149E-2</v>
      </c>
    </row>
    <row r="7709" spans="1:40" x14ac:dyDescent="0.5">
      <c r="A7709" s="6" t="s">
        <v>7706</v>
      </c>
      <c r="B7709">
        <v>0.84198958642050437</v>
      </c>
      <c r="C7709">
        <v>0.82849565832615935</v>
      </c>
      <c r="D7709">
        <v>0.78109744937355829</v>
      </c>
      <c r="E7709">
        <v>0.76423678150426222</v>
      </c>
      <c r="F7709">
        <v>0.89564301091262877</v>
      </c>
      <c r="G7709">
        <v>0.84182226372492286</v>
      </c>
      <c r="H7709">
        <v>0.79323366812379481</v>
      </c>
      <c r="K7709">
        <f t="shared" si="1816"/>
        <v>0.84198958642050437</v>
      </c>
      <c r="L7709">
        <f>0</f>
        <v>0</v>
      </c>
      <c r="M7709">
        <f t="shared" si="1802"/>
        <v>0.83584147481258608</v>
      </c>
      <c r="N7709">
        <f t="shared" si="1803"/>
        <v>-5.8459772110130964E-3</v>
      </c>
      <c r="O7709">
        <f t="shared" si="1812"/>
        <v>0.80771653955367939</v>
      </c>
      <c r="P7709">
        <f t="shared" si="1804"/>
        <v>-2.703008858357845E-2</v>
      </c>
      <c r="Q7709">
        <f t="shared" si="1813"/>
        <v>0.77319164270654395</v>
      </c>
      <c r="R7709">
        <f t="shared" si="1805"/>
        <v>-3.4156582229731072E-2</v>
      </c>
      <c r="S7709">
        <f t="shared" si="1814"/>
        <v>0.81038886874041494</v>
      </c>
      <c r="T7709">
        <f t="shared" si="1806"/>
        <v>3.3690711968829265E-2</v>
      </c>
      <c r="U7709">
        <f t="shared" si="1807"/>
        <v>0.82872939832451697</v>
      </c>
      <c r="V7709">
        <f t="shared" si="1808"/>
        <v>1.9094877974788545E-2</v>
      </c>
      <c r="W7709">
        <f t="shared" si="1815"/>
        <v>0.82295167067545982</v>
      </c>
      <c r="X7709">
        <f t="shared" si="1809"/>
        <v>-4.5554223008681862E-3</v>
      </c>
      <c r="Y7709">
        <f t="shared" si="1810"/>
        <v>0.82047179261427639</v>
      </c>
      <c r="Z7709">
        <f t="shared" si="1811"/>
        <v>-2.5818757715534869E-3</v>
      </c>
      <c r="AI7709" s="11">
        <f>ABS('Expo Profiles Tahmin'!M7708-'Expo Profiles Tahmin'!C7708)/C7708</f>
        <v>3.8908196609590846E-3</v>
      </c>
      <c r="AJ7709" s="11">
        <f>ABS('Expo Profiles Tahmin'!O7708-'Expo Profiles Tahmin'!D7708)/D7708</f>
        <v>2.2658820306820381E-2</v>
      </c>
      <c r="AK7709" s="11">
        <f>ABS('Expo Profiles Tahmin'!Q7708-'Expo Profiles Tahmin'!E7708)/E7708</f>
        <v>3.0168302150144648E-2</v>
      </c>
      <c r="AL7709" s="11">
        <f>ABS('Expo Profiles Tahmin'!S7708-'Expo Profiles Tahmin'!F7708)/F7708</f>
        <v>9.1933643441993659E-2</v>
      </c>
      <c r="AM7709" s="11">
        <f>ABS('Expo Profiles Tahmin'!U7708-'Expo Profiles Tahmin'!G7708)/G7708</f>
        <v>1.3155289993679455E-2</v>
      </c>
      <c r="AN7709" s="11">
        <f>ABS('Expo Profiles Tahmin'!W7708-'Expo Profiles Tahmin'!H7708)/H7708</f>
        <v>3.6078004753899363E-2</v>
      </c>
    </row>
    <row r="7710" spans="1:40" x14ac:dyDescent="0.5">
      <c r="A7710" s="6" t="s">
        <v>7707</v>
      </c>
      <c r="B7710">
        <v>0.8346759867339606</v>
      </c>
      <c r="C7710">
        <v>0.82054301209092007</v>
      </c>
      <c r="D7710">
        <v>0.78215061892019166</v>
      </c>
      <c r="E7710">
        <v>0.76121574968539163</v>
      </c>
      <c r="F7710">
        <v>0.89090327899102573</v>
      </c>
      <c r="G7710">
        <v>0.83756871640050234</v>
      </c>
      <c r="H7710">
        <v>0.78695386641564402</v>
      </c>
      <c r="K7710">
        <f t="shared" si="1816"/>
        <v>0.8346759867339606</v>
      </c>
      <c r="L7710">
        <f>0</f>
        <v>0</v>
      </c>
      <c r="M7710">
        <f t="shared" si="1802"/>
        <v>0.82823671235441898</v>
      </c>
      <c r="N7710">
        <f t="shared" si="1803"/>
        <v>-6.1228314771934952E-3</v>
      </c>
      <c r="O7710">
        <f t="shared" si="1812"/>
        <v>0.8039057955064961</v>
      </c>
      <c r="P7710">
        <f t="shared" si="1804"/>
        <v>-2.3436123577547263E-2</v>
      </c>
      <c r="Q7710">
        <f t="shared" si="1813"/>
        <v>0.77169718833366585</v>
      </c>
      <c r="R7710">
        <f t="shared" si="1805"/>
        <v>-3.1777504224567592E-2</v>
      </c>
      <c r="S7710">
        <f t="shared" si="1814"/>
        <v>0.80871092012345192</v>
      </c>
      <c r="T7710">
        <f t="shared" si="1806"/>
        <v>3.3633149274206693E-2</v>
      </c>
      <c r="U7710">
        <f t="shared" si="1807"/>
        <v>0.82702011376236406</v>
      </c>
      <c r="V7710">
        <f t="shared" si="1808"/>
        <v>1.906225317805724E-2</v>
      </c>
      <c r="W7710">
        <f t="shared" si="1815"/>
        <v>0.81914220408394878</v>
      </c>
      <c r="X7710">
        <f t="shared" si="1809"/>
        <v>-6.5539991224187501E-3</v>
      </c>
      <c r="Y7710">
        <f t="shared" si="1810"/>
        <v>0.81557434197079093</v>
      </c>
      <c r="Z7710">
        <f t="shared" si="1811"/>
        <v>-3.7146087504842306E-3</v>
      </c>
      <c r="AI7710" s="11">
        <f>ABS('Expo Profiles Tahmin'!M7709-'Expo Profiles Tahmin'!C7709)/C7709</f>
        <v>8.8664513960975532E-3</v>
      </c>
      <c r="AJ7710" s="11">
        <f>ABS('Expo Profiles Tahmin'!O7709-'Expo Profiles Tahmin'!D7709)/D7709</f>
        <v>3.4079089877286965E-2</v>
      </c>
      <c r="AK7710" s="11">
        <f>ABS('Expo Profiles Tahmin'!Q7709-'Expo Profiles Tahmin'!E7709)/E7709</f>
        <v>1.1717391022001976E-2</v>
      </c>
      <c r="AL7710" s="11">
        <f>ABS('Expo Profiles Tahmin'!S7709-'Expo Profiles Tahmin'!F7709)/F7709</f>
        <v>9.5187637410738962E-2</v>
      </c>
      <c r="AM7710" s="11">
        <f>ABS('Expo Profiles Tahmin'!U7709-'Expo Profiles Tahmin'!G7709)/G7709</f>
        <v>1.5553004434062058E-2</v>
      </c>
      <c r="AN7710" s="11">
        <f>ABS('Expo Profiles Tahmin'!W7709-'Expo Profiles Tahmin'!H7709)/H7709</f>
        <v>3.7464373671828463E-2</v>
      </c>
    </row>
    <row r="7711" spans="1:40" x14ac:dyDescent="0.5">
      <c r="A7711" s="6" t="s">
        <v>7708</v>
      </c>
      <c r="B7711">
        <v>0.84988948822259236</v>
      </c>
      <c r="C7711">
        <v>0.83347327473710098</v>
      </c>
      <c r="D7711">
        <v>0.78004278086656831</v>
      </c>
      <c r="E7711">
        <v>0.76901631988994501</v>
      </c>
      <c r="F7711">
        <v>0.90152556700027353</v>
      </c>
      <c r="G7711">
        <v>0.8471721690375511</v>
      </c>
      <c r="H7711">
        <v>0.79399088024549869</v>
      </c>
      <c r="K7711">
        <f t="shared" si="1816"/>
        <v>0.84988948822259236</v>
      </c>
      <c r="L7711">
        <f>0</f>
        <v>0</v>
      </c>
      <c r="M7711">
        <f t="shared" si="1802"/>
        <v>0.8424099231928579</v>
      </c>
      <c r="N7711">
        <f t="shared" si="1803"/>
        <v>-7.111999504986752E-3</v>
      </c>
      <c r="O7711">
        <f t="shared" si="1812"/>
        <v>0.810122542390323</v>
      </c>
      <c r="P7711">
        <f t="shared" si="1804"/>
        <v>-3.105019626030954E-2</v>
      </c>
      <c r="Q7711">
        <f t="shared" si="1813"/>
        <v>0.77449061342595338</v>
      </c>
      <c r="R7711">
        <f t="shared" si="1805"/>
        <v>-3.5406770552225783E-2</v>
      </c>
      <c r="S7711">
        <f t="shared" si="1814"/>
        <v>0.81309563860363132</v>
      </c>
      <c r="T7711">
        <f t="shared" si="1806"/>
        <v>3.4967890608109543E-2</v>
      </c>
      <c r="U7711">
        <f t="shared" si="1807"/>
        <v>0.83213143792971977</v>
      </c>
      <c r="V7711">
        <f t="shared" si="1808"/>
        <v>1.9818744252581372E-2</v>
      </c>
      <c r="W7711">
        <f t="shared" si="1815"/>
        <v>0.8255427302874131</v>
      </c>
      <c r="X7711">
        <f t="shared" si="1809"/>
        <v>-5.2909759059815084E-3</v>
      </c>
      <c r="Y7711">
        <f t="shared" si="1810"/>
        <v>0.82266243199564038</v>
      </c>
      <c r="Z7711">
        <f t="shared" si="1811"/>
        <v>-2.998765338819126E-3</v>
      </c>
      <c r="AI7711" s="11">
        <f>ABS('Expo Profiles Tahmin'!M7710-'Expo Profiles Tahmin'!C7710)/C7710</f>
        <v>9.3763521840174013E-3</v>
      </c>
      <c r="AJ7711" s="11">
        <f>ABS('Expo Profiles Tahmin'!O7710-'Expo Profiles Tahmin'!D7710)/D7710</f>
        <v>2.7814561620291028E-2</v>
      </c>
      <c r="AK7711" s="11">
        <f>ABS('Expo Profiles Tahmin'!Q7710-'Expo Profiles Tahmin'!E7710)/E7710</f>
        <v>1.376934023318116E-2</v>
      </c>
      <c r="AL7711" s="11">
        <f>ABS('Expo Profiles Tahmin'!S7710-'Expo Profiles Tahmin'!F7710)/F7710</f>
        <v>9.2257331189373432E-2</v>
      </c>
      <c r="AM7711" s="11">
        <f>ABS('Expo Profiles Tahmin'!U7710-'Expo Profiles Tahmin'!G7710)/G7710</f>
        <v>1.2594313077345442E-2</v>
      </c>
      <c r="AN7711" s="11">
        <f>ABS('Expo Profiles Tahmin'!W7710-'Expo Profiles Tahmin'!H7710)/H7710</f>
        <v>4.090244554603141E-2</v>
      </c>
    </row>
    <row r="7712" spans="1:40" x14ac:dyDescent="0.5">
      <c r="A7712" s="6" t="s">
        <v>7709</v>
      </c>
      <c r="B7712">
        <v>0.89078430041482071</v>
      </c>
      <c r="C7712">
        <v>0.84986947129617452</v>
      </c>
      <c r="D7712">
        <v>0.79052081355213044</v>
      </c>
      <c r="E7712">
        <v>0.7998538377509482</v>
      </c>
      <c r="F7712">
        <v>0.92470292250507813</v>
      </c>
      <c r="G7712">
        <v>0.86874147112095768</v>
      </c>
      <c r="H7712">
        <v>0.8179795442211526</v>
      </c>
      <c r="K7712">
        <f t="shared" si="1816"/>
        <v>0.89078430041482071</v>
      </c>
      <c r="L7712">
        <f>0</f>
        <v>0</v>
      </c>
      <c r="M7712">
        <f t="shared" si="1802"/>
        <v>0.87214266144345554</v>
      </c>
      <c r="N7712">
        <f t="shared" si="1803"/>
        <v>-1.7725539735189349E-2</v>
      </c>
      <c r="O7712">
        <f t="shared" si="1812"/>
        <v>0.82530464748050658</v>
      </c>
      <c r="P7712">
        <f t="shared" si="1804"/>
        <v>-4.5407350304876526E-2</v>
      </c>
      <c r="Q7712">
        <f t="shared" si="1813"/>
        <v>0.78898990815644776</v>
      </c>
      <c r="R7712">
        <f t="shared" si="1805"/>
        <v>-3.6761574175177114E-2</v>
      </c>
      <c r="S7712">
        <f t="shared" si="1814"/>
        <v>0.83081130940252934</v>
      </c>
      <c r="T7712">
        <f t="shared" si="1806"/>
        <v>3.7959626867207504E-2</v>
      </c>
      <c r="U7712">
        <f t="shared" si="1807"/>
        <v>0.85147574831980788</v>
      </c>
      <c r="V7712">
        <f t="shared" si="1808"/>
        <v>2.1514370004066821E-2</v>
      </c>
      <c r="W7712">
        <f t="shared" si="1815"/>
        <v>0.8479261675725045</v>
      </c>
      <c r="X7712">
        <f t="shared" si="1809"/>
        <v>-2.3178721955956477E-3</v>
      </c>
      <c r="Y7712">
        <f t="shared" si="1810"/>
        <v>0.84666436569622405</v>
      </c>
      <c r="Z7712">
        <f t="shared" si="1811"/>
        <v>-1.3136999531801578E-3</v>
      </c>
      <c r="AI7712" s="11">
        <f>ABS('Expo Profiles Tahmin'!M7711-'Expo Profiles Tahmin'!C7711)/C7711</f>
        <v>1.0722177575010757E-2</v>
      </c>
      <c r="AJ7712" s="11">
        <f>ABS('Expo Profiles Tahmin'!O7711-'Expo Profiles Tahmin'!D7711)/D7711</f>
        <v>3.8561681822551271E-2</v>
      </c>
      <c r="AK7712" s="11">
        <f>ABS('Expo Profiles Tahmin'!Q7711-'Expo Profiles Tahmin'!E7711)/E7711</f>
        <v>7.1185661401721636E-3</v>
      </c>
      <c r="AL7712" s="11">
        <f>ABS('Expo Profiles Tahmin'!S7711-'Expo Profiles Tahmin'!F7711)/F7711</f>
        <v>9.8089207487351698E-2</v>
      </c>
      <c r="AM7712" s="11">
        <f>ABS('Expo Profiles Tahmin'!U7711-'Expo Profiles Tahmin'!G7711)/G7711</f>
        <v>1.7754042988591904E-2</v>
      </c>
      <c r="AN7712" s="11">
        <f>ABS('Expo Profiles Tahmin'!W7711-'Expo Profiles Tahmin'!H7711)/H7711</f>
        <v>3.9738302828061081E-2</v>
      </c>
    </row>
    <row r="7713" spans="1:40" x14ac:dyDescent="0.5">
      <c r="A7713" s="6" t="s">
        <v>7710</v>
      </c>
      <c r="B7713">
        <v>0.95759398562479436</v>
      </c>
      <c r="C7713">
        <v>0.87154960841747287</v>
      </c>
      <c r="D7713">
        <v>0.77743369046965705</v>
      </c>
      <c r="E7713">
        <v>0.85150842573343521</v>
      </c>
      <c r="F7713">
        <v>0.96599823683031671</v>
      </c>
      <c r="G7713">
        <v>0.90418921782085959</v>
      </c>
      <c r="H7713">
        <v>0.86064827143498368</v>
      </c>
      <c r="K7713">
        <f t="shared" si="1816"/>
        <v>0.95759398562479436</v>
      </c>
      <c r="L7713">
        <f>0</f>
        <v>0</v>
      </c>
      <c r="M7713">
        <f t="shared" si="1802"/>
        <v>0.91839039489822705</v>
      </c>
      <c r="N7713">
        <f t="shared" si="1803"/>
        <v>-3.7277023026424383E-2</v>
      </c>
      <c r="O7713">
        <f t="shared" si="1812"/>
        <v>0.83387477327567328</v>
      </c>
      <c r="P7713">
        <f t="shared" si="1804"/>
        <v>-8.2194192473625166E-2</v>
      </c>
      <c r="Q7713">
        <f t="shared" si="1813"/>
        <v>0.79716420335620519</v>
      </c>
      <c r="R7713">
        <f t="shared" si="1805"/>
        <v>-3.8945754923553656E-2</v>
      </c>
      <c r="S7713">
        <f t="shared" si="1814"/>
        <v>0.85288720018580744</v>
      </c>
      <c r="T7713">
        <f t="shared" si="1806"/>
        <v>5.1070725036118765E-2</v>
      </c>
      <c r="U7713">
        <f t="shared" si="1807"/>
        <v>0.88068905086421057</v>
      </c>
      <c r="V7713">
        <f t="shared" si="1808"/>
        <v>2.8945344448372507E-2</v>
      </c>
      <c r="W7713">
        <f t="shared" si="1815"/>
        <v>0.88731530818442472</v>
      </c>
      <c r="X7713">
        <f t="shared" si="1809"/>
        <v>7.7230760442359402E-3</v>
      </c>
      <c r="Y7713">
        <f t="shared" si="1810"/>
        <v>0.89151959169142303</v>
      </c>
      <c r="Z7713">
        <f t="shared" si="1811"/>
        <v>4.3772062398425701E-3</v>
      </c>
      <c r="AI7713" s="11">
        <f>ABS('Expo Profiles Tahmin'!M7712-'Expo Profiles Tahmin'!C7712)/C7712</f>
        <v>2.620777766415255E-2</v>
      </c>
      <c r="AJ7713" s="11">
        <f>ABS('Expo Profiles Tahmin'!O7712-'Expo Profiles Tahmin'!D7712)/D7712</f>
        <v>4.4001161426829832E-2</v>
      </c>
      <c r="AK7713" s="11">
        <f>ABS('Expo Profiles Tahmin'!Q7712-'Expo Profiles Tahmin'!E7712)/E7712</f>
        <v>1.358239353460871E-2</v>
      </c>
      <c r="AL7713" s="11">
        <f>ABS('Expo Profiles Tahmin'!S7712-'Expo Profiles Tahmin'!F7712)/F7712</f>
        <v>0.1015370567318967</v>
      </c>
      <c r="AM7713" s="11">
        <f>ABS('Expo Profiles Tahmin'!U7712-'Expo Profiles Tahmin'!G7712)/G7712</f>
        <v>1.9874408411597325E-2</v>
      </c>
      <c r="AN7713" s="11">
        <f>ABS('Expo Profiles Tahmin'!W7712-'Expo Profiles Tahmin'!H7712)/H7712</f>
        <v>3.6610479519834295E-2</v>
      </c>
    </row>
    <row r="7714" spans="1:40" x14ac:dyDescent="0.5">
      <c r="A7714" s="6" t="s">
        <v>7711</v>
      </c>
      <c r="B7714">
        <v>1.0880652172194241</v>
      </c>
      <c r="C7714">
        <v>0.96875163890752358</v>
      </c>
      <c r="D7714">
        <v>0.77750474119056567</v>
      </c>
      <c r="E7714">
        <v>0.98745395470400232</v>
      </c>
      <c r="F7714">
        <v>1.07191563935913</v>
      </c>
      <c r="G7714">
        <v>1.0446364289248959</v>
      </c>
      <c r="H7714">
        <v>0.98377897009778859</v>
      </c>
      <c r="K7714">
        <f t="shared" si="1816"/>
        <v>1.0880652172194241</v>
      </c>
      <c r="L7714">
        <f>0</f>
        <v>0</v>
      </c>
      <c r="M7714">
        <f t="shared" si="1802"/>
        <v>1.033703493140794</v>
      </c>
      <c r="N7714">
        <f t="shared" si="1803"/>
        <v>-5.1690245783071853E-2</v>
      </c>
      <c r="O7714">
        <f t="shared" si="1812"/>
        <v>0.88883495917555533</v>
      </c>
      <c r="P7714">
        <f t="shared" si="1804"/>
        <v>-0.14028950747711855</v>
      </c>
      <c r="Q7714">
        <f t="shared" si="1813"/>
        <v>0.85739708706282303</v>
      </c>
      <c r="R7714">
        <f t="shared" si="1805"/>
        <v>-3.6787128160817903E-2</v>
      </c>
      <c r="S7714">
        <f t="shared" si="1814"/>
        <v>0.9351100036889447</v>
      </c>
      <c r="T7714">
        <f t="shared" si="1806"/>
        <v>7.2086082862602471E-2</v>
      </c>
      <c r="U7714">
        <f t="shared" si="1807"/>
        <v>0.97435218226227982</v>
      </c>
      <c r="V7714">
        <f t="shared" si="1808"/>
        <v>4.0856214532225169E-2</v>
      </c>
      <c r="W7714">
        <f t="shared" si="1815"/>
        <v>1.0008885025610921</v>
      </c>
      <c r="X7714">
        <f t="shared" si="1809"/>
        <v>2.7240037616237989E-2</v>
      </c>
      <c r="Y7714">
        <f t="shared" si="1810"/>
        <v>1.0157174179082922</v>
      </c>
      <c r="Z7714">
        <f t="shared" si="1811"/>
        <v>1.5438830583098358E-2</v>
      </c>
      <c r="AI7714" s="11">
        <f>ABS('Expo Profiles Tahmin'!M7713-'Expo Profiles Tahmin'!C7713)/C7713</f>
        <v>5.3744257387489308E-2</v>
      </c>
      <c r="AJ7714" s="11">
        <f>ABS('Expo Profiles Tahmin'!O7713-'Expo Profiles Tahmin'!D7713)/D7713</f>
        <v>7.2599224214118491E-2</v>
      </c>
      <c r="AK7714" s="11">
        <f>ABS('Expo Profiles Tahmin'!Q7713-'Expo Profiles Tahmin'!E7713)/E7713</f>
        <v>6.3821121124457883E-2</v>
      </c>
      <c r="AL7714" s="11">
        <f>ABS('Expo Profiles Tahmin'!S7713-'Expo Profiles Tahmin'!F7713)/F7713</f>
        <v>0.1170923841596803</v>
      </c>
      <c r="AM7714" s="11">
        <f>ABS('Expo Profiles Tahmin'!U7713-'Expo Profiles Tahmin'!G7713)/G7713</f>
        <v>2.599031982850402E-2</v>
      </c>
      <c r="AN7714" s="11">
        <f>ABS('Expo Profiles Tahmin'!W7713-'Expo Profiles Tahmin'!H7713)/H7713</f>
        <v>3.0984825781359349E-2</v>
      </c>
    </row>
    <row r="7715" spans="1:40" x14ac:dyDescent="0.5">
      <c r="A7715" s="6" t="s">
        <v>7712</v>
      </c>
      <c r="B7715">
        <v>1.1617098751028161</v>
      </c>
      <c r="C7715">
        <v>1.0427908508813071</v>
      </c>
      <c r="D7715">
        <v>0.82079621525307001</v>
      </c>
      <c r="E7715">
        <v>1.0337057171024719</v>
      </c>
      <c r="F7715">
        <v>1.109445006960772</v>
      </c>
      <c r="G7715">
        <v>1.1268705156115451</v>
      </c>
      <c r="H7715">
        <v>1.0503595309040781</v>
      </c>
      <c r="K7715">
        <f t="shared" si="1816"/>
        <v>1.1617098751028161</v>
      </c>
      <c r="L7715">
        <f>0</f>
        <v>0</v>
      </c>
      <c r="M7715">
        <f t="shared" si="1802"/>
        <v>1.1075279179953843</v>
      </c>
      <c r="N7715">
        <f t="shared" si="1803"/>
        <v>-5.1519313034296708E-2</v>
      </c>
      <c r="O7715">
        <f t="shared" si="1812"/>
        <v>0.94884099495313978</v>
      </c>
      <c r="P7715">
        <f t="shared" si="1804"/>
        <v>-0.15342042443544956</v>
      </c>
      <c r="Q7715">
        <f t="shared" si="1813"/>
        <v>0.90398819185593848</v>
      </c>
      <c r="R7715">
        <f t="shared" si="1805"/>
        <v>-5.0188101948025012E-2</v>
      </c>
      <c r="S7715">
        <f t="shared" si="1814"/>
        <v>0.97027718027396159</v>
      </c>
      <c r="T7715">
        <f t="shared" si="1806"/>
        <v>6.0564997427733878E-2</v>
      </c>
      <c r="U7715">
        <f t="shared" si="1807"/>
        <v>1.0032475172651218</v>
      </c>
      <c r="V7715">
        <f t="shared" si="1808"/>
        <v>3.4326411282015648E-2</v>
      </c>
      <c r="W7715">
        <f t="shared" si="1815"/>
        <v>1.0433993123579401</v>
      </c>
      <c r="X7715">
        <f t="shared" si="1809"/>
        <v>3.9865520389842625E-2</v>
      </c>
      <c r="Y7715">
        <f t="shared" si="1810"/>
        <v>1.0651012804484927</v>
      </c>
      <c r="Z7715">
        <f t="shared" si="1811"/>
        <v>2.2594572888509391E-2</v>
      </c>
      <c r="AI7715" s="11">
        <f>ABS('Expo Profiles Tahmin'!M7714-'Expo Profiles Tahmin'!C7714)/C7714</f>
        <v>6.7046961909161429E-2</v>
      </c>
      <c r="AJ7715" s="11">
        <f>ABS('Expo Profiles Tahmin'!O7714-'Expo Profiles Tahmin'!D7714)/D7714</f>
        <v>0.14318911781105489</v>
      </c>
      <c r="AK7715" s="11">
        <f>ABS('Expo Profiles Tahmin'!Q7714-'Expo Profiles Tahmin'!E7714)/E7714</f>
        <v>0.1317092984656332</v>
      </c>
      <c r="AL7715" s="11">
        <f>ABS('Expo Profiles Tahmin'!S7714-'Expo Profiles Tahmin'!F7714)/F7714</f>
        <v>0.12762724103174555</v>
      </c>
      <c r="AM7715" s="11">
        <f>ABS('Expo Profiles Tahmin'!U7714-'Expo Profiles Tahmin'!G7714)/G7714</f>
        <v>6.728106039241831E-2</v>
      </c>
      <c r="AN7715" s="11">
        <f>ABS('Expo Profiles Tahmin'!W7714-'Expo Profiles Tahmin'!H7714)/H7714</f>
        <v>1.7391642821560603E-2</v>
      </c>
    </row>
    <row r="7716" spans="1:40" x14ac:dyDescent="0.5">
      <c r="A7716" s="6" t="s">
        <v>7713</v>
      </c>
      <c r="B7716">
        <v>1.182201693184795</v>
      </c>
      <c r="C7716">
        <v>1.056524081569018</v>
      </c>
      <c r="D7716">
        <v>0.84340353535315971</v>
      </c>
      <c r="E7716">
        <v>1.0354130605482239</v>
      </c>
      <c r="F7716">
        <v>1.1030846139331261</v>
      </c>
      <c r="G7716">
        <v>1.16378507671523</v>
      </c>
      <c r="H7716">
        <v>1.08563360426487</v>
      </c>
      <c r="K7716">
        <f t="shared" si="1816"/>
        <v>1.182201693184795</v>
      </c>
      <c r="L7716">
        <f>0</f>
        <v>0</v>
      </c>
      <c r="M7716">
        <f t="shared" si="1802"/>
        <v>1.124940384437032</v>
      </c>
      <c r="N7716">
        <f t="shared" si="1803"/>
        <v>-5.4447337224828099E-2</v>
      </c>
      <c r="O7716">
        <f t="shared" si="1812"/>
        <v>0.96702638767944837</v>
      </c>
      <c r="P7716">
        <f t="shared" si="1804"/>
        <v>-0.15282937260445964</v>
      </c>
      <c r="Q7716">
        <f t="shared" si="1813"/>
        <v>0.91498760233191501</v>
      </c>
      <c r="R7716">
        <f t="shared" si="1805"/>
        <v>-5.6991900260959932E-2</v>
      </c>
      <c r="S7716">
        <f t="shared" si="1814"/>
        <v>0.96966325902372597</v>
      </c>
      <c r="T7716">
        <f t="shared" si="1806"/>
        <v>4.9188018840483023E-2</v>
      </c>
      <c r="U7716">
        <f t="shared" si="1807"/>
        <v>0.99644020323202609</v>
      </c>
      <c r="V7716">
        <f t="shared" si="1808"/>
        <v>2.7878283440540313E-2</v>
      </c>
      <c r="W7716">
        <f t="shared" si="1815"/>
        <v>1.0522549173082161</v>
      </c>
      <c r="X7716">
        <f t="shared" si="1809"/>
        <v>5.4441844297620119E-2</v>
      </c>
      <c r="Y7716">
        <f t="shared" si="1810"/>
        <v>1.0818919358692187</v>
      </c>
      <c r="Z7716">
        <f t="shared" si="1811"/>
        <v>3.0855993027019007E-2</v>
      </c>
      <c r="AI7716" s="11">
        <f>ABS('Expo Profiles Tahmin'!M7715-'Expo Profiles Tahmin'!C7715)/C7715</f>
        <v>6.2080586015273505E-2</v>
      </c>
      <c r="AJ7716" s="11">
        <f>ABS('Expo Profiles Tahmin'!O7715-'Expo Profiles Tahmin'!D7715)/D7715</f>
        <v>0.15600069459456595</v>
      </c>
      <c r="AK7716" s="11">
        <f>ABS('Expo Profiles Tahmin'!Q7715-'Expo Profiles Tahmin'!E7715)/E7715</f>
        <v>0.12548786671136741</v>
      </c>
      <c r="AL7716" s="11">
        <f>ABS('Expo Profiles Tahmin'!S7715-'Expo Profiles Tahmin'!F7715)/F7715</f>
        <v>0.12543913922155414</v>
      </c>
      <c r="AM7716" s="11">
        <f>ABS('Expo Profiles Tahmin'!U7715-'Expo Profiles Tahmin'!G7715)/G7715</f>
        <v>0.10970470576145462</v>
      </c>
      <c r="AN7716" s="11">
        <f>ABS('Expo Profiles Tahmin'!W7715-'Expo Profiles Tahmin'!H7715)/H7715</f>
        <v>6.6265105817120045E-3</v>
      </c>
    </row>
    <row r="7717" spans="1:40" x14ac:dyDescent="0.5">
      <c r="A7717" s="6" t="s">
        <v>7714</v>
      </c>
      <c r="B7717">
        <v>1.186003550881177</v>
      </c>
      <c r="C7717">
        <v>1.0648685447906621</v>
      </c>
      <c r="D7717">
        <v>0.8636460955944838</v>
      </c>
      <c r="E7717">
        <v>1.0417955094207869</v>
      </c>
      <c r="F7717">
        <v>1.1096339683786121</v>
      </c>
      <c r="G7717">
        <v>1.180453739008805</v>
      </c>
      <c r="H7717">
        <v>1.1035266971343309</v>
      </c>
      <c r="K7717">
        <f t="shared" si="1816"/>
        <v>1.186003550881177</v>
      </c>
      <c r="L7717">
        <f>0</f>
        <v>0</v>
      </c>
      <c r="M7717">
        <f t="shared" si="1802"/>
        <v>1.1308119467861135</v>
      </c>
      <c r="N7717">
        <f t="shared" si="1803"/>
        <v>-5.2479343309814366E-2</v>
      </c>
      <c r="O7717">
        <f t="shared" si="1812"/>
        <v>0.98051700805121533</v>
      </c>
      <c r="P7717">
        <f t="shared" si="1804"/>
        <v>-0.14548802275542624</v>
      </c>
      <c r="Q7717">
        <f t="shared" si="1813"/>
        <v>0.92923607297358313</v>
      </c>
      <c r="R7717">
        <f t="shared" si="1805"/>
        <v>-5.5910519482551921E-2</v>
      </c>
      <c r="S7717">
        <f t="shared" si="1814"/>
        <v>0.98099253514835572</v>
      </c>
      <c r="T7717">
        <f t="shared" si="1806"/>
        <v>4.6465423129915036E-2</v>
      </c>
      <c r="U7717">
        <f t="shared" si="1807"/>
        <v>1.0062873543359256</v>
      </c>
      <c r="V7717">
        <f t="shared" si="1808"/>
        <v>2.6335198423041353E-2</v>
      </c>
      <c r="W7717">
        <f t="shared" si="1815"/>
        <v>1.0649279415261099</v>
      </c>
      <c r="X7717">
        <f t="shared" si="1809"/>
        <v>5.7053015302358193E-2</v>
      </c>
      <c r="Y7717">
        <f t="shared" si="1810"/>
        <v>1.095986427793282</v>
      </c>
      <c r="Z7717">
        <f t="shared" si="1811"/>
        <v>3.2335925886642455E-2</v>
      </c>
      <c r="AI7717" s="11">
        <f>ABS('Expo Profiles Tahmin'!M7716-'Expo Profiles Tahmin'!C7716)/C7716</f>
        <v>6.4756027866786206E-2</v>
      </c>
      <c r="AJ7717" s="11">
        <f>ABS('Expo Profiles Tahmin'!O7716-'Expo Profiles Tahmin'!D7716)/D7716</f>
        <v>0.14657616092932771</v>
      </c>
      <c r="AK7717" s="11">
        <f>ABS('Expo Profiles Tahmin'!Q7716-'Expo Profiles Tahmin'!E7716)/E7716</f>
        <v>0.11630668262243746</v>
      </c>
      <c r="AL7717" s="11">
        <f>ABS('Expo Profiles Tahmin'!S7716-'Expo Profiles Tahmin'!F7716)/F7716</f>
        <v>0.12095296518884154</v>
      </c>
      <c r="AM7717" s="11">
        <f>ABS('Expo Profiles Tahmin'!U7716-'Expo Profiles Tahmin'!G7716)/G7716</f>
        <v>0.14379362378106181</v>
      </c>
      <c r="AN7717" s="11">
        <f>ABS('Expo Profiles Tahmin'!W7716-'Expo Profiles Tahmin'!H7716)/H7716</f>
        <v>3.0745812238610726E-2</v>
      </c>
    </row>
    <row r="7718" spans="1:40" x14ac:dyDescent="0.5">
      <c r="A7718" s="6" t="s">
        <v>7715</v>
      </c>
      <c r="B7718">
        <v>1.1048347357667481</v>
      </c>
      <c r="C7718">
        <v>1.0218580963539681</v>
      </c>
      <c r="D7718">
        <v>0.86961765386359524</v>
      </c>
      <c r="E7718">
        <v>0.99080634297162529</v>
      </c>
      <c r="F7718">
        <v>1.0625427304368471</v>
      </c>
      <c r="G7718">
        <v>1.1359708230300449</v>
      </c>
      <c r="H7718">
        <v>1.047489483244501</v>
      </c>
      <c r="K7718">
        <f t="shared" si="1816"/>
        <v>1.1048347357667481</v>
      </c>
      <c r="L7718">
        <f>0</f>
        <v>0</v>
      </c>
      <c r="M7718">
        <f t="shared" si="1802"/>
        <v>1.06702886957323</v>
      </c>
      <c r="N7718">
        <f t="shared" si="1803"/>
        <v>-3.5947986358164187E-2</v>
      </c>
      <c r="O7718">
        <f t="shared" si="1812"/>
        <v>0.95751490986118681</v>
      </c>
      <c r="P7718">
        <f t="shared" si="1804"/>
        <v>-0.10589873402821025</v>
      </c>
      <c r="Q7718">
        <f t="shared" si="1813"/>
        <v>0.91503408322881008</v>
      </c>
      <c r="R7718">
        <f t="shared" si="1805"/>
        <v>-4.5597349627722432E-2</v>
      </c>
      <c r="S7718">
        <f t="shared" si="1814"/>
        <v>0.95741980364591039</v>
      </c>
      <c r="T7718">
        <f t="shared" si="1806"/>
        <v>3.8062000631073185E-2</v>
      </c>
      <c r="U7718">
        <f t="shared" si="1807"/>
        <v>0.97813997273138931</v>
      </c>
      <c r="V7718">
        <f t="shared" si="1808"/>
        <v>2.1572392361405023E-2</v>
      </c>
      <c r="W7718">
        <f t="shared" si="1815"/>
        <v>1.0214806043073259</v>
      </c>
      <c r="X7718">
        <f t="shared" si="1809"/>
        <v>4.2270882969177449E-2</v>
      </c>
      <c r="Y7718">
        <f t="shared" si="1810"/>
        <v>1.0444920022368085</v>
      </c>
      <c r="Z7718">
        <f t="shared" si="1811"/>
        <v>2.3957859748698483E-2</v>
      </c>
      <c r="AI7718" s="11">
        <f>ABS('Expo Profiles Tahmin'!M7717-'Expo Profiles Tahmin'!C7717)/C7717</f>
        <v>6.1926331018083536E-2</v>
      </c>
      <c r="AJ7718" s="11">
        <f>ABS('Expo Profiles Tahmin'!O7717-'Expo Profiles Tahmin'!D7717)/D7717</f>
        <v>0.13532268952861343</v>
      </c>
      <c r="AK7718" s="11">
        <f>ABS('Expo Profiles Tahmin'!Q7717-'Expo Profiles Tahmin'!E7717)/E7717</f>
        <v>0.1080436951679549</v>
      </c>
      <c r="AL7718" s="11">
        <f>ABS('Expo Profiles Tahmin'!S7717-'Expo Profiles Tahmin'!F7717)/F7717</f>
        <v>0.11593141242623109</v>
      </c>
      <c r="AM7718" s="11">
        <f>ABS('Expo Profiles Tahmin'!U7717-'Expo Profiles Tahmin'!G7717)/G7717</f>
        <v>0.1475418975919566</v>
      </c>
      <c r="AN7718" s="11">
        <f>ABS('Expo Profiles Tahmin'!W7717-'Expo Profiles Tahmin'!H7717)/H7717</f>
        <v>3.4977636434583181E-2</v>
      </c>
    </row>
    <row r="7719" spans="1:40" x14ac:dyDescent="0.5">
      <c r="A7719" s="6" t="s">
        <v>7716</v>
      </c>
      <c r="B7719">
        <v>1.07695838662512</v>
      </c>
      <c r="C7719">
        <v>1.0187909276084259</v>
      </c>
      <c r="D7719">
        <v>0.87329250507413614</v>
      </c>
      <c r="E7719">
        <v>1.007639009800618</v>
      </c>
      <c r="F7719">
        <v>1.0868807195703969</v>
      </c>
      <c r="G7719">
        <v>1.130747173123883</v>
      </c>
      <c r="H7719">
        <v>1.0409924463331599</v>
      </c>
      <c r="K7719">
        <f t="shared" si="1816"/>
        <v>1.07695838662512</v>
      </c>
      <c r="L7719">
        <f>0</f>
        <v>0</v>
      </c>
      <c r="M7719">
        <f t="shared" si="1802"/>
        <v>1.050456094076702</v>
      </c>
      <c r="N7719">
        <f t="shared" si="1803"/>
        <v>-2.5199900092593253E-2</v>
      </c>
      <c r="O7719">
        <f t="shared" si="1812"/>
        <v>0.95601840694113349</v>
      </c>
      <c r="P7719">
        <f t="shared" si="1804"/>
        <v>-9.1035159926345977E-2</v>
      </c>
      <c r="Q7719">
        <f t="shared" si="1813"/>
        <v>0.92998015117700517</v>
      </c>
      <c r="R7719">
        <f t="shared" si="1805"/>
        <v>-2.9232374819231997E-2</v>
      </c>
      <c r="S7719">
        <f t="shared" si="1814"/>
        <v>0.98555377953049628</v>
      </c>
      <c r="T7719">
        <f t="shared" si="1806"/>
        <v>5.1406038001108781E-2</v>
      </c>
      <c r="U7719">
        <f t="shared" si="1807"/>
        <v>1.0135381676797615</v>
      </c>
      <c r="V7719">
        <f t="shared" si="1808"/>
        <v>2.9135389709386061E-2</v>
      </c>
      <c r="W7719">
        <f t="shared" si="1815"/>
        <v>1.0419076085619969</v>
      </c>
      <c r="X7719">
        <f t="shared" si="1809"/>
        <v>2.8407081624907311E-2</v>
      </c>
      <c r="Y7719">
        <f t="shared" si="1810"/>
        <v>1.0573718386269966</v>
      </c>
      <c r="Z7719">
        <f t="shared" si="1811"/>
        <v>1.6100275878684879E-2</v>
      </c>
      <c r="AI7719" s="11">
        <f>ABS('Expo Profiles Tahmin'!M7718-'Expo Profiles Tahmin'!C7718)/C7718</f>
        <v>4.4204545993649286E-2</v>
      </c>
      <c r="AJ7719" s="11">
        <f>ABS('Expo Profiles Tahmin'!O7718-'Expo Profiles Tahmin'!D7718)/D7718</f>
        <v>0.10107574933314174</v>
      </c>
      <c r="AK7719" s="11">
        <f>ABS('Expo Profiles Tahmin'!Q7718-'Expo Profiles Tahmin'!E7718)/E7718</f>
        <v>7.6475347862185794E-2</v>
      </c>
      <c r="AL7719" s="11">
        <f>ABS('Expo Profiles Tahmin'!S7718-'Expo Profiles Tahmin'!F7718)/F7718</f>
        <v>9.8935246347897118E-2</v>
      </c>
      <c r="AM7719" s="11">
        <f>ABS('Expo Profiles Tahmin'!U7718-'Expo Profiles Tahmin'!G7718)/G7718</f>
        <v>0.13893917616445789</v>
      </c>
      <c r="AN7719" s="11">
        <f>ABS('Expo Profiles Tahmin'!W7718-'Expo Profiles Tahmin'!H7718)/H7718</f>
        <v>2.4829727986017576E-2</v>
      </c>
    </row>
    <row r="7720" spans="1:40" x14ac:dyDescent="0.5">
      <c r="A7720" s="6" t="s">
        <v>7717</v>
      </c>
      <c r="B7720">
        <v>1.1236126985093371</v>
      </c>
      <c r="C7720">
        <v>1.021369609023963</v>
      </c>
      <c r="D7720">
        <v>0.88300187088877102</v>
      </c>
      <c r="E7720">
        <v>1.04107621613058</v>
      </c>
      <c r="F7720">
        <v>1.1336809690028999</v>
      </c>
      <c r="G7720">
        <v>1.1686334451584359</v>
      </c>
      <c r="H7720">
        <v>1.0745638069058121</v>
      </c>
      <c r="K7720">
        <f t="shared" si="1816"/>
        <v>1.1236126985093371</v>
      </c>
      <c r="L7720">
        <f>0</f>
        <v>0</v>
      </c>
      <c r="M7720">
        <f t="shared" si="1802"/>
        <v>1.0770286407835599</v>
      </c>
      <c r="N7720">
        <f t="shared" si="1803"/>
        <v>-4.4294794439104446E-2</v>
      </c>
      <c r="O7720">
        <f t="shared" si="1812"/>
        <v>0.96451287392342899</v>
      </c>
      <c r="P7720">
        <f t="shared" si="1804"/>
        <v>-0.10916320859945036</v>
      </c>
      <c r="Q7720">
        <f t="shared" si="1813"/>
        <v>0.93997050774503865</v>
      </c>
      <c r="R7720">
        <f t="shared" si="1805"/>
        <v>-2.8700857243771735E-2</v>
      </c>
      <c r="S7720">
        <f t="shared" si="1814"/>
        <v>1.0126048287719547</v>
      </c>
      <c r="T7720">
        <f t="shared" si="1806"/>
        <v>6.7654443476765205E-2</v>
      </c>
      <c r="U7720">
        <f t="shared" si="1807"/>
        <v>1.0494345141531833</v>
      </c>
      <c r="V7720">
        <f t="shared" si="1808"/>
        <v>3.8344495178264305E-2</v>
      </c>
      <c r="W7720">
        <f t="shared" si="1815"/>
        <v>1.081757890879802</v>
      </c>
      <c r="X7720">
        <f t="shared" si="1809"/>
        <v>3.2619270345358393E-2</v>
      </c>
      <c r="Y7720">
        <f t="shared" si="1810"/>
        <v>1.0995151497152453</v>
      </c>
      <c r="Z7720">
        <f t="shared" si="1811"/>
        <v>1.848761722362921E-2</v>
      </c>
      <c r="AI7720" s="11">
        <f>ABS('Expo Profiles Tahmin'!M7719-'Expo Profiles Tahmin'!C7719)/C7719</f>
        <v>3.1081123329797327E-2</v>
      </c>
      <c r="AJ7720" s="11">
        <f>ABS('Expo Profiles Tahmin'!O7719-'Expo Profiles Tahmin'!D7719)/D7719</f>
        <v>9.4728743675607893E-2</v>
      </c>
      <c r="AK7720" s="11">
        <f>ABS('Expo Profiles Tahmin'!Q7719-'Expo Profiles Tahmin'!E7719)/E7719</f>
        <v>7.7070119227499206E-2</v>
      </c>
      <c r="AL7720" s="11">
        <f>ABS('Expo Profiles Tahmin'!S7719-'Expo Profiles Tahmin'!F7719)/F7719</f>
        <v>9.322728632075776E-2</v>
      </c>
      <c r="AM7720" s="11">
        <f>ABS('Expo Profiles Tahmin'!U7719-'Expo Profiles Tahmin'!G7719)/G7719</f>
        <v>0.10365624449921154</v>
      </c>
      <c r="AN7720" s="11">
        <f>ABS('Expo Profiles Tahmin'!W7719-'Expo Profiles Tahmin'!H7719)/H7719</f>
        <v>8.791247545173259E-4</v>
      </c>
    </row>
    <row r="7721" spans="1:40" x14ac:dyDescent="0.5">
      <c r="A7721" s="6" t="s">
        <v>7718</v>
      </c>
      <c r="B7721">
        <v>1.1198827307181309</v>
      </c>
      <c r="C7721">
        <v>1.005502078406453</v>
      </c>
      <c r="D7721">
        <v>0.89699436602670468</v>
      </c>
      <c r="E7721">
        <v>1.060395711602661</v>
      </c>
      <c r="F7721">
        <v>1.163692026645851</v>
      </c>
      <c r="G7721">
        <v>1.155977077820239</v>
      </c>
      <c r="H7721">
        <v>1.0622160281023341</v>
      </c>
      <c r="K7721">
        <f t="shared" si="1816"/>
        <v>1.1198827307181309</v>
      </c>
      <c r="L7721">
        <f>0</f>
        <v>0</v>
      </c>
      <c r="M7721">
        <f t="shared" si="1802"/>
        <v>1.0677685493409979</v>
      </c>
      <c r="N7721">
        <f t="shared" si="1803"/>
        <v>-4.9553153249356635E-2</v>
      </c>
      <c r="O7721">
        <f t="shared" si="1812"/>
        <v>0.96298459770178069</v>
      </c>
      <c r="P7721">
        <f t="shared" si="1804"/>
        <v>-0.10206976474309433</v>
      </c>
      <c r="Q7721">
        <f t="shared" si="1813"/>
        <v>0.95180243047469215</v>
      </c>
      <c r="R7721">
        <f t="shared" si="1805"/>
        <v>-1.5648623142803061E-2</v>
      </c>
      <c r="S7721">
        <f t="shared" si="1814"/>
        <v>1.0398249072242531</v>
      </c>
      <c r="T7721">
        <f t="shared" si="1806"/>
        <v>8.2927805858724238E-2</v>
      </c>
      <c r="U7721">
        <f t="shared" si="1807"/>
        <v>1.084969096462634</v>
      </c>
      <c r="V7721">
        <f t="shared" si="1808"/>
        <v>4.7000975671109474E-2</v>
      </c>
      <c r="W7721">
        <f t="shared" si="1815"/>
        <v>1.100188692774795</v>
      </c>
      <c r="X7721">
        <f t="shared" si="1809"/>
        <v>1.6781416997566967E-2</v>
      </c>
      <c r="Y7721">
        <f t="shared" si="1810"/>
        <v>1.1093241504995173</v>
      </c>
      <c r="Z7721">
        <f t="shared" si="1811"/>
        <v>9.5112003008146016E-3</v>
      </c>
      <c r="AI7721" s="11">
        <f>ABS('Expo Profiles Tahmin'!M7720-'Expo Profiles Tahmin'!C7720)/C7720</f>
        <v>5.4494505483461082E-2</v>
      </c>
      <c r="AJ7721" s="11">
        <f>ABS('Expo Profiles Tahmin'!O7720-'Expo Profiles Tahmin'!D7720)/D7720</f>
        <v>9.231124612750187E-2</v>
      </c>
      <c r="AK7721" s="11">
        <f>ABS('Expo Profiles Tahmin'!Q7720-'Expo Profiles Tahmin'!E7720)/E7720</f>
        <v>9.7116528856384762E-2</v>
      </c>
      <c r="AL7721" s="11">
        <f>ABS('Expo Profiles Tahmin'!S7720-'Expo Profiles Tahmin'!F7720)/F7720</f>
        <v>0.10679912915662215</v>
      </c>
      <c r="AM7721" s="11">
        <f>ABS('Expo Profiles Tahmin'!U7720-'Expo Profiles Tahmin'!G7720)/G7720</f>
        <v>0.10199856208042407</v>
      </c>
      <c r="AN7721" s="11">
        <f>ABS('Expo Profiles Tahmin'!W7720-'Expo Profiles Tahmin'!H7720)/H7720</f>
        <v>6.6948876630277985E-3</v>
      </c>
    </row>
    <row r="7722" spans="1:40" x14ac:dyDescent="0.5">
      <c r="A7722" s="6" t="s">
        <v>7719</v>
      </c>
      <c r="B7722">
        <v>1.132255462664908</v>
      </c>
      <c r="C7722">
        <v>1.0069424665260971</v>
      </c>
      <c r="D7722">
        <v>0.92746703091058891</v>
      </c>
      <c r="E7722">
        <v>1.096636356007217</v>
      </c>
      <c r="F7722">
        <v>1.20541416436538</v>
      </c>
      <c r="G7722">
        <v>1.1571787826762621</v>
      </c>
      <c r="H7722">
        <v>1.0613957826028679</v>
      </c>
      <c r="K7722">
        <f t="shared" si="1816"/>
        <v>1.132255462664908</v>
      </c>
      <c r="L7722">
        <f>0</f>
        <v>0</v>
      </c>
      <c r="M7722">
        <f t="shared" si="1802"/>
        <v>1.0751602802393463</v>
      </c>
      <c r="N7722">
        <f t="shared" si="1803"/>
        <v>-5.4289374787632398E-2</v>
      </c>
      <c r="O7722">
        <f t="shared" si="1812"/>
        <v>0.9783141761379206</v>
      </c>
      <c r="P7722">
        <f t="shared" si="1804"/>
        <v>-9.4754754339830549E-2</v>
      </c>
      <c r="Q7722">
        <f t="shared" si="1813"/>
        <v>0.98064166230148841</v>
      </c>
      <c r="R7722">
        <f t="shared" si="1805"/>
        <v>-2.4433908235905522E-3</v>
      </c>
      <c r="S7722">
        <f t="shared" si="1814"/>
        <v>1.0817225128105954</v>
      </c>
      <c r="T7722">
        <f t="shared" si="1806"/>
        <v>9.5993396634678652E-2</v>
      </c>
      <c r="U7722">
        <f t="shared" si="1807"/>
        <v>1.1339793405228045</v>
      </c>
      <c r="V7722">
        <f t="shared" si="1808"/>
        <v>5.4406157899558549E-2</v>
      </c>
      <c r="W7722">
        <f t="shared" si="1815"/>
        <v>1.1305263679706994</v>
      </c>
      <c r="X7722">
        <f t="shared" si="1809"/>
        <v>-6.0962249613708821E-4</v>
      </c>
      <c r="Y7722">
        <f t="shared" si="1810"/>
        <v>1.1301945020417192</v>
      </c>
      <c r="Z7722">
        <f t="shared" si="1811"/>
        <v>-3.4551561822723158E-4</v>
      </c>
      <c r="AI7722" s="11">
        <f>ABS('Expo Profiles Tahmin'!M7721-'Expo Profiles Tahmin'!C7721)/C7721</f>
        <v>6.1925750599368667E-2</v>
      </c>
      <c r="AJ7722" s="11">
        <f>ABS('Expo Profiles Tahmin'!O7721-'Expo Profiles Tahmin'!D7721)/D7721</f>
        <v>7.3568167398178938E-2</v>
      </c>
      <c r="AK7722" s="11">
        <f>ABS('Expo Profiles Tahmin'!Q7721-'Expo Profiles Tahmin'!E7721)/E7721</f>
        <v>0.1024082613120371</v>
      </c>
      <c r="AL7722" s="11">
        <f>ABS('Expo Profiles Tahmin'!S7721-'Expo Profiles Tahmin'!F7721)/F7721</f>
        <v>0.10644321399934679</v>
      </c>
      <c r="AM7722" s="11">
        <f>ABS('Expo Profiles Tahmin'!U7721-'Expo Profiles Tahmin'!G7721)/G7721</f>
        <v>6.1426807434193036E-2</v>
      </c>
      <c r="AN7722" s="11">
        <f>ABS('Expo Profiles Tahmin'!W7721-'Expo Profiles Tahmin'!H7721)/H7721</f>
        <v>3.5748532942305282E-2</v>
      </c>
    </row>
    <row r="7723" spans="1:40" x14ac:dyDescent="0.5">
      <c r="A7723" s="6" t="s">
        <v>7720</v>
      </c>
      <c r="B7723">
        <v>1.1678058195510279</v>
      </c>
      <c r="C7723">
        <v>1.051769411138004</v>
      </c>
      <c r="D7723">
        <v>0.99108440741025117</v>
      </c>
      <c r="E7723">
        <v>1.1519403793190151</v>
      </c>
      <c r="F7723">
        <v>1.2542468055332141</v>
      </c>
      <c r="G7723">
        <v>1.1674703406814599</v>
      </c>
      <c r="H7723">
        <v>1.0843507532891219</v>
      </c>
      <c r="K7723">
        <f t="shared" si="1816"/>
        <v>1.1678058195510279</v>
      </c>
      <c r="L7723">
        <f>0</f>
        <v>0</v>
      </c>
      <c r="M7723">
        <f t="shared" si="1802"/>
        <v>1.1149372415863783</v>
      </c>
      <c r="N7723">
        <f t="shared" si="1803"/>
        <v>-5.0270476801682472E-2</v>
      </c>
      <c r="O7723">
        <f t="shared" si="1812"/>
        <v>1.0311411270053306</v>
      </c>
      <c r="P7723">
        <f t="shared" si="1804"/>
        <v>-8.2148576442949442E-2</v>
      </c>
      <c r="Q7723">
        <f t="shared" si="1813"/>
        <v>1.0414597619671437</v>
      </c>
      <c r="R7723">
        <f t="shared" si="1805"/>
        <v>5.7745526593219474E-3</v>
      </c>
      <c r="S7723">
        <f t="shared" si="1814"/>
        <v>1.1415534698368175</v>
      </c>
      <c r="T7723">
        <f t="shared" si="1806"/>
        <v>9.5458616171048061E-2</v>
      </c>
      <c r="U7723">
        <f t="shared" si="1807"/>
        <v>1.1935191740808349</v>
      </c>
      <c r="V7723">
        <f t="shared" si="1808"/>
        <v>5.4103060484883198E-2</v>
      </c>
      <c r="W7723">
        <f t="shared" si="1815"/>
        <v>1.1732323843856713</v>
      </c>
      <c r="X7723">
        <f t="shared" si="1809"/>
        <v>-1.6631076534220135E-2</v>
      </c>
      <c r="Y7723">
        <f t="shared" si="1810"/>
        <v>1.1641787689122571</v>
      </c>
      <c r="Z7723">
        <f t="shared" si="1811"/>
        <v>-9.4259918669608988E-3</v>
      </c>
      <c r="AI7723" s="11">
        <f>ABS('Expo Profiles Tahmin'!M7722-'Expo Profiles Tahmin'!C7722)/C7722</f>
        <v>6.7747479107319167E-2</v>
      </c>
      <c r="AJ7723" s="11">
        <f>ABS('Expo Profiles Tahmin'!O7722-'Expo Profiles Tahmin'!D7722)/D7722</f>
        <v>5.4823668694088099E-2</v>
      </c>
      <c r="AK7723" s="11">
        <f>ABS('Expo Profiles Tahmin'!Q7722-'Expo Profiles Tahmin'!E7722)/E7722</f>
        <v>0.10577316087536788</v>
      </c>
      <c r="AL7723" s="11">
        <f>ABS('Expo Profiles Tahmin'!S7722-'Expo Profiles Tahmin'!F7722)/F7722</f>
        <v>0.10261340476275645</v>
      </c>
      <c r="AM7723" s="11">
        <f>ABS('Expo Profiles Tahmin'!U7722-'Expo Profiles Tahmin'!G7722)/G7722</f>
        <v>2.0048278192418244E-2</v>
      </c>
      <c r="AN7723" s="11">
        <f>ABS('Expo Profiles Tahmin'!W7722-'Expo Profiles Tahmin'!H7722)/H7722</f>
        <v>6.5131769412444862E-2</v>
      </c>
    </row>
    <row r="7724" spans="1:40" x14ac:dyDescent="0.5">
      <c r="A7724" s="6" t="s">
        <v>7721</v>
      </c>
      <c r="B7724">
        <v>1.179388721072941</v>
      </c>
      <c r="C7724">
        <v>1.0801814293117651</v>
      </c>
      <c r="D7724">
        <v>1.0341846141312381</v>
      </c>
      <c r="E7724">
        <v>1.1610266486598719</v>
      </c>
      <c r="F7724">
        <v>1.2527414531517951</v>
      </c>
      <c r="G7724">
        <v>1.1625595146804899</v>
      </c>
      <c r="H7724">
        <v>1.0756018286675051</v>
      </c>
      <c r="K7724">
        <f t="shared" si="1816"/>
        <v>1.179388721072941</v>
      </c>
      <c r="L7724">
        <f>0</f>
        <v>0</v>
      </c>
      <c r="M7724">
        <f t="shared" si="1802"/>
        <v>1.1341878353262156</v>
      </c>
      <c r="N7724">
        <f t="shared" si="1803"/>
        <v>-4.2979595174010655E-2</v>
      </c>
      <c r="O7724">
        <f t="shared" si="1812"/>
        <v>1.0652271014790251</v>
      </c>
      <c r="P7724">
        <f t="shared" si="1804"/>
        <v>-6.7683952265375782E-2</v>
      </c>
      <c r="Q7724">
        <f t="shared" si="1813"/>
        <v>1.0720295992392455</v>
      </c>
      <c r="R7724">
        <f t="shared" si="1805"/>
        <v>3.1420374284483522E-3</v>
      </c>
      <c r="S7724">
        <f t="shared" si="1814"/>
        <v>1.1560761029067965</v>
      </c>
      <c r="T7724">
        <f t="shared" si="1806"/>
        <v>8.0070645115698266E-2</v>
      </c>
      <c r="U7724">
        <f t="shared" si="1807"/>
        <v>1.1996649126927488</v>
      </c>
      <c r="V7724">
        <f t="shared" si="1808"/>
        <v>4.5381623257514991E-2</v>
      </c>
      <c r="W7724">
        <f t="shared" si="1815"/>
        <v>1.1678440368364573</v>
      </c>
      <c r="X7724">
        <f t="shared" si="1809"/>
        <v>-2.8026941718973308E-2</v>
      </c>
      <c r="Y7724">
        <f t="shared" si="1810"/>
        <v>1.1525867471055571</v>
      </c>
      <c r="Z7724">
        <f t="shared" si="1811"/>
        <v>-1.5884824061463881E-2</v>
      </c>
      <c r="AI7724" s="11">
        <f>ABS('Expo Profiles Tahmin'!M7723-'Expo Profiles Tahmin'!C7723)/C7723</f>
        <v>6.0058630512963194E-2</v>
      </c>
      <c r="AJ7724" s="11">
        <f>ABS('Expo Profiles Tahmin'!O7723-'Expo Profiles Tahmin'!D7723)/D7723</f>
        <v>4.0417061650429381E-2</v>
      </c>
      <c r="AK7724" s="11">
        <f>ABS('Expo Profiles Tahmin'!Q7723-'Expo Profiles Tahmin'!E7723)/E7723</f>
        <v>9.5908277316559917E-2</v>
      </c>
      <c r="AL7724" s="11">
        <f>ABS('Expo Profiles Tahmin'!S7723-'Expo Profiles Tahmin'!F7723)/F7723</f>
        <v>8.9849410179273004E-2</v>
      </c>
      <c r="AM7724" s="11">
        <f>ABS('Expo Profiles Tahmin'!U7723-'Expo Profiles Tahmin'!G7723)/G7723</f>
        <v>2.2312201425322756E-2</v>
      </c>
      <c r="AN7724" s="11">
        <f>ABS('Expo Profiles Tahmin'!W7723-'Expo Profiles Tahmin'!H7723)/H7723</f>
        <v>8.1967602113013724E-2</v>
      </c>
    </row>
    <row r="7725" spans="1:40" x14ac:dyDescent="0.5">
      <c r="A7725" s="6" t="s">
        <v>7722</v>
      </c>
      <c r="B7725">
        <v>1.1529329164575839</v>
      </c>
      <c r="C7725">
        <v>1.050527197222741</v>
      </c>
      <c r="D7725">
        <v>1.0199013206841001</v>
      </c>
      <c r="E7725">
        <v>1.127509086133891</v>
      </c>
      <c r="F7725">
        <v>1.214281465660056</v>
      </c>
      <c r="G7725">
        <v>1.1259824388352779</v>
      </c>
      <c r="H7725">
        <v>1.0386867232487429</v>
      </c>
      <c r="K7725">
        <f t="shared" si="1816"/>
        <v>1.1529329164575839</v>
      </c>
      <c r="L7725">
        <f>0</f>
        <v>0</v>
      </c>
      <c r="M7725">
        <f t="shared" si="1802"/>
        <v>1.1062747612678578</v>
      </c>
      <c r="N7725">
        <f t="shared" si="1803"/>
        <v>-4.4365250558521786E-2</v>
      </c>
      <c r="O7725">
        <f t="shared" si="1812"/>
        <v>1.0427697139862437</v>
      </c>
      <c r="P7725">
        <f t="shared" si="1804"/>
        <v>-6.2564467261503276E-2</v>
      </c>
      <c r="Q7725">
        <f t="shared" si="1813"/>
        <v>1.0473199103445843</v>
      </c>
      <c r="R7725">
        <f t="shared" si="1805"/>
        <v>1.2520050258735039E-3</v>
      </c>
      <c r="S7725">
        <f t="shared" si="1814"/>
        <v>1.1240726000158241</v>
      </c>
      <c r="T7725">
        <f t="shared" si="1806"/>
        <v>7.3042387179027876E-2</v>
      </c>
      <c r="U7725">
        <f t="shared" si="1807"/>
        <v>1.163835370959633</v>
      </c>
      <c r="V7725">
        <f t="shared" si="1808"/>
        <v>4.1398218935272464E-2</v>
      </c>
      <c r="W7725">
        <f t="shared" si="1815"/>
        <v>1.1293514066691923</v>
      </c>
      <c r="X7725">
        <f t="shared" si="1809"/>
        <v>-3.0754913953224581E-2</v>
      </c>
      <c r="Y7725">
        <f t="shared" si="1810"/>
        <v>1.1126090650488223</v>
      </c>
      <c r="Z7725">
        <f t="shared" si="1811"/>
        <v>-1.7430956330198109E-2</v>
      </c>
      <c r="AI7725" s="11">
        <f>ABS('Expo Profiles Tahmin'!M7724-'Expo Profiles Tahmin'!C7724)/C7724</f>
        <v>4.999753240421894E-2</v>
      </c>
      <c r="AJ7725" s="11">
        <f>ABS('Expo Profiles Tahmin'!O7724-'Expo Profiles Tahmin'!D7724)/D7724</f>
        <v>3.0016388683043911E-2</v>
      </c>
      <c r="AK7725" s="11">
        <f>ABS('Expo Profiles Tahmin'!Q7724-'Expo Profiles Tahmin'!E7724)/E7724</f>
        <v>7.6653752541642625E-2</v>
      </c>
      <c r="AL7725" s="11">
        <f>ABS('Expo Profiles Tahmin'!S7724-'Expo Profiles Tahmin'!F7724)/F7724</f>
        <v>7.7163049088697783E-2</v>
      </c>
      <c r="AM7725" s="11">
        <f>ABS('Expo Profiles Tahmin'!U7724-'Expo Profiles Tahmin'!G7724)/G7724</f>
        <v>3.1916987942296159E-2</v>
      </c>
      <c r="AN7725" s="11">
        <f>ABS('Expo Profiles Tahmin'!W7724-'Expo Profiles Tahmin'!H7724)/H7724</f>
        <v>8.5758694072903596E-2</v>
      </c>
    </row>
    <row r="7726" spans="1:40" x14ac:dyDescent="0.5">
      <c r="A7726" s="6" t="s">
        <v>7723</v>
      </c>
      <c r="B7726">
        <v>1.1294504783202961</v>
      </c>
      <c r="C7726">
        <v>1.030701620224449</v>
      </c>
      <c r="D7726">
        <v>1.0084810415183021</v>
      </c>
      <c r="E7726">
        <v>1.0970405446635969</v>
      </c>
      <c r="F7726">
        <v>1.1866523481899101</v>
      </c>
      <c r="G7726">
        <v>1.098975576411825</v>
      </c>
      <c r="H7726">
        <v>1.0133951891129871</v>
      </c>
      <c r="K7726">
        <f t="shared" si="1816"/>
        <v>1.1294504783202961</v>
      </c>
      <c r="L7726">
        <f>0</f>
        <v>0</v>
      </c>
      <c r="M7726">
        <f t="shared" si="1802"/>
        <v>1.0844584643949975</v>
      </c>
      <c r="N7726">
        <f t="shared" si="1803"/>
        <v>-4.278098786400162E-2</v>
      </c>
      <c r="O7726">
        <f t="shared" si="1812"/>
        <v>1.0265524969093409</v>
      </c>
      <c r="P7726">
        <f t="shared" si="1804"/>
        <v>-5.7162686151871665E-2</v>
      </c>
      <c r="Q7726">
        <f t="shared" si="1813"/>
        <v>1.0275501146660431</v>
      </c>
      <c r="R7726">
        <f t="shared" si="1805"/>
        <v>-1.8605327561492561E-3</v>
      </c>
      <c r="S7726">
        <f t="shared" si="1814"/>
        <v>1.0990275339791307</v>
      </c>
      <c r="T7726">
        <f t="shared" si="1806"/>
        <v>6.7873399195729489E-2</v>
      </c>
      <c r="U7726">
        <f t="shared" si="1807"/>
        <v>1.1359764143433857</v>
      </c>
      <c r="V7726">
        <f t="shared" si="1808"/>
        <v>3.8468592666597939E-2</v>
      </c>
      <c r="W7726">
        <f t="shared" si="1815"/>
        <v>1.1010673924308312</v>
      </c>
      <c r="X7726">
        <f t="shared" si="1809"/>
        <v>-3.1303052674998645E-2</v>
      </c>
      <c r="Y7726">
        <f t="shared" si="1810"/>
        <v>1.0840266553817095</v>
      </c>
      <c r="Z7726">
        <f t="shared" si="1811"/>
        <v>-1.7741624802126349E-2</v>
      </c>
      <c r="AI7726" s="11">
        <f>ABS('Expo Profiles Tahmin'!M7725-'Expo Profiles Tahmin'!C7725)/C7725</f>
        <v>5.3066273955110932E-2</v>
      </c>
      <c r="AJ7726" s="11">
        <f>ABS('Expo Profiles Tahmin'!O7725-'Expo Profiles Tahmin'!D7725)/D7725</f>
        <v>2.2422162652760001E-2</v>
      </c>
      <c r="AK7726" s="11">
        <f>ABS('Expo Profiles Tahmin'!Q7725-'Expo Profiles Tahmin'!E7725)/E7725</f>
        <v>7.1120647075463408E-2</v>
      </c>
      <c r="AL7726" s="11">
        <f>ABS('Expo Profiles Tahmin'!S7725-'Expo Profiles Tahmin'!F7725)/F7725</f>
        <v>7.428991399057254E-2</v>
      </c>
      <c r="AM7726" s="11">
        <f>ABS('Expo Profiles Tahmin'!U7725-'Expo Profiles Tahmin'!G7725)/G7725</f>
        <v>3.3617693152932566E-2</v>
      </c>
      <c r="AN7726" s="11">
        <f>ABS('Expo Profiles Tahmin'!W7725-'Expo Profiles Tahmin'!H7725)/H7725</f>
        <v>8.7287804292784058E-2</v>
      </c>
    </row>
    <row r="7727" spans="1:40" x14ac:dyDescent="0.5">
      <c r="A7727" s="6" t="s">
        <v>7724</v>
      </c>
      <c r="B7727">
        <v>1.1018092890462641</v>
      </c>
      <c r="C7727">
        <v>1.0046746406842</v>
      </c>
      <c r="D7727">
        <v>0.9864238398691294</v>
      </c>
      <c r="E7727">
        <v>1.07137471546323</v>
      </c>
      <c r="F7727">
        <v>1.1364568303422879</v>
      </c>
      <c r="G7727">
        <v>1.0683579701983561</v>
      </c>
      <c r="H7727">
        <v>0.98350762899094013</v>
      </c>
      <c r="K7727">
        <f t="shared" si="1816"/>
        <v>1.1018092890462641</v>
      </c>
      <c r="L7727">
        <f>0</f>
        <v>0</v>
      </c>
      <c r="M7727">
        <f t="shared" si="1802"/>
        <v>1.0575527423275859</v>
      </c>
      <c r="N7727">
        <f t="shared" si="1803"/>
        <v>-4.2081663452939684E-2</v>
      </c>
      <c r="O7727">
        <f t="shared" si="1812"/>
        <v>1.0022365584252126</v>
      </c>
      <c r="P7727">
        <f t="shared" si="1804"/>
        <v>-5.4665804711278361E-2</v>
      </c>
      <c r="Q7727">
        <f t="shared" si="1813"/>
        <v>1.003978388986283</v>
      </c>
      <c r="R7727">
        <f t="shared" si="1805"/>
        <v>-1.0301891989335427E-3</v>
      </c>
      <c r="S7727">
        <f t="shared" si="1814"/>
        <v>1.0637774820788475</v>
      </c>
      <c r="T7727">
        <f t="shared" si="1806"/>
        <v>5.6809781952596415E-2</v>
      </c>
      <c r="U7727">
        <f t="shared" si="1807"/>
        <v>1.0947035571208938</v>
      </c>
      <c r="V7727">
        <f t="shared" si="1808"/>
        <v>3.219806857043607E-2</v>
      </c>
      <c r="W7727">
        <f t="shared" si="1815"/>
        <v>1.0615683669503917</v>
      </c>
      <c r="X7727">
        <f t="shared" si="1809"/>
        <v>-2.9924541765531575E-2</v>
      </c>
      <c r="Y7727">
        <f t="shared" si="1810"/>
        <v>1.0452780628437521</v>
      </c>
      <c r="Z7727">
        <f t="shared" si="1811"/>
        <v>-1.6960326454156141E-2</v>
      </c>
      <c r="AI7727" s="11">
        <f>ABS('Expo Profiles Tahmin'!M7726-'Expo Profiles Tahmin'!C7726)/C7726</f>
        <v>5.2155583260694034E-2</v>
      </c>
      <c r="AJ7727" s="11">
        <f>ABS('Expo Profiles Tahmin'!O7726-'Expo Profiles Tahmin'!D7726)/D7726</f>
        <v>1.7919479541064692E-2</v>
      </c>
      <c r="AK7727" s="11">
        <f>ABS('Expo Profiles Tahmin'!Q7726-'Expo Profiles Tahmin'!E7726)/E7726</f>
        <v>6.3343538518772613E-2</v>
      </c>
      <c r="AL7727" s="11">
        <f>ABS('Expo Profiles Tahmin'!S7726-'Expo Profiles Tahmin'!F7726)/F7726</f>
        <v>7.3842026558528367E-2</v>
      </c>
      <c r="AM7727" s="11">
        <f>ABS('Expo Profiles Tahmin'!U7726-'Expo Profiles Tahmin'!G7726)/G7726</f>
        <v>3.3668480652107965E-2</v>
      </c>
      <c r="AN7727" s="11">
        <f>ABS('Expo Profiles Tahmin'!W7726-'Expo Profiles Tahmin'!H7726)/H7726</f>
        <v>8.6513340757599741E-2</v>
      </c>
    </row>
    <row r="7728" spans="1:40" x14ac:dyDescent="0.5">
      <c r="A7728" s="6" t="s">
        <v>7725</v>
      </c>
      <c r="B7728">
        <v>1.082564840696757</v>
      </c>
      <c r="C7728">
        <v>0.98855063156132583</v>
      </c>
      <c r="D7728">
        <v>0.9609400148444891</v>
      </c>
      <c r="E7728">
        <v>1.0387624392204899</v>
      </c>
      <c r="F7728">
        <v>1.11132798032257</v>
      </c>
      <c r="G7728">
        <v>1.041743008845504</v>
      </c>
      <c r="H7728">
        <v>0.96294954983676806</v>
      </c>
      <c r="K7728">
        <f t="shared" si="1816"/>
        <v>1.082564840696757</v>
      </c>
      <c r="L7728">
        <f>0</f>
        <v>0</v>
      </c>
      <c r="M7728">
        <f t="shared" si="1802"/>
        <v>1.0397300303692121</v>
      </c>
      <c r="N7728">
        <f t="shared" si="1803"/>
        <v>-4.0729794932542501E-2</v>
      </c>
      <c r="O7728">
        <f t="shared" si="1812"/>
        <v>0.98165921491346286</v>
      </c>
      <c r="P7728">
        <f t="shared" si="1804"/>
        <v>-5.7218632035599244E-2</v>
      </c>
      <c r="Q7728">
        <f t="shared" si="1813"/>
        <v>0.97652797560032956</v>
      </c>
      <c r="R7728">
        <f t="shared" si="1805"/>
        <v>-7.6909509758652161E-3</v>
      </c>
      <c r="S7728">
        <f t="shared" si="1814"/>
        <v>1.0337588392825712</v>
      </c>
      <c r="T7728">
        <f t="shared" si="1806"/>
        <v>5.4040434723135744E-2</v>
      </c>
      <c r="U7728">
        <f t="shared" si="1807"/>
        <v>1.0631773387400598</v>
      </c>
      <c r="V7728">
        <f t="shared" si="1808"/>
        <v>3.0628486204076624E-2</v>
      </c>
      <c r="W7728">
        <f t="shared" si="1815"/>
        <v>1.0341850104317403</v>
      </c>
      <c r="X7728">
        <f t="shared" si="1809"/>
        <v>-2.6062404457799518E-2</v>
      </c>
      <c r="Y7728">
        <f t="shared" si="1810"/>
        <v>1.0199971743173433</v>
      </c>
      <c r="Z7728">
        <f t="shared" si="1811"/>
        <v>-1.4771383677249089E-2</v>
      </c>
      <c r="AI7728" s="11">
        <f>ABS('Expo Profiles Tahmin'!M7727-'Expo Profiles Tahmin'!C7727)/C7727</f>
        <v>5.2632065648014217E-2</v>
      </c>
      <c r="AJ7728" s="11">
        <f>ABS('Expo Profiles Tahmin'!O7727-'Expo Profiles Tahmin'!D7727)/D7727</f>
        <v>1.6030349143002404E-2</v>
      </c>
      <c r="AK7728" s="11">
        <f>ABS('Expo Profiles Tahmin'!Q7727-'Expo Profiles Tahmin'!E7727)/E7727</f>
        <v>6.290640007105909E-2</v>
      </c>
      <c r="AL7728" s="11">
        <f>ABS('Expo Profiles Tahmin'!S7727-'Expo Profiles Tahmin'!F7727)/F7727</f>
        <v>6.395258167575997E-2</v>
      </c>
      <c r="AM7728" s="11">
        <f>ABS('Expo Profiles Tahmin'!U7727-'Expo Profiles Tahmin'!G7727)/G7727</f>
        <v>2.4659887095377128E-2</v>
      </c>
      <c r="AN7728" s="11">
        <f>ABS('Expo Profiles Tahmin'!W7727-'Expo Profiles Tahmin'!H7727)/H7727</f>
        <v>7.9369733043698279E-2</v>
      </c>
    </row>
    <row r="7729" spans="1:40" x14ac:dyDescent="0.5">
      <c r="A7729" s="6" t="s">
        <v>7726</v>
      </c>
      <c r="B7729">
        <v>1.0399782194027269</v>
      </c>
      <c r="C7729">
        <v>0.95763605986761358</v>
      </c>
      <c r="D7729">
        <v>0.89304850278366821</v>
      </c>
      <c r="E7729">
        <v>0.99441635260176586</v>
      </c>
      <c r="F7729">
        <v>1.075211597380527</v>
      </c>
      <c r="G7729">
        <v>1.001604779975025</v>
      </c>
      <c r="H7729">
        <v>0.924131539786329</v>
      </c>
      <c r="K7729">
        <f t="shared" si="1816"/>
        <v>1.0399782194027269</v>
      </c>
      <c r="L7729">
        <f>0</f>
        <v>0</v>
      </c>
      <c r="M7729">
        <f t="shared" si="1802"/>
        <v>1.0024614353114405</v>
      </c>
      <c r="N7729">
        <f t="shared" si="1803"/>
        <v>-3.5673110511801616E-2</v>
      </c>
      <c r="O7729">
        <f t="shared" si="1812"/>
        <v>0.93319094288590176</v>
      </c>
      <c r="P7729">
        <f t="shared" si="1804"/>
        <v>-6.7619428591722402E-2</v>
      </c>
      <c r="Q7729">
        <f t="shared" si="1813"/>
        <v>0.9242758767660082</v>
      </c>
      <c r="R7729">
        <f t="shared" si="1805"/>
        <v>-1.1799953103448994E-2</v>
      </c>
      <c r="S7729">
        <f t="shared" si="1814"/>
        <v>0.98662164888152848</v>
      </c>
      <c r="T7729">
        <f t="shared" si="1806"/>
        <v>5.8702055898124522E-2</v>
      </c>
      <c r="U7729">
        <f t="shared" si="1807"/>
        <v>1.0185778388796285</v>
      </c>
      <c r="V7729">
        <f t="shared" si="1808"/>
        <v>3.3270552289930144E-2</v>
      </c>
      <c r="W7729">
        <f t="shared" si="1815"/>
        <v>0.99365796277643037</v>
      </c>
      <c r="X7729">
        <f t="shared" si="1809"/>
        <v>-2.2060245193835825E-2</v>
      </c>
      <c r="Y7729">
        <f t="shared" si="1810"/>
        <v>0.98164881972286633</v>
      </c>
      <c r="Z7729">
        <f t="shared" si="1811"/>
        <v>-1.2503080684668903E-2</v>
      </c>
      <c r="AI7729" s="11">
        <f>ABS('Expo Profiles Tahmin'!M7728-'Expo Profiles Tahmin'!C7728)/C7728</f>
        <v>5.1772157311814206E-2</v>
      </c>
      <c r="AJ7729" s="11">
        <f>ABS('Expo Profiles Tahmin'!O7728-'Expo Profiles Tahmin'!D7728)/D7728</f>
        <v>2.1561387546471144E-2</v>
      </c>
      <c r="AK7729" s="11">
        <f>ABS('Expo Profiles Tahmin'!Q7728-'Expo Profiles Tahmin'!E7728)/E7728</f>
        <v>5.9912123571644049E-2</v>
      </c>
      <c r="AL7729" s="11">
        <f>ABS('Expo Profiles Tahmin'!S7728-'Expo Profiles Tahmin'!F7728)/F7728</f>
        <v>6.979860348471012E-2</v>
      </c>
      <c r="AM7729" s="11">
        <f>ABS('Expo Profiles Tahmin'!U7728-'Expo Profiles Tahmin'!G7728)/G7728</f>
        <v>2.0575448755168629E-2</v>
      </c>
      <c r="AN7729" s="11">
        <f>ABS('Expo Profiles Tahmin'!W7728-'Expo Profiles Tahmin'!H7728)/H7728</f>
        <v>7.3976316419741311E-2</v>
      </c>
    </row>
    <row r="7730" spans="1:40" x14ac:dyDescent="0.5">
      <c r="A7730" s="6" t="s">
        <v>7727</v>
      </c>
      <c r="B7730">
        <v>0.96554628717998825</v>
      </c>
      <c r="C7730">
        <v>0.88216371004995653</v>
      </c>
      <c r="D7730">
        <v>0.86723790440126247</v>
      </c>
      <c r="E7730">
        <v>0.93417629194574614</v>
      </c>
      <c r="F7730">
        <v>1.0098861863278039</v>
      </c>
      <c r="G7730">
        <v>0.94507961796637752</v>
      </c>
      <c r="H7730">
        <v>0.87415364604723977</v>
      </c>
      <c r="K7730">
        <f t="shared" si="1816"/>
        <v>0.96554628717998825</v>
      </c>
      <c r="L7730">
        <f>0</f>
        <v>0</v>
      </c>
      <c r="M7730">
        <f t="shared" si="1802"/>
        <v>0.92755546740037742</v>
      </c>
      <c r="N7730">
        <f t="shared" si="1803"/>
        <v>-3.6123850837917713E-2</v>
      </c>
      <c r="O7730">
        <f t="shared" si="1812"/>
        <v>0.88040846292351116</v>
      </c>
      <c r="P7730">
        <f t="shared" si="1804"/>
        <v>-4.6605297674991102E-2</v>
      </c>
      <c r="Q7730">
        <f t="shared" si="1813"/>
        <v>0.87953522940772366</v>
      </c>
      <c r="R7730">
        <f t="shared" si="1805"/>
        <v>-3.1206275946742221E-3</v>
      </c>
      <c r="S7730">
        <f t="shared" si="1814"/>
        <v>0.93722700516550972</v>
      </c>
      <c r="T7730">
        <f t="shared" si="1806"/>
        <v>5.4703294093336942E-2</v>
      </c>
      <c r="U7730">
        <f t="shared" si="1807"/>
        <v>0.96700635160956616</v>
      </c>
      <c r="V7730">
        <f t="shared" si="1808"/>
        <v>3.1004174874596526E-2</v>
      </c>
      <c r="W7730">
        <f t="shared" si="1815"/>
        <v>0.94157878036763265</v>
      </c>
      <c r="X7730">
        <f t="shared" si="1809"/>
        <v>-2.2654366611544983E-2</v>
      </c>
      <c r="Y7730">
        <f t="shared" si="1810"/>
        <v>0.92924620985287021</v>
      </c>
      <c r="Z7730">
        <f t="shared" si="1811"/>
        <v>-1.2839810759826185E-2</v>
      </c>
      <c r="AI7730" s="11">
        <f>ABS('Expo Profiles Tahmin'!M7729-'Expo Profiles Tahmin'!C7729)/C7729</f>
        <v>4.6808362093240005E-2</v>
      </c>
      <c r="AJ7730" s="11">
        <f>ABS('Expo Profiles Tahmin'!O7729-'Expo Profiles Tahmin'!D7729)/D7729</f>
        <v>4.4949899111983223E-2</v>
      </c>
      <c r="AK7730" s="11">
        <f>ABS('Expo Profiles Tahmin'!Q7729-'Expo Profiles Tahmin'!E7729)/E7729</f>
        <v>7.0534314577836432E-2</v>
      </c>
      <c r="AL7730" s="11">
        <f>ABS('Expo Profiles Tahmin'!S7729-'Expo Profiles Tahmin'!F7729)/F7729</f>
        <v>8.2393036603050807E-2</v>
      </c>
      <c r="AM7730" s="11">
        <f>ABS('Expo Profiles Tahmin'!U7729-'Expo Profiles Tahmin'!G7729)/G7729</f>
        <v>1.694586452056146E-2</v>
      </c>
      <c r="AN7730" s="11">
        <f>ABS('Expo Profiles Tahmin'!W7729-'Expo Profiles Tahmin'!H7729)/H7729</f>
        <v>7.5234336235485227E-2</v>
      </c>
    </row>
    <row r="7731" spans="1:40" x14ac:dyDescent="0.5">
      <c r="A7731" s="6" t="s">
        <v>7728</v>
      </c>
      <c r="B7731">
        <v>0.90505492585823655</v>
      </c>
      <c r="C7731">
        <v>0.83584834424142951</v>
      </c>
      <c r="D7731">
        <v>0.82176724177215499</v>
      </c>
      <c r="E7731">
        <v>0.89253161811903048</v>
      </c>
      <c r="F7731">
        <v>0.96005591339325924</v>
      </c>
      <c r="G7731">
        <v>0.89891544103357379</v>
      </c>
      <c r="H7731">
        <v>0.83201786198444716</v>
      </c>
      <c r="K7731">
        <f t="shared" si="1816"/>
        <v>0.90505492585823655</v>
      </c>
      <c r="L7731">
        <f>0</f>
        <v>0</v>
      </c>
      <c r="M7731">
        <f t="shared" si="1802"/>
        <v>0.8735229816528316</v>
      </c>
      <c r="N7731">
        <f t="shared" si="1803"/>
        <v>-2.9982381420390093E-2</v>
      </c>
      <c r="O7731">
        <f t="shared" si="1812"/>
        <v>0.83362020959769723</v>
      </c>
      <c r="P7731">
        <f t="shared" si="1804"/>
        <v>-3.9415257931670507E-2</v>
      </c>
      <c r="Q7731">
        <f t="shared" si="1813"/>
        <v>0.83900460638191032</v>
      </c>
      <c r="R7731">
        <f t="shared" si="1805"/>
        <v>3.1828237610897975E-3</v>
      </c>
      <c r="S7731">
        <f t="shared" si="1814"/>
        <v>0.89589073914331474</v>
      </c>
      <c r="T7731">
        <f t="shared" si="1806"/>
        <v>5.4247010716884987E-2</v>
      </c>
      <c r="U7731">
        <f t="shared" si="1807"/>
        <v>0.92542169431643884</v>
      </c>
      <c r="V7731">
        <f t="shared" si="1808"/>
        <v>3.0745567238066387E-2</v>
      </c>
      <c r="W7731">
        <f t="shared" si="1815"/>
        <v>0.89960223769517178</v>
      </c>
      <c r="X7731">
        <f t="shared" si="1809"/>
        <v>-2.3039702371579016E-2</v>
      </c>
      <c r="Y7731">
        <f t="shared" si="1810"/>
        <v>0.8870598983303698</v>
      </c>
      <c r="Z7731">
        <f t="shared" si="1811"/>
        <v>-1.3058207430219433E-2</v>
      </c>
      <c r="AI7731" s="11">
        <f>ABS('Expo Profiles Tahmin'!M7730-'Expo Profiles Tahmin'!C7730)/C7730</f>
        <v>5.1455026808856573E-2</v>
      </c>
      <c r="AJ7731" s="11">
        <f>ABS('Expo Profiles Tahmin'!O7730-'Expo Profiles Tahmin'!D7730)/D7730</f>
        <v>1.5186788371919223E-2</v>
      </c>
      <c r="AK7731" s="11">
        <f>ABS('Expo Profiles Tahmin'!Q7730-'Expo Profiles Tahmin'!E7730)/E7730</f>
        <v>5.8491168111549391E-2</v>
      </c>
      <c r="AL7731" s="11">
        <f>ABS('Expo Profiles Tahmin'!S7730-'Expo Profiles Tahmin'!F7730)/F7730</f>
        <v>7.1947890906896114E-2</v>
      </c>
      <c r="AM7731" s="11">
        <f>ABS('Expo Profiles Tahmin'!U7730-'Expo Profiles Tahmin'!G7730)/G7730</f>
        <v>2.3200938022947308E-2</v>
      </c>
      <c r="AN7731" s="11">
        <f>ABS('Expo Profiles Tahmin'!W7730-'Expo Profiles Tahmin'!H7730)/H7730</f>
        <v>7.7131903098816554E-2</v>
      </c>
    </row>
    <row r="7732" spans="1:40" x14ac:dyDescent="0.5">
      <c r="A7732" s="6" t="s">
        <v>7729</v>
      </c>
      <c r="B7732">
        <v>0.86393901226875669</v>
      </c>
      <c r="C7732">
        <v>0.797150903603426</v>
      </c>
      <c r="D7732">
        <v>0.7856120181759354</v>
      </c>
      <c r="E7732">
        <v>0.86087368456384106</v>
      </c>
      <c r="F7732">
        <v>0.92664204095268854</v>
      </c>
      <c r="G7732">
        <v>0.86482353264769507</v>
      </c>
      <c r="H7732">
        <v>0.79962871540673863</v>
      </c>
      <c r="K7732">
        <f t="shared" si="1816"/>
        <v>0.86393901226875669</v>
      </c>
      <c r="L7732">
        <f>0</f>
        <v>0</v>
      </c>
      <c r="M7732">
        <f t="shared" si="1802"/>
        <v>0.83350897415937131</v>
      </c>
      <c r="N7732">
        <f t="shared" si="1803"/>
        <v>-2.8934625892056746E-2</v>
      </c>
      <c r="O7732">
        <f t="shared" si="1812"/>
        <v>0.79593472006321564</v>
      </c>
      <c r="P7732">
        <f t="shared" si="1804"/>
        <v>-3.7149680011721579E-2</v>
      </c>
      <c r="Q7732">
        <f t="shared" si="1813"/>
        <v>0.80529872946607117</v>
      </c>
      <c r="R7732">
        <f t="shared" si="1805"/>
        <v>7.0782042003265516E-3</v>
      </c>
      <c r="S7732">
        <f t="shared" si="1814"/>
        <v>0.86443847034979515</v>
      </c>
      <c r="T7732">
        <f t="shared" si="1806"/>
        <v>5.6581299854849831E-2</v>
      </c>
      <c r="U7732">
        <f t="shared" si="1807"/>
        <v>0.89524016444444465</v>
      </c>
      <c r="V7732">
        <f t="shared" si="1808"/>
        <v>3.206857181833625E-2</v>
      </c>
      <c r="W7732">
        <f t="shared" si="1815"/>
        <v>0.86913508861652955</v>
      </c>
      <c r="X7732">
        <f t="shared" si="1809"/>
        <v>-2.3246269568650363E-2</v>
      </c>
      <c r="Y7732">
        <f t="shared" si="1810"/>
        <v>0.85648029832482231</v>
      </c>
      <c r="Z7732">
        <f t="shared" si="1811"/>
        <v>-1.31752834785179E-2</v>
      </c>
      <c r="AI7732" s="11">
        <f>ABS('Expo Profiles Tahmin'!M7731-'Expo Profiles Tahmin'!C7731)/C7731</f>
        <v>4.5073532382951052E-2</v>
      </c>
      <c r="AJ7732" s="11">
        <f>ABS('Expo Profiles Tahmin'!O7731-'Expo Profiles Tahmin'!D7731)/D7731</f>
        <v>1.4423753129877885E-2</v>
      </c>
      <c r="AK7732" s="11">
        <f>ABS('Expo Profiles Tahmin'!Q7731-'Expo Profiles Tahmin'!E7731)/E7731</f>
        <v>5.9972118242629747E-2</v>
      </c>
      <c r="AL7732" s="11">
        <f>ABS('Expo Profiles Tahmin'!S7731-'Expo Profiles Tahmin'!F7731)/F7731</f>
        <v>6.6834830508107179E-2</v>
      </c>
      <c r="AM7732" s="11">
        <f>ABS('Expo Profiles Tahmin'!U7731-'Expo Profiles Tahmin'!G7731)/G7731</f>
        <v>2.9486926214537076E-2</v>
      </c>
      <c r="AN7732" s="11">
        <f>ABS('Expo Profiles Tahmin'!W7731-'Expo Profiles Tahmin'!H7731)/H7731</f>
        <v>8.1229476912345389E-2</v>
      </c>
    </row>
    <row r="7733" spans="1:40" x14ac:dyDescent="0.5">
      <c r="A7733" s="6" t="s">
        <v>7730</v>
      </c>
      <c r="B7733">
        <v>0.84270497085467533</v>
      </c>
      <c r="C7733">
        <v>0.77485509723132351</v>
      </c>
      <c r="D7733">
        <v>0.76908897816378263</v>
      </c>
      <c r="E7733">
        <v>0.84482682308243462</v>
      </c>
      <c r="F7733">
        <v>0.90094026957344964</v>
      </c>
      <c r="G7733">
        <v>0.8477474219086254</v>
      </c>
      <c r="H7733">
        <v>0.77596739214822008</v>
      </c>
      <c r="K7733">
        <f t="shared" si="1816"/>
        <v>0.84270497085467533</v>
      </c>
      <c r="L7733">
        <f>0</f>
        <v>0</v>
      </c>
      <c r="M7733">
        <f t="shared" si="1802"/>
        <v>0.8117911707585912</v>
      </c>
      <c r="N7733">
        <f t="shared" si="1803"/>
        <v>-2.9394614540628607E-2</v>
      </c>
      <c r="O7733">
        <f t="shared" si="1812"/>
        <v>0.77633334952706057</v>
      </c>
      <c r="P7733">
        <f t="shared" si="1804"/>
        <v>-3.5159859285864611E-2</v>
      </c>
      <c r="Q7733">
        <f t="shared" si="1813"/>
        <v>0.7884000838902091</v>
      </c>
      <c r="R7733">
        <f t="shared" si="1805"/>
        <v>9.745895168939072E-3</v>
      </c>
      <c r="S7733">
        <f t="shared" si="1814"/>
        <v>0.84498117532816863</v>
      </c>
      <c r="T7733">
        <f t="shared" si="1806"/>
        <v>5.4279486541839589E-2</v>
      </c>
      <c r="U7733">
        <f t="shared" si="1807"/>
        <v>0.87452980967141236</v>
      </c>
      <c r="V7733">
        <f t="shared" si="1808"/>
        <v>3.0763973554775066E-2</v>
      </c>
      <c r="W7733">
        <f t="shared" si="1815"/>
        <v>0.84637001539242818</v>
      </c>
      <c r="X7733">
        <f t="shared" si="1809"/>
        <v>-2.5264125138088081E-2</v>
      </c>
      <c r="Y7733">
        <f t="shared" si="1810"/>
        <v>0.83261674609552938</v>
      </c>
      <c r="Z7733">
        <f t="shared" si="1811"/>
        <v>-1.4318943069470054E-2</v>
      </c>
      <c r="AI7733" s="11">
        <f>ABS('Expo Profiles Tahmin'!M7732-'Expo Profiles Tahmin'!C7732)/C7732</f>
        <v>4.5610022382955306E-2</v>
      </c>
      <c r="AJ7733" s="11">
        <f>ABS('Expo Profiles Tahmin'!O7732-'Expo Profiles Tahmin'!D7732)/D7732</f>
        <v>1.3139694465530059E-2</v>
      </c>
      <c r="AK7733" s="11">
        <f>ABS('Expo Profiles Tahmin'!Q7732-'Expo Profiles Tahmin'!E7732)/E7732</f>
        <v>6.455645711359706E-2</v>
      </c>
      <c r="AL7733" s="11">
        <f>ABS('Expo Profiles Tahmin'!S7732-'Expo Profiles Tahmin'!F7732)/F7732</f>
        <v>6.7127939219055258E-2</v>
      </c>
      <c r="AM7733" s="11">
        <f>ABS('Expo Profiles Tahmin'!U7732-'Expo Profiles Tahmin'!G7732)/G7732</f>
        <v>3.5170911346072802E-2</v>
      </c>
      <c r="AN7733" s="11">
        <f>ABS('Expo Profiles Tahmin'!W7732-'Expo Profiles Tahmin'!H7732)/H7732</f>
        <v>8.6923308118613332E-2</v>
      </c>
    </row>
    <row r="7734" spans="1:40" x14ac:dyDescent="0.5">
      <c r="A7734" s="6" t="s">
        <v>7731</v>
      </c>
      <c r="B7734">
        <v>0.83789345937893644</v>
      </c>
      <c r="C7734">
        <v>0.763008146623113</v>
      </c>
      <c r="D7734">
        <v>0.75826828314067374</v>
      </c>
      <c r="E7734">
        <v>0.83752494282845613</v>
      </c>
      <c r="F7734">
        <v>0.89352066629787952</v>
      </c>
      <c r="G7734">
        <v>0.83554889795523468</v>
      </c>
      <c r="H7734">
        <v>0.76735183857912193</v>
      </c>
      <c r="K7734">
        <f t="shared" si="1816"/>
        <v>0.83789345937893644</v>
      </c>
      <c r="L7734">
        <f>0</f>
        <v>0</v>
      </c>
      <c r="M7734">
        <f t="shared" si="1802"/>
        <v>0.80377416828758919</v>
      </c>
      <c r="N7734">
        <f t="shared" si="1803"/>
        <v>-3.2442579265973104E-2</v>
      </c>
      <c r="O7734">
        <f t="shared" si="1812"/>
        <v>0.76537967776472526</v>
      </c>
      <c r="P7734">
        <f t="shared" si="1804"/>
        <v>-3.8101997927947807E-2</v>
      </c>
      <c r="Q7734">
        <f t="shared" si="1813"/>
        <v>0.77750860389397713</v>
      </c>
      <c r="R7734">
        <f t="shared" si="1805"/>
        <v>9.660446226176244E-3</v>
      </c>
      <c r="S7734">
        <f t="shared" si="1814"/>
        <v>0.83562503724055037</v>
      </c>
      <c r="T7734">
        <f t="shared" si="1806"/>
        <v>5.5735178519284286E-2</v>
      </c>
      <c r="U7734">
        <f t="shared" si="1807"/>
        <v>0.86596612030979214</v>
      </c>
      <c r="V7734">
        <f t="shared" si="1808"/>
        <v>3.1589015800955661E-2</v>
      </c>
      <c r="W7734">
        <f t="shared" si="1815"/>
        <v>0.83823183163286963</v>
      </c>
      <c r="X7734">
        <f t="shared" si="1809"/>
        <v>-2.4818985253061067E-2</v>
      </c>
      <c r="Y7734">
        <f t="shared" si="1810"/>
        <v>0.8247208873197216</v>
      </c>
      <c r="Z7734">
        <f t="shared" si="1811"/>
        <v>-1.4066651227310023E-2</v>
      </c>
      <c r="AI7734" s="11">
        <f>ABS('Expo Profiles Tahmin'!M7733-'Expo Profiles Tahmin'!C7733)/C7733</f>
        <v>4.7668362328964424E-2</v>
      </c>
      <c r="AJ7734" s="11">
        <f>ABS('Expo Profiles Tahmin'!O7733-'Expo Profiles Tahmin'!D7733)/D7733</f>
        <v>9.4194190385799518E-3</v>
      </c>
      <c r="AK7734" s="11">
        <f>ABS('Expo Profiles Tahmin'!Q7733-'Expo Profiles Tahmin'!E7733)/E7733</f>
        <v>6.6790894477458645E-2</v>
      </c>
      <c r="AL7734" s="11">
        <f>ABS('Expo Profiles Tahmin'!S7733-'Expo Profiles Tahmin'!F7733)/F7733</f>
        <v>6.2111880371131432E-2</v>
      </c>
      <c r="AM7734" s="11">
        <f>ABS('Expo Profiles Tahmin'!U7733-'Expo Profiles Tahmin'!G7733)/G7733</f>
        <v>3.1592414285954273E-2</v>
      </c>
      <c r="AN7734" s="11">
        <f>ABS('Expo Profiles Tahmin'!W7733-'Expo Profiles Tahmin'!H7733)/H7733</f>
        <v>9.0728842418626096E-2</v>
      </c>
    </row>
    <row r="7735" spans="1:40" x14ac:dyDescent="0.5">
      <c r="A7735" s="6" t="s">
        <v>7732</v>
      </c>
      <c r="B7735">
        <v>0.84483802421891141</v>
      </c>
      <c r="C7735">
        <v>0.76511948734630719</v>
      </c>
      <c r="D7735">
        <v>0.78338576225413104</v>
      </c>
      <c r="E7735">
        <v>0.84812172807874808</v>
      </c>
      <c r="F7735">
        <v>0.90252651917528537</v>
      </c>
      <c r="G7735">
        <v>0.84403401183267401</v>
      </c>
      <c r="H7735">
        <v>0.77018698793083951</v>
      </c>
      <c r="K7735">
        <f t="shared" si="1816"/>
        <v>0.84483802421891141</v>
      </c>
      <c r="L7735">
        <f>0</f>
        <v>0</v>
      </c>
      <c r="M7735">
        <f t="shared" si="1802"/>
        <v>0.80851661665797181</v>
      </c>
      <c r="N7735">
        <f t="shared" si="1803"/>
        <v>-3.4536477932460119E-2</v>
      </c>
      <c r="O7735">
        <f t="shared" si="1812"/>
        <v>0.77826553455626657</v>
      </c>
      <c r="P7735">
        <f t="shared" si="1804"/>
        <v>-3.0461677739422287E-2</v>
      </c>
      <c r="Q7735">
        <f t="shared" si="1813"/>
        <v>0.79351074546148082</v>
      </c>
      <c r="R7735">
        <f t="shared" si="1805"/>
        <v>1.2999054017418962E-2</v>
      </c>
      <c r="S7735">
        <f t="shared" si="1814"/>
        <v>0.85025699486872641</v>
      </c>
      <c r="T7735">
        <f t="shared" si="1806"/>
        <v>5.4596397007302906E-2</v>
      </c>
      <c r="U7735">
        <f t="shared" si="1807"/>
        <v>0.87997814874117208</v>
      </c>
      <c r="V7735">
        <f t="shared" si="1808"/>
        <v>3.0943588834872249E-2</v>
      </c>
      <c r="W7735">
        <f t="shared" si="1815"/>
        <v>0.84680008657260075</v>
      </c>
      <c r="X7735">
        <f t="shared" si="1809"/>
        <v>-3.0026955358874039E-2</v>
      </c>
      <c r="Y7735">
        <f t="shared" si="1810"/>
        <v>0.83045403061541401</v>
      </c>
      <c r="Z7735">
        <f t="shared" si="1811"/>
        <v>-1.7018371385638911E-2</v>
      </c>
      <c r="AI7735" s="11">
        <f>ABS('Expo Profiles Tahmin'!M7734-'Expo Profiles Tahmin'!C7734)/C7734</f>
        <v>5.3428029366261162E-2</v>
      </c>
      <c r="AJ7735" s="11">
        <f>ABS('Expo Profiles Tahmin'!O7734-'Expo Profiles Tahmin'!D7734)/D7734</f>
        <v>9.3784677299132424E-3</v>
      </c>
      <c r="AK7735" s="11">
        <f>ABS('Expo Profiles Tahmin'!Q7734-'Expo Profiles Tahmin'!E7734)/E7734</f>
        <v>7.1659166032469662E-2</v>
      </c>
      <c r="AL7735" s="11">
        <f>ABS('Expo Profiles Tahmin'!S7734-'Expo Profiles Tahmin'!F7734)/F7734</f>
        <v>6.4794952418065349E-2</v>
      </c>
      <c r="AM7735" s="11">
        <f>ABS('Expo Profiles Tahmin'!U7734-'Expo Profiles Tahmin'!G7734)/G7734</f>
        <v>3.6403880645399511E-2</v>
      </c>
      <c r="AN7735" s="11">
        <f>ABS('Expo Profiles Tahmin'!W7734-'Expo Profiles Tahmin'!H7734)/H7734</f>
        <v>9.2369613898356795E-2</v>
      </c>
    </row>
    <row r="7736" spans="1:40" x14ac:dyDescent="0.5">
      <c r="A7736" s="6" t="s">
        <v>7733</v>
      </c>
      <c r="B7736">
        <v>0.86652672934439312</v>
      </c>
      <c r="C7736">
        <v>0.77020827465238906</v>
      </c>
      <c r="D7736">
        <v>0.82369250645432934</v>
      </c>
      <c r="E7736">
        <v>0.87471661936567091</v>
      </c>
      <c r="F7736">
        <v>0.92802031225278014</v>
      </c>
      <c r="G7736">
        <v>0.86634637121273372</v>
      </c>
      <c r="H7736">
        <v>0.78644635303932509</v>
      </c>
      <c r="K7736">
        <f t="shared" si="1816"/>
        <v>0.86652672934439312</v>
      </c>
      <c r="L7736">
        <f>0</f>
        <v>0</v>
      </c>
      <c r="M7736">
        <f t="shared" si="1802"/>
        <v>0.82264205727497353</v>
      </c>
      <c r="N7736">
        <f t="shared" si="1803"/>
        <v>-4.1728063703364668E-2</v>
      </c>
      <c r="O7736">
        <f t="shared" si="1812"/>
        <v>0.80040476525683468</v>
      </c>
      <c r="P7736">
        <f t="shared" si="1804"/>
        <v>-2.3195119872263685E-2</v>
      </c>
      <c r="Q7736">
        <f t="shared" si="1813"/>
        <v>0.82163583132500251</v>
      </c>
      <c r="R7736">
        <f t="shared" si="1805"/>
        <v>1.9047846284287746E-2</v>
      </c>
      <c r="S7736">
        <f t="shared" si="1814"/>
        <v>0.88047604744362951</v>
      </c>
      <c r="T7736">
        <f t="shared" si="1806"/>
        <v>5.6884714262440454E-2</v>
      </c>
      <c r="U7736">
        <f t="shared" si="1807"/>
        <v>0.91144291409158718</v>
      </c>
      <c r="V7736">
        <f t="shared" si="1808"/>
        <v>3.2240537940456164E-2</v>
      </c>
      <c r="W7736">
        <f t="shared" si="1815"/>
        <v>0.87204299072577263</v>
      </c>
      <c r="X7736">
        <f t="shared" si="1809"/>
        <v>-3.5879322415288156E-2</v>
      </c>
      <c r="Y7736">
        <f t="shared" si="1810"/>
        <v>0.85251102669889323</v>
      </c>
      <c r="Z7736">
        <f t="shared" si="1811"/>
        <v>-2.0335316272683406E-2</v>
      </c>
      <c r="AI7736" s="11">
        <f>ABS('Expo Profiles Tahmin'!M7735-'Expo Profiles Tahmin'!C7735)/C7735</f>
        <v>5.6719414456662863E-2</v>
      </c>
      <c r="AJ7736" s="11">
        <f>ABS('Expo Profiles Tahmin'!O7735-'Expo Profiles Tahmin'!D7735)/D7735</f>
        <v>6.5360234313314716E-3</v>
      </c>
      <c r="AK7736" s="11">
        <f>ABS('Expo Profiles Tahmin'!Q7735-'Expo Profiles Tahmin'!E7735)/E7735</f>
        <v>6.4390500572338402E-2</v>
      </c>
      <c r="AL7736" s="11">
        <f>ABS('Expo Profiles Tahmin'!S7735-'Expo Profiles Tahmin'!F7735)/F7735</f>
        <v>5.7914668650758352E-2</v>
      </c>
      <c r="AM7736" s="11">
        <f>ABS('Expo Profiles Tahmin'!U7735-'Expo Profiles Tahmin'!G7735)/G7735</f>
        <v>4.2586123787181976E-2</v>
      </c>
      <c r="AN7736" s="11">
        <f>ABS('Expo Profiles Tahmin'!W7735-'Expo Profiles Tahmin'!H7735)/H7735</f>
        <v>9.9473374443247373E-2</v>
      </c>
    </row>
    <row r="7737" spans="1:40" x14ac:dyDescent="0.5">
      <c r="A7737" s="6" t="s">
        <v>7734</v>
      </c>
      <c r="B7737">
        <v>0.89226651050419925</v>
      </c>
      <c r="C7737">
        <v>0.76285558873711878</v>
      </c>
      <c r="D7737">
        <v>0.88972950476181312</v>
      </c>
      <c r="E7737">
        <v>0.91018891407570857</v>
      </c>
      <c r="F7737">
        <v>0.96819181929588094</v>
      </c>
      <c r="G7737">
        <v>0.9029826879174554</v>
      </c>
      <c r="H7737">
        <v>0.80297814137273249</v>
      </c>
      <c r="K7737">
        <f t="shared" si="1816"/>
        <v>0.89226651050419925</v>
      </c>
      <c r="L7737">
        <f>0</f>
        <v>0</v>
      </c>
      <c r="M7737">
        <f t="shared" si="1802"/>
        <v>0.83330422874719035</v>
      </c>
      <c r="N7737">
        <f t="shared" si="1803"/>
        <v>-5.6064719940488873E-2</v>
      </c>
      <c r="O7737">
        <f t="shared" si="1812"/>
        <v>0.82849226820121258</v>
      </c>
      <c r="P7737">
        <f t="shared" si="1804"/>
        <v>-7.3306561287715989E-3</v>
      </c>
      <c r="Q7737">
        <f t="shared" si="1813"/>
        <v>0.8617242847827925</v>
      </c>
      <c r="R7737">
        <f t="shared" si="1805"/>
        <v>3.1238660013293073E-2</v>
      </c>
      <c r="S7737">
        <f t="shared" si="1814"/>
        <v>0.92723876969518582</v>
      </c>
      <c r="T7737">
        <f t="shared" si="1806"/>
        <v>6.3830080603437714E-2</v>
      </c>
      <c r="U7737">
        <f t="shared" si="1807"/>
        <v>0.96198655070812755</v>
      </c>
      <c r="V7737">
        <f t="shared" si="1808"/>
        <v>3.6176961809867056E-2</v>
      </c>
      <c r="W7737">
        <f t="shared" si="1815"/>
        <v>0.90923303670369704</v>
      </c>
      <c r="X7737">
        <f t="shared" si="1809"/>
        <v>-4.8383236203676377E-2</v>
      </c>
      <c r="Y7737">
        <f t="shared" si="1810"/>
        <v>0.88289419958475679</v>
      </c>
      <c r="Z7737">
        <f t="shared" si="1811"/>
        <v>-2.7422156949052961E-2</v>
      </c>
      <c r="AI7737" s="11">
        <f>ABS('Expo Profiles Tahmin'!M7736-'Expo Profiles Tahmin'!C7736)/C7736</f>
        <v>6.807740756388124E-2</v>
      </c>
      <c r="AJ7737" s="11">
        <f>ABS('Expo Profiles Tahmin'!O7736-'Expo Profiles Tahmin'!D7736)/D7736</f>
        <v>2.827237229307716E-2</v>
      </c>
      <c r="AK7737" s="11">
        <f>ABS('Expo Profiles Tahmin'!Q7736-'Expo Profiles Tahmin'!E7736)/E7736</f>
        <v>6.0683410907593882E-2</v>
      </c>
      <c r="AL7737" s="11">
        <f>ABS('Expo Profiles Tahmin'!S7736-'Expo Profiles Tahmin'!F7736)/F7736</f>
        <v>5.1231922600634007E-2</v>
      </c>
      <c r="AM7737" s="11">
        <f>ABS('Expo Profiles Tahmin'!U7736-'Expo Profiles Tahmin'!G7736)/G7736</f>
        <v>5.2053710129501857E-2</v>
      </c>
      <c r="AN7737" s="11">
        <f>ABS('Expo Profiles Tahmin'!W7736-'Expo Profiles Tahmin'!H7736)/H7736</f>
        <v>0.10883976682662219</v>
      </c>
    </row>
    <row r="7738" spans="1:40" x14ac:dyDescent="0.5">
      <c r="A7738" s="6" t="s">
        <v>7735</v>
      </c>
      <c r="B7738">
        <v>1.004671329662135</v>
      </c>
      <c r="C7738">
        <v>0.78266908194246121</v>
      </c>
      <c r="D7738">
        <v>1.03184833451925</v>
      </c>
      <c r="E7738">
        <v>1.012772777559763</v>
      </c>
      <c r="F7738">
        <v>1.0749254385560669</v>
      </c>
      <c r="G7738">
        <v>1.037205587900176</v>
      </c>
      <c r="H7738">
        <v>0.88115603209875282</v>
      </c>
      <c r="K7738">
        <f t="shared" si="1816"/>
        <v>1.004671329662135</v>
      </c>
      <c r="L7738">
        <f>0</f>
        <v>0</v>
      </c>
      <c r="M7738">
        <f t="shared" si="1802"/>
        <v>0.90352253246636027</v>
      </c>
      <c r="N7738">
        <f t="shared" si="1803"/>
        <v>-9.6178078902523376E-2</v>
      </c>
      <c r="O7738">
        <f t="shared" si="1812"/>
        <v>0.90963304639420139</v>
      </c>
      <c r="P7738">
        <f t="shared" si="1804"/>
        <v>1.0837830751872241E-3</v>
      </c>
      <c r="Q7738">
        <f t="shared" si="1813"/>
        <v>0.95721562172058516</v>
      </c>
      <c r="R7738">
        <f t="shared" si="1805"/>
        <v>4.5297502209698477E-2</v>
      </c>
      <c r="S7738">
        <f t="shared" si="1814"/>
        <v>1.0355056661310664</v>
      </c>
      <c r="T7738">
        <f t="shared" si="1806"/>
        <v>7.6668703993146584E-2</v>
      </c>
      <c r="U7738">
        <f t="shared" si="1807"/>
        <v>1.0772425292481784</v>
      </c>
      <c r="V7738">
        <f t="shared" si="1808"/>
        <v>4.345350577894589E-2</v>
      </c>
      <c r="W7738">
        <f t="shared" si="1815"/>
        <v>1.0115566752893266</v>
      </c>
      <c r="X7738">
        <f t="shared" si="1809"/>
        <v>-6.0322458377267275E-2</v>
      </c>
      <c r="Y7738">
        <f t="shared" si="1810"/>
        <v>0.97871837156105768</v>
      </c>
      <c r="Z7738">
        <f t="shared" si="1811"/>
        <v>-3.4188947473679968E-2</v>
      </c>
      <c r="AI7738" s="11">
        <f>ABS('Expo Profiles Tahmin'!M7737-'Expo Profiles Tahmin'!C7737)/C7737</f>
        <v>9.2348592643460695E-2</v>
      </c>
      <c r="AJ7738" s="11">
        <f>ABS('Expo Profiles Tahmin'!O7737-'Expo Profiles Tahmin'!D7737)/D7737</f>
        <v>6.8826802115542055E-2</v>
      </c>
      <c r="AK7738" s="11">
        <f>ABS('Expo Profiles Tahmin'!Q7737-'Expo Profiles Tahmin'!E7737)/E7737</f>
        <v>5.3246780468790486E-2</v>
      </c>
      <c r="AL7738" s="11">
        <f>ABS('Expo Profiles Tahmin'!S7737-'Expo Profiles Tahmin'!F7737)/F7737</f>
        <v>4.2298487535742967E-2</v>
      </c>
      <c r="AM7738" s="11">
        <f>ABS('Expo Profiles Tahmin'!U7737-'Expo Profiles Tahmin'!G7737)/G7737</f>
        <v>6.5343293487444901E-2</v>
      </c>
      <c r="AN7738" s="11">
        <f>ABS('Expo Profiles Tahmin'!W7737-'Expo Profiles Tahmin'!H7737)/H7737</f>
        <v>0.13232601219918183</v>
      </c>
    </row>
    <row r="7739" spans="1:40" x14ac:dyDescent="0.5">
      <c r="A7739" s="6" t="s">
        <v>7736</v>
      </c>
      <c r="B7739">
        <v>1.088369071885301</v>
      </c>
      <c r="C7739">
        <v>0.82502609927538162</v>
      </c>
      <c r="D7739">
        <v>1.093502672535748</v>
      </c>
      <c r="E7739">
        <v>1.055902987654455</v>
      </c>
      <c r="F7739">
        <v>1.1383352758745851</v>
      </c>
      <c r="G7739">
        <v>1.1399898194401179</v>
      </c>
      <c r="H7739">
        <v>0.9440784927586755</v>
      </c>
      <c r="K7739">
        <f t="shared" si="1816"/>
        <v>1.088369071885301</v>
      </c>
      <c r="L7739">
        <f>0</f>
        <v>0</v>
      </c>
      <c r="M7739">
        <f t="shared" si="1802"/>
        <v>0.96838458883138179</v>
      </c>
      <c r="N7739">
        <f t="shared" si="1803"/>
        <v>-0.11408812954940772</v>
      </c>
      <c r="O7739">
        <f t="shared" si="1812"/>
        <v>0.96328373756812558</v>
      </c>
      <c r="P7739">
        <f t="shared" si="1804"/>
        <v>-1.0456773161764764E-2</v>
      </c>
      <c r="Q7739">
        <f t="shared" si="1813"/>
        <v>0.99979052391244994</v>
      </c>
      <c r="R7739">
        <f t="shared" si="1805"/>
        <v>3.4198873340660213E-2</v>
      </c>
      <c r="S7739">
        <f t="shared" si="1814"/>
        <v>1.0815315290256939</v>
      </c>
      <c r="T7739">
        <f t="shared" si="1806"/>
        <v>7.9404659544598716E-2</v>
      </c>
      <c r="U7739">
        <f t="shared" si="1807"/>
        <v>1.1247577899857075</v>
      </c>
      <c r="V7739">
        <f t="shared" si="1808"/>
        <v>4.5004162750747367E-2</v>
      </c>
      <c r="W7739">
        <f t="shared" si="1815"/>
        <v>1.0669359194047654</v>
      </c>
      <c r="X7739">
        <f t="shared" si="1809"/>
        <v>-5.2768728486577668E-2</v>
      </c>
      <c r="Y7739">
        <f t="shared" si="1810"/>
        <v>1.0382097106259498</v>
      </c>
      <c r="Z7739">
        <f t="shared" si="1811"/>
        <v>-2.990772151886251E-2</v>
      </c>
      <c r="AI7739" s="11">
        <f>ABS('Expo Profiles Tahmin'!M7738-'Expo Profiles Tahmin'!C7738)/C7738</f>
        <v>0.15441193898187452</v>
      </c>
      <c r="AJ7739" s="11">
        <f>ABS('Expo Profiles Tahmin'!O7738-'Expo Profiles Tahmin'!D7738)/D7738</f>
        <v>0.11844307349877158</v>
      </c>
      <c r="AK7739" s="11">
        <f>ABS('Expo Profiles Tahmin'!Q7738-'Expo Profiles Tahmin'!E7738)/E7738</f>
        <v>5.4856486143950958E-2</v>
      </c>
      <c r="AL7739" s="11">
        <f>ABS('Expo Profiles Tahmin'!S7738-'Expo Profiles Tahmin'!F7738)/F7738</f>
        <v>3.6672099302024662E-2</v>
      </c>
      <c r="AM7739" s="11">
        <f>ABS('Expo Profiles Tahmin'!U7738-'Expo Profiles Tahmin'!G7738)/G7738</f>
        <v>3.8600776755413777E-2</v>
      </c>
      <c r="AN7739" s="11">
        <f>ABS('Expo Profiles Tahmin'!W7738-'Expo Profiles Tahmin'!H7738)/H7738</f>
        <v>0.14798814107869548</v>
      </c>
    </row>
    <row r="7740" spans="1:40" x14ac:dyDescent="0.5">
      <c r="A7740" s="6" t="s">
        <v>7737</v>
      </c>
      <c r="B7740">
        <v>1.122926389547926</v>
      </c>
      <c r="C7740">
        <v>0.88139669129245324</v>
      </c>
      <c r="D7740">
        <v>1.076367157321839</v>
      </c>
      <c r="E7740">
        <v>1.053667460223634</v>
      </c>
      <c r="F7740">
        <v>1.1540878965637189</v>
      </c>
      <c r="G7740">
        <v>1.1697686715838791</v>
      </c>
      <c r="H7740">
        <v>0.97930278868810172</v>
      </c>
      <c r="K7740">
        <f t="shared" si="1816"/>
        <v>1.122926389547926</v>
      </c>
      <c r="L7740">
        <f>0</f>
        <v>0</v>
      </c>
      <c r="M7740">
        <f t="shared" si="1802"/>
        <v>1.0128804836323777</v>
      </c>
      <c r="N7740">
        <f t="shared" si="1803"/>
        <v>-0.10463796026718736</v>
      </c>
      <c r="O7740">
        <f t="shared" si="1812"/>
        <v>0.98484356987877431</v>
      </c>
      <c r="P7740">
        <f t="shared" si="1804"/>
        <v>-3.1801290926080299E-2</v>
      </c>
      <c r="Q7740">
        <f t="shared" si="1813"/>
        <v>0.9988891843678791</v>
      </c>
      <c r="R7740">
        <f t="shared" si="1805"/>
        <v>1.1792576808437793E-2</v>
      </c>
      <c r="S7740">
        <f t="shared" si="1814"/>
        <v>1.0760205505531086</v>
      </c>
      <c r="T7740">
        <f t="shared" si="1806"/>
        <v>7.39204459902469E-2</v>
      </c>
      <c r="U7740">
        <f t="shared" si="1807"/>
        <v>1.1162613186261752</v>
      </c>
      <c r="V7740">
        <f t="shared" si="1808"/>
        <v>4.1895876149237857E-2</v>
      </c>
      <c r="W7740">
        <f t="shared" si="1815"/>
        <v>1.0766674430511876</v>
      </c>
      <c r="X7740">
        <f t="shared" si="1809"/>
        <v>-3.5589254552909462E-2</v>
      </c>
      <c r="Y7740">
        <f t="shared" si="1810"/>
        <v>1.0572933859933349</v>
      </c>
      <c r="Z7740">
        <f t="shared" si="1811"/>
        <v>-2.0170914569280687E-2</v>
      </c>
      <c r="AI7740" s="11">
        <f>ABS('Expo Profiles Tahmin'!M7739-'Expo Profiles Tahmin'!C7739)/C7739</f>
        <v>0.17376236907161066</v>
      </c>
      <c r="AJ7740" s="11">
        <f>ABS('Expo Profiles Tahmin'!O7739-'Expo Profiles Tahmin'!D7739)/D7739</f>
        <v>0.11908424024758418</v>
      </c>
      <c r="AK7740" s="11">
        <f>ABS('Expo Profiles Tahmin'!Q7739-'Expo Profiles Tahmin'!E7739)/E7739</f>
        <v>5.3141684793080547E-2</v>
      </c>
      <c r="AL7740" s="11">
        <f>ABS('Expo Profiles Tahmin'!S7739-'Expo Profiles Tahmin'!F7739)/F7739</f>
        <v>4.9900717348189613E-2</v>
      </c>
      <c r="AM7740" s="11">
        <f>ABS('Expo Profiles Tahmin'!U7739-'Expo Profiles Tahmin'!G7739)/G7739</f>
        <v>1.3361548668821683E-2</v>
      </c>
      <c r="AN7740" s="11">
        <f>ABS('Expo Profiles Tahmin'!W7739-'Expo Profiles Tahmin'!H7739)/H7739</f>
        <v>0.1301347584850602</v>
      </c>
    </row>
    <row r="7741" spans="1:40" x14ac:dyDescent="0.5">
      <c r="A7741" s="6" t="s">
        <v>7738</v>
      </c>
      <c r="B7741">
        <v>1.1404215168714911</v>
      </c>
      <c r="C7741">
        <v>0.8968754258717957</v>
      </c>
      <c r="D7741">
        <v>1.078209379600251</v>
      </c>
      <c r="E7741">
        <v>1.0547343617775189</v>
      </c>
      <c r="F7741">
        <v>1.1683230906594311</v>
      </c>
      <c r="G7741">
        <v>1.210284862499192</v>
      </c>
      <c r="H7741">
        <v>0.99833291712295091</v>
      </c>
      <c r="K7741">
        <f t="shared" si="1816"/>
        <v>1.1404215168714911</v>
      </c>
      <c r="L7741">
        <f>0</f>
        <v>0</v>
      </c>
      <c r="M7741">
        <f t="shared" si="1802"/>
        <v>1.0294569008849981</v>
      </c>
      <c r="N7741">
        <f t="shared" si="1803"/>
        <v>-0.10551152250560764</v>
      </c>
      <c r="O7741">
        <f t="shared" si="1812"/>
        <v>0.99423123509648348</v>
      </c>
      <c r="P7741">
        <f t="shared" si="1804"/>
        <v>-3.8679697901860315E-2</v>
      </c>
      <c r="Q7741">
        <f t="shared" si="1813"/>
        <v>1.0007412751909126</v>
      </c>
      <c r="R7741">
        <f t="shared" si="1805"/>
        <v>4.2892973515309902E-3</v>
      </c>
      <c r="S7741">
        <f t="shared" si="1814"/>
        <v>1.0794300075403209</v>
      </c>
      <c r="T7741">
        <f t="shared" si="1806"/>
        <v>7.5032548165272883E-2</v>
      </c>
      <c r="U7741">
        <f t="shared" si="1807"/>
        <v>1.1202761811287258</v>
      </c>
      <c r="V7741">
        <f t="shared" si="1808"/>
        <v>4.2526182072937638E-2</v>
      </c>
      <c r="W7741">
        <f t="shared" si="1815"/>
        <v>1.0878666955802998</v>
      </c>
      <c r="X7741">
        <f t="shared" si="1809"/>
        <v>-2.8726949480878262E-2</v>
      </c>
      <c r="Y7741">
        <f t="shared" si="1810"/>
        <v>1.0722283360436267</v>
      </c>
      <c r="Z7741">
        <f t="shared" si="1811"/>
        <v>-1.6281567318398932E-2</v>
      </c>
      <c r="AI7741" s="11">
        <f>ABS('Expo Profiles Tahmin'!M7740-'Expo Profiles Tahmin'!C7740)/C7740</f>
        <v>0.14917663481028121</v>
      </c>
      <c r="AJ7741" s="11">
        <f>ABS('Expo Profiles Tahmin'!O7740-'Expo Profiles Tahmin'!D7740)/D7740</f>
        <v>8.5030081808505673E-2</v>
      </c>
      <c r="AK7741" s="11">
        <f>ABS('Expo Profiles Tahmin'!Q7740-'Expo Profiles Tahmin'!E7740)/E7740</f>
        <v>5.1988201139027836E-2</v>
      </c>
      <c r="AL7741" s="11">
        <f>ABS('Expo Profiles Tahmin'!S7740-'Expo Profiles Tahmin'!F7740)/F7740</f>
        <v>6.7644194383334869E-2</v>
      </c>
      <c r="AM7741" s="11">
        <f>ABS('Expo Profiles Tahmin'!U7740-'Expo Profiles Tahmin'!G7740)/G7740</f>
        <v>4.5741824223463262E-2</v>
      </c>
      <c r="AN7741" s="11">
        <f>ABS('Expo Profiles Tahmin'!W7740-'Expo Profiles Tahmin'!H7740)/H7740</f>
        <v>9.9422421224305849E-2</v>
      </c>
    </row>
    <row r="7742" spans="1:40" x14ac:dyDescent="0.5">
      <c r="A7742" s="6" t="s">
        <v>7739</v>
      </c>
      <c r="B7742">
        <v>1.0864897100086619</v>
      </c>
      <c r="C7742">
        <v>0.88994053709777277</v>
      </c>
      <c r="D7742">
        <v>1.0238768633421991</v>
      </c>
      <c r="E7742">
        <v>0.99534330797157278</v>
      </c>
      <c r="F7742">
        <v>1.1294012645585949</v>
      </c>
      <c r="G7742">
        <v>1.146643827836519</v>
      </c>
      <c r="H7742">
        <v>0.96945551422221243</v>
      </c>
      <c r="K7742">
        <f t="shared" si="1816"/>
        <v>1.0864897100086619</v>
      </c>
      <c r="L7742">
        <f>0</f>
        <v>0</v>
      </c>
      <c r="M7742">
        <f t="shared" si="1802"/>
        <v>0.99693785801631396</v>
      </c>
      <c r="N7742">
        <f t="shared" si="1803"/>
        <v>-8.5151038129664694E-2</v>
      </c>
      <c r="O7742">
        <f t="shared" si="1812"/>
        <v>0.96285735268353956</v>
      </c>
      <c r="P7742">
        <f t="shared" si="1804"/>
        <v>-3.6590245820624714E-2</v>
      </c>
      <c r="Q7742">
        <f t="shared" si="1813"/>
        <v>0.95773964702303416</v>
      </c>
      <c r="R7742">
        <f t="shared" si="1805"/>
        <v>-6.6643491742804529E-3</v>
      </c>
      <c r="S7742">
        <f t="shared" si="1814"/>
        <v>1.0323242817070182</v>
      </c>
      <c r="T7742">
        <f t="shared" si="1806"/>
        <v>7.0591845628957761E-2</v>
      </c>
      <c r="U7742">
        <f t="shared" si="1807"/>
        <v>1.070753028310893</v>
      </c>
      <c r="V7742">
        <f t="shared" si="1808"/>
        <v>4.0009325999022745E-2</v>
      </c>
      <c r="W7742">
        <f t="shared" si="1815"/>
        <v>1.0463800471160944</v>
      </c>
      <c r="X7742">
        <f t="shared" si="1809"/>
        <v>-2.120906505340699E-2</v>
      </c>
      <c r="Y7742">
        <f t="shared" si="1810"/>
        <v>1.0348342689970971</v>
      </c>
      <c r="Z7742">
        <f t="shared" si="1811"/>
        <v>-1.2020657489483978E-2</v>
      </c>
      <c r="AI7742" s="11">
        <f>ABS('Expo Profiles Tahmin'!M7741-'Expo Profiles Tahmin'!C7741)/C7741</f>
        <v>0.14782596466429923</v>
      </c>
      <c r="AJ7742" s="11">
        <f>ABS('Expo Profiles Tahmin'!O7741-'Expo Profiles Tahmin'!D7741)/D7741</f>
        <v>7.7886675902321151E-2</v>
      </c>
      <c r="AK7742" s="11">
        <f>ABS('Expo Profiles Tahmin'!Q7741-'Expo Profiles Tahmin'!E7741)/E7741</f>
        <v>5.1191170538535426E-2</v>
      </c>
      <c r="AL7742" s="11">
        <f>ABS('Expo Profiles Tahmin'!S7741-'Expo Profiles Tahmin'!F7741)/F7741</f>
        <v>7.6086044887580404E-2</v>
      </c>
      <c r="AM7742" s="11">
        <f>ABS('Expo Profiles Tahmin'!U7741-'Expo Profiles Tahmin'!G7741)/G7741</f>
        <v>7.4369831565604852E-2</v>
      </c>
      <c r="AN7742" s="11">
        <f>ABS('Expo Profiles Tahmin'!W7741-'Expo Profiles Tahmin'!H7741)/H7741</f>
        <v>8.9683287931016153E-2</v>
      </c>
    </row>
    <row r="7743" spans="1:40" x14ac:dyDescent="0.5">
      <c r="A7743" s="6" t="s">
        <v>7740</v>
      </c>
      <c r="B7743">
        <v>1.0761142393830121</v>
      </c>
      <c r="C7743">
        <v>0.89858347000528271</v>
      </c>
      <c r="D7743">
        <v>1.0376352208724131</v>
      </c>
      <c r="E7743">
        <v>1.012645772635717</v>
      </c>
      <c r="F7743">
        <v>1.1529960859433881</v>
      </c>
      <c r="G7743">
        <v>1.1481500467939121</v>
      </c>
      <c r="H7743">
        <v>0.97447275466848671</v>
      </c>
      <c r="K7743">
        <f t="shared" si="1816"/>
        <v>1.0761142393830121</v>
      </c>
      <c r="L7743">
        <f>0</f>
        <v>0</v>
      </c>
      <c r="M7743">
        <f t="shared" si="1802"/>
        <v>0.99522756380992305</v>
      </c>
      <c r="N7743">
        <f t="shared" si="1803"/>
        <v>-7.6911691301420046E-2</v>
      </c>
      <c r="O7743">
        <f t="shared" si="1812"/>
        <v>0.97268022554168887</v>
      </c>
      <c r="P7743">
        <f t="shared" si="1804"/>
        <v>-2.5218945757543219E-2</v>
      </c>
      <c r="Q7743">
        <f t="shared" si="1813"/>
        <v>0.97716067749510271</v>
      </c>
      <c r="R7743">
        <f t="shared" si="1805"/>
        <v>3.0209453295766135E-3</v>
      </c>
      <c r="S7743">
        <f t="shared" si="1814"/>
        <v>1.0589194521126206</v>
      </c>
      <c r="T7743">
        <f t="shared" si="1806"/>
        <v>7.788939031179111E-2</v>
      </c>
      <c r="U7743">
        <f t="shared" si="1807"/>
        <v>1.1013208317160783</v>
      </c>
      <c r="V7743">
        <f t="shared" si="1808"/>
        <v>4.414535391565428E-2</v>
      </c>
      <c r="W7743">
        <f t="shared" si="1815"/>
        <v>1.0675580561061668</v>
      </c>
      <c r="X7743">
        <f t="shared" si="1809"/>
        <v>-2.99341649357165E-2</v>
      </c>
      <c r="Y7743">
        <f t="shared" si="1810"/>
        <v>1.0512625133439111</v>
      </c>
      <c r="Z7743">
        <f t="shared" si="1811"/>
        <v>-1.6965780576365885E-2</v>
      </c>
      <c r="AI7743" s="11">
        <f>ABS('Expo Profiles Tahmin'!M7742-'Expo Profiles Tahmin'!C7742)/C7742</f>
        <v>0.12022974171676147</v>
      </c>
      <c r="AJ7743" s="11">
        <f>ABS('Expo Profiles Tahmin'!O7742-'Expo Profiles Tahmin'!D7742)/D7742</f>
        <v>5.9596532398901995E-2</v>
      </c>
      <c r="AK7743" s="11">
        <f>ABS('Expo Profiles Tahmin'!Q7742-'Expo Profiles Tahmin'!E7742)/E7742</f>
        <v>3.7779588858814724E-2</v>
      </c>
      <c r="AL7743" s="11">
        <f>ABS('Expo Profiles Tahmin'!S7742-'Expo Profiles Tahmin'!F7742)/F7742</f>
        <v>8.5954377684814648E-2</v>
      </c>
      <c r="AM7743" s="11">
        <f>ABS('Expo Profiles Tahmin'!U7742-'Expo Profiles Tahmin'!G7742)/G7742</f>
        <v>6.6185155044017688E-2</v>
      </c>
      <c r="AN7743" s="11">
        <f>ABS('Expo Profiles Tahmin'!W7742-'Expo Profiles Tahmin'!H7742)/H7742</f>
        <v>7.934818232025638E-2</v>
      </c>
    </row>
    <row r="7744" spans="1:40" x14ac:dyDescent="0.5">
      <c r="A7744" s="6" t="s">
        <v>7741</v>
      </c>
      <c r="B7744">
        <v>1.0681066624785049</v>
      </c>
      <c r="C7744">
        <v>0.90307139070692422</v>
      </c>
      <c r="D7744">
        <v>1.0659634730699701</v>
      </c>
      <c r="E7744">
        <v>1.0379537609481939</v>
      </c>
      <c r="F7744">
        <v>1.189701690431155</v>
      </c>
      <c r="G7744">
        <v>1.1769842618837749</v>
      </c>
      <c r="H7744">
        <v>0.96919580588465037</v>
      </c>
      <c r="K7744">
        <f t="shared" si="1816"/>
        <v>1.0681066624785049</v>
      </c>
      <c r="L7744">
        <f>0</f>
        <v>0</v>
      </c>
      <c r="M7744">
        <f t="shared" si="1802"/>
        <v>0.99291319301574577</v>
      </c>
      <c r="N7744">
        <f t="shared" si="1803"/>
        <v>-7.1498264333743677E-2</v>
      </c>
      <c r="O7744">
        <f t="shared" si="1812"/>
        <v>0.9872742231325029</v>
      </c>
      <c r="P7744">
        <f t="shared" si="1804"/>
        <v>-8.875469068419602E-3</v>
      </c>
      <c r="Q7744">
        <f t="shared" si="1813"/>
        <v>1.0055332420036847</v>
      </c>
      <c r="R7744">
        <f t="shared" si="1805"/>
        <v>1.6925558668799641E-2</v>
      </c>
      <c r="S7744">
        <f t="shared" si="1814"/>
        <v>1.0986581063659824</v>
      </c>
      <c r="T7744">
        <f t="shared" si="1806"/>
        <v>8.9380229791798396E-2</v>
      </c>
      <c r="U7744">
        <f t="shared" si="1807"/>
        <v>1.1473148622768397</v>
      </c>
      <c r="V7744">
        <f t="shared" si="1808"/>
        <v>5.0658014672174449E-2</v>
      </c>
      <c r="W7744">
        <f t="shared" si="1815"/>
        <v>1.0937373306794438</v>
      </c>
      <c r="X7744">
        <f t="shared" si="1809"/>
        <v>-4.8455122324981448E-2</v>
      </c>
      <c r="Y7744">
        <f t="shared" si="1810"/>
        <v>1.0673593602368829</v>
      </c>
      <c r="Z7744">
        <f t="shared" si="1811"/>
        <v>-2.7462899831413937E-2</v>
      </c>
      <c r="AI7744" s="11">
        <f>ABS('Expo Profiles Tahmin'!M7743-'Expo Profiles Tahmin'!C7743)/C7743</f>
        <v>0.10755160430902672</v>
      </c>
      <c r="AJ7744" s="11">
        <f>ABS('Expo Profiles Tahmin'!O7743-'Expo Profiles Tahmin'!D7743)/D7743</f>
        <v>6.2599065667905907E-2</v>
      </c>
      <c r="AK7744" s="11">
        <f>ABS('Expo Profiles Tahmin'!Q7743-'Expo Profiles Tahmin'!E7743)/E7743</f>
        <v>3.5041962450752716E-2</v>
      </c>
      <c r="AL7744" s="11">
        <f>ABS('Expo Profiles Tahmin'!S7743-'Expo Profiles Tahmin'!F7743)/F7743</f>
        <v>8.1593194441586872E-2</v>
      </c>
      <c r="AM7744" s="11">
        <f>ABS('Expo Profiles Tahmin'!U7743-'Expo Profiles Tahmin'!G7743)/G7743</f>
        <v>4.0786668265702222E-2</v>
      </c>
      <c r="AN7744" s="11">
        <f>ABS('Expo Profiles Tahmin'!W7743-'Expo Profiles Tahmin'!H7743)/H7743</f>
        <v>9.5523759891416898E-2</v>
      </c>
    </row>
    <row r="7745" spans="1:40" x14ac:dyDescent="0.5">
      <c r="A7745" s="6" t="s">
        <v>7742</v>
      </c>
      <c r="B7745">
        <v>1.050741576005636</v>
      </c>
      <c r="C7745">
        <v>0.89667604328812012</v>
      </c>
      <c r="D7745">
        <v>1.0844564467829281</v>
      </c>
      <c r="E7745">
        <v>1.051480989197126</v>
      </c>
      <c r="F7745">
        <v>1.203008679479171</v>
      </c>
      <c r="G7745">
        <v>1.1751906845490321</v>
      </c>
      <c r="H7745">
        <v>0.95133355338027492</v>
      </c>
      <c r="K7745">
        <f t="shared" si="1816"/>
        <v>1.050741576005636</v>
      </c>
      <c r="L7745">
        <f>0</f>
        <v>0</v>
      </c>
      <c r="M7745">
        <f t="shared" si="1802"/>
        <v>0.98054614562701825</v>
      </c>
      <c r="N7745">
        <f t="shared" si="1803"/>
        <v>-6.6745842053703666E-2</v>
      </c>
      <c r="O7745">
        <f t="shared" si="1812"/>
        <v>0.99155475785036717</v>
      </c>
      <c r="P7745">
        <f t="shared" si="1804"/>
        <v>7.1875535556056476E-3</v>
      </c>
      <c r="Q7745">
        <f t="shared" si="1813"/>
        <v>1.0227711393978702</v>
      </c>
      <c r="R7745">
        <f t="shared" si="1805"/>
        <v>3.0035541654434075E-2</v>
      </c>
      <c r="S7745">
        <f t="shared" si="1814"/>
        <v>1.1212418056212381</v>
      </c>
      <c r="T7745">
        <f t="shared" si="1806"/>
        <v>9.5107583962119338E-2</v>
      </c>
      <c r="U7745">
        <f t="shared" si="1807"/>
        <v>1.1730164151618014</v>
      </c>
      <c r="V7745">
        <f t="shared" si="1808"/>
        <v>5.3904106031177269E-2</v>
      </c>
      <c r="W7745">
        <f t="shared" si="1815"/>
        <v>1.1013574217045254</v>
      </c>
      <c r="X7745">
        <f t="shared" si="1809"/>
        <v>-6.5488492048578401E-2</v>
      </c>
      <c r="Y7745">
        <f t="shared" si="1810"/>
        <v>1.0657068356632913</v>
      </c>
      <c r="Z7745">
        <f t="shared" si="1811"/>
        <v>-3.7116899327549906E-2</v>
      </c>
      <c r="AI7745" s="11">
        <f>ABS('Expo Profiles Tahmin'!M7744-'Expo Profiles Tahmin'!C7744)/C7744</f>
        <v>9.9484717635106787E-2</v>
      </c>
      <c r="AJ7745" s="11">
        <f>ABS('Expo Profiles Tahmin'!O7744-'Expo Profiles Tahmin'!D7744)/D7744</f>
        <v>7.3819837100836561E-2</v>
      </c>
      <c r="AK7745" s="11">
        <f>ABS('Expo Profiles Tahmin'!Q7744-'Expo Profiles Tahmin'!E7744)/E7744</f>
        <v>3.1235032006524444E-2</v>
      </c>
      <c r="AL7745" s="11">
        <f>ABS('Expo Profiles Tahmin'!S7744-'Expo Profiles Tahmin'!F7744)/F7744</f>
        <v>7.6526397161105084E-2</v>
      </c>
      <c r="AM7745" s="11">
        <f>ABS('Expo Profiles Tahmin'!U7744-'Expo Profiles Tahmin'!G7744)/G7744</f>
        <v>2.5207983290659382E-2</v>
      </c>
      <c r="AN7745" s="11">
        <f>ABS('Expo Profiles Tahmin'!W7744-'Expo Profiles Tahmin'!H7744)/H7744</f>
        <v>0.12849985940778599</v>
      </c>
    </row>
    <row r="7746" spans="1:40" x14ac:dyDescent="0.5">
      <c r="A7746" s="6" t="s">
        <v>7743</v>
      </c>
      <c r="B7746">
        <v>1.0477397730761879</v>
      </c>
      <c r="C7746">
        <v>0.91244720565685333</v>
      </c>
      <c r="D7746">
        <v>1.1206131693395041</v>
      </c>
      <c r="E7746">
        <v>1.091337361463</v>
      </c>
      <c r="F7746">
        <v>1.235158985633674</v>
      </c>
      <c r="G7746">
        <v>1.1598325587357381</v>
      </c>
      <c r="H7746">
        <v>0.94155742817769683</v>
      </c>
      <c r="K7746">
        <f t="shared" si="1816"/>
        <v>1.0477397730761879</v>
      </c>
      <c r="L7746">
        <f>0</f>
        <v>0</v>
      </c>
      <c r="M7746">
        <f t="shared" ref="M7746:M7809" si="1817">C7746*$AC$2+(1-$AC$2)*(K7746+L7746)</f>
        <v>0.98609769240106859</v>
      </c>
      <c r="N7746">
        <f t="shared" ref="N7746:N7809" si="1818">$AC$3*(M7746-K7746)+(1-$AC$3)*L7746</f>
        <v>-5.8612826481885177E-2</v>
      </c>
      <c r="O7746">
        <f t="shared" si="1812"/>
        <v>1.0154780993034367</v>
      </c>
      <c r="P7746">
        <f t="shared" ref="P7746:P7809" si="1819">$AC$3*(O7746-M7746)+(1-$AC$3)*N7746</f>
        <v>2.5056187663073819E-2</v>
      </c>
      <c r="Q7746">
        <f t="shared" si="1813"/>
        <v>1.0636812142249044</v>
      </c>
      <c r="R7746">
        <f t="shared" ref="R7746:R7809" si="1820">$AC$3*(Q7746-O7746)+(1-$AC$3)*P7746</f>
        <v>4.7065613953135216E-2</v>
      </c>
      <c r="S7746">
        <f t="shared" si="1814"/>
        <v>1.167431569942722</v>
      </c>
      <c r="T7746">
        <f t="shared" ref="T7746:T7809" si="1821">$AC$3*(S7746-Q7746)+(1-$AC$3)*R7746</f>
        <v>0.10096471821495562</v>
      </c>
      <c r="U7746">
        <f t="shared" ref="U7746:U7809" si="1822">S7746*$AC$2+(1-$AC$2)*(S7746+T7746)</f>
        <v>1.2223946827165086</v>
      </c>
      <c r="V7746">
        <f t="shared" ref="V7746:V7809" si="1823">$AC$3*(U7746-S7746)+(1-$AC$3)*T7746</f>
        <v>5.722375282116924E-2</v>
      </c>
      <c r="W7746">
        <f t="shared" si="1815"/>
        <v>1.1255908766976792</v>
      </c>
      <c r="X7746">
        <f t="shared" ref="X7746:X7809" si="1824">$AC$3*(W7746-U7746)+(1-$AC$3)*V7746</f>
        <v>-8.9234486109775538E-2</v>
      </c>
      <c r="Y7746">
        <f t="shared" ref="Y7746:Y7809" si="1825">W7746*$AC$2+(1-$AC$2)*(W7746+X7746)</f>
        <v>1.0770134606450685</v>
      </c>
      <c r="Z7746">
        <f t="shared" ref="Z7746:Z7809" si="1826">$AC$3*(Y7746-W7746)+(1-$AC$3)*X7746</f>
        <v>-5.0575411555137458E-2</v>
      </c>
      <c r="AI7746" s="11">
        <f>ABS('Expo Profiles Tahmin'!M7745-'Expo Profiles Tahmin'!C7745)/C7745</f>
        <v>9.353445200938526E-2</v>
      </c>
      <c r="AJ7746" s="11">
        <f>ABS('Expo Profiles Tahmin'!O7745-'Expo Profiles Tahmin'!D7745)/D7745</f>
        <v>8.5666592889144133E-2</v>
      </c>
      <c r="AK7746" s="11">
        <f>ABS('Expo Profiles Tahmin'!Q7745-'Expo Profiles Tahmin'!E7745)/E7745</f>
        <v>2.7304202447994388E-2</v>
      </c>
      <c r="AL7746" s="11">
        <f>ABS('Expo Profiles Tahmin'!S7745-'Expo Profiles Tahmin'!F7745)/F7745</f>
        <v>6.7968648317095232E-2</v>
      </c>
      <c r="AM7746" s="11">
        <f>ABS('Expo Profiles Tahmin'!U7745-'Expo Profiles Tahmin'!G7745)/G7745</f>
        <v>1.8501417819398369E-3</v>
      </c>
      <c r="AN7746" s="11">
        <f>ABS('Expo Profiles Tahmin'!W7745-'Expo Profiles Tahmin'!H7745)/H7745</f>
        <v>0.15769849364735036</v>
      </c>
    </row>
    <row r="7747" spans="1:40" x14ac:dyDescent="0.5">
      <c r="A7747" s="6" t="s">
        <v>7744</v>
      </c>
      <c r="B7747">
        <v>1.085898934743462</v>
      </c>
      <c r="C7747">
        <v>0.95650441265784325</v>
      </c>
      <c r="D7747">
        <v>1.1607934012855949</v>
      </c>
      <c r="E7747">
        <v>1.1534120714483509</v>
      </c>
      <c r="F7747">
        <v>1.2740741709179091</v>
      </c>
      <c r="G7747">
        <v>1.16563575044398</v>
      </c>
      <c r="H7747">
        <v>0.96961783193318862</v>
      </c>
      <c r="K7747">
        <f t="shared" si="1816"/>
        <v>1.085898934743462</v>
      </c>
      <c r="L7747">
        <f>0</f>
        <v>0</v>
      </c>
      <c r="M7747">
        <f t="shared" si="1817"/>
        <v>1.0269441250191522</v>
      </c>
      <c r="N7747">
        <f t="shared" si="1818"/>
        <v>-5.6057615103155926E-2</v>
      </c>
      <c r="O7747">
        <f t="shared" ref="O7747:O7810" si="1827">D7747*$AC$2+(1-$AC$2)*(M7747+N7747)</f>
        <v>1.057412001610472</v>
      </c>
      <c r="P7747">
        <f t="shared" si="1819"/>
        <v>2.6215786044302716E-2</v>
      </c>
      <c r="Q7747">
        <f t="shared" ref="Q7747:Q7810" si="1828">E7747*$AC$2+(1-$AC$2)*(O7747+P7747)</f>
        <v>1.1154229448722901</v>
      </c>
      <c r="R7747">
        <f t="shared" si="1820"/>
        <v>5.644844549615502E-2</v>
      </c>
      <c r="S7747">
        <f t="shared" ref="S7747:S7810" si="1829">F7747*$AC$2+(1-$AC$2)*(Q7747+R7747)</f>
        <v>1.2184370825126778</v>
      </c>
      <c r="T7747">
        <f t="shared" si="1821"/>
        <v>0.10072577688676207</v>
      </c>
      <c r="U7747">
        <f t="shared" si="1822"/>
        <v>1.273270120549467</v>
      </c>
      <c r="V7747">
        <f t="shared" si="1823"/>
        <v>5.7088328093154748E-2</v>
      </c>
      <c r="W7747">
        <f t="shared" ref="W7747:W7810" si="1830">H7747*$AC$2+(1-$AC$2)*(U7747+V7747)</f>
        <v>1.1659975925944621</v>
      </c>
      <c r="X7747">
        <f t="shared" si="1824"/>
        <v>-9.9195402605983224E-2</v>
      </c>
      <c r="Y7747">
        <f t="shared" si="1825"/>
        <v>1.1119976587911879</v>
      </c>
      <c r="Z7747">
        <f t="shared" si="1826"/>
        <v>-5.6220958173093187E-2</v>
      </c>
      <c r="AI7747" s="11">
        <f>ABS('Expo Profiles Tahmin'!M7746-'Expo Profiles Tahmin'!C7746)/C7746</f>
        <v>8.0717532244723875E-2</v>
      </c>
      <c r="AJ7747" s="11">
        <f>ABS('Expo Profiles Tahmin'!O7746-'Expo Profiles Tahmin'!D7746)/D7746</f>
        <v>9.3819234783787689E-2</v>
      </c>
      <c r="AK7747" s="11">
        <f>ABS('Expo Profiles Tahmin'!Q7746-'Expo Profiles Tahmin'!E7746)/E7746</f>
        <v>2.5341519693801169E-2</v>
      </c>
      <c r="AL7747" s="11">
        <f>ABS('Expo Profiles Tahmin'!S7746-'Expo Profiles Tahmin'!F7746)/F7746</f>
        <v>5.4832953877759924E-2</v>
      </c>
      <c r="AM7747" s="11">
        <f>ABS('Expo Profiles Tahmin'!U7746-'Expo Profiles Tahmin'!G7746)/G7746</f>
        <v>5.3940651613510193E-2</v>
      </c>
      <c r="AN7747" s="11">
        <f>ABS('Expo Profiles Tahmin'!W7746-'Expo Profiles Tahmin'!H7746)/H7746</f>
        <v>0.19545642465607566</v>
      </c>
    </row>
    <row r="7748" spans="1:40" x14ac:dyDescent="0.5">
      <c r="A7748" s="6" t="s">
        <v>7745</v>
      </c>
      <c r="B7748">
        <v>1.12678512014707</v>
      </c>
      <c r="C7748">
        <v>1.002097167647958</v>
      </c>
      <c r="D7748">
        <v>1.156530957615219</v>
      </c>
      <c r="E7748">
        <v>1.1665188592259781</v>
      </c>
      <c r="F7748">
        <v>1.2579351754446939</v>
      </c>
      <c r="G7748">
        <v>1.150521557581607</v>
      </c>
      <c r="H7748">
        <v>1.0007357603044349</v>
      </c>
      <c r="K7748">
        <f t="shared" si="1816"/>
        <v>1.12678512014707</v>
      </c>
      <c r="L7748">
        <f>0</f>
        <v>0</v>
      </c>
      <c r="M7748">
        <f t="shared" si="1817"/>
        <v>1.0699747204793399</v>
      </c>
      <c r="N7748">
        <f t="shared" si="1818"/>
        <v>-5.4018587004562732E-2</v>
      </c>
      <c r="O7748">
        <f t="shared" si="1827"/>
        <v>1.0800049191238656</v>
      </c>
      <c r="P7748">
        <f t="shared" si="1819"/>
        <v>6.8826726302493946E-3</v>
      </c>
      <c r="Q7748">
        <f t="shared" si="1828"/>
        <v>1.1231692375783711</v>
      </c>
      <c r="R7748">
        <f t="shared" si="1820"/>
        <v>4.1381342822488405E-2</v>
      </c>
      <c r="S7748">
        <f t="shared" si="1829"/>
        <v>1.2070985255785394</v>
      </c>
      <c r="T7748">
        <f t="shared" si="1821"/>
        <v>8.1838369914156842E-2</v>
      </c>
      <c r="U7748">
        <f t="shared" si="1822"/>
        <v>1.2516496483305304</v>
      </c>
      <c r="V7748">
        <f t="shared" si="1823"/>
        <v>4.6383516282239599E-2</v>
      </c>
      <c r="W7748">
        <f t="shared" si="1830"/>
        <v>1.16257834303283</v>
      </c>
      <c r="X7748">
        <f t="shared" si="1824"/>
        <v>-8.2414698613259896E-2</v>
      </c>
      <c r="Y7748">
        <f t="shared" si="1825"/>
        <v>1.1177134788091287</v>
      </c>
      <c r="Z7748">
        <f t="shared" si="1826"/>
        <v>-4.671016198188891E-2</v>
      </c>
      <c r="AI7748" s="11">
        <f>ABS('Expo Profiles Tahmin'!M7747-'Expo Profiles Tahmin'!C7747)/C7747</f>
        <v>7.3642851438163071E-2</v>
      </c>
      <c r="AJ7748" s="11">
        <f>ABS('Expo Profiles Tahmin'!O7747-'Expo Profiles Tahmin'!D7747)/D7747</f>
        <v>8.906098153265396E-2</v>
      </c>
      <c r="AK7748" s="11">
        <f>ABS('Expo Profiles Tahmin'!Q7747-'Expo Profiles Tahmin'!E7747)/E7747</f>
        <v>3.2936300491772617E-2</v>
      </c>
      <c r="AL7748" s="11">
        <f>ABS('Expo Profiles Tahmin'!S7747-'Expo Profiles Tahmin'!F7747)/F7747</f>
        <v>4.3668641649918585E-2</v>
      </c>
      <c r="AM7748" s="11">
        <f>ABS('Expo Profiles Tahmin'!U7747-'Expo Profiles Tahmin'!G7747)/G7747</f>
        <v>9.2339626735444574E-2</v>
      </c>
      <c r="AN7748" s="11">
        <f>ABS('Expo Profiles Tahmin'!W7747-'Expo Profiles Tahmin'!H7747)/H7747</f>
        <v>0.20253315707874173</v>
      </c>
    </row>
    <row r="7749" spans="1:40" x14ac:dyDescent="0.5">
      <c r="A7749" s="6" t="s">
        <v>7746</v>
      </c>
      <c r="B7749">
        <v>1.104615870944325</v>
      </c>
      <c r="C7749">
        <v>0.9938239988047195</v>
      </c>
      <c r="D7749">
        <v>1.1130545118446951</v>
      </c>
      <c r="E7749">
        <v>1.131382736317263</v>
      </c>
      <c r="F7749">
        <v>1.224133720798841</v>
      </c>
      <c r="G7749">
        <v>1.1191976180432179</v>
      </c>
      <c r="H7749">
        <v>0.97944887462798014</v>
      </c>
      <c r="K7749">
        <f t="shared" si="1816"/>
        <v>1.104615870944325</v>
      </c>
      <c r="L7749">
        <f>0</f>
        <v>0</v>
      </c>
      <c r="M7749">
        <f t="shared" si="1817"/>
        <v>1.0541368117406553</v>
      </c>
      <c r="N7749">
        <f t="shared" si="1818"/>
        <v>-4.7998385285974492E-2</v>
      </c>
      <c r="O7749">
        <f t="shared" si="1827"/>
        <v>1.0548515973759782</v>
      </c>
      <c r="P7749">
        <f t="shared" si="1819"/>
        <v>-1.6791078812960795E-3</v>
      </c>
      <c r="Q7749">
        <f t="shared" si="1828"/>
        <v>1.0888066890388144</v>
      </c>
      <c r="R7749">
        <f t="shared" si="1820"/>
        <v>3.2203933246225884E-2</v>
      </c>
      <c r="S7749">
        <f t="shared" si="1829"/>
        <v>1.1679956302519121</v>
      </c>
      <c r="T7749">
        <f t="shared" si="1821"/>
        <v>7.6879974175581164E-2</v>
      </c>
      <c r="U7749">
        <f t="shared" si="1822"/>
        <v>1.2098475045042818</v>
      </c>
      <c r="V7749">
        <f t="shared" si="1823"/>
        <v>4.3573247337302598E-2</v>
      </c>
      <c r="W7749">
        <f t="shared" si="1830"/>
        <v>1.128593520900135</v>
      </c>
      <c r="X7749">
        <f t="shared" si="1824"/>
        <v>-7.5119644713931177E-2</v>
      </c>
      <c r="Y7749">
        <f t="shared" si="1825"/>
        <v>1.0876999337447857</v>
      </c>
      <c r="Z7749">
        <f t="shared" si="1826"/>
        <v>-4.257554576611787E-2</v>
      </c>
      <c r="AI7749" s="11">
        <f>ABS('Expo Profiles Tahmin'!M7748-'Expo Profiles Tahmin'!C7748)/C7748</f>
        <v>6.773550013188713E-2</v>
      </c>
      <c r="AJ7749" s="11">
        <f>ABS('Expo Profiles Tahmin'!O7748-'Expo Profiles Tahmin'!D7748)/D7748</f>
        <v>6.6168603605000723E-2</v>
      </c>
      <c r="AK7749" s="11">
        <f>ABS('Expo Profiles Tahmin'!Q7748-'Expo Profiles Tahmin'!E7748)/E7748</f>
        <v>3.7161526626642682E-2</v>
      </c>
      <c r="AL7749" s="11">
        <f>ABS('Expo Profiles Tahmin'!S7748-'Expo Profiles Tahmin'!F7748)/F7748</f>
        <v>4.0412773931838925E-2</v>
      </c>
      <c r="AM7749" s="11">
        <f>ABS('Expo Profiles Tahmin'!U7748-'Expo Profiles Tahmin'!G7748)/G7748</f>
        <v>8.7897606161760525E-2</v>
      </c>
      <c r="AN7749" s="11">
        <f>ABS('Expo Profiles Tahmin'!W7748-'Expo Profiles Tahmin'!H7748)/H7748</f>
        <v>0.16172359292842781</v>
      </c>
    </row>
    <row r="7750" spans="1:40" x14ac:dyDescent="0.5">
      <c r="A7750" s="6" t="s">
        <v>7747</v>
      </c>
      <c r="B7750">
        <v>1.081955533811557</v>
      </c>
      <c r="C7750">
        <v>0.98066051895460304</v>
      </c>
      <c r="D7750">
        <v>1.088581285892557</v>
      </c>
      <c r="E7750">
        <v>1.109199610863457</v>
      </c>
      <c r="F7750">
        <v>1.192307909091906</v>
      </c>
      <c r="G7750">
        <v>1.09333670437272</v>
      </c>
      <c r="H7750">
        <v>0.95633564417352479</v>
      </c>
      <c r="K7750">
        <f t="shared" si="1816"/>
        <v>1.081955533811557</v>
      </c>
      <c r="L7750">
        <f>0</f>
        <v>0</v>
      </c>
      <c r="M7750">
        <f t="shared" si="1817"/>
        <v>1.0358034384163488</v>
      </c>
      <c r="N7750">
        <f t="shared" si="1818"/>
        <v>-4.388405987513351E-2</v>
      </c>
      <c r="O7750">
        <f t="shared" si="1827"/>
        <v>1.0359605347171812</v>
      </c>
      <c r="P7750">
        <f t="shared" si="1819"/>
        <v>-2.0072021063557814E-3</v>
      </c>
      <c r="Q7750">
        <f t="shared" si="1828"/>
        <v>1.0682370870182263</v>
      </c>
      <c r="R7750">
        <f t="shared" si="1820"/>
        <v>3.0591758315167392E-2</v>
      </c>
      <c r="S7750">
        <f t="shared" si="1829"/>
        <v>1.1414198324034888</v>
      </c>
      <c r="T7750">
        <f t="shared" si="1821"/>
        <v>7.1089712107296837E-2</v>
      </c>
      <c r="U7750">
        <f t="shared" si="1822"/>
        <v>1.1801196072623721</v>
      </c>
      <c r="V7750">
        <f t="shared" si="1823"/>
        <v>4.0291501681757276E-2</v>
      </c>
      <c r="W7750">
        <f t="shared" si="1830"/>
        <v>1.1000928873728317</v>
      </c>
      <c r="X7750">
        <f t="shared" si="1824"/>
        <v>-7.4113965595306364E-2</v>
      </c>
      <c r="Y7750">
        <f t="shared" si="1825"/>
        <v>1.0597467712131774</v>
      </c>
      <c r="Z7750">
        <f t="shared" si="1826"/>
        <v>-4.2005557216463707E-2</v>
      </c>
      <c r="AI7750" s="11">
        <f>ABS('Expo Profiles Tahmin'!M7749-'Expo Profiles Tahmin'!C7749)/C7749</f>
        <v>6.0687619748038435E-2</v>
      </c>
      <c r="AJ7750" s="11">
        <f>ABS('Expo Profiles Tahmin'!O7749-'Expo Profiles Tahmin'!D7749)/D7749</f>
        <v>5.2291162606452751E-2</v>
      </c>
      <c r="AK7750" s="11">
        <f>ABS('Expo Profiles Tahmin'!Q7749-'Expo Profiles Tahmin'!E7749)/E7749</f>
        <v>3.7631869315097502E-2</v>
      </c>
      <c r="AL7750" s="11">
        <f>ABS('Expo Profiles Tahmin'!S7749-'Expo Profiles Tahmin'!F7749)/F7749</f>
        <v>4.5859442962076447E-2</v>
      </c>
      <c r="AM7750" s="11">
        <f>ABS('Expo Profiles Tahmin'!U7749-'Expo Profiles Tahmin'!G7749)/G7749</f>
        <v>8.0995424757563605E-2</v>
      </c>
      <c r="AN7750" s="11">
        <f>ABS('Expo Profiles Tahmin'!W7749-'Expo Profiles Tahmin'!H7749)/H7749</f>
        <v>0.15227404935127811</v>
      </c>
    </row>
    <row r="7751" spans="1:40" x14ac:dyDescent="0.5">
      <c r="A7751" s="6" t="s">
        <v>7748</v>
      </c>
      <c r="B7751">
        <v>1.0547245962630609</v>
      </c>
      <c r="C7751">
        <v>0.96277590119890943</v>
      </c>
      <c r="D7751">
        <v>1.0689473035560619</v>
      </c>
      <c r="E7751">
        <v>1.0785101650939941</v>
      </c>
      <c r="F7751">
        <v>1.1600069771426711</v>
      </c>
      <c r="G7751">
        <v>1.0633399209222569</v>
      </c>
      <c r="H7751">
        <v>0.93855752634933842</v>
      </c>
      <c r="K7751">
        <f t="shared" si="1816"/>
        <v>1.0547245962630609</v>
      </c>
      <c r="L7751">
        <f>0</f>
        <v>0</v>
      </c>
      <c r="M7751">
        <f t="shared" si="1817"/>
        <v>1.0128308766949423</v>
      </c>
      <c r="N7751">
        <f t="shared" si="1818"/>
        <v>-3.9834951851617388E-2</v>
      </c>
      <c r="O7751">
        <f t="shared" si="1827"/>
        <v>1.0167133495350098</v>
      </c>
      <c r="P7751">
        <f t="shared" si="1819"/>
        <v>1.7340834506395873E-3</v>
      </c>
      <c r="Q7751">
        <f t="shared" si="1828"/>
        <v>1.0458132509962961</v>
      </c>
      <c r="R7751">
        <f t="shared" si="1820"/>
        <v>2.7755073089951062E-2</v>
      </c>
      <c r="S7751">
        <f t="shared" si="1829"/>
        <v>1.1129515550115499</v>
      </c>
      <c r="T7751">
        <f t="shared" si="1821"/>
        <v>6.5202908322620448E-2</v>
      </c>
      <c r="U7751">
        <f t="shared" si="1822"/>
        <v>1.1484466751552538</v>
      </c>
      <c r="V7751">
        <f t="shared" si="1823"/>
        <v>3.6955039097234951E-2</v>
      </c>
      <c r="W7751">
        <f t="shared" si="1830"/>
        <v>1.0729344173776436</v>
      </c>
      <c r="X7751">
        <f t="shared" si="1824"/>
        <v>-6.9985318600209082E-2</v>
      </c>
      <c r="Y7751">
        <f t="shared" si="1825"/>
        <v>1.0348358515940679</v>
      </c>
      <c r="Z7751">
        <f t="shared" si="1826"/>
        <v>-3.9665564798217937E-2</v>
      </c>
      <c r="AI7751" s="11">
        <f>ABS('Expo Profiles Tahmin'!M7750-'Expo Profiles Tahmin'!C7750)/C7750</f>
        <v>5.6230385944902567E-2</v>
      </c>
      <c r="AJ7751" s="11">
        <f>ABS('Expo Profiles Tahmin'!O7750-'Expo Profiles Tahmin'!D7750)/D7750</f>
        <v>4.8338835011508235E-2</v>
      </c>
      <c r="AK7751" s="11">
        <f>ABS('Expo Profiles Tahmin'!Q7750-'Expo Profiles Tahmin'!E7750)/E7750</f>
        <v>3.6929803656659592E-2</v>
      </c>
      <c r="AL7751" s="11">
        <f>ABS('Expo Profiles Tahmin'!S7750-'Expo Profiles Tahmin'!F7750)/F7750</f>
        <v>4.2680314623740903E-2</v>
      </c>
      <c r="AM7751" s="11">
        <f>ABS('Expo Profiles Tahmin'!U7750-'Expo Profiles Tahmin'!G7750)/G7750</f>
        <v>7.9374361569103283E-2</v>
      </c>
      <c r="AN7751" s="11">
        <f>ABS('Expo Profiles Tahmin'!W7750-'Expo Profiles Tahmin'!H7750)/H7750</f>
        <v>0.15032090885156063</v>
      </c>
    </row>
    <row r="7752" spans="1:40" x14ac:dyDescent="0.5">
      <c r="A7752" s="6" t="s">
        <v>7749</v>
      </c>
      <c r="B7752">
        <v>1.038957702259921</v>
      </c>
      <c r="C7752">
        <v>0.94456260427497496</v>
      </c>
      <c r="D7752">
        <v>1.03820752393661</v>
      </c>
      <c r="E7752">
        <v>1.045128034359057</v>
      </c>
      <c r="F7752">
        <v>1.125027984971269</v>
      </c>
      <c r="G7752">
        <v>1.034487209817434</v>
      </c>
      <c r="H7752">
        <v>0.91331820441061307</v>
      </c>
      <c r="K7752">
        <f t="shared" ref="K7752:K7815" si="1831">B7752</f>
        <v>1.038957702259921</v>
      </c>
      <c r="L7752">
        <f>0</f>
        <v>0</v>
      </c>
      <c r="M7752">
        <f t="shared" si="1817"/>
        <v>0.99594935112641836</v>
      </c>
      <c r="N7752">
        <f t="shared" si="1818"/>
        <v>-4.0894807486235141E-2</v>
      </c>
      <c r="O7752">
        <f t="shared" si="1827"/>
        <v>0.99294075437282414</v>
      </c>
      <c r="P7752">
        <f t="shared" si="1819"/>
        <v>-4.8704249312068034E-3</v>
      </c>
      <c r="Q7752">
        <f t="shared" si="1828"/>
        <v>1.0140669951620382</v>
      </c>
      <c r="R7752">
        <f t="shared" si="1820"/>
        <v>1.9848696167403861E-2</v>
      </c>
      <c r="S7752">
        <f t="shared" si="1829"/>
        <v>1.0754283291801008</v>
      </c>
      <c r="T7752">
        <f t="shared" si="1821"/>
        <v>5.9321293660825281E-2</v>
      </c>
      <c r="U7752">
        <f t="shared" si="1822"/>
        <v>1.1077216194602286</v>
      </c>
      <c r="V7752">
        <f t="shared" si="1823"/>
        <v>3.3621517550833382E-2</v>
      </c>
      <c r="W7752">
        <f t="shared" si="1830"/>
        <v>1.0374502805193255</v>
      </c>
      <c r="X7752">
        <f t="shared" si="1824"/>
        <v>-6.5165770346725244E-2</v>
      </c>
      <c r="Y7752">
        <f t="shared" si="1825"/>
        <v>1.0019753775246754</v>
      </c>
      <c r="Z7752">
        <f t="shared" si="1826"/>
        <v>-3.6933990414185242E-2</v>
      </c>
      <c r="AI7752" s="11">
        <f>ABS('Expo Profiles Tahmin'!M7751-'Expo Profiles Tahmin'!C7751)/C7751</f>
        <v>5.1990266305690931E-2</v>
      </c>
      <c r="AJ7752" s="11">
        <f>ABS('Expo Profiles Tahmin'!O7751-'Expo Profiles Tahmin'!D7751)/D7751</f>
        <v>4.8864854092700062E-2</v>
      </c>
      <c r="AK7752" s="11">
        <f>ABS('Expo Profiles Tahmin'!Q7751-'Expo Profiles Tahmin'!E7751)/E7751</f>
        <v>3.0316741701593923E-2</v>
      </c>
      <c r="AL7752" s="11">
        <f>ABS('Expo Profiles Tahmin'!S7751-'Expo Profiles Tahmin'!F7751)/F7751</f>
        <v>4.0564775090429321E-2</v>
      </c>
      <c r="AM7752" s="11">
        <f>ABS('Expo Profiles Tahmin'!U7751-'Expo Profiles Tahmin'!G7751)/G7751</f>
        <v>8.0037204057176736E-2</v>
      </c>
      <c r="AN7752" s="11">
        <f>ABS('Expo Profiles Tahmin'!W7751-'Expo Profiles Tahmin'!H7751)/H7751</f>
        <v>0.14317384630751878</v>
      </c>
    </row>
    <row r="7753" spans="1:40" x14ac:dyDescent="0.5">
      <c r="A7753" s="6" t="s">
        <v>7750</v>
      </c>
      <c r="B7753">
        <v>0.98821812669758424</v>
      </c>
      <c r="C7753">
        <v>0.89360947873222607</v>
      </c>
      <c r="D7753">
        <v>0.99817299093719225</v>
      </c>
      <c r="E7753">
        <v>1.0082532682128831</v>
      </c>
      <c r="F7753">
        <v>1.0785842266481409</v>
      </c>
      <c r="G7753">
        <v>0.99032757201319221</v>
      </c>
      <c r="H7753">
        <v>0.8750907602986091</v>
      </c>
      <c r="K7753">
        <f t="shared" si="1831"/>
        <v>0.98821812669758424</v>
      </c>
      <c r="L7753">
        <f>0</f>
        <v>0</v>
      </c>
      <c r="M7753">
        <f t="shared" si="1817"/>
        <v>0.94511247779398344</v>
      </c>
      <c r="N7753">
        <f t="shared" si="1818"/>
        <v>-4.0987323787654198E-2</v>
      </c>
      <c r="O7753">
        <f t="shared" si="1827"/>
        <v>0.94697528585018853</v>
      </c>
      <c r="P7753">
        <f t="shared" si="1819"/>
        <v>-2.429602784617855E-4</v>
      </c>
      <c r="Q7753">
        <f t="shared" si="1828"/>
        <v>0.97476253433952631</v>
      </c>
      <c r="R7753">
        <f t="shared" si="1820"/>
        <v>2.6409770206367391E-2</v>
      </c>
      <c r="S7753">
        <f t="shared" si="1829"/>
        <v>1.036442770902354</v>
      </c>
      <c r="T7753">
        <f t="shared" si="1821"/>
        <v>5.9946952953036196E-2</v>
      </c>
      <c r="U7753">
        <f t="shared" si="1822"/>
        <v>1.0690766572128945</v>
      </c>
      <c r="V7753">
        <f t="shared" si="1823"/>
        <v>3.3976122340711616E-2</v>
      </c>
      <c r="W7753">
        <f t="shared" si="1830"/>
        <v>0.99918858767804086</v>
      </c>
      <c r="X7753">
        <f t="shared" si="1824"/>
        <v>-6.4783909595409375E-2</v>
      </c>
      <c r="Y7753">
        <f t="shared" si="1825"/>
        <v>0.96392156181026745</v>
      </c>
      <c r="Z7753">
        <f t="shared" si="1826"/>
        <v>-3.6717563273776919E-2</v>
      </c>
      <c r="AI7753" s="11">
        <f>ABS('Expo Profiles Tahmin'!M7752-'Expo Profiles Tahmin'!C7752)/C7752</f>
        <v>5.4402690323408165E-2</v>
      </c>
      <c r="AJ7753" s="11">
        <f>ABS('Expo Profiles Tahmin'!O7752-'Expo Profiles Tahmin'!D7752)/D7752</f>
        <v>4.3600887606888211E-2</v>
      </c>
      <c r="AK7753" s="11">
        <f>ABS('Expo Profiles Tahmin'!Q7752-'Expo Profiles Tahmin'!E7752)/E7752</f>
        <v>2.9719841182968047E-2</v>
      </c>
      <c r="AL7753" s="11">
        <f>ABS('Expo Profiles Tahmin'!S7752-'Expo Profiles Tahmin'!F7752)/F7752</f>
        <v>4.4087486225895867E-2</v>
      </c>
      <c r="AM7753" s="11">
        <f>ABS('Expo Profiles Tahmin'!U7752-'Expo Profiles Tahmin'!G7752)/G7752</f>
        <v>7.0792958045096541E-2</v>
      </c>
      <c r="AN7753" s="11">
        <f>ABS('Expo Profiles Tahmin'!W7752-'Expo Profiles Tahmin'!H7752)/H7752</f>
        <v>0.13591328357329521</v>
      </c>
    </row>
    <row r="7754" spans="1:40" x14ac:dyDescent="0.5">
      <c r="A7754" s="6" t="s">
        <v>7751</v>
      </c>
      <c r="B7754">
        <v>0.9176986028698535</v>
      </c>
      <c r="C7754">
        <v>0.84752974688622473</v>
      </c>
      <c r="D7754">
        <v>0.9294510548387469</v>
      </c>
      <c r="E7754">
        <v>0.94263205105941283</v>
      </c>
      <c r="F7754">
        <v>1.015797720524255</v>
      </c>
      <c r="G7754">
        <v>0.93670628435326153</v>
      </c>
      <c r="H7754">
        <v>0.81975286521356749</v>
      </c>
      <c r="K7754">
        <f t="shared" si="1831"/>
        <v>0.9176986028698535</v>
      </c>
      <c r="L7754">
        <f>0</f>
        <v>0</v>
      </c>
      <c r="M7754">
        <f t="shared" si="1817"/>
        <v>0.88572822664055639</v>
      </c>
      <c r="N7754">
        <f t="shared" si="1818"/>
        <v>-3.0399267739914752E-2</v>
      </c>
      <c r="O7754">
        <f t="shared" si="1827"/>
        <v>0.88910051268795387</v>
      </c>
      <c r="P7754">
        <f t="shared" si="1819"/>
        <v>1.7126629489912452E-3</v>
      </c>
      <c r="Q7754">
        <f t="shared" si="1828"/>
        <v>0.91442292272220316</v>
      </c>
      <c r="R7754">
        <f t="shared" si="1820"/>
        <v>2.4162164880680299E-2</v>
      </c>
      <c r="S7754">
        <f t="shared" si="1829"/>
        <v>0.97376475370327986</v>
      </c>
      <c r="T7754">
        <f t="shared" si="1821"/>
        <v>5.7613009535011896E-2</v>
      </c>
      <c r="U7754">
        <f t="shared" si="1822"/>
        <v>1.0051280892951089</v>
      </c>
      <c r="V7754">
        <f t="shared" si="1823"/>
        <v>3.2653313704062208E-2</v>
      </c>
      <c r="W7754">
        <f t="shared" si="1830"/>
        <v>0.9384431099057855</v>
      </c>
      <c r="X7754">
        <f t="shared" si="1824"/>
        <v>-6.1803234036050085E-2</v>
      </c>
      <c r="Y7754">
        <f t="shared" si="1825"/>
        <v>0.90479870241210936</v>
      </c>
      <c r="Z7754">
        <f t="shared" si="1826"/>
        <v>-3.5028206392834153E-2</v>
      </c>
      <c r="AI7754" s="11">
        <f>ABS('Expo Profiles Tahmin'!M7753-'Expo Profiles Tahmin'!C7753)/C7753</f>
        <v>5.7634794938416792E-2</v>
      </c>
      <c r="AJ7754" s="11">
        <f>ABS('Expo Profiles Tahmin'!O7753-'Expo Profiles Tahmin'!D7753)/D7753</f>
        <v>5.1291414966992646E-2</v>
      </c>
      <c r="AK7754" s="11">
        <f>ABS('Expo Profiles Tahmin'!Q7753-'Expo Profiles Tahmin'!E7753)/E7753</f>
        <v>3.3216588459682055E-2</v>
      </c>
      <c r="AL7754" s="11">
        <f>ABS('Expo Profiles Tahmin'!S7753-'Expo Profiles Tahmin'!F7753)/F7753</f>
        <v>3.9071084765208965E-2</v>
      </c>
      <c r="AM7754" s="11">
        <f>ABS('Expo Profiles Tahmin'!U7753-'Expo Profiles Tahmin'!G7753)/G7753</f>
        <v>7.9518219450981045E-2</v>
      </c>
      <c r="AN7754" s="11">
        <f>ABS('Expo Profiles Tahmin'!W7753-'Expo Profiles Tahmin'!H7753)/H7753</f>
        <v>0.14181137889867057</v>
      </c>
    </row>
    <row r="7755" spans="1:40" x14ac:dyDescent="0.5">
      <c r="A7755" s="6" t="s">
        <v>7752</v>
      </c>
      <c r="B7755">
        <v>0.86039627774169702</v>
      </c>
      <c r="C7755">
        <v>0.79023474470847566</v>
      </c>
      <c r="D7755">
        <v>0.88205422815125101</v>
      </c>
      <c r="E7755">
        <v>0.90302848480348619</v>
      </c>
      <c r="F7755">
        <v>0.96441349650498132</v>
      </c>
      <c r="G7755">
        <v>0.89140284226156685</v>
      </c>
      <c r="H7755">
        <v>0.78050606587663285</v>
      </c>
      <c r="K7755">
        <f t="shared" si="1831"/>
        <v>0.86039627774169702</v>
      </c>
      <c r="L7755">
        <f>0</f>
        <v>0</v>
      </c>
      <c r="M7755">
        <f t="shared" si="1817"/>
        <v>0.82842923799945467</v>
      </c>
      <c r="N7755">
        <f t="shared" si="1818"/>
        <v>-3.0396095216621292E-2</v>
      </c>
      <c r="O7755">
        <f t="shared" si="1827"/>
        <v>0.83631488006880139</v>
      </c>
      <c r="P7755">
        <f t="shared" si="1819"/>
        <v>6.0043766751918144E-3</v>
      </c>
      <c r="Q7755">
        <f t="shared" si="1828"/>
        <v>0.8699796316274746</v>
      </c>
      <c r="R7755">
        <f t="shared" si="1820"/>
        <v>3.230544788682238E-2</v>
      </c>
      <c r="S7755">
        <f t="shared" si="1829"/>
        <v>0.93059206610940759</v>
      </c>
      <c r="T7755">
        <f t="shared" si="1821"/>
        <v>5.922135460756929E-2</v>
      </c>
      <c r="U7755">
        <f t="shared" si="1822"/>
        <v>0.96283095162763699</v>
      </c>
      <c r="V7755">
        <f t="shared" si="1823"/>
        <v>3.3564875113932413E-2</v>
      </c>
      <c r="W7755">
        <f t="shared" si="1830"/>
        <v>0.89803200447096909</v>
      </c>
      <c r="X7755">
        <f t="shared" si="1824"/>
        <v>-5.9965089866123436E-2</v>
      </c>
      <c r="Y7755">
        <f t="shared" si="1825"/>
        <v>0.86538824479855525</v>
      </c>
      <c r="Z7755">
        <f t="shared" si="1826"/>
        <v>-3.3986401795255673E-2</v>
      </c>
      <c r="AI7755" s="11">
        <f>ABS('Expo Profiles Tahmin'!M7754-'Expo Profiles Tahmin'!C7754)/C7754</f>
        <v>4.5070370561824724E-2</v>
      </c>
      <c r="AJ7755" s="11">
        <f>ABS('Expo Profiles Tahmin'!O7754-'Expo Profiles Tahmin'!D7754)/D7754</f>
        <v>4.341330502636695E-2</v>
      </c>
      <c r="AK7755" s="11">
        <f>ABS('Expo Profiles Tahmin'!Q7754-'Expo Profiles Tahmin'!E7754)/E7754</f>
        <v>2.9925916804447478E-2</v>
      </c>
      <c r="AL7755" s="11">
        <f>ABS('Expo Profiles Tahmin'!S7754-'Expo Profiles Tahmin'!F7754)/F7754</f>
        <v>4.1379268698576957E-2</v>
      </c>
      <c r="AM7755" s="11">
        <f>ABS('Expo Profiles Tahmin'!U7754-'Expo Profiles Tahmin'!G7754)/G7754</f>
        <v>7.3045100780004299E-2</v>
      </c>
      <c r="AN7755" s="11">
        <f>ABS('Expo Profiles Tahmin'!W7754-'Expo Profiles Tahmin'!H7754)/H7754</f>
        <v>0.14478783756528382</v>
      </c>
    </row>
    <row r="7756" spans="1:40" x14ac:dyDescent="0.5">
      <c r="A7756" s="6" t="s">
        <v>7753</v>
      </c>
      <c r="B7756">
        <v>0.81745180447523635</v>
      </c>
      <c r="C7756">
        <v>0.76428268468451743</v>
      </c>
      <c r="D7756">
        <v>0.85359316806608831</v>
      </c>
      <c r="E7756">
        <v>0.86704997615448276</v>
      </c>
      <c r="F7756">
        <v>0.93068931681594491</v>
      </c>
      <c r="G7756">
        <v>0.86677124344043766</v>
      </c>
      <c r="H7756">
        <v>0.74532505467013366</v>
      </c>
      <c r="K7756">
        <f t="shared" si="1831"/>
        <v>0.81745180447523635</v>
      </c>
      <c r="L7756">
        <f>0</f>
        <v>0</v>
      </c>
      <c r="M7756">
        <f t="shared" si="1817"/>
        <v>0.7932268582414479</v>
      </c>
      <c r="N7756">
        <f t="shared" si="1818"/>
        <v>-2.3034468573789619E-2</v>
      </c>
      <c r="O7756">
        <f t="shared" si="1827"/>
        <v>0.8081915023200883</v>
      </c>
      <c r="P7756">
        <f t="shared" si="1819"/>
        <v>1.3097267603335724E-2</v>
      </c>
      <c r="Q7756">
        <f t="shared" si="1828"/>
        <v>0.84213851814013629</v>
      </c>
      <c r="R7756">
        <f t="shared" si="1820"/>
        <v>3.2922404279982886E-2</v>
      </c>
      <c r="S7756">
        <f t="shared" si="1829"/>
        <v>0.90040636482381475</v>
      </c>
      <c r="T7756">
        <f t="shared" si="1821"/>
        <v>5.7022304890801255E-2</v>
      </c>
      <c r="U7756">
        <f t="shared" si="1822"/>
        <v>0.93144813297555418</v>
      </c>
      <c r="V7756">
        <f t="shared" si="1823"/>
        <v>3.2318520152926231E-2</v>
      </c>
      <c r="W7756">
        <f t="shared" si="1830"/>
        <v>0.8642401610837509</v>
      </c>
      <c r="X7756">
        <f t="shared" si="1824"/>
        <v>-6.2316977946394909E-2</v>
      </c>
      <c r="Y7756">
        <f t="shared" si="1825"/>
        <v>0.83031608198814932</v>
      </c>
      <c r="Z7756">
        <f t="shared" si="1826"/>
        <v>-3.5319380924479574E-2</v>
      </c>
      <c r="AI7756" s="11">
        <f>ABS('Expo Profiles Tahmin'!M7755-'Expo Profiles Tahmin'!C7755)/C7755</f>
        <v>4.8333097913923401E-2</v>
      </c>
      <c r="AJ7756" s="11">
        <f>ABS('Expo Profiles Tahmin'!O7755-'Expo Profiles Tahmin'!D7755)/D7755</f>
        <v>5.1855483056089863E-2</v>
      </c>
      <c r="AK7756" s="11">
        <f>ABS('Expo Profiles Tahmin'!Q7755-'Expo Profiles Tahmin'!E7755)/E7755</f>
        <v>3.6597797004380823E-2</v>
      </c>
      <c r="AL7756" s="11">
        <f>ABS('Expo Profiles Tahmin'!S7755-'Expo Profiles Tahmin'!F7755)/F7755</f>
        <v>3.5069428744145571E-2</v>
      </c>
      <c r="AM7756" s="11">
        <f>ABS('Expo Profiles Tahmin'!U7755-'Expo Profiles Tahmin'!G7755)/G7755</f>
        <v>8.0129999568826576E-2</v>
      </c>
      <c r="AN7756" s="11">
        <f>ABS('Expo Profiles Tahmin'!W7755-'Expo Profiles Tahmin'!H7755)/H7755</f>
        <v>0.15057658579800512</v>
      </c>
    </row>
    <row r="7757" spans="1:40" x14ac:dyDescent="0.5">
      <c r="A7757" s="6" t="s">
        <v>7754</v>
      </c>
      <c r="B7757">
        <v>0.79241878096097984</v>
      </c>
      <c r="C7757">
        <v>0.74959966787093457</v>
      </c>
      <c r="D7757">
        <v>0.83461752911826614</v>
      </c>
      <c r="E7757">
        <v>0.84287570241280541</v>
      </c>
      <c r="F7757">
        <v>0.90530056938287229</v>
      </c>
      <c r="G7757">
        <v>0.84364345105301175</v>
      </c>
      <c r="H7757">
        <v>0.72704483405999454</v>
      </c>
      <c r="K7757">
        <f t="shared" si="1831"/>
        <v>0.79241878096097984</v>
      </c>
      <c r="L7757">
        <f>0</f>
        <v>0</v>
      </c>
      <c r="M7757">
        <f t="shared" si="1817"/>
        <v>0.77290951098495286</v>
      </c>
      <c r="N7757">
        <f t="shared" si="1818"/>
        <v>-1.8550533067172584E-2</v>
      </c>
      <c r="O7757">
        <f t="shared" si="1827"/>
        <v>0.79092642713052641</v>
      </c>
      <c r="P7757">
        <f t="shared" si="1819"/>
        <v>1.6219895382315969E-2</v>
      </c>
      <c r="Q7757">
        <f t="shared" si="1828"/>
        <v>0.82342536400252841</v>
      </c>
      <c r="R7757">
        <f t="shared" si="1820"/>
        <v>3.1698941898529787E-2</v>
      </c>
      <c r="S7757">
        <f t="shared" si="1829"/>
        <v>0.87798564514917432</v>
      </c>
      <c r="T7757">
        <f t="shared" si="1821"/>
        <v>5.3436814725301422E-2</v>
      </c>
      <c r="U7757">
        <f t="shared" si="1822"/>
        <v>0.90707554631411047</v>
      </c>
      <c r="V7757">
        <f t="shared" si="1823"/>
        <v>3.02863726205925E-2</v>
      </c>
      <c r="W7757">
        <f t="shared" si="1830"/>
        <v>0.84153712263957436</v>
      </c>
      <c r="X7757">
        <f t="shared" si="1824"/>
        <v>-6.0829340807545984E-2</v>
      </c>
      <c r="Y7757">
        <f t="shared" si="1825"/>
        <v>0.80842288255778505</v>
      </c>
      <c r="Z7757">
        <f t="shared" si="1826"/>
        <v>-3.4476233125662878E-2</v>
      </c>
      <c r="AI7757" s="11">
        <f>ABS('Expo Profiles Tahmin'!M7756-'Expo Profiles Tahmin'!C7756)/C7756</f>
        <v>3.7871031408853797E-2</v>
      </c>
      <c r="AJ7757" s="11">
        <f>ABS('Expo Profiles Tahmin'!O7756-'Expo Profiles Tahmin'!D7756)/D7756</f>
        <v>5.3188881360030818E-2</v>
      </c>
      <c r="AK7757" s="11">
        <f>ABS('Expo Profiles Tahmin'!Q7756-'Expo Profiles Tahmin'!E7756)/E7756</f>
        <v>2.8731282739702168E-2</v>
      </c>
      <c r="AL7757" s="11">
        <f>ABS('Expo Profiles Tahmin'!S7756-'Expo Profiles Tahmin'!F7756)/F7756</f>
        <v>3.2538196630142451E-2</v>
      </c>
      <c r="AM7757" s="11">
        <f>ABS('Expo Profiles Tahmin'!U7756-'Expo Profiles Tahmin'!G7756)/G7756</f>
        <v>7.4618176392651586E-2</v>
      </c>
      <c r="AN7757" s="11">
        <f>ABS('Expo Profiles Tahmin'!W7756-'Expo Profiles Tahmin'!H7756)/H7756</f>
        <v>0.15954797932594222</v>
      </c>
    </row>
    <row r="7758" spans="1:40" x14ac:dyDescent="0.5">
      <c r="A7758" s="6" t="s">
        <v>7755</v>
      </c>
      <c r="B7758">
        <v>0.78061765363802249</v>
      </c>
      <c r="C7758">
        <v>0.7543525257330056</v>
      </c>
      <c r="D7758">
        <v>0.83225576718021399</v>
      </c>
      <c r="E7758">
        <v>0.83756587332530463</v>
      </c>
      <c r="F7758">
        <v>0.89939386487122241</v>
      </c>
      <c r="G7758">
        <v>0.83574672489785018</v>
      </c>
      <c r="H7758">
        <v>0.71341961487113426</v>
      </c>
      <c r="K7758">
        <f t="shared" si="1831"/>
        <v>0.78061765363802249</v>
      </c>
      <c r="L7758">
        <f>0</f>
        <v>0</v>
      </c>
      <c r="M7758">
        <f t="shared" si="1817"/>
        <v>0.76865072031606674</v>
      </c>
      <c r="N7758">
        <f t="shared" si="1818"/>
        <v>-1.1378846700792752E-2</v>
      </c>
      <c r="O7758">
        <f t="shared" si="1827"/>
        <v>0.79143608015396993</v>
      </c>
      <c r="P7758">
        <f t="shared" si="1819"/>
        <v>2.1106440749150971E-2</v>
      </c>
      <c r="Q7758">
        <f t="shared" si="1828"/>
        <v>0.82394367573514726</v>
      </c>
      <c r="R7758">
        <f t="shared" si="1820"/>
        <v>3.1947312805119643E-2</v>
      </c>
      <c r="S7758">
        <f t="shared" si="1829"/>
        <v>0.87571179513403163</v>
      </c>
      <c r="T7758">
        <f t="shared" si="1821"/>
        <v>5.0794072760129691E-2</v>
      </c>
      <c r="U7758">
        <f t="shared" si="1822"/>
        <v>0.90336304201228401</v>
      </c>
      <c r="V7758">
        <f t="shared" si="1823"/>
        <v>2.8788546294140873E-2</v>
      </c>
      <c r="W7758">
        <f t="shared" si="1830"/>
        <v>0.83249279544062116</v>
      </c>
      <c r="X7758">
        <f t="shared" si="1824"/>
        <v>-6.5972751015461698E-2</v>
      </c>
      <c r="Y7758">
        <f t="shared" si="1825"/>
        <v>0.7965785887933069</v>
      </c>
      <c r="Z7758">
        <f t="shared" si="1826"/>
        <v>-3.7391362683782674E-2</v>
      </c>
      <c r="AI7758" s="11">
        <f>ABS('Expo Profiles Tahmin'!M7757-'Expo Profiles Tahmin'!C7757)/C7757</f>
        <v>3.1096389330353545E-2</v>
      </c>
      <c r="AJ7758" s="11">
        <f>ABS('Expo Profiles Tahmin'!O7757-'Expo Profiles Tahmin'!D7757)/D7757</f>
        <v>5.2348651284495916E-2</v>
      </c>
      <c r="AK7758" s="11">
        <f>ABS('Expo Profiles Tahmin'!Q7757-'Expo Profiles Tahmin'!E7757)/E7757</f>
        <v>2.3076164557358454E-2</v>
      </c>
      <c r="AL7758" s="11">
        <f>ABS('Expo Profiles Tahmin'!S7757-'Expo Profiles Tahmin'!F7757)/F7757</f>
        <v>3.0172215899872987E-2</v>
      </c>
      <c r="AM7758" s="11">
        <f>ABS('Expo Profiles Tahmin'!U7757-'Expo Profiles Tahmin'!G7757)/G7757</f>
        <v>7.5188274361549998E-2</v>
      </c>
      <c r="AN7758" s="11">
        <f>ABS('Expo Profiles Tahmin'!W7757-'Expo Profiles Tahmin'!H7757)/H7757</f>
        <v>0.1574762424763094</v>
      </c>
    </row>
    <row r="7759" spans="1:40" x14ac:dyDescent="0.5">
      <c r="A7759" s="6" t="s">
        <v>7756</v>
      </c>
      <c r="B7759">
        <v>0.78135859892736692</v>
      </c>
      <c r="C7759">
        <v>0.76992521180253448</v>
      </c>
      <c r="D7759">
        <v>0.84176547147533332</v>
      </c>
      <c r="E7759">
        <v>0.84587807474046561</v>
      </c>
      <c r="F7759">
        <v>0.90409616673561755</v>
      </c>
      <c r="G7759">
        <v>0.83923496609602777</v>
      </c>
      <c r="H7759">
        <v>0.71145015997795635</v>
      </c>
      <c r="K7759">
        <f t="shared" si="1831"/>
        <v>0.78135859892736692</v>
      </c>
      <c r="L7759">
        <f>0</f>
        <v>0</v>
      </c>
      <c r="M7759">
        <f t="shared" si="1817"/>
        <v>0.7761493122312666</v>
      </c>
      <c r="N7759">
        <f t="shared" si="1818"/>
        <v>-4.9532886279771912E-3</v>
      </c>
      <c r="O7759">
        <f t="shared" si="1827"/>
        <v>0.80334891774893991</v>
      </c>
      <c r="P7759">
        <f t="shared" si="1819"/>
        <v>2.5619527617177663E-2</v>
      </c>
      <c r="Q7759">
        <f t="shared" si="1828"/>
        <v>0.83667282083893435</v>
      </c>
      <c r="R7759">
        <f t="shared" si="1820"/>
        <v>3.2945289787982709E-2</v>
      </c>
      <c r="S7759">
        <f t="shared" si="1829"/>
        <v>0.88532702322066292</v>
      </c>
      <c r="T7759">
        <f t="shared" si="1821"/>
        <v>4.7882225043770855E-2</v>
      </c>
      <c r="U7759">
        <f t="shared" si="1822"/>
        <v>0.91139312018472862</v>
      </c>
      <c r="V7759">
        <f t="shared" si="1823"/>
        <v>2.7138198955786022E-2</v>
      </c>
      <c r="W7759">
        <f t="shared" si="1830"/>
        <v>0.83506846526833955</v>
      </c>
      <c r="X7759">
        <f t="shared" si="1824"/>
        <v>-7.1240217783449078E-2</v>
      </c>
      <c r="Y7759">
        <f t="shared" si="1825"/>
        <v>0.79628675821970019</v>
      </c>
      <c r="Z7759">
        <f t="shared" si="1826"/>
        <v>-4.0376803753239175E-2</v>
      </c>
      <c r="AI7759" s="11">
        <f>ABS('Expo Profiles Tahmin'!M7758-'Expo Profiles Tahmin'!C7758)/C7758</f>
        <v>1.8954260899660357E-2</v>
      </c>
      <c r="AJ7759" s="11">
        <f>ABS('Expo Profiles Tahmin'!O7758-'Expo Profiles Tahmin'!D7758)/D7758</f>
        <v>4.9047046155710317E-2</v>
      </c>
      <c r="AK7759" s="11">
        <f>ABS('Expo Profiles Tahmin'!Q7758-'Expo Profiles Tahmin'!E7758)/E7758</f>
        <v>1.6264031312635163E-2</v>
      </c>
      <c r="AL7759" s="11">
        <f>ABS('Expo Profiles Tahmin'!S7758-'Expo Profiles Tahmin'!F7758)/F7758</f>
        <v>2.6331144409776068E-2</v>
      </c>
      <c r="AM7759" s="11">
        <f>ABS('Expo Profiles Tahmin'!U7758-'Expo Profiles Tahmin'!G7758)/G7758</f>
        <v>8.0905273212644999E-2</v>
      </c>
      <c r="AN7759" s="11">
        <f>ABS('Expo Profiles Tahmin'!W7758-'Expo Profiles Tahmin'!H7758)/H7758</f>
        <v>0.16690483144480855</v>
      </c>
    </row>
    <row r="7760" spans="1:40" x14ac:dyDescent="0.5">
      <c r="A7760" s="6" t="s">
        <v>7757</v>
      </c>
      <c r="B7760">
        <v>0.78885240264288459</v>
      </c>
      <c r="C7760">
        <v>0.81799333177846345</v>
      </c>
      <c r="D7760">
        <v>0.88288225385230445</v>
      </c>
      <c r="E7760">
        <v>0.87487372024328114</v>
      </c>
      <c r="F7760">
        <v>0.92846947293927518</v>
      </c>
      <c r="G7760">
        <v>0.84923434067649539</v>
      </c>
      <c r="H7760">
        <v>0.71875229273573882</v>
      </c>
      <c r="K7760">
        <f t="shared" si="1831"/>
        <v>0.78885240264288459</v>
      </c>
      <c r="L7760">
        <f>0</f>
        <v>0</v>
      </c>
      <c r="M7760">
        <f t="shared" si="1817"/>
        <v>0.80212961024554386</v>
      </c>
      <c r="N7760">
        <f t="shared" si="1818"/>
        <v>1.2624730652428254E-2</v>
      </c>
      <c r="O7760">
        <f t="shared" si="1827"/>
        <v>0.84579482144072149</v>
      </c>
      <c r="P7760">
        <f t="shared" si="1819"/>
        <v>4.2139800228930345E-2</v>
      </c>
      <c r="Q7760">
        <f t="shared" si="1828"/>
        <v>0.88198380593179437</v>
      </c>
      <c r="R7760">
        <f t="shared" si="1820"/>
        <v>3.6481423249298393E-2</v>
      </c>
      <c r="S7760">
        <f t="shared" si="1829"/>
        <v>0.92302336871971247</v>
      </c>
      <c r="T7760">
        <f t="shared" si="1821"/>
        <v>4.0815563806062126E-2</v>
      </c>
      <c r="U7760">
        <f t="shared" si="1822"/>
        <v>0.94524252087563831</v>
      </c>
      <c r="V7760">
        <f t="shared" si="1823"/>
        <v>2.3133028802419735E-2</v>
      </c>
      <c r="W7760">
        <f t="shared" si="1830"/>
        <v>0.8546420517015425</v>
      </c>
      <c r="X7760">
        <f t="shared" si="1824"/>
        <v>-8.5011305539721443E-2</v>
      </c>
      <c r="Y7760">
        <f t="shared" si="1825"/>
        <v>0.8083636481558728</v>
      </c>
      <c r="Z7760">
        <f t="shared" si="1826"/>
        <v>-4.8181840361827787E-2</v>
      </c>
      <c r="AI7760" s="11">
        <f>ABS('Expo Profiles Tahmin'!M7759-'Expo Profiles Tahmin'!C7759)/C7759</f>
        <v>8.0840324921434489E-3</v>
      </c>
      <c r="AJ7760" s="11">
        <f>ABS('Expo Profiles Tahmin'!O7759-'Expo Profiles Tahmin'!D7759)/D7759</f>
        <v>4.5638072632109797E-2</v>
      </c>
      <c r="AK7760" s="11">
        <f>ABS('Expo Profiles Tahmin'!Q7759-'Expo Profiles Tahmin'!E7759)/E7759</f>
        <v>1.0882483157345864E-2</v>
      </c>
      <c r="AL7760" s="11">
        <f>ABS('Expo Profiles Tahmin'!S7759-'Expo Profiles Tahmin'!F7759)/F7759</f>
        <v>2.0760118453685729E-2</v>
      </c>
      <c r="AM7760" s="11">
        <f>ABS('Expo Profiles Tahmin'!U7759-'Expo Profiles Tahmin'!G7759)/G7759</f>
        <v>8.5980871869969611E-2</v>
      </c>
      <c r="AN7760" s="11">
        <f>ABS('Expo Profiles Tahmin'!W7759-'Expo Profiles Tahmin'!H7759)/H7759</f>
        <v>0.17375539741844095</v>
      </c>
    </row>
    <row r="7761" spans="1:40" x14ac:dyDescent="0.5">
      <c r="A7761" s="6" t="s">
        <v>7758</v>
      </c>
      <c r="B7761">
        <v>0.79179094245577852</v>
      </c>
      <c r="C7761">
        <v>0.88426145650608201</v>
      </c>
      <c r="D7761">
        <v>0.92920012887503156</v>
      </c>
      <c r="E7761">
        <v>0.91614369944811058</v>
      </c>
      <c r="F7761">
        <v>0.97710862485976779</v>
      </c>
      <c r="G7761">
        <v>0.86715269024171382</v>
      </c>
      <c r="H7761">
        <v>0.7092934986581193</v>
      </c>
      <c r="K7761">
        <f t="shared" si="1831"/>
        <v>0.79179094245577852</v>
      </c>
      <c r="L7761">
        <f>0</f>
        <v>0</v>
      </c>
      <c r="M7761">
        <f t="shared" si="1817"/>
        <v>0.83392241350319662</v>
      </c>
      <c r="N7761">
        <f t="shared" si="1818"/>
        <v>4.0061019597049892E-2</v>
      </c>
      <c r="O7761">
        <f t="shared" si="1827"/>
        <v>0.89914129713141133</v>
      </c>
      <c r="P7761">
        <f t="shared" si="1819"/>
        <v>6.3982559930595248E-2</v>
      </c>
      <c r="Q7761">
        <f t="shared" si="1828"/>
        <v>0.94171872948548796</v>
      </c>
      <c r="R7761">
        <f t="shared" si="1820"/>
        <v>4.3629336698604262E-2</v>
      </c>
      <c r="S7761">
        <f t="shared" si="1829"/>
        <v>0.98159400698838117</v>
      </c>
      <c r="T7761">
        <f t="shared" si="1821"/>
        <v>4.0059761858964711E-2</v>
      </c>
      <c r="U7761">
        <f t="shared" si="1822"/>
        <v>1.0034017161334474</v>
      </c>
      <c r="V7761">
        <f t="shared" si="1823"/>
        <v>2.2704663086483487E-2</v>
      </c>
      <c r="W7761">
        <f t="shared" si="1830"/>
        <v>0.88175990464990783</v>
      </c>
      <c r="X7761">
        <f t="shared" si="1824"/>
        <v>-0.11454824555291547</v>
      </c>
      <c r="Y7761">
        <f t="shared" si="1825"/>
        <v>0.81940219940716985</v>
      </c>
      <c r="Z7761">
        <f t="shared" si="1826"/>
        <v>-6.492248584959337E-2</v>
      </c>
      <c r="AI7761" s="11">
        <f>ABS('Expo Profiles Tahmin'!M7760-'Expo Profiles Tahmin'!C7760)/C7760</f>
        <v>1.9393460700259053E-2</v>
      </c>
      <c r="AJ7761" s="11">
        <f>ABS('Expo Profiles Tahmin'!O7760-'Expo Profiles Tahmin'!D7760)/D7760</f>
        <v>4.2007223782965793E-2</v>
      </c>
      <c r="AK7761" s="11">
        <f>ABS('Expo Profiles Tahmin'!Q7760-'Expo Profiles Tahmin'!E7760)/E7760</f>
        <v>8.1269850996736909E-3</v>
      </c>
      <c r="AL7761" s="11">
        <f>ABS('Expo Profiles Tahmin'!S7760-'Expo Profiles Tahmin'!F7760)/F7760</f>
        <v>5.865679355425508E-3</v>
      </c>
      <c r="AM7761" s="11">
        <f>ABS('Expo Profiles Tahmin'!U7760-'Expo Profiles Tahmin'!G7760)/G7760</f>
        <v>0.11305263529812436</v>
      </c>
      <c r="AN7761" s="11">
        <f>ABS('Expo Profiles Tahmin'!W7760-'Expo Profiles Tahmin'!H7760)/H7760</f>
        <v>0.18906340938207736</v>
      </c>
    </row>
    <row r="7762" spans="1:40" x14ac:dyDescent="0.5">
      <c r="A7762" s="6" t="s">
        <v>7759</v>
      </c>
      <c r="B7762">
        <v>0.81728022723488358</v>
      </c>
      <c r="C7762">
        <v>1.0298907977175009</v>
      </c>
      <c r="D7762">
        <v>1.0402146318542611</v>
      </c>
      <c r="E7762">
        <v>1.021313407262483</v>
      </c>
      <c r="F7762">
        <v>1.0983448820115229</v>
      </c>
      <c r="G7762">
        <v>0.97799475090770072</v>
      </c>
      <c r="H7762">
        <v>0.71488804909643222</v>
      </c>
      <c r="K7762">
        <f t="shared" si="1831"/>
        <v>0.81728022723488358</v>
      </c>
      <c r="L7762">
        <f>0</f>
        <v>0</v>
      </c>
      <c r="M7762">
        <f t="shared" si="1817"/>
        <v>0.91414998281762605</v>
      </c>
      <c r="N7762">
        <f t="shared" si="1818"/>
        <v>9.2109320664213942E-2</v>
      </c>
      <c r="O7762">
        <f t="shared" si="1827"/>
        <v>1.0217300505510085</v>
      </c>
      <c r="P7762">
        <f t="shared" si="1819"/>
        <v>0.10681979447656717</v>
      </c>
      <c r="Q7762">
        <f t="shared" si="1828"/>
        <v>1.0796907149650945</v>
      </c>
      <c r="R7762">
        <f t="shared" si="1820"/>
        <v>6.0361730747320326E-2</v>
      </c>
      <c r="S7762">
        <f t="shared" si="1829"/>
        <v>1.1210496205354448</v>
      </c>
      <c r="T7762">
        <f t="shared" si="1821"/>
        <v>4.2292754447937994E-2</v>
      </c>
      <c r="U7762">
        <f t="shared" si="1822"/>
        <v>1.1440729248474233</v>
      </c>
      <c r="V7762">
        <f t="shared" si="1823"/>
        <v>2.397025584227027E-2</v>
      </c>
      <c r="W7762">
        <f t="shared" si="1830"/>
        <v>0.96157636796791679</v>
      </c>
      <c r="X7762">
        <f t="shared" si="1824"/>
        <v>-0.17235023392364332</v>
      </c>
      <c r="Y7762">
        <f t="shared" si="1825"/>
        <v>0.86775245094805498</v>
      </c>
      <c r="Z7762">
        <f t="shared" si="1826"/>
        <v>-9.7682907049963574E-2</v>
      </c>
      <c r="AI7762" s="11">
        <f>ABS('Expo Profiles Tahmin'!M7761-'Expo Profiles Tahmin'!C7761)/C7761</f>
        <v>5.6927781520396001E-2</v>
      </c>
      <c r="AJ7762" s="11">
        <f>ABS('Expo Profiles Tahmin'!O7761-'Expo Profiles Tahmin'!D7761)/D7761</f>
        <v>3.2349147196107257E-2</v>
      </c>
      <c r="AK7762" s="11">
        <f>ABS('Expo Profiles Tahmin'!Q7761-'Expo Profiles Tahmin'!E7761)/E7761</f>
        <v>2.7915959093299338E-2</v>
      </c>
      <c r="AL7762" s="11">
        <f>ABS('Expo Profiles Tahmin'!S7761-'Expo Profiles Tahmin'!F7761)/F7761</f>
        <v>4.5904641659028555E-3</v>
      </c>
      <c r="AM7762" s="11">
        <f>ABS('Expo Profiles Tahmin'!U7761-'Expo Profiles Tahmin'!G7761)/G7761</f>
        <v>0.157122300864632</v>
      </c>
      <c r="AN7762" s="11">
        <f>ABS('Expo Profiles Tahmin'!W7761-'Expo Profiles Tahmin'!H7761)/H7761</f>
        <v>0.24315238518056351</v>
      </c>
    </row>
    <row r="7763" spans="1:40" x14ac:dyDescent="0.5">
      <c r="A7763" s="6" t="s">
        <v>7760</v>
      </c>
      <c r="B7763">
        <v>0.8625529748969688</v>
      </c>
      <c r="C7763">
        <v>1.110393328445433</v>
      </c>
      <c r="D7763">
        <v>1.082461930132272</v>
      </c>
      <c r="E7763">
        <v>1.0654999853273119</v>
      </c>
      <c r="F7763">
        <v>1.178125841529005</v>
      </c>
      <c r="G7763">
        <v>1.063784093339484</v>
      </c>
      <c r="H7763">
        <v>0.76296276767432558</v>
      </c>
      <c r="K7763">
        <f t="shared" si="1831"/>
        <v>0.8625529748969688</v>
      </c>
      <c r="L7763">
        <f>0</f>
        <v>0</v>
      </c>
      <c r="M7763">
        <f t="shared" si="1817"/>
        <v>0.97547414536033039</v>
      </c>
      <c r="N7763">
        <f t="shared" si="1818"/>
        <v>0.10737192674243839</v>
      </c>
      <c r="O7763">
        <f t="shared" si="1827"/>
        <v>1.082671049107879</v>
      </c>
      <c r="P7763">
        <f t="shared" si="1819"/>
        <v>0.10720550483848157</v>
      </c>
      <c r="Q7763">
        <f t="shared" si="1828"/>
        <v>1.133208027188739</v>
      </c>
      <c r="R7763">
        <f t="shared" si="1820"/>
        <v>5.3321818735569043E-2</v>
      </c>
      <c r="S7763">
        <f t="shared" si="1829"/>
        <v>1.1827008084035424</v>
      </c>
      <c r="T7763">
        <f t="shared" si="1821"/>
        <v>4.968095020324105E-2</v>
      </c>
      <c r="U7763">
        <f t="shared" si="1822"/>
        <v>1.2097460942915896</v>
      </c>
      <c r="V7763">
        <f t="shared" si="1823"/>
        <v>2.8157662048820108E-2</v>
      </c>
      <c r="W7763">
        <f t="shared" si="1830"/>
        <v>1.0215108583585519</v>
      </c>
      <c r="X7763">
        <f t="shared" si="1824"/>
        <v>-0.17760111900482348</v>
      </c>
      <c r="Y7763">
        <f t="shared" si="1825"/>
        <v>0.92482846766608851</v>
      </c>
      <c r="Z7763">
        <f t="shared" si="1826"/>
        <v>-0.1006589501201586</v>
      </c>
      <c r="AI7763" s="11">
        <f>ABS('Expo Profiles Tahmin'!M7762-'Expo Profiles Tahmin'!C7762)/C7762</f>
        <v>0.11238163808860692</v>
      </c>
      <c r="AJ7763" s="11">
        <f>ABS('Expo Profiles Tahmin'!O7762-'Expo Profiles Tahmin'!D7762)/D7762</f>
        <v>1.7769968559567778E-2</v>
      </c>
      <c r="AK7763" s="11">
        <f>ABS('Expo Profiles Tahmin'!Q7762-'Expo Profiles Tahmin'!E7762)/E7762</f>
        <v>5.7159053516280957E-2</v>
      </c>
      <c r="AL7763" s="11">
        <f>ABS('Expo Profiles Tahmin'!S7762-'Expo Profiles Tahmin'!F7762)/F7762</f>
        <v>2.0671775228141551E-2</v>
      </c>
      <c r="AM7763" s="11">
        <f>ABS('Expo Profiles Tahmin'!U7762-'Expo Profiles Tahmin'!G7762)/G7762</f>
        <v>0.16981499520890209</v>
      </c>
      <c r="AN7763" s="11">
        <f>ABS('Expo Profiles Tahmin'!W7762-'Expo Profiles Tahmin'!H7762)/H7762</f>
        <v>0.34507265743675686</v>
      </c>
    </row>
    <row r="7764" spans="1:40" x14ac:dyDescent="0.5">
      <c r="A7764" s="6" t="s">
        <v>7761</v>
      </c>
      <c r="B7764">
        <v>0.90230489735224784</v>
      </c>
      <c r="C7764">
        <v>1.1343853972528961</v>
      </c>
      <c r="D7764">
        <v>1.081045112803098</v>
      </c>
      <c r="E7764">
        <v>1.058214657847794</v>
      </c>
      <c r="F7764">
        <v>1.202421570920547</v>
      </c>
      <c r="G7764">
        <v>1.1161098557776521</v>
      </c>
      <c r="H7764">
        <v>0.79537761455627198</v>
      </c>
      <c r="K7764">
        <f t="shared" si="1831"/>
        <v>0.90230489735224784</v>
      </c>
      <c r="L7764">
        <f>0</f>
        <v>0</v>
      </c>
      <c r="M7764">
        <f t="shared" si="1817"/>
        <v>1.0080455538486026</v>
      </c>
      <c r="N7764">
        <f t="shared" si="1818"/>
        <v>0.10054428214333583</v>
      </c>
      <c r="O7764">
        <f t="shared" si="1827"/>
        <v>1.0960398926996531</v>
      </c>
      <c r="P7764">
        <f t="shared" si="1819"/>
        <v>8.8611076117648777E-2</v>
      </c>
      <c r="Q7764">
        <f t="shared" si="1828"/>
        <v>1.127043981015154</v>
      </c>
      <c r="R7764">
        <f t="shared" si="1820"/>
        <v>3.3835047417595E-2</v>
      </c>
      <c r="S7764">
        <f t="shared" si="1829"/>
        <v>1.1798066665456794</v>
      </c>
      <c r="T7764">
        <f t="shared" si="1821"/>
        <v>5.1832531543287361E-2</v>
      </c>
      <c r="U7764">
        <f t="shared" si="1822"/>
        <v>1.208023228993754</v>
      </c>
      <c r="V7764">
        <f t="shared" si="1823"/>
        <v>2.9377113367599864E-2</v>
      </c>
      <c r="W7764">
        <f t="shared" si="1830"/>
        <v>1.0360056821273929</v>
      </c>
      <c r="X7764">
        <f t="shared" si="1824"/>
        <v>-0.16212048284245095</v>
      </c>
      <c r="Y7764">
        <f t="shared" si="1825"/>
        <v>0.94775063086840294</v>
      </c>
      <c r="Z7764">
        <f t="shared" si="1826"/>
        <v>-9.1884993108917859E-2</v>
      </c>
      <c r="AI7764" s="11">
        <f>ABS('Expo Profiles Tahmin'!M7763-'Expo Profiles Tahmin'!C7763)/C7763</f>
        <v>0.12150575803079751</v>
      </c>
      <c r="AJ7764" s="11">
        <f>ABS('Expo Profiles Tahmin'!O7763-'Expo Profiles Tahmin'!D7763)/D7763</f>
        <v>1.9318829585211771E-4</v>
      </c>
      <c r="AK7764" s="11">
        <f>ABS('Expo Profiles Tahmin'!Q7763-'Expo Profiles Tahmin'!E7763)/E7763</f>
        <v>6.3545793330656686E-2</v>
      </c>
      <c r="AL7764" s="11">
        <f>ABS('Expo Profiles Tahmin'!S7763-'Expo Profiles Tahmin'!F7763)/F7763</f>
        <v>3.8832582337722764E-3</v>
      </c>
      <c r="AM7764" s="11">
        <f>ABS('Expo Profiles Tahmin'!U7763-'Expo Profiles Tahmin'!G7763)/G7763</f>
        <v>0.13721017438218547</v>
      </c>
      <c r="AN7764" s="11">
        <f>ABS('Expo Profiles Tahmin'!W7763-'Expo Profiles Tahmin'!H7763)/H7763</f>
        <v>0.33887379782939669</v>
      </c>
    </row>
    <row r="7765" spans="1:40" x14ac:dyDescent="0.5">
      <c r="A7765" s="6" t="s">
        <v>7762</v>
      </c>
      <c r="B7765">
        <v>0.92151100441899458</v>
      </c>
      <c r="C7765">
        <v>1.156031095564287</v>
      </c>
      <c r="D7765">
        <v>1.0791321395958491</v>
      </c>
      <c r="E7765">
        <v>1.051777434339743</v>
      </c>
      <c r="F7765">
        <v>1.221760232574439</v>
      </c>
      <c r="G7765">
        <v>1.145836972691163</v>
      </c>
      <c r="H7765">
        <v>0.82334116874421459</v>
      </c>
      <c r="K7765">
        <f t="shared" si="1831"/>
        <v>0.92151100441899458</v>
      </c>
      <c r="L7765">
        <f>0</f>
        <v>0</v>
      </c>
      <c r="M7765">
        <f t="shared" si="1817"/>
        <v>1.0283631889407623</v>
      </c>
      <c r="N7765">
        <f t="shared" si="1818"/>
        <v>0.10160118675411053</v>
      </c>
      <c r="O7765">
        <f t="shared" si="1827"/>
        <v>1.1068041618096498</v>
      </c>
      <c r="P7765">
        <f t="shared" si="1819"/>
        <v>7.9579126777055795E-2</v>
      </c>
      <c r="Q7765">
        <f t="shared" si="1828"/>
        <v>1.1250540885788651</v>
      </c>
      <c r="R7765">
        <f t="shared" si="1820"/>
        <v>2.1263805182414875E-2</v>
      </c>
      <c r="S7765">
        <f t="shared" si="1829"/>
        <v>1.1806909773988061</v>
      </c>
      <c r="T7765">
        <f t="shared" si="1821"/>
        <v>5.3947704960425488E-2</v>
      </c>
      <c r="U7765">
        <f t="shared" si="1822"/>
        <v>1.2100589966836619</v>
      </c>
      <c r="V7765">
        <f t="shared" si="1823"/>
        <v>3.0575929775313159E-2</v>
      </c>
      <c r="W7765">
        <f t="shared" si="1830"/>
        <v>1.0505072944025158</v>
      </c>
      <c r="X7765">
        <f t="shared" si="1824"/>
        <v>-0.15020832969623629</v>
      </c>
      <c r="Y7765">
        <f t="shared" si="1825"/>
        <v>0.96873697393195912</v>
      </c>
      <c r="Z7765">
        <f t="shared" si="1826"/>
        <v>-8.5133544491435093E-2</v>
      </c>
      <c r="AI7765" s="11">
        <f>ABS('Expo Profiles Tahmin'!M7764-'Expo Profiles Tahmin'!C7764)/C7764</f>
        <v>0.11137294583502798</v>
      </c>
      <c r="AJ7765" s="11">
        <f>ABS('Expo Profiles Tahmin'!O7764-'Expo Profiles Tahmin'!D7764)/D7764</f>
        <v>1.3870632889384536E-2</v>
      </c>
      <c r="AK7765" s="11">
        <f>ABS('Expo Profiles Tahmin'!Q7764-'Expo Profiles Tahmin'!E7764)/E7764</f>
        <v>6.5042874483845908E-2</v>
      </c>
      <c r="AL7765" s="11">
        <f>ABS('Expo Profiles Tahmin'!S7764-'Expo Profiles Tahmin'!F7764)/F7764</f>
        <v>1.880779996116845E-2</v>
      </c>
      <c r="AM7765" s="11">
        <f>ABS('Expo Profiles Tahmin'!U7764-'Expo Profiles Tahmin'!G7764)/G7764</f>
        <v>8.2351546973896295E-2</v>
      </c>
      <c r="AN7765" s="11">
        <f>ABS('Expo Profiles Tahmin'!W7764-'Expo Profiles Tahmin'!H7764)/H7764</f>
        <v>0.30253311529940818</v>
      </c>
    </row>
    <row r="7766" spans="1:40" x14ac:dyDescent="0.5">
      <c r="A7766" s="6" t="s">
        <v>7763</v>
      </c>
      <c r="B7766">
        <v>0.90589012680103365</v>
      </c>
      <c r="C7766">
        <v>1.1141764619232639</v>
      </c>
      <c r="D7766">
        <v>1.023841188085709</v>
      </c>
      <c r="E7766">
        <v>0.99477900884222603</v>
      </c>
      <c r="F7766">
        <v>1.1616065083777101</v>
      </c>
      <c r="G7766">
        <v>1.119203247265163</v>
      </c>
      <c r="H7766">
        <v>0.82194036689849004</v>
      </c>
      <c r="K7766">
        <f t="shared" si="1831"/>
        <v>0.90589012680103365</v>
      </c>
      <c r="L7766">
        <f>0</f>
        <v>0</v>
      </c>
      <c r="M7766">
        <f t="shared" si="1817"/>
        <v>1.0007896716765092</v>
      </c>
      <c r="N7766">
        <f t="shared" si="1818"/>
        <v>9.0235931300113564E-2</v>
      </c>
      <c r="O7766">
        <f t="shared" si="1827"/>
        <v>1.0604149995871528</v>
      </c>
      <c r="P7766">
        <f t="shared" si="1819"/>
        <v>6.1129613581396521E-2</v>
      </c>
      <c r="Q7766">
        <f t="shared" si="1828"/>
        <v>1.0637875925297586</v>
      </c>
      <c r="R7766">
        <f t="shared" si="1820"/>
        <v>6.2109250534391411E-3</v>
      </c>
      <c r="S7766">
        <f t="shared" si="1829"/>
        <v>1.1117370052677322</v>
      </c>
      <c r="T7766">
        <f t="shared" si="1821"/>
        <v>4.5898273525071233E-2</v>
      </c>
      <c r="U7766">
        <f t="shared" si="1822"/>
        <v>1.1367230798934218</v>
      </c>
      <c r="V7766">
        <f t="shared" si="1823"/>
        <v>2.6013755156779568E-2</v>
      </c>
      <c r="W7766">
        <f t="shared" si="1830"/>
        <v>1.0074629439243732</v>
      </c>
      <c r="X7766">
        <f t="shared" si="1824"/>
        <v>-0.12162956800896103</v>
      </c>
      <c r="Y7766">
        <f t="shared" si="1825"/>
        <v>0.94125031260824643</v>
      </c>
      <c r="Z7766">
        <f t="shared" si="1826"/>
        <v>-6.8935965538696548E-2</v>
      </c>
      <c r="AI7766" s="11">
        <f>ABS('Expo Profiles Tahmin'!M7765-'Expo Profiles Tahmin'!C7765)/C7765</f>
        <v>0.110436394932099</v>
      </c>
      <c r="AJ7766" s="11">
        <f>ABS('Expo Profiles Tahmin'!O7765-'Expo Profiles Tahmin'!D7765)/D7765</f>
        <v>2.5642848728575814E-2</v>
      </c>
      <c r="AK7766" s="11">
        <f>ABS('Expo Profiles Tahmin'!Q7765-'Expo Profiles Tahmin'!E7765)/E7765</f>
        <v>6.9669353844924217E-2</v>
      </c>
      <c r="AL7766" s="11">
        <f>ABS('Expo Profiles Tahmin'!S7765-'Expo Profiles Tahmin'!F7765)/F7765</f>
        <v>3.3614823989723056E-2</v>
      </c>
      <c r="AM7766" s="11">
        <f>ABS('Expo Profiles Tahmin'!U7765-'Expo Profiles Tahmin'!G7765)/G7765</f>
        <v>5.604813382977529E-2</v>
      </c>
      <c r="AN7766" s="11">
        <f>ABS('Expo Profiles Tahmin'!W7765-'Expo Profiles Tahmin'!H7765)/H7765</f>
        <v>0.27590764835041831</v>
      </c>
    </row>
    <row r="7767" spans="1:40" x14ac:dyDescent="0.5">
      <c r="A7767" s="6" t="s">
        <v>7764</v>
      </c>
      <c r="B7767">
        <v>0.9019889012801644</v>
      </c>
      <c r="C7767">
        <v>1.13186804108658</v>
      </c>
      <c r="D7767">
        <v>1.0449951162239211</v>
      </c>
      <c r="E7767">
        <v>1.002346937325721</v>
      </c>
      <c r="F7767">
        <v>1.177328037970937</v>
      </c>
      <c r="G7767">
        <v>1.1264016818410381</v>
      </c>
      <c r="H7767">
        <v>0.8273203874287961</v>
      </c>
      <c r="K7767">
        <f t="shared" si="1831"/>
        <v>0.9019889012801644</v>
      </c>
      <c r="L7767">
        <f>0</f>
        <v>0</v>
      </c>
      <c r="M7767">
        <f t="shared" si="1817"/>
        <v>1.0067265727706756</v>
      </c>
      <c r="N7767">
        <f t="shared" si="1818"/>
        <v>9.9590586462275324E-2</v>
      </c>
      <c r="O7767">
        <f t="shared" si="1827"/>
        <v>1.0783775732347805</v>
      </c>
      <c r="P7767">
        <f t="shared" si="1819"/>
        <v>7.3024025305499396E-2</v>
      </c>
      <c r="Q7767">
        <f t="shared" si="1828"/>
        <v>1.0834892244398431</v>
      </c>
      <c r="R7767">
        <f t="shared" si="1820"/>
        <v>8.449044131503403E-3</v>
      </c>
      <c r="S7767">
        <f t="shared" si="1829"/>
        <v>1.13084360649612</v>
      </c>
      <c r="T7767">
        <f t="shared" si="1821"/>
        <v>4.5442471284332792E-2</v>
      </c>
      <c r="U7767">
        <f t="shared" si="1822"/>
        <v>1.1555815517712484</v>
      </c>
      <c r="V7767">
        <f t="shared" si="1823"/>
        <v>2.5755420213439878E-2</v>
      </c>
      <c r="W7767">
        <f t="shared" si="1830"/>
        <v>1.0200397234973639</v>
      </c>
      <c r="X7767">
        <f t="shared" si="1824"/>
        <v>-0.12761525666913046</v>
      </c>
      <c r="Y7767">
        <f t="shared" si="1825"/>
        <v>0.95056860657681819</v>
      </c>
      <c r="Z7767">
        <f t="shared" si="1826"/>
        <v>-7.2328473084003198E-2</v>
      </c>
      <c r="AI7767" s="11">
        <f>ABS('Expo Profiles Tahmin'!M7766-'Expo Profiles Tahmin'!C7766)/C7766</f>
        <v>0.10176735384539466</v>
      </c>
      <c r="AJ7767" s="11">
        <f>ABS('Expo Profiles Tahmin'!O7766-'Expo Profiles Tahmin'!D7766)/D7766</f>
        <v>3.5722152934505771E-2</v>
      </c>
      <c r="AK7767" s="11">
        <f>ABS('Expo Profiles Tahmin'!Q7766-'Expo Profiles Tahmin'!E7766)/E7766</f>
        <v>6.9370767853101631E-2</v>
      </c>
      <c r="AL7767" s="11">
        <f>ABS('Expo Profiles Tahmin'!S7766-'Expo Profiles Tahmin'!F7766)/F7766</f>
        <v>4.2931494228303842E-2</v>
      </c>
      <c r="AM7767" s="11">
        <f>ABS('Expo Profiles Tahmin'!U7766-'Expo Profiles Tahmin'!G7766)/G7766</f>
        <v>1.5653843634808564E-2</v>
      </c>
      <c r="AN7767" s="11">
        <f>ABS('Expo Profiles Tahmin'!W7766-'Expo Profiles Tahmin'!H7766)/H7766</f>
        <v>0.22571294037538767</v>
      </c>
    </row>
    <row r="7768" spans="1:40" x14ac:dyDescent="0.5">
      <c r="A7768" s="6" t="s">
        <v>7765</v>
      </c>
      <c r="B7768">
        <v>0.89896441309174924</v>
      </c>
      <c r="C7768">
        <v>1.1540617394082551</v>
      </c>
      <c r="D7768">
        <v>1.0709385224939321</v>
      </c>
      <c r="E7768">
        <v>1.028627325897888</v>
      </c>
      <c r="F7768">
        <v>1.229387512296453</v>
      </c>
      <c r="G7768">
        <v>1.121342083545825</v>
      </c>
      <c r="H7768">
        <v>0.82946622756790134</v>
      </c>
      <c r="K7768">
        <f t="shared" si="1831"/>
        <v>0.89896441309174924</v>
      </c>
      <c r="L7768">
        <f>0</f>
        <v>0</v>
      </c>
      <c r="M7768">
        <f t="shared" si="1817"/>
        <v>1.0151920098382212</v>
      </c>
      <c r="N7768">
        <f t="shared" si="1818"/>
        <v>0.11051586652974861</v>
      </c>
      <c r="O7768">
        <f t="shared" si="1827"/>
        <v>1.1007538305218036</v>
      </c>
      <c r="P7768">
        <f t="shared" si="1819"/>
        <v>8.6788128218788119E-2</v>
      </c>
      <c r="Q7768">
        <f t="shared" si="1828"/>
        <v>1.1151371784559136</v>
      </c>
      <c r="R7768">
        <f t="shared" si="1820"/>
        <v>1.7941509532248406E-2</v>
      </c>
      <c r="S7768">
        <f t="shared" si="1829"/>
        <v>1.1769589722563809</v>
      </c>
      <c r="T7768">
        <f t="shared" si="1821"/>
        <v>5.9665401062519642E-2</v>
      </c>
      <c r="U7768">
        <f t="shared" si="1822"/>
        <v>1.2094395875175517</v>
      </c>
      <c r="V7768">
        <f t="shared" si="1823"/>
        <v>3.3816547232950328E-2</v>
      </c>
      <c r="W7768">
        <f t="shared" si="1830"/>
        <v>1.0547249291740541</v>
      </c>
      <c r="X7768">
        <f t="shared" si="1824"/>
        <v>-0.14544973836037856</v>
      </c>
      <c r="Y7768">
        <f t="shared" si="1825"/>
        <v>0.97554508780214944</v>
      </c>
      <c r="Z7768">
        <f t="shared" si="1826"/>
        <v>-8.2436518647215407E-2</v>
      </c>
      <c r="AI7768" s="11">
        <f>ABS('Expo Profiles Tahmin'!M7767-'Expo Profiles Tahmin'!C7767)/C7767</f>
        <v>0.11056188864186862</v>
      </c>
      <c r="AJ7768" s="11">
        <f>ABS('Expo Profiles Tahmin'!O7767-'Expo Profiles Tahmin'!D7767)/D7767</f>
        <v>3.1945084233012074E-2</v>
      </c>
      <c r="AK7768" s="11">
        <f>ABS('Expo Profiles Tahmin'!Q7767-'Expo Profiles Tahmin'!E7767)/E7767</f>
        <v>8.0952297146346469E-2</v>
      </c>
      <c r="AL7768" s="11">
        <f>ABS('Expo Profiles Tahmin'!S7767-'Expo Profiles Tahmin'!F7767)/F7767</f>
        <v>3.948299027595608E-2</v>
      </c>
      <c r="AM7768" s="11">
        <f>ABS('Expo Profiles Tahmin'!U7767-'Expo Profiles Tahmin'!G7767)/G7767</f>
        <v>2.5905385619202536E-2</v>
      </c>
      <c r="AN7768" s="11">
        <f>ABS('Expo Profiles Tahmin'!W7767-'Expo Profiles Tahmin'!H7767)/H7767</f>
        <v>0.23294401902449716</v>
      </c>
    </row>
    <row r="7769" spans="1:40" x14ac:dyDescent="0.5">
      <c r="A7769" s="6" t="s">
        <v>7766</v>
      </c>
      <c r="B7769">
        <v>0.89753651981961446</v>
      </c>
      <c r="C7769">
        <v>1.1555652653460631</v>
      </c>
      <c r="D7769">
        <v>1.081713948914268</v>
      </c>
      <c r="E7769">
        <v>1.0404429972675691</v>
      </c>
      <c r="F7769">
        <v>1.2240488994595231</v>
      </c>
      <c r="G7769">
        <v>1.0954865310390829</v>
      </c>
      <c r="H7769">
        <v>0.82302464920781104</v>
      </c>
      <c r="K7769">
        <f t="shared" si="1831"/>
        <v>0.89753651981961446</v>
      </c>
      <c r="L7769">
        <f>0</f>
        <v>0</v>
      </c>
      <c r="M7769">
        <f t="shared" si="1817"/>
        <v>1.0150997315438983</v>
      </c>
      <c r="N7769">
        <f t="shared" si="1818"/>
        <v>0.1117858458698959</v>
      </c>
      <c r="O7769">
        <f t="shared" si="1827"/>
        <v>1.1063044529565731</v>
      </c>
      <c r="P7769">
        <f t="shared" si="1819"/>
        <v>9.2216132073714902E-2</v>
      </c>
      <c r="Q7769">
        <f t="shared" si="1828"/>
        <v>1.1264971797267589</v>
      </c>
      <c r="R7769">
        <f t="shared" si="1820"/>
        <v>2.373214659731019E-2</v>
      </c>
      <c r="S7769">
        <f t="shared" si="1829"/>
        <v>1.1838630444906757</v>
      </c>
      <c r="T7769">
        <f t="shared" si="1821"/>
        <v>5.5713015270934446E-2</v>
      </c>
      <c r="U7769">
        <f t="shared" si="1822"/>
        <v>1.2141920623440674</v>
      </c>
      <c r="V7769">
        <f t="shared" si="1823"/>
        <v>3.1576454341193022E-2</v>
      </c>
      <c r="W7769">
        <f t="shared" si="1830"/>
        <v>1.0531577023513989</v>
      </c>
      <c r="X7769">
        <f t="shared" si="1824"/>
        <v>-0.15156895729060488</v>
      </c>
      <c r="Y7769">
        <f t="shared" si="1825"/>
        <v>0.97064668424671252</v>
      </c>
      <c r="Z7769">
        <f t="shared" si="1826"/>
        <v>-8.5904707116541759E-2</v>
      </c>
      <c r="AI7769" s="11">
        <f>ABS('Expo Profiles Tahmin'!M7768-'Expo Profiles Tahmin'!C7768)/C7768</f>
        <v>0.12033128283174804</v>
      </c>
      <c r="AJ7769" s="11">
        <f>ABS('Expo Profiles Tahmin'!O7768-'Expo Profiles Tahmin'!D7768)/D7768</f>
        <v>2.7840354419635244E-2</v>
      </c>
      <c r="AK7769" s="11">
        <f>ABS('Expo Profiles Tahmin'!Q7768-'Expo Profiles Tahmin'!E7768)/E7768</f>
        <v>8.4102230594069918E-2</v>
      </c>
      <c r="AL7769" s="11">
        <f>ABS('Expo Profiles Tahmin'!S7768-'Expo Profiles Tahmin'!F7768)/F7768</f>
        <v>4.2646065228153694E-2</v>
      </c>
      <c r="AM7769" s="11">
        <f>ABS('Expo Profiles Tahmin'!U7768-'Expo Profiles Tahmin'!G7768)/G7768</f>
        <v>7.8564342910551657E-2</v>
      </c>
      <c r="AN7769" s="11">
        <f>ABS('Expo Profiles Tahmin'!W7768-'Expo Profiles Tahmin'!H7768)/H7768</f>
        <v>0.27157067294546694</v>
      </c>
    </row>
    <row r="7770" spans="1:40" x14ac:dyDescent="0.5">
      <c r="A7770" s="6" t="s">
        <v>7767</v>
      </c>
      <c r="B7770">
        <v>0.90977729385155759</v>
      </c>
      <c r="C7770">
        <v>1.171485058368082</v>
      </c>
      <c r="D7770">
        <v>1.1103309008765301</v>
      </c>
      <c r="E7770">
        <v>1.084636196442182</v>
      </c>
      <c r="F7770">
        <v>1.2368919369113409</v>
      </c>
      <c r="G7770">
        <v>1.079015159571749</v>
      </c>
      <c r="H7770">
        <v>0.84748755142903365</v>
      </c>
      <c r="K7770">
        <f t="shared" si="1831"/>
        <v>0.90977729385155759</v>
      </c>
      <c r="L7770">
        <f>0</f>
        <v>0</v>
      </c>
      <c r="M7770">
        <f t="shared" si="1817"/>
        <v>1.0290167424136616</v>
      </c>
      <c r="N7770">
        <f t="shared" si="1818"/>
        <v>0.1133797080147432</v>
      </c>
      <c r="O7770">
        <f t="shared" si="1827"/>
        <v>1.1277867255183707</v>
      </c>
      <c r="P7770">
        <f t="shared" si="1819"/>
        <v>9.9487943464920958E-2</v>
      </c>
      <c r="Q7770">
        <f t="shared" si="1828"/>
        <v>1.1622856426127393</v>
      </c>
      <c r="R7770">
        <f t="shared" si="1820"/>
        <v>3.7692649014041818E-2</v>
      </c>
      <c r="S7770">
        <f t="shared" si="1829"/>
        <v>1.2167969088209611</v>
      </c>
      <c r="T7770">
        <f t="shared" si="1821"/>
        <v>5.3684755063531826E-2</v>
      </c>
      <c r="U7770">
        <f t="shared" si="1822"/>
        <v>1.2460217835985836</v>
      </c>
      <c r="V7770">
        <f t="shared" si="1823"/>
        <v>3.0426897715696396E-2</v>
      </c>
      <c r="W7770">
        <f t="shared" si="1830"/>
        <v>1.0810051541549464</v>
      </c>
      <c r="X7770">
        <f t="shared" si="1824"/>
        <v>-0.15541201977271721</v>
      </c>
      <c r="Y7770">
        <f t="shared" si="1825"/>
        <v>0.99640205200015297</v>
      </c>
      <c r="Z7770">
        <f t="shared" si="1826"/>
        <v>-8.8082838858409326E-2</v>
      </c>
      <c r="AI7770" s="11">
        <f>ABS('Expo Profiles Tahmin'!M7769-'Expo Profiles Tahmin'!C7769)/C7769</f>
        <v>0.12155569054777604</v>
      </c>
      <c r="AJ7770" s="11">
        <f>ABS('Expo Profiles Tahmin'!O7769-'Expo Profiles Tahmin'!D7769)/D7769</f>
        <v>2.2732908332176879E-2</v>
      </c>
      <c r="AK7770" s="11">
        <f>ABS('Expo Profiles Tahmin'!Q7769-'Expo Profiles Tahmin'!E7769)/E7769</f>
        <v>8.2709175500423324E-2</v>
      </c>
      <c r="AL7770" s="11">
        <f>ABS('Expo Profiles Tahmin'!S7769-'Expo Profiles Tahmin'!F7769)/F7769</f>
        <v>3.2830269269954339E-2</v>
      </c>
      <c r="AM7770" s="11">
        <f>ABS('Expo Profiles Tahmin'!U7769-'Expo Profiles Tahmin'!G7769)/G7769</f>
        <v>0.10835873188910028</v>
      </c>
      <c r="AN7770" s="11">
        <f>ABS('Expo Profiles Tahmin'!W7769-'Expo Profiles Tahmin'!H7769)/H7769</f>
        <v>0.27961866435604171</v>
      </c>
    </row>
    <row r="7771" spans="1:40" x14ac:dyDescent="0.5">
      <c r="A7771" s="6" t="s">
        <v>7768</v>
      </c>
      <c r="B7771">
        <v>0.97293816698550117</v>
      </c>
      <c r="C7771">
        <v>1.1914450675629431</v>
      </c>
      <c r="D7771">
        <v>1.1504826525758429</v>
      </c>
      <c r="E7771">
        <v>1.1518744691807079</v>
      </c>
      <c r="F7771">
        <v>1.2633963415334499</v>
      </c>
      <c r="G7771">
        <v>1.0813467296894581</v>
      </c>
      <c r="H7771">
        <v>0.8789606850577999</v>
      </c>
      <c r="K7771">
        <f t="shared" si="1831"/>
        <v>0.97293816698550117</v>
      </c>
      <c r="L7771">
        <f>0</f>
        <v>0</v>
      </c>
      <c r="M7771">
        <f t="shared" si="1817"/>
        <v>1.0724944120208812</v>
      </c>
      <c r="N7771">
        <f t="shared" si="1818"/>
        <v>9.4663788949649663E-2</v>
      </c>
      <c r="O7771">
        <f t="shared" si="1827"/>
        <v>1.1595604776139978</v>
      </c>
      <c r="P7771">
        <f t="shared" si="1819"/>
        <v>8.7439437729240801E-2</v>
      </c>
      <c r="Q7771">
        <f t="shared" si="1828"/>
        <v>1.2036588025352231</v>
      </c>
      <c r="R7771">
        <f t="shared" si="1820"/>
        <v>4.622822135358412E-2</v>
      </c>
      <c r="S7771">
        <f t="shared" si="1829"/>
        <v>1.2560421472928582</v>
      </c>
      <c r="T7771">
        <f t="shared" si="1821"/>
        <v>5.2080865782600815E-2</v>
      </c>
      <c r="U7771">
        <f t="shared" si="1822"/>
        <v>1.2843938977852547</v>
      </c>
      <c r="V7771">
        <f t="shared" si="1823"/>
        <v>2.9517861713940646E-2</v>
      </c>
      <c r="W7771">
        <f t="shared" si="1830"/>
        <v>1.1157390902102338</v>
      </c>
      <c r="X7771">
        <f t="shared" si="1824"/>
        <v>-0.15891608067201587</v>
      </c>
      <c r="Y7771">
        <f t="shared" si="1825"/>
        <v>1.0292284494837549</v>
      </c>
      <c r="Z7771">
        <f t="shared" si="1826"/>
        <v>-9.0068834742089224E-2</v>
      </c>
      <c r="AI7771" s="11">
        <f>ABS('Expo Profiles Tahmin'!M7770-'Expo Profiles Tahmin'!C7770)/C7770</f>
        <v>0.12161342983997046</v>
      </c>
      <c r="AJ7771" s="11">
        <f>ABS('Expo Profiles Tahmin'!O7770-'Expo Profiles Tahmin'!D7770)/D7770</f>
        <v>1.5721281491905173E-2</v>
      </c>
      <c r="AK7771" s="11">
        <f>ABS('Expo Profiles Tahmin'!Q7770-'Expo Profiles Tahmin'!E7770)/E7770</f>
        <v>7.1590314268749788E-2</v>
      </c>
      <c r="AL7771" s="11">
        <f>ABS('Expo Profiles Tahmin'!S7770-'Expo Profiles Tahmin'!F7770)/F7770</f>
        <v>1.6246389430397076E-2</v>
      </c>
      <c r="AM7771" s="11">
        <f>ABS('Expo Profiles Tahmin'!U7770-'Expo Profiles Tahmin'!G7770)/G7770</f>
        <v>0.15477690238672642</v>
      </c>
      <c r="AN7771" s="11">
        <f>ABS('Expo Profiles Tahmin'!W7770-'Expo Profiles Tahmin'!H7770)/H7770</f>
        <v>0.27554104167330279</v>
      </c>
    </row>
    <row r="7772" spans="1:40" x14ac:dyDescent="0.5">
      <c r="A7772" s="6" t="s">
        <v>7769</v>
      </c>
      <c r="B7772">
        <v>1.031435781603713</v>
      </c>
      <c r="C7772">
        <v>1.174338041883584</v>
      </c>
      <c r="D7772">
        <v>1.147905040346423</v>
      </c>
      <c r="E7772">
        <v>1.162713225897664</v>
      </c>
      <c r="F7772">
        <v>1.2546404248444969</v>
      </c>
      <c r="G7772">
        <v>1.0987938329604789</v>
      </c>
      <c r="H7772">
        <v>0.91714457391735871</v>
      </c>
      <c r="K7772">
        <f t="shared" si="1831"/>
        <v>1.031435781603713</v>
      </c>
      <c r="L7772">
        <f>0</f>
        <v>0</v>
      </c>
      <c r="M7772">
        <f t="shared" si="1817"/>
        <v>1.0965449951019399</v>
      </c>
      <c r="N7772">
        <f t="shared" si="1818"/>
        <v>6.1909575266558846E-2</v>
      </c>
      <c r="O7772">
        <f t="shared" si="1827"/>
        <v>1.1536479871754264</v>
      </c>
      <c r="P7772">
        <f t="shared" si="1819"/>
        <v>5.7339200230856792E-2</v>
      </c>
      <c r="Q7772">
        <f t="shared" si="1828"/>
        <v>1.1889925761236189</v>
      </c>
      <c r="R7772">
        <f t="shared" si="1820"/>
        <v>3.6425462074583539E-2</v>
      </c>
      <c r="S7772">
        <f t="shared" si="1829"/>
        <v>1.2387323595207276</v>
      </c>
      <c r="T7772">
        <f t="shared" si="1821"/>
        <v>4.9085482580935813E-2</v>
      </c>
      <c r="U7772">
        <f t="shared" si="1822"/>
        <v>1.2654534851015256</v>
      </c>
      <c r="V7772">
        <f t="shared" si="1823"/>
        <v>2.7820168985557645E-2</v>
      </c>
      <c r="W7772">
        <f t="shared" si="1830"/>
        <v>1.1219014970918042</v>
      </c>
      <c r="X7772">
        <f t="shared" si="1824"/>
        <v>-0.13513030886625488</v>
      </c>
      <c r="Y7772">
        <f t="shared" si="1825"/>
        <v>1.0483393405614407</v>
      </c>
      <c r="Z7772">
        <f t="shared" si="1826"/>
        <v>-7.6587777690300368E-2</v>
      </c>
      <c r="AI7772" s="11">
        <f>ABS('Expo Profiles Tahmin'!M7771-'Expo Profiles Tahmin'!C7771)/C7771</f>
        <v>9.9837297396657185E-2</v>
      </c>
      <c r="AJ7772" s="11">
        <f>ABS('Expo Profiles Tahmin'!O7771-'Expo Profiles Tahmin'!D7771)/D7771</f>
        <v>7.8904492978058814E-3</v>
      </c>
      <c r="AK7772" s="11">
        <f>ABS('Expo Profiles Tahmin'!Q7771-'Expo Profiles Tahmin'!E7771)/E7771</f>
        <v>4.4956577075058991E-2</v>
      </c>
      <c r="AL7772" s="11">
        <f>ABS('Expo Profiles Tahmin'!S7771-'Expo Profiles Tahmin'!F7771)/F7771</f>
        <v>5.8209716134412148E-3</v>
      </c>
      <c r="AM7772" s="11">
        <f>ABS('Expo Profiles Tahmin'!U7771-'Expo Profiles Tahmin'!G7771)/G7771</f>
        <v>0.18777249010047667</v>
      </c>
      <c r="AN7772" s="11">
        <f>ABS('Expo Profiles Tahmin'!W7771-'Expo Profiles Tahmin'!H7771)/H7771</f>
        <v>0.26938452330989465</v>
      </c>
    </row>
    <row r="7773" spans="1:40" x14ac:dyDescent="0.5">
      <c r="A7773" s="6" t="s">
        <v>7770</v>
      </c>
      <c r="B7773">
        <v>1.0316888340699311</v>
      </c>
      <c r="C7773">
        <v>1.138005701620725</v>
      </c>
      <c r="D7773">
        <v>1.115444754029524</v>
      </c>
      <c r="E7773">
        <v>1.1290424749680359</v>
      </c>
      <c r="F7773">
        <v>1.2141160489556211</v>
      </c>
      <c r="G7773">
        <v>1.079575669242492</v>
      </c>
      <c r="H7773">
        <v>0.91322541278583835</v>
      </c>
      <c r="K7773">
        <f t="shared" si="1831"/>
        <v>1.0316888340699311</v>
      </c>
      <c r="L7773">
        <f>0</f>
        <v>0</v>
      </c>
      <c r="M7773">
        <f t="shared" si="1817"/>
        <v>1.0801289890000936</v>
      </c>
      <c r="N7773">
        <f t="shared" si="1818"/>
        <v>4.6059678138399465E-2</v>
      </c>
      <c r="O7773">
        <f t="shared" si="1827"/>
        <v>1.1212935190068383</v>
      </c>
      <c r="P7773">
        <f t="shared" si="1819"/>
        <v>4.1405090478453477E-2</v>
      </c>
      <c r="Q7773">
        <f t="shared" si="1828"/>
        <v>1.1473641812997797</v>
      </c>
      <c r="R7773">
        <f t="shared" si="1820"/>
        <v>2.6824236480786114E-2</v>
      </c>
      <c r="S7773">
        <f t="shared" si="1829"/>
        <v>1.1923802690330496</v>
      </c>
      <c r="T7773">
        <f t="shared" si="1821"/>
        <v>4.4122092250221248E-2</v>
      </c>
      <c r="U7773">
        <f t="shared" si="1822"/>
        <v>1.216399427161152</v>
      </c>
      <c r="V7773">
        <f t="shared" si="1823"/>
        <v>2.500706925664934E-2</v>
      </c>
      <c r="W7773">
        <f t="shared" si="1830"/>
        <v>1.0918804343497492</v>
      </c>
      <c r="X7773">
        <f t="shared" si="1824"/>
        <v>-0.11717088830946855</v>
      </c>
      <c r="Y7773">
        <f t="shared" si="1825"/>
        <v>1.0280950164154661</v>
      </c>
      <c r="Z7773">
        <f t="shared" si="1826"/>
        <v>-6.6408920551661269E-2</v>
      </c>
      <c r="AI7773" s="11">
        <f>ABS('Expo Profiles Tahmin'!M7772-'Expo Profiles Tahmin'!C7772)/C7772</f>
        <v>6.6244168209749599E-2</v>
      </c>
      <c r="AJ7773" s="11">
        <f>ABS('Expo Profiles Tahmin'!O7772-'Expo Profiles Tahmin'!D7772)/D7772</f>
        <v>5.0029807581210631E-3</v>
      </c>
      <c r="AK7773" s="11">
        <f>ABS('Expo Profiles Tahmin'!Q7772-'Expo Profiles Tahmin'!E7772)/E7772</f>
        <v>2.2601747052172792E-2</v>
      </c>
      <c r="AL7773" s="11">
        <f>ABS('Expo Profiles Tahmin'!S7772-'Expo Profiles Tahmin'!F7772)/F7772</f>
        <v>1.2679382083309645E-2</v>
      </c>
      <c r="AM7773" s="11">
        <f>ABS('Expo Profiles Tahmin'!U7772-'Expo Profiles Tahmin'!G7772)/G7772</f>
        <v>0.15167508875802088</v>
      </c>
      <c r="AN7773" s="11">
        <f>ABS('Expo Profiles Tahmin'!W7772-'Expo Profiles Tahmin'!H7772)/H7772</f>
        <v>0.22325479427946282</v>
      </c>
    </row>
    <row r="7774" spans="1:40" x14ac:dyDescent="0.5">
      <c r="A7774" s="6" t="s">
        <v>7771</v>
      </c>
      <c r="B7774">
        <v>1.013659484873239</v>
      </c>
      <c r="C7774">
        <v>1.1107917915179599</v>
      </c>
      <c r="D7774">
        <v>1.092730108367894</v>
      </c>
      <c r="E7774">
        <v>1.106240877668466</v>
      </c>
      <c r="F7774">
        <v>1.173476062486821</v>
      </c>
      <c r="G7774">
        <v>1.0539935360873329</v>
      </c>
      <c r="H7774">
        <v>0.90030898093490752</v>
      </c>
      <c r="K7774">
        <f t="shared" si="1831"/>
        <v>1.013659484873239</v>
      </c>
      <c r="L7774">
        <f>0</f>
        <v>0</v>
      </c>
      <c r="M7774">
        <f t="shared" si="1817"/>
        <v>1.0579149646572574</v>
      </c>
      <c r="N7774">
        <f t="shared" si="1818"/>
        <v>4.2080648950259154E-2</v>
      </c>
      <c r="O7774">
        <f t="shared" si="1827"/>
        <v>1.0966852997545893</v>
      </c>
      <c r="P7774">
        <f t="shared" si="1819"/>
        <v>3.8933012638551652E-2</v>
      </c>
      <c r="Q7774">
        <f t="shared" si="1828"/>
        <v>1.1222333479721933</v>
      </c>
      <c r="R7774">
        <f t="shared" si="1820"/>
        <v>2.6205820621688563E-2</v>
      </c>
      <c r="S7774">
        <f t="shared" si="1829"/>
        <v>1.1598464931989318</v>
      </c>
      <c r="T7774">
        <f t="shared" si="1821"/>
        <v>3.7052559251784925E-2</v>
      </c>
      <c r="U7774">
        <f t="shared" si="1822"/>
        <v>1.1800171431915112</v>
      </c>
      <c r="V7774">
        <f t="shared" si="1823"/>
        <v>2.1000271476039233E-2</v>
      </c>
      <c r="W7774">
        <f t="shared" si="1830"/>
        <v>1.0640084578164046</v>
      </c>
      <c r="X7774">
        <f t="shared" si="1824"/>
        <v>-0.10927570439025976</v>
      </c>
      <c r="Y7774">
        <f t="shared" si="1825"/>
        <v>1.0045210153709192</v>
      </c>
      <c r="Z7774">
        <f t="shared" si="1826"/>
        <v>-6.193416876650211E-2</v>
      </c>
      <c r="AI7774" s="11">
        <f>ABS('Expo Profiles Tahmin'!M7773-'Expo Profiles Tahmin'!C7773)/C7773</f>
        <v>5.0858016386213685E-2</v>
      </c>
      <c r="AJ7774" s="11">
        <f>ABS('Expo Profiles Tahmin'!O7773-'Expo Profiles Tahmin'!D7773)/D7773</f>
        <v>5.2434376119352196E-3</v>
      </c>
      <c r="AK7774" s="11">
        <f>ABS('Expo Profiles Tahmin'!Q7773-'Expo Profiles Tahmin'!E7773)/E7773</f>
        <v>1.6227650188503754E-2</v>
      </c>
      <c r="AL7774" s="11">
        <f>ABS('Expo Profiles Tahmin'!S7773-'Expo Profiles Tahmin'!F7773)/F7773</f>
        <v>1.790255547751677E-2</v>
      </c>
      <c r="AM7774" s="11">
        <f>ABS('Expo Profiles Tahmin'!U7773-'Expo Profiles Tahmin'!G7773)/G7773</f>
        <v>0.12673846013467993</v>
      </c>
      <c r="AN7774" s="11">
        <f>ABS('Expo Profiles Tahmin'!W7773-'Expo Profiles Tahmin'!H7773)/H7773</f>
        <v>0.19563080381098363</v>
      </c>
    </row>
    <row r="7775" spans="1:40" x14ac:dyDescent="0.5">
      <c r="A7775" s="6" t="s">
        <v>7772</v>
      </c>
      <c r="B7775">
        <v>0.98926867784521888</v>
      </c>
      <c r="C7775">
        <v>1.076980432559302</v>
      </c>
      <c r="D7775">
        <v>1.0600863493033319</v>
      </c>
      <c r="E7775">
        <v>1.077402934962332</v>
      </c>
      <c r="F7775">
        <v>1.139498626201032</v>
      </c>
      <c r="G7775">
        <v>1.0268094872017259</v>
      </c>
      <c r="H7775">
        <v>0.87762481029646577</v>
      </c>
      <c r="K7775">
        <f t="shared" si="1831"/>
        <v>0.98926867784521888</v>
      </c>
      <c r="L7775">
        <f>0</f>
        <v>0</v>
      </c>
      <c r="M7775">
        <f t="shared" si="1817"/>
        <v>1.0292319601110052</v>
      </c>
      <c r="N7775">
        <f t="shared" si="1818"/>
        <v>3.7999381322580496E-2</v>
      </c>
      <c r="O7775">
        <f t="shared" si="1827"/>
        <v>1.0639759358357963</v>
      </c>
      <c r="P7775">
        <f t="shared" si="1819"/>
        <v>3.4903954929739731E-2</v>
      </c>
      <c r="Q7775">
        <f t="shared" si="1828"/>
        <v>1.0890945472871043</v>
      </c>
      <c r="R7775">
        <f t="shared" si="1820"/>
        <v>2.5599489001832357E-2</v>
      </c>
      <c r="S7775">
        <f t="shared" si="1829"/>
        <v>1.1259955184149688</v>
      </c>
      <c r="T7775">
        <f t="shared" si="1821"/>
        <v>3.6345586531090789E-2</v>
      </c>
      <c r="U7775">
        <f t="shared" si="1822"/>
        <v>1.1457813070216849</v>
      </c>
      <c r="V7775">
        <f t="shared" si="1823"/>
        <v>2.0599580690826746E-2</v>
      </c>
      <c r="W7775">
        <f t="shared" si="1830"/>
        <v>1.0348176706117387</v>
      </c>
      <c r="X7775">
        <f t="shared" si="1824"/>
        <v>-0.10449827341906401</v>
      </c>
      <c r="Y7775">
        <f t="shared" si="1825"/>
        <v>0.97793096317429618</v>
      </c>
      <c r="Z7775">
        <f t="shared" si="1826"/>
        <v>-5.9226465185991159E-2</v>
      </c>
      <c r="AI7775" s="11">
        <f>ABS('Expo Profiles Tahmin'!M7774-'Expo Profiles Tahmin'!C7774)/C7774</f>
        <v>4.7602824637768812E-2</v>
      </c>
      <c r="AJ7775" s="11">
        <f>ABS('Expo Profiles Tahmin'!O7774-'Expo Profiles Tahmin'!D7774)/D7774</f>
        <v>3.6195501125184525E-3</v>
      </c>
      <c r="AK7775" s="11">
        <f>ABS('Expo Profiles Tahmin'!Q7774-'Expo Profiles Tahmin'!E7774)/E7774</f>
        <v>1.4456589542625953E-2</v>
      </c>
      <c r="AL7775" s="11">
        <f>ABS('Expo Profiles Tahmin'!S7774-'Expo Profiles Tahmin'!F7774)/F7774</f>
        <v>1.1614697328384774E-2</v>
      </c>
      <c r="AM7775" s="11">
        <f>ABS('Expo Profiles Tahmin'!U7774-'Expo Profiles Tahmin'!G7774)/G7774</f>
        <v>0.11956772294069938</v>
      </c>
      <c r="AN7775" s="11">
        <f>ABS('Expo Profiles Tahmin'!W7774-'Expo Profiles Tahmin'!H7774)/H7774</f>
        <v>0.18182588461075522</v>
      </c>
    </row>
    <row r="7776" spans="1:40" x14ac:dyDescent="0.5">
      <c r="A7776" s="6" t="s">
        <v>7773</v>
      </c>
      <c r="B7776">
        <v>0.9756105543939001</v>
      </c>
      <c r="C7776">
        <v>1.0514848378140309</v>
      </c>
      <c r="D7776">
        <v>1.035559460570423</v>
      </c>
      <c r="E7776">
        <v>1.056070321156277</v>
      </c>
      <c r="F7776">
        <v>1.1104320737919811</v>
      </c>
      <c r="G7776">
        <v>0.99971470169266552</v>
      </c>
      <c r="H7776">
        <v>0.86000901018325571</v>
      </c>
      <c r="K7776">
        <f t="shared" si="1831"/>
        <v>0.9756105543939001</v>
      </c>
      <c r="L7776">
        <f>0</f>
        <v>0</v>
      </c>
      <c r="M7776">
        <f t="shared" si="1817"/>
        <v>1.0101804408922044</v>
      </c>
      <c r="N7776">
        <f t="shared" si="1818"/>
        <v>3.28710312278837E-2</v>
      </c>
      <c r="O7776">
        <f t="shared" si="1827"/>
        <v>1.0396379573263892</v>
      </c>
      <c r="P7776">
        <f t="shared" si="1819"/>
        <v>2.9625265541437986E-2</v>
      </c>
      <c r="Q7776">
        <f t="shared" si="1828"/>
        <v>1.0632522650809024</v>
      </c>
      <c r="R7776">
        <f t="shared" si="1820"/>
        <v>2.3909702051428082E-2</v>
      </c>
      <c r="S7776">
        <f t="shared" si="1829"/>
        <v>1.0977643070789656</v>
      </c>
      <c r="T7776">
        <f t="shared" si="1821"/>
        <v>3.3991015089339688E-2</v>
      </c>
      <c r="U7776">
        <f t="shared" si="1822"/>
        <v>1.1162683154957802</v>
      </c>
      <c r="V7776">
        <f t="shared" si="1823"/>
        <v>1.9265080713362356E-2</v>
      </c>
      <c r="W7776">
        <f t="shared" si="1830"/>
        <v>1.0099988102719162</v>
      </c>
      <c r="X7776">
        <f t="shared" si="1824"/>
        <v>-0.10010040504617083</v>
      </c>
      <c r="Y7776">
        <f t="shared" si="1825"/>
        <v>0.95550621178279926</v>
      </c>
      <c r="Z7776">
        <f t="shared" si="1826"/>
        <v>-5.6733886222172507E-2</v>
      </c>
      <c r="AI7776" s="11">
        <f>ABS('Expo Profiles Tahmin'!M7775-'Expo Profiles Tahmin'!C7775)/C7775</f>
        <v>4.4335506017345996E-2</v>
      </c>
      <c r="AJ7776" s="11">
        <f>ABS('Expo Profiles Tahmin'!O7775-'Expo Profiles Tahmin'!D7775)/D7775</f>
        <v>3.6691223644381111E-3</v>
      </c>
      <c r="AK7776" s="11">
        <f>ABS('Expo Profiles Tahmin'!Q7775-'Expo Profiles Tahmin'!E7775)/E7775</f>
        <v>1.0851661848481133E-2</v>
      </c>
      <c r="AL7776" s="11">
        <f>ABS('Expo Profiles Tahmin'!S7775-'Expo Profiles Tahmin'!F7775)/F7775</f>
        <v>1.1850043058920713E-2</v>
      </c>
      <c r="AM7776" s="11">
        <f>ABS('Expo Profiles Tahmin'!U7775-'Expo Profiles Tahmin'!G7775)/G7775</f>
        <v>0.11586552452313473</v>
      </c>
      <c r="AN7776" s="11">
        <f>ABS('Expo Profiles Tahmin'!W7775-'Expo Profiles Tahmin'!H7775)/H7775</f>
        <v>0.17911168698862606</v>
      </c>
    </row>
    <row r="7777" spans="1:40" x14ac:dyDescent="0.5">
      <c r="A7777" s="6" t="s">
        <v>7774</v>
      </c>
      <c r="B7777">
        <v>0.93315205688642722</v>
      </c>
      <c r="C7777">
        <v>1.009940757651824</v>
      </c>
      <c r="D7777">
        <v>0.98899845417783616</v>
      </c>
      <c r="E7777">
        <v>1.002201272910465</v>
      </c>
      <c r="F7777">
        <v>1.0595848503515211</v>
      </c>
      <c r="G7777">
        <v>0.96286474261224653</v>
      </c>
      <c r="H7777">
        <v>0.82678230421691001</v>
      </c>
      <c r="K7777">
        <f t="shared" si="1831"/>
        <v>0.93315205688642722</v>
      </c>
      <c r="L7777">
        <f>0</f>
        <v>0</v>
      </c>
      <c r="M7777">
        <f t="shared" si="1817"/>
        <v>0.96813857076377219</v>
      </c>
      <c r="N7777">
        <f t="shared" si="1818"/>
        <v>3.3267184440232536E-2</v>
      </c>
      <c r="O7777">
        <f t="shared" si="1827"/>
        <v>0.99575273327231895</v>
      </c>
      <c r="P7777">
        <f t="shared" si="1819"/>
        <v>2.7891966894827248E-2</v>
      </c>
      <c r="Q7777">
        <f t="shared" si="1828"/>
        <v>1.0138746329851815</v>
      </c>
      <c r="R7777">
        <f t="shared" si="1820"/>
        <v>1.8602026545944852E-2</v>
      </c>
      <c r="S7777">
        <f t="shared" si="1829"/>
        <v>1.0448277096840004</v>
      </c>
      <c r="T7777">
        <f t="shared" si="1821"/>
        <v>3.0346113564922884E-2</v>
      </c>
      <c r="U7777">
        <f t="shared" si="1822"/>
        <v>1.0613475087940614</v>
      </c>
      <c r="V7777">
        <f t="shared" si="1823"/>
        <v>1.7199260617210735E-2</v>
      </c>
      <c r="W7777">
        <f t="shared" si="1830"/>
        <v>0.96383769284731247</v>
      </c>
      <c r="X7777">
        <f t="shared" si="1824"/>
        <v>-9.1872709811172792E-2</v>
      </c>
      <c r="Y7777">
        <f t="shared" si="1825"/>
        <v>0.91382408215774302</v>
      </c>
      <c r="Z7777">
        <f t="shared" si="1826"/>
        <v>-5.207067706614784E-2</v>
      </c>
      <c r="AI7777" s="11">
        <f>ABS('Expo Profiles Tahmin'!M7776-'Expo Profiles Tahmin'!C7776)/C7776</f>
        <v>3.9281971015098706E-2</v>
      </c>
      <c r="AJ7777" s="11">
        <f>ABS('Expo Profiles Tahmin'!O7776-'Expo Profiles Tahmin'!D7776)/D7776</f>
        <v>3.9384476809468617E-3</v>
      </c>
      <c r="AK7777" s="11">
        <f>ABS('Expo Profiles Tahmin'!Q7776-'Expo Profiles Tahmin'!E7776)/E7776</f>
        <v>6.8006303943491594E-3</v>
      </c>
      <c r="AL7777" s="11">
        <f>ABS('Expo Profiles Tahmin'!S7776-'Expo Profiles Tahmin'!F7776)/F7776</f>
        <v>1.1407961830350172E-2</v>
      </c>
      <c r="AM7777" s="11">
        <f>ABS('Expo Profiles Tahmin'!U7776-'Expo Profiles Tahmin'!G7776)/G7776</f>
        <v>0.11658687584144967</v>
      </c>
      <c r="AN7777" s="11">
        <f>ABS('Expo Profiles Tahmin'!W7776-'Expo Profiles Tahmin'!H7776)/H7776</f>
        <v>0.1744049170562757</v>
      </c>
    </row>
    <row r="7778" spans="1:40" x14ac:dyDescent="0.5">
      <c r="A7778" s="6" t="s">
        <v>7775</v>
      </c>
      <c r="B7778">
        <v>0.86730090374546331</v>
      </c>
      <c r="C7778">
        <v>0.942743087151524</v>
      </c>
      <c r="D7778">
        <v>0.93290615846099245</v>
      </c>
      <c r="E7778">
        <v>0.94369925357283335</v>
      </c>
      <c r="F7778">
        <v>1.0171726714160461</v>
      </c>
      <c r="G7778">
        <v>0.9064149049543776</v>
      </c>
      <c r="H7778">
        <v>0.78828000211431948</v>
      </c>
      <c r="K7778">
        <f t="shared" si="1831"/>
        <v>0.86730090374546331</v>
      </c>
      <c r="L7778">
        <f>0</f>
        <v>0</v>
      </c>
      <c r="M7778">
        <f t="shared" si="1817"/>
        <v>0.90167391657631413</v>
      </c>
      <c r="N7778">
        <f t="shared" si="1818"/>
        <v>3.2683832450961812E-2</v>
      </c>
      <c r="O7778">
        <f t="shared" si="1827"/>
        <v>0.93369637446324139</v>
      </c>
      <c r="P7778">
        <f t="shared" si="1819"/>
        <v>3.2054959574888756E-2</v>
      </c>
      <c r="Q7778">
        <f t="shared" si="1828"/>
        <v>0.95570395191637014</v>
      </c>
      <c r="R7778">
        <f t="shared" si="1820"/>
        <v>2.2501332272726406E-2</v>
      </c>
      <c r="S7778">
        <f t="shared" si="1829"/>
        <v>0.99595962851828079</v>
      </c>
      <c r="T7778">
        <f t="shared" si="1821"/>
        <v>3.9383181361349884E-2</v>
      </c>
      <c r="U7778">
        <f t="shared" si="1822"/>
        <v>1.0173990211776636</v>
      </c>
      <c r="V7778">
        <f t="shared" si="1823"/>
        <v>2.2321197695368219E-2</v>
      </c>
      <c r="W7778">
        <f t="shared" si="1830"/>
        <v>0.92515887657570883</v>
      </c>
      <c r="X7778">
        <f t="shared" si="1824"/>
        <v>-8.6610298517333956E-2</v>
      </c>
      <c r="Y7778">
        <f t="shared" si="1825"/>
        <v>0.87801001419147839</v>
      </c>
      <c r="Z7778">
        <f t="shared" si="1826"/>
        <v>-4.9088101286746844E-2</v>
      </c>
      <c r="AI7778" s="11">
        <f>ABS('Expo Profiles Tahmin'!M7777-'Expo Profiles Tahmin'!C7777)/C7777</f>
        <v>4.1390731655631507E-2</v>
      </c>
      <c r="AJ7778" s="11">
        <f>ABS('Expo Profiles Tahmin'!O7777-'Expo Profiles Tahmin'!D7777)/D7777</f>
        <v>6.8294131967048229E-3</v>
      </c>
      <c r="AK7778" s="11">
        <f>ABS('Expo Profiles Tahmin'!Q7777-'Expo Profiles Tahmin'!E7777)/E7777</f>
        <v>1.1647720263631527E-2</v>
      </c>
      <c r="AL7778" s="11">
        <f>ABS('Expo Profiles Tahmin'!S7777-'Expo Profiles Tahmin'!F7777)/F7777</f>
        <v>1.3927285448281861E-2</v>
      </c>
      <c r="AM7778" s="11">
        <f>ABS('Expo Profiles Tahmin'!U7777-'Expo Profiles Tahmin'!G7777)/G7777</f>
        <v>0.10228099734406274</v>
      </c>
      <c r="AN7778" s="11">
        <f>ABS('Expo Profiles Tahmin'!W7777-'Expo Profiles Tahmin'!H7777)/H7777</f>
        <v>0.16576962028742862</v>
      </c>
    </row>
    <row r="7779" spans="1:40" x14ac:dyDescent="0.5">
      <c r="A7779" s="6" t="s">
        <v>7776</v>
      </c>
      <c r="B7779">
        <v>0.81674472731899683</v>
      </c>
      <c r="C7779">
        <v>0.89356688336207724</v>
      </c>
      <c r="D7779">
        <v>0.88758359311512913</v>
      </c>
      <c r="E7779">
        <v>0.89749745045728146</v>
      </c>
      <c r="F7779">
        <v>0.96342310926547181</v>
      </c>
      <c r="G7779">
        <v>0.85682789302122586</v>
      </c>
      <c r="H7779">
        <v>0.74608037308520969</v>
      </c>
      <c r="K7779">
        <f t="shared" si="1831"/>
        <v>0.81674472731899683</v>
      </c>
      <c r="L7779">
        <f>0</f>
        <v>0</v>
      </c>
      <c r="M7779">
        <f t="shared" si="1817"/>
        <v>0.85174648411001641</v>
      </c>
      <c r="N7779">
        <f t="shared" si="1818"/>
        <v>3.328167827698339E-2</v>
      </c>
      <c r="O7779">
        <f t="shared" si="1827"/>
        <v>0.88619246926732376</v>
      </c>
      <c r="P7779">
        <f t="shared" si="1819"/>
        <v>3.438876805073332E-2</v>
      </c>
      <c r="Q7779">
        <f t="shared" si="1828"/>
        <v>0.91006378850988379</v>
      </c>
      <c r="R7779">
        <f t="shared" si="1820"/>
        <v>2.4388174377158758E-2</v>
      </c>
      <c r="S7779">
        <f t="shared" si="1829"/>
        <v>0.94765181396810516</v>
      </c>
      <c r="T7779">
        <f t="shared" si="1821"/>
        <v>3.6939350011198135E-2</v>
      </c>
      <c r="U7779">
        <f t="shared" si="1822"/>
        <v>0.96776083518216238</v>
      </c>
      <c r="V7779">
        <f t="shared" si="1823"/>
        <v>2.093610789776203E-2</v>
      </c>
      <c r="W7779">
        <f t="shared" si="1830"/>
        <v>0.87815583601096603</v>
      </c>
      <c r="X7779">
        <f t="shared" si="1824"/>
        <v>-8.417271803392859E-2</v>
      </c>
      <c r="Y7779">
        <f t="shared" si="1825"/>
        <v>0.83233394222896906</v>
      </c>
      <c r="Z7779">
        <f t="shared" si="1826"/>
        <v>-4.7706554291616035E-2</v>
      </c>
      <c r="AI7779" s="11">
        <f>ABS('Expo Profiles Tahmin'!M7778-'Expo Profiles Tahmin'!C7778)/C7778</f>
        <v>4.3563481010822788E-2</v>
      </c>
      <c r="AJ7779" s="11">
        <f>ABS('Expo Profiles Tahmin'!O7778-'Expo Profiles Tahmin'!D7778)/D7778</f>
        <v>8.4704768543124027E-4</v>
      </c>
      <c r="AK7779" s="11">
        <f>ABS('Expo Profiles Tahmin'!Q7778-'Expo Profiles Tahmin'!E7778)/E7778</f>
        <v>1.2720894181156926E-2</v>
      </c>
      <c r="AL7779" s="11">
        <f>ABS('Expo Profiles Tahmin'!S7778-'Expo Profiles Tahmin'!F7778)/F7778</f>
        <v>2.0854908408258505E-2</v>
      </c>
      <c r="AM7779" s="11">
        <f>ABS('Expo Profiles Tahmin'!U7778-'Expo Profiles Tahmin'!G7778)/G7778</f>
        <v>0.12244295147471357</v>
      </c>
      <c r="AN7779" s="11">
        <f>ABS('Expo Profiles Tahmin'!W7778-'Expo Profiles Tahmin'!H7778)/H7778</f>
        <v>0.1736424545773757</v>
      </c>
    </row>
    <row r="7780" spans="1:40" x14ac:dyDescent="0.5">
      <c r="A7780" s="6" t="s">
        <v>7777</v>
      </c>
      <c r="B7780">
        <v>0.78550169404031644</v>
      </c>
      <c r="C7780">
        <v>0.85170711410905042</v>
      </c>
      <c r="D7780">
        <v>0.85309041676244357</v>
      </c>
      <c r="E7780">
        <v>0.86674871565929545</v>
      </c>
      <c r="F7780">
        <v>0.92646847415515177</v>
      </c>
      <c r="G7780">
        <v>0.81804255382470437</v>
      </c>
      <c r="H7780">
        <v>0.72152332659162077</v>
      </c>
      <c r="K7780">
        <f t="shared" si="1831"/>
        <v>0.78550169404031644</v>
      </c>
      <c r="L7780">
        <f>0</f>
        <v>0</v>
      </c>
      <c r="M7780">
        <f t="shared" si="1817"/>
        <v>0.81566624722200021</v>
      </c>
      <c r="N7780">
        <f t="shared" si="1818"/>
        <v>2.8682187592919128E-2</v>
      </c>
      <c r="O7780">
        <f t="shared" si="1827"/>
        <v>0.84833146187064434</v>
      </c>
      <c r="P7780">
        <f t="shared" si="1819"/>
        <v>3.2469478208891053E-2</v>
      </c>
      <c r="Q7780">
        <f t="shared" si="1828"/>
        <v>0.87439845716491571</v>
      </c>
      <c r="R7780">
        <f t="shared" si="1820"/>
        <v>2.6381630167134282E-2</v>
      </c>
      <c r="S7780">
        <f t="shared" si="1829"/>
        <v>0.91248424553650886</v>
      </c>
      <c r="T7780">
        <f t="shared" si="1821"/>
        <v>3.7510615211783775E-2</v>
      </c>
      <c r="U7780">
        <f t="shared" si="1822"/>
        <v>0.93290425175798908</v>
      </c>
      <c r="V7780">
        <f t="shared" si="1823"/>
        <v>2.1259883759385891E-2</v>
      </c>
      <c r="W7780">
        <f t="shared" si="1830"/>
        <v>0.8481681906870977</v>
      </c>
      <c r="X7780">
        <f t="shared" si="1824"/>
        <v>-7.9527141176781835E-2</v>
      </c>
      <c r="Y7780">
        <f t="shared" si="1825"/>
        <v>0.80487525324958364</v>
      </c>
      <c r="Z7780">
        <f t="shared" si="1826"/>
        <v>-4.5073581640524898E-2</v>
      </c>
      <c r="AI7780" s="11">
        <f>ABS('Expo Profiles Tahmin'!M7779-'Expo Profiles Tahmin'!C7779)/C7779</f>
        <v>4.6801644097093309E-2</v>
      </c>
      <c r="AJ7780" s="11">
        <f>ABS('Expo Profiles Tahmin'!O7779-'Expo Profiles Tahmin'!D7779)/D7779</f>
        <v>1.5673158659039474E-3</v>
      </c>
      <c r="AK7780" s="11">
        <f>ABS('Expo Profiles Tahmin'!Q7779-'Expo Profiles Tahmin'!E7779)/E7779</f>
        <v>1.4001530640783081E-2</v>
      </c>
      <c r="AL7780" s="11">
        <f>ABS('Expo Profiles Tahmin'!S7779-'Expo Profiles Tahmin'!F7779)/F7779</f>
        <v>1.6370061238608777E-2</v>
      </c>
      <c r="AM7780" s="11">
        <f>ABS('Expo Profiles Tahmin'!U7779-'Expo Profiles Tahmin'!G7779)/G7779</f>
        <v>0.12946934041768926</v>
      </c>
      <c r="AN7780" s="11">
        <f>ABS('Expo Profiles Tahmin'!W7779-'Expo Profiles Tahmin'!H7779)/H7779</f>
        <v>0.17702578393745258</v>
      </c>
    </row>
    <row r="7781" spans="1:40" x14ac:dyDescent="0.5">
      <c r="A7781" s="6" t="s">
        <v>7778</v>
      </c>
      <c r="B7781">
        <v>0.77027828772030504</v>
      </c>
      <c r="C7781">
        <v>0.8298541787485666</v>
      </c>
      <c r="D7781">
        <v>0.83596779260760168</v>
      </c>
      <c r="E7781">
        <v>0.8427667550608996</v>
      </c>
      <c r="F7781">
        <v>0.90037489459642994</v>
      </c>
      <c r="G7781">
        <v>0.79897209016821025</v>
      </c>
      <c r="H7781">
        <v>0.70542195072181868</v>
      </c>
      <c r="K7781">
        <f t="shared" si="1831"/>
        <v>0.77027828772030504</v>
      </c>
      <c r="L7781">
        <f>0</f>
        <v>0</v>
      </c>
      <c r="M7781">
        <f t="shared" si="1817"/>
        <v>0.79742229090618433</v>
      </c>
      <c r="N7781">
        <f t="shared" si="1818"/>
        <v>2.5810075379234444E-2</v>
      </c>
      <c r="O7781">
        <f t="shared" si="1827"/>
        <v>0.82903488886118482</v>
      </c>
      <c r="P7781">
        <f t="shared" si="1819"/>
        <v>3.1327446713324929E-2</v>
      </c>
      <c r="Q7781">
        <f t="shared" si="1828"/>
        <v>0.85234542663239654</v>
      </c>
      <c r="R7781">
        <f t="shared" si="1820"/>
        <v>2.3704509791034788E-2</v>
      </c>
      <c r="S7781">
        <f t="shared" si="1829"/>
        <v>0.88713288844895843</v>
      </c>
      <c r="T7781">
        <f t="shared" si="1821"/>
        <v>3.4242816364477208E-2</v>
      </c>
      <c r="U7781">
        <f t="shared" si="1822"/>
        <v>0.90577397229297829</v>
      </c>
      <c r="V7781">
        <f t="shared" si="1823"/>
        <v>1.9407794070892347E-2</v>
      </c>
      <c r="W7781">
        <f t="shared" si="1830"/>
        <v>0.82505466741563382</v>
      </c>
      <c r="X7781">
        <f t="shared" si="1824"/>
        <v>-7.5798795526858781E-2</v>
      </c>
      <c r="Y7781">
        <f t="shared" si="1825"/>
        <v>0.78379136454789189</v>
      </c>
      <c r="Z7781">
        <f t="shared" si="1826"/>
        <v>-4.2960467934320616E-2</v>
      </c>
      <c r="AI7781" s="11">
        <f>ABS('Expo Profiles Tahmin'!M7780-'Expo Profiles Tahmin'!C7780)/C7780</f>
        <v>4.2316033634111024E-2</v>
      </c>
      <c r="AJ7781" s="11">
        <f>ABS('Expo Profiles Tahmin'!O7780-'Expo Profiles Tahmin'!D7780)/D7780</f>
        <v>5.578488280128498E-3</v>
      </c>
      <c r="AK7781" s="11">
        <f>ABS('Expo Profiles Tahmin'!Q7780-'Expo Profiles Tahmin'!E7780)/E7780</f>
        <v>8.8257892598103856E-3</v>
      </c>
      <c r="AL7781" s="11">
        <f>ABS('Expo Profiles Tahmin'!S7780-'Expo Profiles Tahmin'!F7780)/F7780</f>
        <v>1.5094122475559834E-2</v>
      </c>
      <c r="AM7781" s="11">
        <f>ABS('Expo Profiles Tahmin'!U7780-'Expo Profiles Tahmin'!G7780)/G7780</f>
        <v>0.14041041923339606</v>
      </c>
      <c r="AN7781" s="11">
        <f>ABS('Expo Profiles Tahmin'!W7780-'Expo Profiles Tahmin'!H7780)/H7780</f>
        <v>0.17552428234542361</v>
      </c>
    </row>
    <row r="7782" spans="1:40" x14ac:dyDescent="0.5">
      <c r="A7782" s="6" t="s">
        <v>7779</v>
      </c>
      <c r="B7782">
        <v>0.76839477220470098</v>
      </c>
      <c r="C7782">
        <v>0.83312375102602132</v>
      </c>
      <c r="D7782">
        <v>0.82922456954684964</v>
      </c>
      <c r="E7782">
        <v>0.84305266661976852</v>
      </c>
      <c r="F7782">
        <v>0.88822129464995825</v>
      </c>
      <c r="G7782">
        <v>0.78378981052613017</v>
      </c>
      <c r="H7782">
        <v>0.69709965115055084</v>
      </c>
      <c r="K7782">
        <f t="shared" si="1831"/>
        <v>0.76839477220470098</v>
      </c>
      <c r="L7782">
        <f>0</f>
        <v>0</v>
      </c>
      <c r="M7782">
        <f t="shared" si="1817"/>
        <v>0.79788662834011581</v>
      </c>
      <c r="N7782">
        <f t="shared" si="1818"/>
        <v>2.8042548651209098E-2</v>
      </c>
      <c r="O7782">
        <f t="shared" si="1827"/>
        <v>0.82743062572305193</v>
      </c>
      <c r="P7782">
        <f t="shared" si="1819"/>
        <v>2.947021223784211E-2</v>
      </c>
      <c r="Q7782">
        <f t="shared" si="1828"/>
        <v>0.85059132583250974</v>
      </c>
      <c r="R7782">
        <f t="shared" si="1820"/>
        <v>2.3470766153024774E-2</v>
      </c>
      <c r="S7782">
        <f t="shared" si="1829"/>
        <v>0.88051331639190233</v>
      </c>
      <c r="T7782">
        <f t="shared" si="1821"/>
        <v>2.9604960401253044E-2</v>
      </c>
      <c r="U7782">
        <f t="shared" si="1822"/>
        <v>0.89662964698704406</v>
      </c>
      <c r="V7782">
        <f t="shared" si="1823"/>
        <v>1.677919738928027E-2</v>
      </c>
      <c r="W7782">
        <f t="shared" si="1830"/>
        <v>0.81485392008203095</v>
      </c>
      <c r="X7782">
        <f t="shared" si="1824"/>
        <v>-7.6932478357712428E-2</v>
      </c>
      <c r="Y7782">
        <f t="shared" si="1825"/>
        <v>0.77297346363446862</v>
      </c>
      <c r="Z7782">
        <f t="shared" si="1826"/>
        <v>-4.3603005121937558E-2</v>
      </c>
      <c r="AI7782" s="11">
        <f>ABS('Expo Profiles Tahmin'!M7781-'Expo Profiles Tahmin'!C7781)/C7781</f>
        <v>3.9081429813717483E-2</v>
      </c>
      <c r="AJ7782" s="11">
        <f>ABS('Expo Profiles Tahmin'!O7781-'Expo Profiles Tahmin'!D7781)/D7781</f>
        <v>8.2932665680711549E-3</v>
      </c>
      <c r="AK7782" s="11">
        <f>ABS('Expo Profiles Tahmin'!Q7781-'Expo Profiles Tahmin'!E7781)/E7781</f>
        <v>1.1365744452988982E-2</v>
      </c>
      <c r="AL7782" s="11">
        <f>ABS('Expo Profiles Tahmin'!S7781-'Expo Profiles Tahmin'!F7781)/F7781</f>
        <v>1.4707213880510184E-2</v>
      </c>
      <c r="AM7782" s="11">
        <f>ABS('Expo Profiles Tahmin'!U7781-'Expo Profiles Tahmin'!G7781)/G7781</f>
        <v>0.13367410881934899</v>
      </c>
      <c r="AN7782" s="11">
        <f>ABS('Expo Profiles Tahmin'!W7781-'Expo Profiles Tahmin'!H7781)/H7781</f>
        <v>0.16959029495949438</v>
      </c>
    </row>
    <row r="7783" spans="1:40" x14ac:dyDescent="0.5">
      <c r="A7783" s="6" t="s">
        <v>7780</v>
      </c>
      <c r="B7783">
        <v>0.78305807628572122</v>
      </c>
      <c r="C7783">
        <v>0.84902058484143472</v>
      </c>
      <c r="D7783">
        <v>0.84560550811718516</v>
      </c>
      <c r="E7783">
        <v>0.85138804191917461</v>
      </c>
      <c r="F7783">
        <v>0.89796065590651908</v>
      </c>
      <c r="G7783">
        <v>0.78662372168782491</v>
      </c>
      <c r="H7783">
        <v>0.71119586223076037</v>
      </c>
      <c r="K7783">
        <f t="shared" si="1831"/>
        <v>0.78305807628572122</v>
      </c>
      <c r="L7783">
        <f>0</f>
        <v>0</v>
      </c>
      <c r="M7783">
        <f t="shared" si="1817"/>
        <v>0.81311195397821789</v>
      </c>
      <c r="N7783">
        <f t="shared" si="1818"/>
        <v>2.8576950988760525E-2</v>
      </c>
      <c r="O7783">
        <f t="shared" si="1827"/>
        <v>0.8434733900422684</v>
      </c>
      <c r="P7783">
        <f t="shared" si="1819"/>
        <v>3.0273741767591306E-2</v>
      </c>
      <c r="Q7783">
        <f t="shared" si="1828"/>
        <v>0.86355986986965294</v>
      </c>
      <c r="R7783">
        <f t="shared" si="1820"/>
        <v>2.0587108709666936E-2</v>
      </c>
      <c r="S7783">
        <f t="shared" si="1829"/>
        <v>0.89044077452439996</v>
      </c>
      <c r="T7783">
        <f t="shared" si="1821"/>
        <v>2.6571610945819873E-2</v>
      </c>
      <c r="U7783">
        <f t="shared" si="1822"/>
        <v>0.9049058121614777</v>
      </c>
      <c r="V7783">
        <f t="shared" si="1823"/>
        <v>1.5059986534966036E-2</v>
      </c>
      <c r="W7783">
        <f t="shared" si="1830"/>
        <v>0.82484591508694627</v>
      </c>
      <c r="X7783">
        <f t="shared" si="1824"/>
        <v>-7.5385455473465909E-2</v>
      </c>
      <c r="Y7783">
        <f t="shared" si="1825"/>
        <v>0.78380762602967413</v>
      </c>
      <c r="Z7783">
        <f t="shared" si="1826"/>
        <v>-4.2726199276272296E-2</v>
      </c>
      <c r="AI7783" s="11">
        <f>ABS('Expo Profiles Tahmin'!M7782-'Expo Profiles Tahmin'!C7782)/C7782</f>
        <v>4.2295184409890788E-2</v>
      </c>
      <c r="AJ7783" s="11">
        <f>ABS('Expo Profiles Tahmin'!O7782-'Expo Profiles Tahmin'!D7782)/D7782</f>
        <v>2.1633992644212916E-3</v>
      </c>
      <c r="AK7783" s="11">
        <f>ABS('Expo Profiles Tahmin'!Q7782-'Expo Profiles Tahmin'!E7782)/E7782</f>
        <v>8.9420975832596276E-3</v>
      </c>
      <c r="AL7783" s="11">
        <f>ABS('Expo Profiles Tahmin'!S7782-'Expo Profiles Tahmin'!F7782)/F7782</f>
        <v>8.6779930907798994E-3</v>
      </c>
      <c r="AM7783" s="11">
        <f>ABS('Expo Profiles Tahmin'!U7782-'Expo Profiles Tahmin'!G7782)/G7782</f>
        <v>0.14396696020476271</v>
      </c>
      <c r="AN7783" s="11">
        <f>ABS('Expo Profiles Tahmin'!W7782-'Expo Profiles Tahmin'!H7782)/H7782</f>
        <v>0.16892028096288492</v>
      </c>
    </row>
    <row r="7784" spans="1:40" x14ac:dyDescent="0.5">
      <c r="A7784" s="6" t="s">
        <v>7781</v>
      </c>
      <c r="B7784">
        <v>0.82663230512152119</v>
      </c>
      <c r="C7784">
        <v>0.86874647054788945</v>
      </c>
      <c r="D7784">
        <v>0.87776630215481033</v>
      </c>
      <c r="E7784">
        <v>0.87845574063660625</v>
      </c>
      <c r="F7784">
        <v>0.9111846347470175</v>
      </c>
      <c r="G7784">
        <v>0.7865518820934877</v>
      </c>
      <c r="H7784">
        <v>0.75135705133952746</v>
      </c>
      <c r="K7784">
        <f t="shared" si="1831"/>
        <v>0.82663230512152119</v>
      </c>
      <c r="L7784">
        <f>0</f>
        <v>0</v>
      </c>
      <c r="M7784">
        <f t="shared" si="1817"/>
        <v>0.84582038642040946</v>
      </c>
      <c r="N7784">
        <f t="shared" si="1818"/>
        <v>1.8245128447554094E-2</v>
      </c>
      <c r="O7784">
        <f t="shared" si="1827"/>
        <v>0.87030787578518098</v>
      </c>
      <c r="P7784">
        <f t="shared" si="1819"/>
        <v>2.4180723308579739E-2</v>
      </c>
      <c r="Q7784">
        <f t="shared" si="1828"/>
        <v>0.88718369851185752</v>
      </c>
      <c r="R7784">
        <f t="shared" si="1820"/>
        <v>1.7234804780438078E-2</v>
      </c>
      <c r="S7784">
        <f t="shared" si="1829"/>
        <v>0.90750129216197317</v>
      </c>
      <c r="T7784">
        <f t="shared" si="1821"/>
        <v>2.0166097285813079E-2</v>
      </c>
      <c r="U7784">
        <f t="shared" si="1822"/>
        <v>0.91847930011290435</v>
      </c>
      <c r="V7784">
        <f t="shared" si="1823"/>
        <v>1.1429534859832802E-2</v>
      </c>
      <c r="W7784">
        <f t="shared" si="1830"/>
        <v>0.84855696427247085</v>
      </c>
      <c r="X7784">
        <f t="shared" si="1824"/>
        <v>-6.5924490655014684E-2</v>
      </c>
      <c r="Y7784">
        <f t="shared" si="1825"/>
        <v>0.81266902957124476</v>
      </c>
      <c r="Z7784">
        <f t="shared" si="1826"/>
        <v>-3.7364010169101264E-2</v>
      </c>
      <c r="AI7784" s="11">
        <f>ABS('Expo Profiles Tahmin'!M7783-'Expo Profiles Tahmin'!C7783)/C7783</f>
        <v>4.2294181677495157E-2</v>
      </c>
      <c r="AJ7784" s="11">
        <f>ABS('Expo Profiles Tahmin'!O7783-'Expo Profiles Tahmin'!D7783)/D7783</f>
        <v>2.5214098707376014E-3</v>
      </c>
      <c r="AK7784" s="11">
        <f>ABS('Expo Profiles Tahmin'!Q7783-'Expo Profiles Tahmin'!E7783)/E7783</f>
        <v>1.4296451619218123E-2</v>
      </c>
      <c r="AL7784" s="11">
        <f>ABS('Expo Profiles Tahmin'!S7783-'Expo Profiles Tahmin'!F7783)/F7783</f>
        <v>8.3743996272615841E-3</v>
      </c>
      <c r="AM7784" s="11">
        <f>ABS('Expo Profiles Tahmin'!U7783-'Expo Profiles Tahmin'!G7783)/G7783</f>
        <v>0.15036679827028349</v>
      </c>
      <c r="AN7784" s="11">
        <f>ABS('Expo Profiles Tahmin'!W7783-'Expo Profiles Tahmin'!H7783)/H7783</f>
        <v>0.15980134150346068</v>
      </c>
    </row>
    <row r="7785" spans="1:40" x14ac:dyDescent="0.5">
      <c r="A7785" s="6" t="s">
        <v>7782</v>
      </c>
      <c r="B7785">
        <v>0.90333052666608826</v>
      </c>
      <c r="C7785">
        <v>0.93641842992147772</v>
      </c>
      <c r="D7785">
        <v>0.93655432817718387</v>
      </c>
      <c r="E7785">
        <v>0.9201891975263391</v>
      </c>
      <c r="F7785">
        <v>0.92261740423693683</v>
      </c>
      <c r="G7785">
        <v>0.7724351337480152</v>
      </c>
      <c r="H7785">
        <v>0.81830201540695857</v>
      </c>
      <c r="K7785">
        <f t="shared" si="1831"/>
        <v>0.90333052666608826</v>
      </c>
      <c r="L7785">
        <f>0</f>
        <v>0</v>
      </c>
      <c r="M7785">
        <f t="shared" si="1817"/>
        <v>0.91840605698341582</v>
      </c>
      <c r="N7785">
        <f t="shared" si="1818"/>
        <v>1.4334679052593625E-2</v>
      </c>
      <c r="O7785">
        <f t="shared" si="1827"/>
        <v>0.93447828717360937</v>
      </c>
      <c r="P7785">
        <f t="shared" si="1819"/>
        <v>1.5986842351043955E-2</v>
      </c>
      <c r="Q7785">
        <f t="shared" si="1828"/>
        <v>0.93667079123724339</v>
      </c>
      <c r="R7785">
        <f t="shared" si="1820"/>
        <v>2.8703941776984819E-3</v>
      </c>
      <c r="S7785">
        <f t="shared" si="1829"/>
        <v>0.93183036208885905</v>
      </c>
      <c r="T7785">
        <f t="shared" si="1821"/>
        <v>-4.4614989818811809E-3</v>
      </c>
      <c r="U7785">
        <f t="shared" si="1822"/>
        <v>0.929401613947759</v>
      </c>
      <c r="V7785">
        <f t="shared" si="1823"/>
        <v>-2.5286428711415415E-3</v>
      </c>
      <c r="W7785">
        <f t="shared" si="1830"/>
        <v>0.87740580716641814</v>
      </c>
      <c r="X7785">
        <f t="shared" si="1824"/>
        <v>-4.9564860063430083E-2</v>
      </c>
      <c r="Y7785">
        <f t="shared" si="1825"/>
        <v>0.85042371835908537</v>
      </c>
      <c r="Z7785">
        <f t="shared" si="1826"/>
        <v>-2.8091865663875393E-2</v>
      </c>
      <c r="AI7785" s="11">
        <f>ABS('Expo Profiles Tahmin'!M7784-'Expo Profiles Tahmin'!C7784)/C7784</f>
        <v>2.6389844338615E-2</v>
      </c>
      <c r="AJ7785" s="11">
        <f>ABS('Expo Profiles Tahmin'!O7784-'Expo Profiles Tahmin'!D7784)/D7784</f>
        <v>8.4970525199245042E-3</v>
      </c>
      <c r="AK7785" s="11">
        <f>ABS('Expo Profiles Tahmin'!Q7784-'Expo Profiles Tahmin'!E7784)/E7784</f>
        <v>9.9355692853987428E-3</v>
      </c>
      <c r="AL7785" s="11">
        <f>ABS('Expo Profiles Tahmin'!S7784-'Expo Profiles Tahmin'!F7784)/F7784</f>
        <v>4.042366875586058E-3</v>
      </c>
      <c r="AM7785" s="11">
        <f>ABS('Expo Profiles Tahmin'!U7784-'Expo Profiles Tahmin'!G7784)/G7784</f>
        <v>0.16772881868679587</v>
      </c>
      <c r="AN7785" s="11">
        <f>ABS('Expo Profiles Tahmin'!W7784-'Expo Profiles Tahmin'!H7784)/H7784</f>
        <v>0.12936580918440085</v>
      </c>
    </row>
    <row r="7786" spans="1:40" x14ac:dyDescent="0.5">
      <c r="A7786" s="6" t="s">
        <v>7783</v>
      </c>
      <c r="B7786">
        <v>1.0502357905838891</v>
      </c>
      <c r="C7786">
        <v>1.076733923183121</v>
      </c>
      <c r="D7786">
        <v>1.047926483097527</v>
      </c>
      <c r="E7786">
        <v>1.02591959295563</v>
      </c>
      <c r="F7786">
        <v>0.98446815893062511</v>
      </c>
      <c r="G7786">
        <v>0.81461730630066576</v>
      </c>
      <c r="H7786">
        <v>0.95447034314488988</v>
      </c>
      <c r="K7786">
        <f t="shared" si="1831"/>
        <v>1.0502357905838891</v>
      </c>
      <c r="L7786">
        <f>0</f>
        <v>0</v>
      </c>
      <c r="M7786">
        <f t="shared" si="1817"/>
        <v>1.0623088856443088</v>
      </c>
      <c r="N7786">
        <f t="shared" si="1818"/>
        <v>1.1479791371826831E-2</v>
      </c>
      <c r="O7786">
        <f t="shared" si="1827"/>
        <v>1.0620053287186251</v>
      </c>
      <c r="P7786">
        <f t="shared" si="1819"/>
        <v>2.7550784386386385E-4</v>
      </c>
      <c r="Q7786">
        <f t="shared" si="1828"/>
        <v>1.0457139049518664</v>
      </c>
      <c r="R7786">
        <f t="shared" si="1820"/>
        <v>-1.5477281114517525E-2</v>
      </c>
      <c r="S7786">
        <f t="shared" si="1829"/>
        <v>1.0093835684184786</v>
      </c>
      <c r="T7786">
        <f t="shared" si="1821"/>
        <v>-3.530556246869835E-2</v>
      </c>
      <c r="U7786">
        <f t="shared" si="1822"/>
        <v>0.99016394748735626</v>
      </c>
      <c r="V7786">
        <f t="shared" si="1823"/>
        <v>-2.0010126464373966E-2</v>
      </c>
      <c r="W7786">
        <f t="shared" si="1830"/>
        <v>0.96300810542996396</v>
      </c>
      <c r="X7786">
        <f t="shared" si="1824"/>
        <v>-2.6804682773235517E-2</v>
      </c>
      <c r="Y7786">
        <f t="shared" si="1825"/>
        <v>0.94841618829120355</v>
      </c>
      <c r="Z7786">
        <f t="shared" si="1826"/>
        <v>-1.5192084607217583E-2</v>
      </c>
      <c r="AI7786" s="11">
        <f>ABS('Expo Profiles Tahmin'!M7785-'Expo Profiles Tahmin'!C7785)/C7785</f>
        <v>1.9235389183414844E-2</v>
      </c>
      <c r="AJ7786" s="11">
        <f>ABS('Expo Profiles Tahmin'!O7785-'Expo Profiles Tahmin'!D7785)/D7785</f>
        <v>2.2166797388199593E-3</v>
      </c>
      <c r="AK7786" s="11">
        <f>ABS('Expo Profiles Tahmin'!Q7785-'Expo Profiles Tahmin'!E7785)/E7785</f>
        <v>1.7911092365798541E-2</v>
      </c>
      <c r="AL7786" s="11">
        <f>ABS('Expo Profiles Tahmin'!S7785-'Expo Profiles Tahmin'!F7785)/F7785</f>
        <v>9.9856753293548831E-3</v>
      </c>
      <c r="AM7786" s="11">
        <f>ABS('Expo Profiles Tahmin'!U7785-'Expo Profiles Tahmin'!G7785)/G7785</f>
        <v>0.20320991801358121</v>
      </c>
      <c r="AN7786" s="11">
        <f>ABS('Expo Profiles Tahmin'!W7785-'Expo Profiles Tahmin'!H7785)/H7785</f>
        <v>7.2227356949702767E-2</v>
      </c>
    </row>
    <row r="7787" spans="1:40" x14ac:dyDescent="0.5">
      <c r="A7787" s="6" t="s">
        <v>7784</v>
      </c>
      <c r="B7787">
        <v>1.156312061511533</v>
      </c>
      <c r="C7787">
        <v>1.1549795034828101</v>
      </c>
      <c r="D7787">
        <v>1.1127706087531311</v>
      </c>
      <c r="E7787">
        <v>1.073705346107316</v>
      </c>
      <c r="F7787">
        <v>1.0280841368027549</v>
      </c>
      <c r="G7787">
        <v>0.86932020874847371</v>
      </c>
      <c r="H7787">
        <v>1.0296807955847469</v>
      </c>
      <c r="K7787">
        <f t="shared" si="1831"/>
        <v>1.156312061511533</v>
      </c>
      <c r="L7787">
        <f>0</f>
        <v>0</v>
      </c>
      <c r="M7787">
        <f t="shared" si="1817"/>
        <v>1.1557049206236214</v>
      </c>
      <c r="N7787">
        <f t="shared" si="1818"/>
        <v>-5.7730438563186048E-4</v>
      </c>
      <c r="O7787">
        <f t="shared" si="1827"/>
        <v>1.1358288910948289</v>
      </c>
      <c r="P7787">
        <f t="shared" si="1819"/>
        <v>-1.8927639347544323E-2</v>
      </c>
      <c r="Q7787">
        <f t="shared" si="1828"/>
        <v>1.0972203073237754</v>
      </c>
      <c r="R7787">
        <f t="shared" si="1820"/>
        <v>-3.7641410327704933E-2</v>
      </c>
      <c r="S7787">
        <f t="shared" si="1829"/>
        <v>1.04522923547577</v>
      </c>
      <c r="T7787">
        <f t="shared" si="1821"/>
        <v>-5.1285891687702929E-2</v>
      </c>
      <c r="U7787">
        <f t="shared" si="1822"/>
        <v>1.0173102525045692</v>
      </c>
      <c r="V7787">
        <f t="shared" si="1823"/>
        <v>-2.9067294407757367E-2</v>
      </c>
      <c r="W7787">
        <f t="shared" si="1830"/>
        <v>1.0071228904549345</v>
      </c>
      <c r="X7787">
        <f t="shared" si="1824"/>
        <v>-1.1115171650437204E-2</v>
      </c>
      <c r="Y7787">
        <f t="shared" si="1825"/>
        <v>1.0010720199753844</v>
      </c>
      <c r="Z7787">
        <f t="shared" si="1826"/>
        <v>-6.2997435771109198E-3</v>
      </c>
      <c r="AI7787" s="11">
        <f>ABS('Expo Profiles Tahmin'!M7786-'Expo Profiles Tahmin'!C7786)/C7786</f>
        <v>1.3397030806058214E-2</v>
      </c>
      <c r="AJ7787" s="11">
        <f>ABS('Expo Profiles Tahmin'!O7786-'Expo Profiles Tahmin'!D7786)/D7786</f>
        <v>1.3434955455542005E-2</v>
      </c>
      <c r="AK7787" s="11">
        <f>ABS('Expo Profiles Tahmin'!Q7786-'Expo Profiles Tahmin'!E7786)/E7786</f>
        <v>1.9294213827430604E-2</v>
      </c>
      <c r="AL7787" s="11">
        <f>ABS('Expo Profiles Tahmin'!S7786-'Expo Profiles Tahmin'!F7786)/F7786</f>
        <v>2.5308497041608542E-2</v>
      </c>
      <c r="AM7787" s="11">
        <f>ABS('Expo Profiles Tahmin'!U7786-'Expo Profiles Tahmin'!G7786)/G7786</f>
        <v>0.21549584059769322</v>
      </c>
      <c r="AN7787" s="11">
        <f>ABS('Expo Profiles Tahmin'!W7786-'Expo Profiles Tahmin'!H7786)/H7786</f>
        <v>8.9450262613115436E-3</v>
      </c>
    </row>
    <row r="7788" spans="1:40" x14ac:dyDescent="0.5">
      <c r="A7788" s="6" t="s">
        <v>7785</v>
      </c>
      <c r="B7788">
        <v>1.1721530819946759</v>
      </c>
      <c r="C7788">
        <v>1.1678581079141299</v>
      </c>
      <c r="D7788">
        <v>1.1282167956450151</v>
      </c>
      <c r="E7788">
        <v>1.0654425020560021</v>
      </c>
      <c r="F7788">
        <v>1.0555740989795721</v>
      </c>
      <c r="G7788">
        <v>0.91504637860236981</v>
      </c>
      <c r="H7788">
        <v>1.0445555906186059</v>
      </c>
      <c r="K7788">
        <f t="shared" si="1831"/>
        <v>1.1721530819946759</v>
      </c>
      <c r="L7788">
        <f>0</f>
        <v>0</v>
      </c>
      <c r="M7788">
        <f t="shared" si="1817"/>
        <v>1.1701962033292723</v>
      </c>
      <c r="N7788">
        <f t="shared" si="1818"/>
        <v>-1.8607124938873286E-3</v>
      </c>
      <c r="O7788">
        <f t="shared" si="1827"/>
        <v>1.1500565868817012</v>
      </c>
      <c r="P7788">
        <f t="shared" si="1819"/>
        <v>-1.9241342965511797E-2</v>
      </c>
      <c r="Q7788">
        <f t="shared" si="1828"/>
        <v>1.1010300760790719</v>
      </c>
      <c r="R7788">
        <f t="shared" si="1820"/>
        <v>-4.7562789208896845E-2</v>
      </c>
      <c r="S7788">
        <f t="shared" si="1829"/>
        <v>1.0544271938664866</v>
      </c>
      <c r="T7788">
        <f t="shared" si="1821"/>
        <v>-4.6650054570523923E-2</v>
      </c>
      <c r="U7788">
        <f t="shared" si="1822"/>
        <v>1.0290318651259642</v>
      </c>
      <c r="V7788">
        <f t="shared" si="1823"/>
        <v>-2.6439841947107971E-2</v>
      </c>
      <c r="W7788">
        <f t="shared" si="1830"/>
        <v>1.0217114889327983</v>
      </c>
      <c r="X7788">
        <f t="shared" si="1824"/>
        <v>-8.2599570959063541E-3</v>
      </c>
      <c r="Y7788">
        <f t="shared" si="1825"/>
        <v>1.0172149384407503</v>
      </c>
      <c r="Z7788">
        <f t="shared" si="1826"/>
        <v>-4.681494204374451E-3</v>
      </c>
      <c r="AI7788" s="11">
        <f>ABS('Expo Profiles Tahmin'!M7787-'Expo Profiles Tahmin'!C7787)/C7787</f>
        <v>6.2807793439090211E-4</v>
      </c>
      <c r="AJ7788" s="11">
        <f>ABS('Expo Profiles Tahmin'!O7787-'Expo Profiles Tahmin'!D7787)/D7787</f>
        <v>2.0721505546893285E-2</v>
      </c>
      <c r="AK7788" s="11">
        <f>ABS('Expo Profiles Tahmin'!Q7787-'Expo Profiles Tahmin'!E7787)/E7787</f>
        <v>2.1900758249655813E-2</v>
      </c>
      <c r="AL7788" s="11">
        <f>ABS('Expo Profiles Tahmin'!S7787-'Expo Profiles Tahmin'!F7787)/F7787</f>
        <v>1.6676746638981031E-2</v>
      </c>
      <c r="AM7788" s="11">
        <f>ABS('Expo Profiles Tahmin'!U7787-'Expo Profiles Tahmin'!G7787)/G7787</f>
        <v>0.17023651614995924</v>
      </c>
      <c r="AN7788" s="11">
        <f>ABS('Expo Profiles Tahmin'!W7787-'Expo Profiles Tahmin'!H7787)/H7787</f>
        <v>2.1907668110875012E-2</v>
      </c>
    </row>
    <row r="7789" spans="1:40" x14ac:dyDescent="0.5">
      <c r="A7789" s="6" t="s">
        <v>7786</v>
      </c>
      <c r="B7789">
        <v>1.1803792042109169</v>
      </c>
      <c r="C7789">
        <v>1.1808521125681219</v>
      </c>
      <c r="D7789">
        <v>1.1226226755937261</v>
      </c>
      <c r="E7789">
        <v>1.0546239096279351</v>
      </c>
      <c r="F7789">
        <v>1.0804122623453281</v>
      </c>
      <c r="G7789">
        <v>0.94532274674273553</v>
      </c>
      <c r="H7789">
        <v>1.061623027398235</v>
      </c>
      <c r="K7789">
        <f t="shared" si="1831"/>
        <v>1.1803792042109169</v>
      </c>
      <c r="L7789">
        <f>0</f>
        <v>0</v>
      </c>
      <c r="M7789">
        <f t="shared" si="1817"/>
        <v>1.1805946710001338</v>
      </c>
      <c r="N7789">
        <f t="shared" si="1818"/>
        <v>2.0487818371253114E-4</v>
      </c>
      <c r="O7789">
        <f t="shared" si="1827"/>
        <v>1.15429296716184</v>
      </c>
      <c r="P7789">
        <f t="shared" si="1819"/>
        <v>-2.4999100586439605E-2</v>
      </c>
      <c r="Q7789">
        <f t="shared" si="1828"/>
        <v>1.0952726960265624</v>
      </c>
      <c r="R7789">
        <f t="shared" si="1820"/>
        <v>-5.7348381211785808E-2</v>
      </c>
      <c r="S7789">
        <f t="shared" si="1829"/>
        <v>1.0572826989400541</v>
      </c>
      <c r="T7789">
        <f t="shared" si="1821"/>
        <v>-3.8941319067263627E-2</v>
      </c>
      <c r="U7789">
        <f t="shared" si="1822"/>
        <v>1.0360838470114309</v>
      </c>
      <c r="V7789">
        <f t="shared" si="1823"/>
        <v>-2.207076349275933E-2</v>
      </c>
      <c r="W7789">
        <f t="shared" si="1830"/>
        <v>1.0357051546911087</v>
      </c>
      <c r="X7789">
        <f t="shared" si="1824"/>
        <v>-1.4446978288864202E-3</v>
      </c>
      <c r="Y7789">
        <f t="shared" si="1825"/>
        <v>1.0349186909531118</v>
      </c>
      <c r="Z7789">
        <f t="shared" si="1826"/>
        <v>-8.1881109483682526E-4</v>
      </c>
      <c r="AI7789" s="11">
        <f>ABS('Expo Profiles Tahmin'!M7788-'Expo Profiles Tahmin'!C7788)/C7788</f>
        <v>2.0020372332032652E-3</v>
      </c>
      <c r="AJ7789" s="11">
        <f>ABS('Expo Profiles Tahmin'!O7788-'Expo Profiles Tahmin'!D7788)/D7788</f>
        <v>1.9357796587490123E-2</v>
      </c>
      <c r="AK7789" s="11">
        <f>ABS('Expo Profiles Tahmin'!Q7788-'Expo Profiles Tahmin'!E7788)/E7788</f>
        <v>3.3401684233917685E-2</v>
      </c>
      <c r="AL7789" s="11">
        <f>ABS('Expo Profiles Tahmin'!S7788-'Expo Profiles Tahmin'!F7788)/F7788</f>
        <v>1.0865225986448315E-3</v>
      </c>
      <c r="AM7789" s="11">
        <f>ABS('Expo Profiles Tahmin'!U7788-'Expo Profiles Tahmin'!G7788)/G7788</f>
        <v>0.12456798823431704</v>
      </c>
      <c r="AN7789" s="11">
        <f>ABS('Expo Profiles Tahmin'!W7788-'Expo Profiles Tahmin'!H7788)/H7788</f>
        <v>2.1869684955952342E-2</v>
      </c>
    </row>
    <row r="7790" spans="1:40" x14ac:dyDescent="0.5">
      <c r="A7790" s="6" t="s">
        <v>7787</v>
      </c>
      <c r="B7790">
        <v>1.1186915948670419</v>
      </c>
      <c r="C7790">
        <v>1.1382957126515261</v>
      </c>
      <c r="D7790">
        <v>1.0692545904291899</v>
      </c>
      <c r="E7790">
        <v>0.99962867079971551</v>
      </c>
      <c r="F7790">
        <v>1.0408040172921471</v>
      </c>
      <c r="G7790">
        <v>0.93961257122566921</v>
      </c>
      <c r="H7790">
        <v>1.008492382652951</v>
      </c>
      <c r="K7790">
        <f t="shared" si="1831"/>
        <v>1.1186915948670419</v>
      </c>
      <c r="L7790">
        <f>0</f>
        <v>0</v>
      </c>
      <c r="M7790">
        <f t="shared" si="1817"/>
        <v>1.1276236347646234</v>
      </c>
      <c r="N7790">
        <f t="shared" si="1818"/>
        <v>8.4930959323948965E-3</v>
      </c>
      <c r="O7790">
        <f t="shared" si="1827"/>
        <v>1.105652962264521</v>
      </c>
      <c r="P7790">
        <f t="shared" si="1819"/>
        <v>-2.0473602685859262E-2</v>
      </c>
      <c r="Q7790">
        <f t="shared" si="1828"/>
        <v>1.0462007034697958</v>
      </c>
      <c r="R7790">
        <f t="shared" si="1820"/>
        <v>-5.7536744974114179E-2</v>
      </c>
      <c r="S7790">
        <f t="shared" si="1829"/>
        <v>1.0124200433423489</v>
      </c>
      <c r="T7790">
        <f t="shared" si="1821"/>
        <v>-3.4948096704026266E-2</v>
      </c>
      <c r="U7790">
        <f t="shared" si="1822"/>
        <v>0.99339501940989894</v>
      </c>
      <c r="V7790">
        <f t="shared" si="1823"/>
        <v>-1.9807525665587279E-2</v>
      </c>
      <c r="W7790">
        <f t="shared" si="1830"/>
        <v>0.9894908801542508</v>
      </c>
      <c r="X7790">
        <f t="shared" si="1824"/>
        <v>-4.6856735491259474E-3</v>
      </c>
      <c r="Y7790">
        <f t="shared" si="1825"/>
        <v>0.98694009599662591</v>
      </c>
      <c r="Z7790">
        <f t="shared" si="1826"/>
        <v>-2.6556982450545467E-3</v>
      </c>
      <c r="AI7790" s="11">
        <f>ABS('Expo Profiles Tahmin'!M7789-'Expo Profiles Tahmin'!C7789)/C7789</f>
        <v>2.1801338647583983E-4</v>
      </c>
      <c r="AJ7790" s="11">
        <f>ABS('Expo Profiles Tahmin'!O7789-'Expo Profiles Tahmin'!D7789)/D7789</f>
        <v>2.8210985094670713E-2</v>
      </c>
      <c r="AK7790" s="11">
        <f>ABS('Expo Profiles Tahmin'!Q7789-'Expo Profiles Tahmin'!E7789)/E7789</f>
        <v>3.8543395448874272E-2</v>
      </c>
      <c r="AL7790" s="11">
        <f>ABS('Expo Profiles Tahmin'!S7789-'Expo Profiles Tahmin'!F7789)/F7789</f>
        <v>2.1408090421951478E-2</v>
      </c>
      <c r="AM7790" s="11">
        <f>ABS('Expo Profiles Tahmin'!U7789-'Expo Profiles Tahmin'!G7789)/G7789</f>
        <v>9.6010701722165873E-2</v>
      </c>
      <c r="AN7790" s="11">
        <f>ABS('Expo Profiles Tahmin'!W7789-'Expo Profiles Tahmin'!H7789)/H7789</f>
        <v>2.441344247274322E-2</v>
      </c>
    </row>
    <row r="7791" spans="1:40" x14ac:dyDescent="0.5">
      <c r="A7791" s="6" t="s">
        <v>7788</v>
      </c>
      <c r="B7791">
        <v>1.133348508734269</v>
      </c>
      <c r="C7791">
        <v>1.146023600337895</v>
      </c>
      <c r="D7791">
        <v>1.0849774854029239</v>
      </c>
      <c r="E7791">
        <v>1.008627962834769</v>
      </c>
      <c r="F7791">
        <v>1.05736017679005</v>
      </c>
      <c r="G7791">
        <v>0.93739412166322267</v>
      </c>
      <c r="H7791">
        <v>1.018979188900087</v>
      </c>
      <c r="K7791">
        <f t="shared" si="1831"/>
        <v>1.133348508734269</v>
      </c>
      <c r="L7791">
        <f>0</f>
        <v>0</v>
      </c>
      <c r="M7791">
        <f t="shared" si="1817"/>
        <v>1.1391235415693957</v>
      </c>
      <c r="N7791">
        <f t="shared" si="1818"/>
        <v>5.4912325117068344E-3</v>
      </c>
      <c r="O7791">
        <f t="shared" si="1827"/>
        <v>1.1174427968611602</v>
      </c>
      <c r="P7791">
        <f t="shared" si="1819"/>
        <v>-2.0345442183880579E-2</v>
      </c>
      <c r="Q7791">
        <f t="shared" si="1828"/>
        <v>1.0567888773288376</v>
      </c>
      <c r="R7791">
        <f t="shared" si="1820"/>
        <v>-5.8673054793602991E-2</v>
      </c>
      <c r="S7791">
        <f t="shared" si="1829"/>
        <v>1.0251087707376412</v>
      </c>
      <c r="T7791">
        <f t="shared" si="1821"/>
        <v>-3.3006611158114769E-2</v>
      </c>
      <c r="U7791">
        <f t="shared" si="1822"/>
        <v>1.0071406515427592</v>
      </c>
      <c r="V7791">
        <f t="shared" si="1823"/>
        <v>-1.8707150297346483E-2</v>
      </c>
      <c r="W7791">
        <f t="shared" si="1830"/>
        <v>1.0023507457666911</v>
      </c>
      <c r="X7791">
        <f t="shared" si="1824"/>
        <v>-5.4738358261671909E-3</v>
      </c>
      <c r="Y7791">
        <f t="shared" si="1825"/>
        <v>0.99937090230119174</v>
      </c>
      <c r="Z7791">
        <f t="shared" si="1826"/>
        <v>-3.1024048186157004E-3</v>
      </c>
      <c r="AI7791" s="11">
        <f>ABS('Expo Profiles Tahmin'!M7790-'Expo Profiles Tahmin'!C7790)/C7790</f>
        <v>9.3754880812503185E-3</v>
      </c>
      <c r="AJ7791" s="11">
        <f>ABS('Expo Profiles Tahmin'!O7790-'Expo Profiles Tahmin'!D7790)/D7790</f>
        <v>3.4040884333001661E-2</v>
      </c>
      <c r="AK7791" s="11">
        <f>ABS('Expo Profiles Tahmin'!Q7790-'Expo Profiles Tahmin'!E7790)/E7790</f>
        <v>4.6589332649714862E-2</v>
      </c>
      <c r="AL7791" s="11">
        <f>ABS('Expo Profiles Tahmin'!S7790-'Expo Profiles Tahmin'!F7790)/F7790</f>
        <v>2.7271199455632951E-2</v>
      </c>
      <c r="AM7791" s="11">
        <f>ABS('Expo Profiles Tahmin'!U7790-'Expo Profiles Tahmin'!G7790)/G7790</f>
        <v>5.7238961920309021E-2</v>
      </c>
      <c r="AN7791" s="11">
        <f>ABS('Expo Profiles Tahmin'!W7790-'Expo Profiles Tahmin'!H7790)/H7790</f>
        <v>1.884149332760917E-2</v>
      </c>
    </row>
    <row r="7792" spans="1:40" x14ac:dyDescent="0.5">
      <c r="A7792" s="6" t="s">
        <v>7789</v>
      </c>
      <c r="B7792">
        <v>1.1437751010702659</v>
      </c>
      <c r="C7792">
        <v>1.161255523446233</v>
      </c>
      <c r="D7792">
        <v>1.1092693371518989</v>
      </c>
      <c r="E7792">
        <v>1.041561663861585</v>
      </c>
      <c r="F7792">
        <v>1.0659250190740619</v>
      </c>
      <c r="G7792">
        <v>0.9224421040044849</v>
      </c>
      <c r="H7792">
        <v>1.045421014547627</v>
      </c>
      <c r="K7792">
        <f t="shared" si="1831"/>
        <v>1.1437751010702659</v>
      </c>
      <c r="L7792">
        <f>0</f>
        <v>0</v>
      </c>
      <c r="M7792">
        <f t="shared" si="1817"/>
        <v>1.151739541592669</v>
      </c>
      <c r="N7792">
        <f t="shared" si="1818"/>
        <v>7.5730469389124503E-3</v>
      </c>
      <c r="O7792">
        <f t="shared" si="1827"/>
        <v>1.1365118523371789</v>
      </c>
      <c r="P7792">
        <f t="shared" si="1819"/>
        <v>-1.4107201027817455E-2</v>
      </c>
      <c r="Q7792">
        <f t="shared" si="1828"/>
        <v>1.0855709209032569</v>
      </c>
      <c r="R7792">
        <f t="shared" si="1820"/>
        <v>-4.9130824911508865E-2</v>
      </c>
      <c r="S7792">
        <f t="shared" si="1829"/>
        <v>1.0498740343226423</v>
      </c>
      <c r="T7792">
        <f t="shared" si="1821"/>
        <v>-3.6357065691618215E-2</v>
      </c>
      <c r="U7792">
        <f t="shared" si="1822"/>
        <v>1.0300819966974002</v>
      </c>
      <c r="V7792">
        <f t="shared" si="1823"/>
        <v>-2.0606086732305472E-2</v>
      </c>
      <c r="W7792">
        <f t="shared" si="1830"/>
        <v>1.0258532400639795</v>
      </c>
      <c r="X7792">
        <f t="shared" si="1824"/>
        <v>-5.033581768015021E-3</v>
      </c>
      <c r="Y7792">
        <f t="shared" si="1825"/>
        <v>1.0231130618387259</v>
      </c>
      <c r="Z7792">
        <f t="shared" si="1826"/>
        <v>-2.8528821155603735E-3</v>
      </c>
      <c r="AI7792" s="11">
        <f>ABS('Expo Profiles Tahmin'!M7791-'Expo Profiles Tahmin'!C7791)/C7791</f>
        <v>6.0208696980279331E-3</v>
      </c>
      <c r="AJ7792" s="11">
        <f>ABS('Expo Profiles Tahmin'!O7791-'Expo Profiles Tahmin'!D7791)/D7791</f>
        <v>2.9922566961082846E-2</v>
      </c>
      <c r="AK7792" s="11">
        <f>ABS('Expo Profiles Tahmin'!Q7791-'Expo Profiles Tahmin'!E7791)/E7791</f>
        <v>4.7748938427912967E-2</v>
      </c>
      <c r="AL7792" s="11">
        <f>ABS('Expo Profiles Tahmin'!S7791-'Expo Profiles Tahmin'!F7791)/F7791</f>
        <v>3.0501816467419968E-2</v>
      </c>
      <c r="AM7792" s="11">
        <f>ABS('Expo Profiles Tahmin'!U7791-'Expo Profiles Tahmin'!G7791)/G7791</f>
        <v>7.4404701573960133E-2</v>
      </c>
      <c r="AN7792" s="11">
        <f>ABS('Expo Profiles Tahmin'!W7791-'Expo Profiles Tahmin'!H7791)/H7791</f>
        <v>1.6318726932338063E-2</v>
      </c>
    </row>
    <row r="7793" spans="1:40" x14ac:dyDescent="0.5">
      <c r="A7793" s="6" t="s">
        <v>7790</v>
      </c>
      <c r="B7793">
        <v>1.1399876213549189</v>
      </c>
      <c r="C7793">
        <v>1.155881256531706</v>
      </c>
      <c r="D7793">
        <v>1.103918648262542</v>
      </c>
      <c r="E7793">
        <v>1.0565988061008811</v>
      </c>
      <c r="F7793">
        <v>1.0688225280993759</v>
      </c>
      <c r="G7793">
        <v>0.91913935907228261</v>
      </c>
      <c r="H7793">
        <v>1.0352637132537741</v>
      </c>
      <c r="K7793">
        <f t="shared" si="1831"/>
        <v>1.1399876213549189</v>
      </c>
      <c r="L7793">
        <f>0</f>
        <v>0</v>
      </c>
      <c r="M7793">
        <f t="shared" si="1817"/>
        <v>1.1472290889423573</v>
      </c>
      <c r="N7793">
        <f t="shared" si="1818"/>
        <v>6.885602798090488E-3</v>
      </c>
      <c r="O7793">
        <f t="shared" si="1827"/>
        <v>1.1312443403186543</v>
      </c>
      <c r="P7793">
        <f t="shared" si="1819"/>
        <v>-1.4860839320408364E-2</v>
      </c>
      <c r="Q7793">
        <f t="shared" si="1828"/>
        <v>1.0891443624683483</v>
      </c>
      <c r="R7793">
        <f t="shared" si="1820"/>
        <v>-4.0761374842294834E-2</v>
      </c>
      <c r="S7793">
        <f t="shared" si="1829"/>
        <v>1.057695663309957</v>
      </c>
      <c r="T7793">
        <f t="shared" si="1821"/>
        <v>-3.1906348568611201E-2</v>
      </c>
      <c r="U7793">
        <f t="shared" si="1822"/>
        <v>1.0403265044039447</v>
      </c>
      <c r="V7793">
        <f t="shared" si="1823"/>
        <v>-1.8083554693126662E-2</v>
      </c>
      <c r="W7793">
        <f t="shared" si="1830"/>
        <v>1.0281754778021717</v>
      </c>
      <c r="X7793">
        <f t="shared" si="1824"/>
        <v>-1.244256665688454E-2</v>
      </c>
      <c r="Y7793">
        <f t="shared" si="1825"/>
        <v>1.0214020008247813</v>
      </c>
      <c r="Z7793">
        <f t="shared" si="1826"/>
        <v>-7.0520709751163597E-3</v>
      </c>
      <c r="AI7793" s="11">
        <f>ABS('Expo Profiles Tahmin'!M7792-'Expo Profiles Tahmin'!C7792)/C7792</f>
        <v>8.1945632648735001E-3</v>
      </c>
      <c r="AJ7793" s="11">
        <f>ABS('Expo Profiles Tahmin'!O7792-'Expo Profiles Tahmin'!D7792)/D7792</f>
        <v>2.4558972535224328E-2</v>
      </c>
      <c r="AK7793" s="11">
        <f>ABS('Expo Profiles Tahmin'!Q7792-'Expo Profiles Tahmin'!E7792)/E7792</f>
        <v>4.2253145990903504E-2</v>
      </c>
      <c r="AL7793" s="11">
        <f>ABS('Expo Profiles Tahmin'!S7792-'Expo Profiles Tahmin'!F7792)/F7792</f>
        <v>1.5058268137249151E-2</v>
      </c>
      <c r="AM7793" s="11">
        <f>ABS('Expo Profiles Tahmin'!U7792-'Expo Profiles Tahmin'!G7792)/G7792</f>
        <v>0.11669013396681636</v>
      </c>
      <c r="AN7793" s="11">
        <f>ABS('Expo Profiles Tahmin'!W7792-'Expo Profiles Tahmin'!H7792)/H7792</f>
        <v>1.8717602010434892E-2</v>
      </c>
    </row>
    <row r="7794" spans="1:40" x14ac:dyDescent="0.5">
      <c r="A7794" s="6" t="s">
        <v>7791</v>
      </c>
      <c r="B7794">
        <v>1.149302636001555</v>
      </c>
      <c r="C7794">
        <v>1.167852066017655</v>
      </c>
      <c r="D7794">
        <v>1.122236243613763</v>
      </c>
      <c r="E7794">
        <v>1.100110933846314</v>
      </c>
      <c r="F7794">
        <v>1.1042346826263689</v>
      </c>
      <c r="G7794">
        <v>0.92285679002105148</v>
      </c>
      <c r="H7794">
        <v>1.0500649242586559</v>
      </c>
      <c r="K7794">
        <f t="shared" si="1831"/>
        <v>1.149302636001555</v>
      </c>
      <c r="L7794">
        <f>0</f>
        <v>0</v>
      </c>
      <c r="M7794">
        <f t="shared" si="1817"/>
        <v>1.1577541384258228</v>
      </c>
      <c r="N7794">
        <f t="shared" si="1818"/>
        <v>8.0361733361278605E-3</v>
      </c>
      <c r="O7794">
        <f t="shared" si="1827"/>
        <v>1.1459461811217293</v>
      </c>
      <c r="P7794">
        <f t="shared" si="1819"/>
        <v>-1.0832764460266552E-2</v>
      </c>
      <c r="Q7794">
        <f t="shared" si="1828"/>
        <v>1.1191655644573326</v>
      </c>
      <c r="R7794">
        <f t="shared" si="1820"/>
        <v>-2.5996897204681249E-2</v>
      </c>
      <c r="S7794">
        <f t="shared" si="1829"/>
        <v>1.0982105718112702</v>
      </c>
      <c r="T7794">
        <f t="shared" si="1821"/>
        <v>-2.1202765115109601E-2</v>
      </c>
      <c r="U7794">
        <f t="shared" si="1822"/>
        <v>1.0866682232489062</v>
      </c>
      <c r="V7794">
        <f t="shared" si="1823"/>
        <v>-1.2017086874735836E-2</v>
      </c>
      <c r="W7794">
        <f t="shared" si="1830"/>
        <v>1.0634491516707332</v>
      </c>
      <c r="X7794">
        <f t="shared" si="1824"/>
        <v>-2.2668576546795417E-2</v>
      </c>
      <c r="Y7794">
        <f t="shared" si="1825"/>
        <v>1.051108845559938</v>
      </c>
      <c r="Z7794">
        <f t="shared" si="1826"/>
        <v>-1.2847864521939763E-2</v>
      </c>
      <c r="AI7794" s="11">
        <f>ABS('Expo Profiles Tahmin'!M7793-'Expo Profiles Tahmin'!C7793)/C7793</f>
        <v>7.4853429281396041E-3</v>
      </c>
      <c r="AJ7794" s="11">
        <f>ABS('Expo Profiles Tahmin'!O7793-'Expo Profiles Tahmin'!D7793)/D7793</f>
        <v>2.4753356689027905E-2</v>
      </c>
      <c r="AK7794" s="11">
        <f>ABS('Expo Profiles Tahmin'!Q7793-'Expo Profiles Tahmin'!E7793)/E7793</f>
        <v>3.0802189231661781E-2</v>
      </c>
      <c r="AL7794" s="11">
        <f>ABS('Expo Profiles Tahmin'!S7793-'Expo Profiles Tahmin'!F7793)/F7793</f>
        <v>1.0410395081403441E-2</v>
      </c>
      <c r="AM7794" s="11">
        <f>ABS('Expo Profiles Tahmin'!U7793-'Expo Profiles Tahmin'!G7793)/G7793</f>
        <v>0.13184849950716965</v>
      </c>
      <c r="AN7794" s="11">
        <f>ABS('Expo Profiles Tahmin'!W7793-'Expo Profiles Tahmin'!H7793)/H7793</f>
        <v>6.8467921369759072E-3</v>
      </c>
    </row>
    <row r="7795" spans="1:40" x14ac:dyDescent="0.5">
      <c r="A7795" s="6" t="s">
        <v>7792</v>
      </c>
      <c r="B7795">
        <v>1.1922560555673269</v>
      </c>
      <c r="C7795">
        <v>1.195833599067571</v>
      </c>
      <c r="D7795">
        <v>1.1573095176245001</v>
      </c>
      <c r="E7795">
        <v>1.1704554099522999</v>
      </c>
      <c r="F7795">
        <v>1.166068835278554</v>
      </c>
      <c r="G7795">
        <v>0.95842918377829223</v>
      </c>
      <c r="H7795">
        <v>1.075542582702999</v>
      </c>
      <c r="K7795">
        <f t="shared" si="1831"/>
        <v>1.1922560555673269</v>
      </c>
      <c r="L7795">
        <f>0</f>
        <v>0</v>
      </c>
      <c r="M7795">
        <f t="shared" si="1817"/>
        <v>1.1938860580816355</v>
      </c>
      <c r="N7795">
        <f t="shared" si="1818"/>
        <v>1.5498998977619958E-3</v>
      </c>
      <c r="O7795">
        <f t="shared" si="1827"/>
        <v>1.1780647663682029</v>
      </c>
      <c r="P7795">
        <f t="shared" si="1819"/>
        <v>-1.4967625606556284E-2</v>
      </c>
      <c r="Q7795">
        <f t="shared" si="1828"/>
        <v>1.1664497197815542</v>
      </c>
      <c r="R7795">
        <f t="shared" si="1820"/>
        <v>-1.1779801149489124E-2</v>
      </c>
      <c r="S7795">
        <f t="shared" si="1829"/>
        <v>1.1598634998681576</v>
      </c>
      <c r="T7795">
        <f t="shared" si="1821"/>
        <v>-6.8414461738509269E-3</v>
      </c>
      <c r="U7795">
        <f t="shared" si="1822"/>
        <v>1.1561391575014648</v>
      </c>
      <c r="V7795">
        <f t="shared" si="1823"/>
        <v>-3.8775250573996243E-3</v>
      </c>
      <c r="W7795">
        <f t="shared" si="1830"/>
        <v>1.1173068530081811</v>
      </c>
      <c r="X7795">
        <f t="shared" si="1824"/>
        <v>-3.7114534570204714E-2</v>
      </c>
      <c r="Y7795">
        <f t="shared" si="1825"/>
        <v>1.0971024649289145</v>
      </c>
      <c r="Z7795">
        <f t="shared" si="1826"/>
        <v>-2.1035397214663205E-2</v>
      </c>
      <c r="AI7795" s="11">
        <f>ABS('Expo Profiles Tahmin'!M7794-'Expo Profiles Tahmin'!C7794)/C7794</f>
        <v>8.646581091615417E-3</v>
      </c>
      <c r="AJ7795" s="11">
        <f>ABS('Expo Profiles Tahmin'!O7794-'Expo Profiles Tahmin'!D7794)/D7794</f>
        <v>2.1127403113997568E-2</v>
      </c>
      <c r="AK7795" s="11">
        <f>ABS('Expo Profiles Tahmin'!Q7794-'Expo Profiles Tahmin'!E7794)/E7794</f>
        <v>1.7320644695710825E-2</v>
      </c>
      <c r="AL7795" s="11">
        <f>ABS('Expo Profiles Tahmin'!S7794-'Expo Profiles Tahmin'!F7794)/F7794</f>
        <v>5.4554624210594663E-3</v>
      </c>
      <c r="AM7795" s="11">
        <f>ABS('Expo Profiles Tahmin'!U7794-'Expo Profiles Tahmin'!G7794)/G7794</f>
        <v>0.17750471687391281</v>
      </c>
      <c r="AN7795" s="11">
        <f>ABS('Expo Profiles Tahmin'!W7794-'Expo Profiles Tahmin'!H7794)/H7794</f>
        <v>1.2746095125048077E-2</v>
      </c>
    </row>
    <row r="7796" spans="1:40" x14ac:dyDescent="0.5">
      <c r="A7796" s="6" t="s">
        <v>7793</v>
      </c>
      <c r="B7796">
        <v>1.191824396625583</v>
      </c>
      <c r="C7796">
        <v>1.1925244523682039</v>
      </c>
      <c r="D7796">
        <v>1.147512612525033</v>
      </c>
      <c r="E7796">
        <v>1.1728784351738311</v>
      </c>
      <c r="F7796">
        <v>1.188680513951039</v>
      </c>
      <c r="G7796">
        <v>1.0107268001067391</v>
      </c>
      <c r="H7796">
        <v>1.0650676797546681</v>
      </c>
      <c r="K7796">
        <f t="shared" si="1831"/>
        <v>1.191824396625583</v>
      </c>
      <c r="L7796">
        <f>0</f>
        <v>0</v>
      </c>
      <c r="M7796">
        <f t="shared" si="1817"/>
        <v>1.1921433564427173</v>
      </c>
      <c r="N7796">
        <f t="shared" si="1818"/>
        <v>3.0328529166488623E-4</v>
      </c>
      <c r="O7796">
        <f t="shared" si="1827"/>
        <v>1.1719737724081916</v>
      </c>
      <c r="P7796">
        <f t="shared" si="1819"/>
        <v>-1.9163493315739695E-2</v>
      </c>
      <c r="Q7796">
        <f t="shared" si="1828"/>
        <v>1.1619537443970542</v>
      </c>
      <c r="R7796">
        <f t="shared" si="1820"/>
        <v>-1.0469361977663176E-2</v>
      </c>
      <c r="S7796">
        <f t="shared" si="1829"/>
        <v>1.168431706166819</v>
      </c>
      <c r="T7796">
        <f t="shared" si="1821"/>
        <v>5.6451256460692632E-3</v>
      </c>
      <c r="U7796">
        <f t="shared" si="1822"/>
        <v>1.1715047962817888</v>
      </c>
      <c r="V7796">
        <f t="shared" si="1823"/>
        <v>3.1994867150260961E-3</v>
      </c>
      <c r="W7796">
        <f t="shared" si="1830"/>
        <v>1.1247515881007857</v>
      </c>
      <c r="X7796">
        <f t="shared" si="1824"/>
        <v>-4.4298401191689103E-2</v>
      </c>
      <c r="Y7796">
        <f t="shared" si="1825"/>
        <v>1.1006364510168236</v>
      </c>
      <c r="Z7796">
        <f t="shared" si="1826"/>
        <v>-2.5106995839569626E-2</v>
      </c>
      <c r="AI7796" s="11">
        <f>ABS('Expo Profiles Tahmin'!M7795-'Expo Profiles Tahmin'!C7795)/C7795</f>
        <v>1.6286053406210396E-3</v>
      </c>
      <c r="AJ7796" s="11">
        <f>ABS('Expo Profiles Tahmin'!O7795-'Expo Profiles Tahmin'!D7795)/D7795</f>
        <v>1.7934051718770241E-2</v>
      </c>
      <c r="AK7796" s="11">
        <f>ABS('Expo Profiles Tahmin'!Q7795-'Expo Profiles Tahmin'!E7795)/E7795</f>
        <v>3.4223347055219707E-3</v>
      </c>
      <c r="AL7796" s="11">
        <f>ABS('Expo Profiles Tahmin'!S7795-'Expo Profiles Tahmin'!F7795)/F7795</f>
        <v>5.3215858469573222E-3</v>
      </c>
      <c r="AM7796" s="11">
        <f>ABS('Expo Profiles Tahmin'!U7795-'Expo Profiles Tahmin'!G7795)/G7795</f>
        <v>0.20628542731114044</v>
      </c>
      <c r="AN7796" s="11">
        <f>ABS('Expo Profiles Tahmin'!W7795-'Expo Profiles Tahmin'!H7795)/H7795</f>
        <v>3.8830884966192886E-2</v>
      </c>
    </row>
    <row r="7797" spans="1:40" x14ac:dyDescent="0.5">
      <c r="A7797" s="6" t="s">
        <v>7794</v>
      </c>
      <c r="B7797">
        <v>1.1593806421751229</v>
      </c>
      <c r="C7797">
        <v>1.161972696557817</v>
      </c>
      <c r="D7797">
        <v>1.1137419350642881</v>
      </c>
      <c r="E7797">
        <v>1.142601303968211</v>
      </c>
      <c r="F7797">
        <v>1.1601132302082939</v>
      </c>
      <c r="G7797">
        <v>1.0041290839297821</v>
      </c>
      <c r="H7797">
        <v>1.030089024627852</v>
      </c>
      <c r="K7797">
        <f t="shared" si="1831"/>
        <v>1.1593806421751229</v>
      </c>
      <c r="L7797">
        <f>0</f>
        <v>0</v>
      </c>
      <c r="M7797">
        <f t="shared" si="1817"/>
        <v>1.1605616355468955</v>
      </c>
      <c r="N7797">
        <f t="shared" si="1818"/>
        <v>1.1229562470609859E-3</v>
      </c>
      <c r="O7797">
        <f t="shared" si="1827"/>
        <v>1.1398409297932941</v>
      </c>
      <c r="P7797">
        <f t="shared" si="1819"/>
        <v>-1.9647250672488216E-2</v>
      </c>
      <c r="Q7797">
        <f t="shared" si="1828"/>
        <v>1.13040305458709</v>
      </c>
      <c r="R7797">
        <f t="shared" si="1820"/>
        <v>-9.9395908053990789E-3</v>
      </c>
      <c r="S7797">
        <f t="shared" si="1829"/>
        <v>1.1385287141309055</v>
      </c>
      <c r="T7797">
        <f t="shared" si="1821"/>
        <v>7.2378855625866104E-3</v>
      </c>
      <c r="U7797">
        <f t="shared" si="1822"/>
        <v>1.1424688699343739</v>
      </c>
      <c r="V7797">
        <f t="shared" si="1823"/>
        <v>4.1022149291752687E-3</v>
      </c>
      <c r="W7797">
        <f t="shared" si="1830"/>
        <v>1.093499458748286</v>
      </c>
      <c r="X7797">
        <f t="shared" si="1824"/>
        <v>-4.6361331702224728E-2</v>
      </c>
      <c r="Y7797">
        <f t="shared" si="1825"/>
        <v>1.0682613047897198</v>
      </c>
      <c r="Z7797">
        <f t="shared" si="1826"/>
        <v>-2.6276202545726171E-2</v>
      </c>
      <c r="AI7797" s="11">
        <f>ABS('Expo Profiles Tahmin'!M7796-'Expo Profiles Tahmin'!C7796)/C7796</f>
        <v>3.195707431657448E-4</v>
      </c>
      <c r="AJ7797" s="11">
        <f>ABS('Expo Profiles Tahmin'!O7796-'Expo Profiles Tahmin'!D7796)/D7796</f>
        <v>2.1316680632671423E-2</v>
      </c>
      <c r="AK7797" s="11">
        <f>ABS('Expo Profiles Tahmin'!Q7796-'Expo Profiles Tahmin'!E7796)/E7796</f>
        <v>9.3144271811576862E-3</v>
      </c>
      <c r="AL7797" s="11">
        <f>ABS('Expo Profiles Tahmin'!S7796-'Expo Profiles Tahmin'!F7796)/F7796</f>
        <v>1.7034693129540136E-2</v>
      </c>
      <c r="AM7797" s="11">
        <f>ABS('Expo Profiles Tahmin'!U7796-'Expo Profiles Tahmin'!G7796)/G7796</f>
        <v>0.15907166620898008</v>
      </c>
      <c r="AN7797" s="11">
        <f>ABS('Expo Profiles Tahmin'!W7796-'Expo Profiles Tahmin'!H7796)/H7796</f>
        <v>5.6037667352618767E-2</v>
      </c>
    </row>
    <row r="7798" spans="1:40" x14ac:dyDescent="0.5">
      <c r="A7798" s="6" t="s">
        <v>7795</v>
      </c>
      <c r="B7798">
        <v>1.135521500934713</v>
      </c>
      <c r="C7798">
        <v>1.1321894699790509</v>
      </c>
      <c r="D7798">
        <v>1.095686957567565</v>
      </c>
      <c r="E7798">
        <v>1.1160157424268931</v>
      </c>
      <c r="F7798">
        <v>1.1257270818462171</v>
      </c>
      <c r="G7798">
        <v>0.99023616417114346</v>
      </c>
      <c r="H7798">
        <v>1.010569237764892</v>
      </c>
      <c r="K7798">
        <f t="shared" si="1831"/>
        <v>1.135521500934713</v>
      </c>
      <c r="L7798">
        <f>0</f>
        <v>0</v>
      </c>
      <c r="M7798">
        <f t="shared" si="1817"/>
        <v>1.1340033589931509</v>
      </c>
      <c r="N7798">
        <f t="shared" si="1818"/>
        <v>-1.4435364481714041E-3</v>
      </c>
      <c r="O7798">
        <f t="shared" si="1827"/>
        <v>1.1157597856987889</v>
      </c>
      <c r="P7798">
        <f t="shared" si="1819"/>
        <v>-1.7417975236907829E-2</v>
      </c>
      <c r="Q7798">
        <f t="shared" si="1828"/>
        <v>1.1063944179392533</v>
      </c>
      <c r="R7798">
        <f t="shared" si="1820"/>
        <v>-9.7610940994017053E-3</v>
      </c>
      <c r="S7798">
        <f t="shared" si="1829"/>
        <v>1.1098890393043397</v>
      </c>
      <c r="T7798">
        <f t="shared" si="1821"/>
        <v>2.8432005951296788E-3</v>
      </c>
      <c r="U7798">
        <f t="shared" si="1822"/>
        <v>1.1114368191398256</v>
      </c>
      <c r="V7798">
        <f t="shared" si="1823"/>
        <v>1.6114402234088394E-3</v>
      </c>
      <c r="W7798">
        <f t="shared" si="1830"/>
        <v>1.0663567061067061</v>
      </c>
      <c r="X7798">
        <f t="shared" si="1824"/>
        <v>-4.278556713295098E-2</v>
      </c>
      <c r="Y7798">
        <f t="shared" si="1825"/>
        <v>1.0430651247207001</v>
      </c>
      <c r="Z7798">
        <f t="shared" si="1826"/>
        <v>-2.4249567187588663E-2</v>
      </c>
      <c r="AI7798" s="11">
        <f>ABS('Expo Profiles Tahmin'!M7797-'Expo Profiles Tahmin'!C7797)/C7797</f>
        <v>1.2143667532821983E-3</v>
      </c>
      <c r="AJ7798" s="11">
        <f>ABS('Expo Profiles Tahmin'!O7797-'Expo Profiles Tahmin'!D7797)/D7797</f>
        <v>2.3433610522620312E-2</v>
      </c>
      <c r="AK7798" s="11">
        <f>ABS('Expo Profiles Tahmin'!Q7797-'Expo Profiles Tahmin'!E7797)/E7797</f>
        <v>1.0675858095695288E-2</v>
      </c>
      <c r="AL7798" s="11">
        <f>ABS('Expo Profiles Tahmin'!S7797-'Expo Profiles Tahmin'!F7797)/F7797</f>
        <v>1.8605525318863062E-2</v>
      </c>
      <c r="AM7798" s="11">
        <f>ABS('Expo Profiles Tahmin'!U7797-'Expo Profiles Tahmin'!G7797)/G7797</f>
        <v>0.13777091831976637</v>
      </c>
      <c r="AN7798" s="11">
        <f>ABS('Expo Profiles Tahmin'!W7797-'Expo Profiles Tahmin'!H7797)/H7797</f>
        <v>6.1558207693109608E-2</v>
      </c>
    </row>
    <row r="7799" spans="1:40" x14ac:dyDescent="0.5">
      <c r="A7799" s="6" t="s">
        <v>7796</v>
      </c>
      <c r="B7799">
        <v>1.0968923390429339</v>
      </c>
      <c r="C7799">
        <v>1.1034838156366049</v>
      </c>
      <c r="D7799">
        <v>1.0660051441678871</v>
      </c>
      <c r="E7799">
        <v>1.088541146417261</v>
      </c>
      <c r="F7799">
        <v>1.0958760075123</v>
      </c>
      <c r="G7799">
        <v>0.97077085080398207</v>
      </c>
      <c r="H7799">
        <v>0.98114807053238273</v>
      </c>
      <c r="K7799">
        <f t="shared" si="1831"/>
        <v>1.0968923390429339</v>
      </c>
      <c r="L7799">
        <f>0</f>
        <v>0</v>
      </c>
      <c r="M7799">
        <f t="shared" si="1817"/>
        <v>1.0998955515601143</v>
      </c>
      <c r="N7799">
        <f t="shared" si="1818"/>
        <v>2.855626744422492E-3</v>
      </c>
      <c r="O7799">
        <f t="shared" si="1827"/>
        <v>1.08600892820205</v>
      </c>
      <c r="P7799">
        <f t="shared" si="1819"/>
        <v>-1.3063865093390711E-2</v>
      </c>
      <c r="Q7799">
        <f t="shared" si="1828"/>
        <v>1.0800509599355332</v>
      </c>
      <c r="R7799">
        <f t="shared" si="1820"/>
        <v>-6.3071707516331333E-3</v>
      </c>
      <c r="S7799">
        <f t="shared" si="1829"/>
        <v>1.0838276837668896</v>
      </c>
      <c r="T7799">
        <f t="shared" si="1821"/>
        <v>3.2811746932498199E-3</v>
      </c>
      <c r="U7799">
        <f t="shared" si="1822"/>
        <v>1.0856138876793457</v>
      </c>
      <c r="V7799">
        <f t="shared" si="1823"/>
        <v>1.8596707139800408E-3</v>
      </c>
      <c r="W7799">
        <f t="shared" si="1830"/>
        <v>1.0390294758722853</v>
      </c>
      <c r="X7799">
        <f t="shared" si="1824"/>
        <v>-4.420374200313739E-2</v>
      </c>
      <c r="Y7799">
        <f t="shared" si="1825"/>
        <v>1.0149658693006391</v>
      </c>
      <c r="Z7799">
        <f t="shared" si="1826"/>
        <v>-2.5053345870514047E-2</v>
      </c>
      <c r="AI7799" s="11">
        <f>ABS('Expo Profiles Tahmin'!M7798-'Expo Profiles Tahmin'!C7798)/C7798</f>
        <v>1.6021072993493916E-3</v>
      </c>
      <c r="AJ7799" s="11">
        <f>ABS('Expo Profiles Tahmin'!O7798-'Expo Profiles Tahmin'!D7798)/D7798</f>
        <v>1.8319856773494656E-2</v>
      </c>
      <c r="AK7799" s="11">
        <f>ABS('Expo Profiles Tahmin'!Q7798-'Expo Profiles Tahmin'!E7798)/E7798</f>
        <v>8.6211368907011757E-3</v>
      </c>
      <c r="AL7799" s="11">
        <f>ABS('Expo Profiles Tahmin'!S7798-'Expo Profiles Tahmin'!F7798)/F7798</f>
        <v>1.4069167205165427E-2</v>
      </c>
      <c r="AM7799" s="11">
        <f>ABS('Expo Profiles Tahmin'!U7798-'Expo Profiles Tahmin'!G7798)/G7798</f>
        <v>0.12239570655362868</v>
      </c>
      <c r="AN7799" s="11">
        <f>ABS('Expo Profiles Tahmin'!W7798-'Expo Profiles Tahmin'!H7798)/H7798</f>
        <v>5.5204004096939402E-2</v>
      </c>
    </row>
    <row r="7800" spans="1:40" x14ac:dyDescent="0.5">
      <c r="A7800" s="6" t="s">
        <v>7797</v>
      </c>
      <c r="B7800">
        <v>1.076177502499567</v>
      </c>
      <c r="C7800">
        <v>1.07235475661803</v>
      </c>
      <c r="D7800">
        <v>1.0388388860388611</v>
      </c>
      <c r="E7800">
        <v>1.057728909157253</v>
      </c>
      <c r="F7800">
        <v>1.0640459698311651</v>
      </c>
      <c r="G7800">
        <v>0.94673032028700888</v>
      </c>
      <c r="H7800">
        <v>0.9514993879749889</v>
      </c>
      <c r="K7800">
        <f t="shared" si="1831"/>
        <v>1.076177502499567</v>
      </c>
      <c r="L7800">
        <f>0</f>
        <v>0</v>
      </c>
      <c r="M7800">
        <f t="shared" si="1817"/>
        <v>1.0744357807292955</v>
      </c>
      <c r="N7800">
        <f t="shared" si="1818"/>
        <v>-1.6561289752481279E-3</v>
      </c>
      <c r="O7800">
        <f t="shared" si="1827"/>
        <v>1.0573155397314984</v>
      </c>
      <c r="P7800">
        <f t="shared" si="1819"/>
        <v>-1.6360293804647621E-2</v>
      </c>
      <c r="Q7800">
        <f t="shared" si="1828"/>
        <v>1.0485976724236516</v>
      </c>
      <c r="R7800">
        <f t="shared" si="1820"/>
        <v>-9.0934362740199108E-3</v>
      </c>
      <c r="S7800">
        <f t="shared" si="1829"/>
        <v>1.0506859555623138</v>
      </c>
      <c r="T7800">
        <f t="shared" si="1821"/>
        <v>1.5387839970456318E-3</v>
      </c>
      <c r="U7800">
        <f t="shared" si="1822"/>
        <v>1.0515236378721287</v>
      </c>
      <c r="V7800">
        <f t="shared" si="1823"/>
        <v>8.7213629324089026E-4</v>
      </c>
      <c r="W7800">
        <f t="shared" si="1830"/>
        <v>1.0064253022022023</v>
      </c>
      <c r="X7800">
        <f t="shared" si="1824"/>
        <v>-4.283922560365009E-2</v>
      </c>
      <c r="Y7800">
        <f t="shared" si="1825"/>
        <v>0.98310451025008527</v>
      </c>
      <c r="Z7800">
        <f t="shared" si="1826"/>
        <v>-2.427997918812045E-2</v>
      </c>
      <c r="AI7800" s="11">
        <f>ABS('Expo Profiles Tahmin'!M7799-'Expo Profiles Tahmin'!C7799)/C7799</f>
        <v>3.2517595869047821E-3</v>
      </c>
      <c r="AJ7800" s="11">
        <f>ABS('Expo Profiles Tahmin'!O7799-'Expo Profiles Tahmin'!D7799)/D7799</f>
        <v>1.8765185274764947E-2</v>
      </c>
      <c r="AK7800" s="11">
        <f>ABS('Expo Profiles Tahmin'!Q7799-'Expo Profiles Tahmin'!E7799)/E7799</f>
        <v>7.7996008783606007E-3</v>
      </c>
      <c r="AL7800" s="11">
        <f>ABS('Expo Profiles Tahmin'!S7799-'Expo Profiles Tahmin'!F7799)/F7799</f>
        <v>1.0994239916576592E-2</v>
      </c>
      <c r="AM7800" s="11">
        <f>ABS('Expo Profiles Tahmin'!U7799-'Expo Profiles Tahmin'!G7799)/G7799</f>
        <v>0.11830087067432227</v>
      </c>
      <c r="AN7800" s="11">
        <f>ABS('Expo Profiles Tahmin'!W7799-'Expo Profiles Tahmin'!H7799)/H7799</f>
        <v>5.8993547537116858E-2</v>
      </c>
    </row>
    <row r="7801" spans="1:40" x14ac:dyDescent="0.5">
      <c r="A7801" s="6" t="s">
        <v>7798</v>
      </c>
      <c r="B7801">
        <v>1.027125901910755</v>
      </c>
      <c r="C7801">
        <v>1.0316788969792821</v>
      </c>
      <c r="D7801">
        <v>0.99490795548817912</v>
      </c>
      <c r="E7801">
        <v>1.0173184703862439</v>
      </c>
      <c r="F7801">
        <v>1.0208070092288151</v>
      </c>
      <c r="G7801">
        <v>0.91265798014884159</v>
      </c>
      <c r="H7801">
        <v>0.91054662949569454</v>
      </c>
      <c r="K7801">
        <f t="shared" si="1831"/>
        <v>1.027125901910755</v>
      </c>
      <c r="L7801">
        <f>0</f>
        <v>0</v>
      </c>
      <c r="M7801">
        <f t="shared" si="1817"/>
        <v>1.0292003402533854</v>
      </c>
      <c r="N7801">
        <f t="shared" si="1818"/>
        <v>1.972494978954169E-3</v>
      </c>
      <c r="O7801">
        <f t="shared" si="1827"/>
        <v>1.0146498089826095</v>
      </c>
      <c r="P7801">
        <f t="shared" si="1819"/>
        <v>-1.3738546243604082E-2</v>
      </c>
      <c r="Q7801">
        <f t="shared" si="1828"/>
        <v>1.008386724523316</v>
      </c>
      <c r="R7801">
        <f t="shared" si="1820"/>
        <v>-6.6304483397541872E-3</v>
      </c>
      <c r="S7801">
        <f t="shared" si="1829"/>
        <v>1.0104361825945021</v>
      </c>
      <c r="T7801">
        <f t="shared" si="1821"/>
        <v>1.6229046095857015E-3</v>
      </c>
      <c r="U7801">
        <f t="shared" si="1822"/>
        <v>1.0113196584329414</v>
      </c>
      <c r="V7801">
        <f t="shared" si="1823"/>
        <v>9.1981331571229594E-4</v>
      </c>
      <c r="W7801">
        <f t="shared" si="1830"/>
        <v>0.96590611799678117</v>
      </c>
      <c r="X7801">
        <f t="shared" si="1824"/>
        <v>-4.3136597403052729E-2</v>
      </c>
      <c r="Y7801">
        <f t="shared" si="1825"/>
        <v>0.94242344296277869</v>
      </c>
      <c r="Z7801">
        <f t="shared" si="1826"/>
        <v>-2.4448520542425991E-2</v>
      </c>
      <c r="AI7801" s="11">
        <f>ABS('Expo Profiles Tahmin'!M7800-'Expo Profiles Tahmin'!C7800)/C7800</f>
        <v>1.9406116291482852E-3</v>
      </c>
      <c r="AJ7801" s="11">
        <f>ABS('Expo Profiles Tahmin'!O7800-'Expo Profiles Tahmin'!D7800)/D7800</f>
        <v>1.7785870302843201E-2</v>
      </c>
      <c r="AK7801" s="11">
        <f>ABS('Expo Profiles Tahmin'!Q7800-'Expo Profiles Tahmin'!E7800)/E7800</f>
        <v>8.6328705347353263E-3</v>
      </c>
      <c r="AL7801" s="11">
        <f>ABS('Expo Profiles Tahmin'!S7800-'Expo Profiles Tahmin'!F7800)/F7800</f>
        <v>1.255586191541247E-2</v>
      </c>
      <c r="AM7801" s="11">
        <f>ABS('Expo Profiles Tahmin'!U7800-'Expo Profiles Tahmin'!G7800)/G7800</f>
        <v>0.11068972371493378</v>
      </c>
      <c r="AN7801" s="11">
        <f>ABS('Expo Profiles Tahmin'!W7800-'Expo Profiles Tahmin'!H7800)/H7800</f>
        <v>5.7725643254598877E-2</v>
      </c>
    </row>
    <row r="7802" spans="1:40" x14ac:dyDescent="0.5">
      <c r="A7802" s="6" t="s">
        <v>7799</v>
      </c>
      <c r="B7802">
        <v>0.94708623757362076</v>
      </c>
      <c r="C7802">
        <v>0.95479274338647135</v>
      </c>
      <c r="D7802">
        <v>0.93636965626123569</v>
      </c>
      <c r="E7802">
        <v>0.95324569004370141</v>
      </c>
      <c r="F7802">
        <v>0.95644904441279599</v>
      </c>
      <c r="G7802">
        <v>0.85974061329014151</v>
      </c>
      <c r="H7802">
        <v>0.85125900344356553</v>
      </c>
      <c r="K7802">
        <f t="shared" si="1831"/>
        <v>0.94708623757362076</v>
      </c>
      <c r="L7802">
        <f>0</f>
        <v>0</v>
      </c>
      <c r="M7802">
        <f t="shared" si="1817"/>
        <v>0.95059748037210068</v>
      </c>
      <c r="N7802">
        <f t="shared" si="1818"/>
        <v>3.3386910796822157E-3</v>
      </c>
      <c r="O7802">
        <f t="shared" si="1827"/>
        <v>0.94593250526958828</v>
      </c>
      <c r="P7802">
        <f t="shared" si="1819"/>
        <v>-4.2716538667896516E-3</v>
      </c>
      <c r="Q7802">
        <f t="shared" si="1828"/>
        <v>0.94693914252944555</v>
      </c>
      <c r="R7802">
        <f t="shared" si="1820"/>
        <v>7.4724813227775499E-4</v>
      </c>
      <c r="S7802">
        <f t="shared" si="1829"/>
        <v>0.95167883621697391</v>
      </c>
      <c r="T7802">
        <f t="shared" si="1821"/>
        <v>4.5434943979027632E-3</v>
      </c>
      <c r="U7802">
        <f t="shared" si="1822"/>
        <v>0.95415222097349184</v>
      </c>
      <c r="V7802">
        <f t="shared" si="1823"/>
        <v>2.5751153964142307E-3</v>
      </c>
      <c r="W7802">
        <f t="shared" si="1830"/>
        <v>0.90867379129403125</v>
      </c>
      <c r="X7802">
        <f t="shared" si="1824"/>
        <v>-4.3116951914164849E-2</v>
      </c>
      <c r="Y7802">
        <f t="shared" si="1825"/>
        <v>0.88520181085949234</v>
      </c>
      <c r="Z7802">
        <f t="shared" si="1826"/>
        <v>-2.4437386072681849E-2</v>
      </c>
      <c r="AI7802" s="11">
        <f>ABS('Expo Profiles Tahmin'!M7801-'Expo Profiles Tahmin'!C7801)/C7801</f>
        <v>2.4024497672229411E-3</v>
      </c>
      <c r="AJ7802" s="11">
        <f>ABS('Expo Profiles Tahmin'!O7801-'Expo Profiles Tahmin'!D7801)/D7801</f>
        <v>1.9842894395937838E-2</v>
      </c>
      <c r="AK7802" s="11">
        <f>ABS('Expo Profiles Tahmin'!Q7801-'Expo Profiles Tahmin'!E7801)/E7801</f>
        <v>8.77969497549453E-3</v>
      </c>
      <c r="AL7802" s="11">
        <f>ABS('Expo Profiles Tahmin'!S7801-'Expo Profiles Tahmin'!F7801)/F7801</f>
        <v>1.0159439091379082E-2</v>
      </c>
      <c r="AM7802" s="11">
        <f>ABS('Expo Profiles Tahmin'!U7801-'Expo Profiles Tahmin'!G7801)/G7801</f>
        <v>0.10810367128769252</v>
      </c>
      <c r="AN7802" s="11">
        <f>ABS('Expo Profiles Tahmin'!W7801-'Expo Profiles Tahmin'!H7801)/H7801</f>
        <v>6.0798081842055068E-2</v>
      </c>
    </row>
    <row r="7803" spans="1:40" x14ac:dyDescent="0.5">
      <c r="A7803" s="6" t="s">
        <v>7800</v>
      </c>
      <c r="B7803">
        <v>0.8927588764769806</v>
      </c>
      <c r="C7803">
        <v>0.89959669604414272</v>
      </c>
      <c r="D7803">
        <v>0.88546915963593631</v>
      </c>
      <c r="E7803">
        <v>0.90500428415503886</v>
      </c>
      <c r="F7803">
        <v>0.90875892555570414</v>
      </c>
      <c r="G7803">
        <v>0.81395573869311155</v>
      </c>
      <c r="H7803">
        <v>0.81487711170536081</v>
      </c>
      <c r="K7803">
        <f t="shared" si="1831"/>
        <v>0.8927588764769806</v>
      </c>
      <c r="L7803">
        <f>0</f>
        <v>0</v>
      </c>
      <c r="M7803">
        <f t="shared" si="1817"/>
        <v>0.89587432792742505</v>
      </c>
      <c r="N7803">
        <f t="shared" si="1818"/>
        <v>2.9623499608984376E-3</v>
      </c>
      <c r="O7803">
        <f t="shared" si="1827"/>
        <v>0.89274616120838046</v>
      </c>
      <c r="P7803">
        <f t="shared" si="1819"/>
        <v>-2.8288626885898407E-3</v>
      </c>
      <c r="Q7803">
        <f t="shared" si="1828"/>
        <v>0.89679123995952881</v>
      </c>
      <c r="R7803">
        <f t="shared" si="1820"/>
        <v>3.7072751646646447E-3</v>
      </c>
      <c r="S7803">
        <f t="shared" si="1829"/>
        <v>0.90426212827709174</v>
      </c>
      <c r="T7803">
        <f t="shared" si="1821"/>
        <v>7.285934454872663E-3</v>
      </c>
      <c r="U7803">
        <f t="shared" si="1822"/>
        <v>0.90822844090773769</v>
      </c>
      <c r="V7803">
        <f t="shared" si="1823"/>
        <v>4.12944759009013E-3</v>
      </c>
      <c r="W7803">
        <f t="shared" si="1830"/>
        <v>0.86794363853618639</v>
      </c>
      <c r="X7803">
        <f t="shared" si="1824"/>
        <v>-3.8102169153105159E-2</v>
      </c>
      <c r="Y7803">
        <f t="shared" si="1825"/>
        <v>0.84720160253476462</v>
      </c>
      <c r="Z7803">
        <f t="shared" si="1826"/>
        <v>-2.1595158666472668E-2</v>
      </c>
      <c r="AI7803" s="11">
        <f>ABS('Expo Profiles Tahmin'!M7802-'Expo Profiles Tahmin'!C7802)/C7802</f>
        <v>4.3938991403420832E-3</v>
      </c>
      <c r="AJ7803" s="11">
        <f>ABS('Expo Profiles Tahmin'!O7802-'Expo Profiles Tahmin'!D7802)/D7802</f>
        <v>1.0212685710614977E-2</v>
      </c>
      <c r="AK7803" s="11">
        <f>ABS('Expo Profiles Tahmin'!Q7802-'Expo Profiles Tahmin'!E7802)/E7802</f>
        <v>6.6158678503615712E-3</v>
      </c>
      <c r="AL7803" s="11">
        <f>ABS('Expo Profiles Tahmin'!S7802-'Expo Profiles Tahmin'!F7802)/F7802</f>
        <v>4.9874148797448056E-3</v>
      </c>
      <c r="AM7803" s="11">
        <f>ABS('Expo Profiles Tahmin'!U7802-'Expo Profiles Tahmin'!G7802)/G7802</f>
        <v>0.10981406045486967</v>
      </c>
      <c r="AN7803" s="11">
        <f>ABS('Expo Profiles Tahmin'!W7802-'Expo Profiles Tahmin'!H7802)/H7802</f>
        <v>6.7446908189173774E-2</v>
      </c>
    </row>
    <row r="7804" spans="1:40" x14ac:dyDescent="0.5">
      <c r="A7804" s="6" t="s">
        <v>7801</v>
      </c>
      <c r="B7804">
        <v>0.85913708611370798</v>
      </c>
      <c r="C7804">
        <v>0.88035929766769305</v>
      </c>
      <c r="D7804">
        <v>0.85798991858442697</v>
      </c>
      <c r="E7804">
        <v>0.86998222491033605</v>
      </c>
      <c r="F7804">
        <v>0.86642885126184666</v>
      </c>
      <c r="G7804">
        <v>0.78707674002525063</v>
      </c>
      <c r="H7804">
        <v>0.78616689604692769</v>
      </c>
      <c r="K7804">
        <f t="shared" si="1831"/>
        <v>0.85913708611370798</v>
      </c>
      <c r="L7804">
        <f>0</f>
        <v>0</v>
      </c>
      <c r="M7804">
        <f t="shared" si="1817"/>
        <v>0.86880636286459212</v>
      </c>
      <c r="N7804">
        <f t="shared" si="1818"/>
        <v>9.1941030250403902E-3</v>
      </c>
      <c r="O7804">
        <f t="shared" si="1827"/>
        <v>0.86888324833016672</v>
      </c>
      <c r="P7804">
        <f t="shared" si="1819"/>
        <v>5.2492954877485741E-4</v>
      </c>
      <c r="Q7804">
        <f t="shared" si="1828"/>
        <v>0.86966972553152511</v>
      </c>
      <c r="R7804">
        <f t="shared" si="1820"/>
        <v>7.7362406086341846E-4</v>
      </c>
      <c r="S7804">
        <f t="shared" si="1829"/>
        <v>0.86861426145634635</v>
      </c>
      <c r="T7804">
        <f t="shared" si="1821"/>
        <v>-9.6557786684158486E-4</v>
      </c>
      <c r="U7804">
        <f t="shared" si="1822"/>
        <v>0.86808862075605642</v>
      </c>
      <c r="V7804">
        <f t="shared" si="1823"/>
        <v>-5.4726037133186038E-4</v>
      </c>
      <c r="W7804">
        <f t="shared" si="1830"/>
        <v>0.83046547815936989</v>
      </c>
      <c r="X7804">
        <f t="shared" si="1824"/>
        <v>-3.5801136096111928E-2</v>
      </c>
      <c r="Y7804">
        <f t="shared" si="1825"/>
        <v>0.81097607715405107</v>
      </c>
      <c r="Z7804">
        <f t="shared" si="1826"/>
        <v>-2.0291002628455689E-2</v>
      </c>
      <c r="AI7804" s="11">
        <f>ABS('Expo Profiles Tahmin'!M7803-'Expo Profiles Tahmin'!C7803)/C7803</f>
        <v>4.1378187948958546E-3</v>
      </c>
      <c r="AJ7804" s="11">
        <f>ABS('Expo Profiles Tahmin'!O7803-'Expo Profiles Tahmin'!D7803)/D7803</f>
        <v>8.2182439594351512E-3</v>
      </c>
      <c r="AK7804" s="11">
        <f>ABS('Expo Profiles Tahmin'!Q7803-'Expo Profiles Tahmin'!E7803)/E7803</f>
        <v>9.0751439957858313E-3</v>
      </c>
      <c r="AL7804" s="11">
        <f>ABS('Expo Profiles Tahmin'!S7803-'Expo Profiles Tahmin'!F7803)/F7803</f>
        <v>4.9482840301817406E-3</v>
      </c>
      <c r="AM7804" s="11">
        <f>ABS('Expo Profiles Tahmin'!U7803-'Expo Profiles Tahmin'!G7803)/G7803</f>
        <v>0.11582042822867802</v>
      </c>
      <c r="AN7804" s="11">
        <f>ABS('Expo Profiles Tahmin'!W7803-'Expo Profiles Tahmin'!H7803)/H7803</f>
        <v>6.5122122180814312E-2</v>
      </c>
    </row>
    <row r="7805" spans="1:40" x14ac:dyDescent="0.5">
      <c r="A7805" s="6" t="s">
        <v>7802</v>
      </c>
      <c r="B7805">
        <v>0.83954149551625368</v>
      </c>
      <c r="C7805">
        <v>0.85696990803361284</v>
      </c>
      <c r="D7805">
        <v>0.82959751088360223</v>
      </c>
      <c r="E7805">
        <v>0.85119001054471588</v>
      </c>
      <c r="F7805">
        <v>0.84737423544531443</v>
      </c>
      <c r="G7805">
        <v>0.77084340422870523</v>
      </c>
      <c r="H7805">
        <v>0.765698362163311</v>
      </c>
      <c r="K7805">
        <f t="shared" si="1831"/>
        <v>0.83954149551625368</v>
      </c>
      <c r="L7805">
        <f>0</f>
        <v>0</v>
      </c>
      <c r="M7805">
        <f t="shared" si="1817"/>
        <v>0.84748223927569821</v>
      </c>
      <c r="N7805">
        <f t="shared" si="1818"/>
        <v>7.5505146972966626E-3</v>
      </c>
      <c r="O7805">
        <f t="shared" si="1827"/>
        <v>0.84344393326824751</v>
      </c>
      <c r="P7805">
        <f t="shared" si="1819"/>
        <v>-3.4688008361454664E-3</v>
      </c>
      <c r="Q7805">
        <f t="shared" si="1828"/>
        <v>0.8450848619210598</v>
      </c>
      <c r="R7805">
        <f t="shared" si="1820"/>
        <v>1.3898230880553693E-3</v>
      </c>
      <c r="S7805">
        <f t="shared" si="1829"/>
        <v>0.84688453871813429</v>
      </c>
      <c r="T7805">
        <f t="shared" si="1821"/>
        <v>1.7795355063675413E-3</v>
      </c>
      <c r="U7805">
        <f t="shared" si="1822"/>
        <v>0.84785328119026404</v>
      </c>
      <c r="V7805">
        <f t="shared" si="1823"/>
        <v>1.0085869772455715E-3</v>
      </c>
      <c r="W7805">
        <f t="shared" si="1830"/>
        <v>0.81097086170558352</v>
      </c>
      <c r="X7805">
        <f t="shared" si="1824"/>
        <v>-3.5020355632300181E-2</v>
      </c>
      <c r="Y7805">
        <f t="shared" si="1825"/>
        <v>0.79190650150107889</v>
      </c>
      <c r="Z7805">
        <f t="shared" si="1826"/>
        <v>-1.9848479843678078E-2</v>
      </c>
      <c r="AI7805" s="11">
        <f>ABS('Expo Profiles Tahmin'!M7804-'Expo Profiles Tahmin'!C7804)/C7804</f>
        <v>1.3122976986450582E-2</v>
      </c>
      <c r="AJ7805" s="11">
        <f>ABS('Expo Profiles Tahmin'!O7804-'Expo Profiles Tahmin'!D7804)/D7804</f>
        <v>1.2696337695566806E-2</v>
      </c>
      <c r="AK7805" s="11">
        <f>ABS('Expo Profiles Tahmin'!Q7804-'Expo Profiles Tahmin'!E7804)/E7804</f>
        <v>3.5920202719447072E-4</v>
      </c>
      <c r="AL7805" s="11">
        <f>ABS('Expo Profiles Tahmin'!S7804-'Expo Profiles Tahmin'!F7804)/F7804</f>
        <v>2.5223192779383011E-3</v>
      </c>
      <c r="AM7805" s="11">
        <f>ABS('Expo Profiles Tahmin'!U7804-'Expo Profiles Tahmin'!G7804)/G7804</f>
        <v>0.10292755027699942</v>
      </c>
      <c r="AN7805" s="11">
        <f>ABS('Expo Profiles Tahmin'!W7804-'Expo Profiles Tahmin'!H7804)/H7804</f>
        <v>5.6347554616186658E-2</v>
      </c>
    </row>
    <row r="7806" spans="1:40" x14ac:dyDescent="0.5">
      <c r="A7806" s="6" t="s">
        <v>7803</v>
      </c>
      <c r="B7806">
        <v>0.83818453361722567</v>
      </c>
      <c r="C7806">
        <v>0.85010812620693754</v>
      </c>
      <c r="D7806">
        <v>0.83430184806714025</v>
      </c>
      <c r="E7806">
        <v>0.84416260538725163</v>
      </c>
      <c r="F7806">
        <v>0.83467820152462779</v>
      </c>
      <c r="G7806">
        <v>0.76409128653556013</v>
      </c>
      <c r="H7806">
        <v>0.75972939887167967</v>
      </c>
      <c r="K7806">
        <f t="shared" si="1831"/>
        <v>0.83818453361722567</v>
      </c>
      <c r="L7806">
        <f>0</f>
        <v>0</v>
      </c>
      <c r="M7806">
        <f t="shared" si="1817"/>
        <v>0.84361716802111109</v>
      </c>
      <c r="N7806">
        <f t="shared" si="1818"/>
        <v>5.1656604411632187E-3</v>
      </c>
      <c r="O7806">
        <f t="shared" si="1827"/>
        <v>0.84218499549333536</v>
      </c>
      <c r="P7806">
        <f t="shared" si="1819"/>
        <v>-1.1079376387434304E-3</v>
      </c>
      <c r="Q7806">
        <f t="shared" si="1828"/>
        <v>0.84248289687119959</v>
      </c>
      <c r="R7806">
        <f t="shared" si="1820"/>
        <v>2.2881474598176812E-4</v>
      </c>
      <c r="S7806">
        <f t="shared" si="1829"/>
        <v>0.83905147893274501</v>
      </c>
      <c r="T7806">
        <f t="shared" si="1821"/>
        <v>-3.251544464261217E-3</v>
      </c>
      <c r="U7806">
        <f t="shared" si="1822"/>
        <v>0.83728140510658244</v>
      </c>
      <c r="V7806">
        <f t="shared" si="1823"/>
        <v>-1.8428771951186859E-3</v>
      </c>
      <c r="W7806">
        <f t="shared" si="1830"/>
        <v>0.80094388915094272</v>
      </c>
      <c r="X7806">
        <f t="shared" si="1824"/>
        <v>-3.4642358557236359E-2</v>
      </c>
      <c r="Y7806">
        <f t="shared" si="1825"/>
        <v>0.78208530276755306</v>
      </c>
      <c r="Z7806">
        <f t="shared" si="1826"/>
        <v>-1.9634242518273774E-2</v>
      </c>
      <c r="AI7806" s="11">
        <f>ABS('Expo Profiles Tahmin'!M7805-'Expo Profiles Tahmin'!C7805)/C7805</f>
        <v>1.1071180760226286E-2</v>
      </c>
      <c r="AJ7806" s="11">
        <f>ABS('Expo Profiles Tahmin'!O7805-'Expo Profiles Tahmin'!D7805)/D7805</f>
        <v>1.6690530290884666E-2</v>
      </c>
      <c r="AK7806" s="11">
        <f>ABS('Expo Profiles Tahmin'!Q7805-'Expo Profiles Tahmin'!E7805)/E7805</f>
        <v>7.1724862228459531E-3</v>
      </c>
      <c r="AL7806" s="11">
        <f>ABS('Expo Profiles Tahmin'!S7805-'Expo Profiles Tahmin'!F7805)/F7805</f>
        <v>5.7789900459126724E-4</v>
      </c>
      <c r="AM7806" s="11">
        <f>ABS('Expo Profiles Tahmin'!U7805-'Expo Profiles Tahmin'!G7805)/G7805</f>
        <v>9.9903400014966434E-2</v>
      </c>
      <c r="AN7806" s="11">
        <f>ABS('Expo Profiles Tahmin'!W7805-'Expo Profiles Tahmin'!H7805)/H7805</f>
        <v>5.9125762544881402E-2</v>
      </c>
    </row>
    <row r="7807" spans="1:40" x14ac:dyDescent="0.5">
      <c r="A7807" s="6" t="s">
        <v>7804</v>
      </c>
      <c r="B7807">
        <v>0.84910029681910781</v>
      </c>
      <c r="C7807">
        <v>0.86078445937311387</v>
      </c>
      <c r="D7807">
        <v>0.84586213013025602</v>
      </c>
      <c r="E7807">
        <v>0.85393446055032263</v>
      </c>
      <c r="F7807">
        <v>0.83210005540678222</v>
      </c>
      <c r="G7807">
        <v>0.77921137667806473</v>
      </c>
      <c r="H7807">
        <v>0.77241858592724388</v>
      </c>
      <c r="K7807">
        <f t="shared" si="1831"/>
        <v>0.84910029681910781</v>
      </c>
      <c r="L7807">
        <f>0</f>
        <v>0</v>
      </c>
      <c r="M7807">
        <f t="shared" si="1817"/>
        <v>0.85442384196658738</v>
      </c>
      <c r="N7807">
        <f t="shared" si="1818"/>
        <v>5.0619321181292649E-3</v>
      </c>
      <c r="O7807">
        <f t="shared" si="1827"/>
        <v>0.85327856125884827</v>
      </c>
      <c r="P7807">
        <f t="shared" si="1819"/>
        <v>-8.4024192132695964E-4</v>
      </c>
      <c r="Q7807">
        <f t="shared" si="1828"/>
        <v>0.85311999209383038</v>
      </c>
      <c r="R7807">
        <f t="shared" si="1820"/>
        <v>-1.9206835960779546E-4</v>
      </c>
      <c r="S7807">
        <f t="shared" si="1829"/>
        <v>0.8434383178806244</v>
      </c>
      <c r="T7807">
        <f t="shared" si="1821"/>
        <v>-9.2153299884602611E-3</v>
      </c>
      <c r="U7807">
        <f t="shared" si="1822"/>
        <v>0.83842168206607137</v>
      </c>
      <c r="V7807">
        <f t="shared" si="1823"/>
        <v>-5.2229707045034586E-3</v>
      </c>
      <c r="W7807">
        <f t="shared" si="1830"/>
        <v>0.80550603417366307</v>
      </c>
      <c r="X7807">
        <f t="shared" si="1824"/>
        <v>-3.1554756800242417E-2</v>
      </c>
      <c r="Y7807">
        <f t="shared" si="1825"/>
        <v>0.788328274583737</v>
      </c>
      <c r="Z7807">
        <f t="shared" si="1826"/>
        <v>-1.7884283098030904E-2</v>
      </c>
      <c r="AI7807" s="11">
        <f>ABS('Expo Profiles Tahmin'!M7806-'Expo Profiles Tahmin'!C7806)/C7806</f>
        <v>7.6354501100797563E-3</v>
      </c>
      <c r="AJ7807" s="11">
        <f>ABS('Expo Profiles Tahmin'!O7806-'Expo Profiles Tahmin'!D7806)/D7806</f>
        <v>9.4487953544131666E-3</v>
      </c>
      <c r="AK7807" s="11">
        <f>ABS('Expo Profiles Tahmin'!Q7806-'Expo Profiles Tahmin'!E7806)/E7806</f>
        <v>1.9897926126228797E-3</v>
      </c>
      <c r="AL7807" s="11">
        <f>ABS('Expo Profiles Tahmin'!S7806-'Expo Profiles Tahmin'!F7806)/F7806</f>
        <v>5.2394772022666498E-3</v>
      </c>
      <c r="AM7807" s="11">
        <f>ABS('Expo Profiles Tahmin'!U7806-'Expo Profiles Tahmin'!G7806)/G7806</f>
        <v>9.57871393912514E-2</v>
      </c>
      <c r="AN7807" s="11">
        <f>ABS('Expo Profiles Tahmin'!W7806-'Expo Profiles Tahmin'!H7806)/H7806</f>
        <v>5.4248908019714909E-2</v>
      </c>
    </row>
    <row r="7808" spans="1:40" x14ac:dyDescent="0.5">
      <c r="A7808" s="6" t="s">
        <v>7805</v>
      </c>
      <c r="B7808">
        <v>0.88886947285162909</v>
      </c>
      <c r="C7808">
        <v>0.90277473359000093</v>
      </c>
      <c r="D7808">
        <v>0.87795007469454456</v>
      </c>
      <c r="E7808">
        <v>0.88007339814073338</v>
      </c>
      <c r="F7808">
        <v>0.83726389402497492</v>
      </c>
      <c r="G7808">
        <v>0.81834948044976497</v>
      </c>
      <c r="H7808">
        <v>0.80067999311482774</v>
      </c>
      <c r="K7808">
        <f t="shared" si="1831"/>
        <v>0.88886947285162909</v>
      </c>
      <c r="L7808">
        <f>0</f>
        <v>0</v>
      </c>
      <c r="M7808">
        <f t="shared" si="1817"/>
        <v>0.8952049960854116</v>
      </c>
      <c r="N7808">
        <f t="shared" si="1818"/>
        <v>6.0241789359899312E-3</v>
      </c>
      <c r="O7808">
        <f t="shared" si="1827"/>
        <v>0.89062273737472242</v>
      </c>
      <c r="P7808">
        <f t="shared" si="1819"/>
        <v>-4.061030430193323E-3</v>
      </c>
      <c r="Q7808">
        <f t="shared" si="1828"/>
        <v>0.88360549979762038</v>
      </c>
      <c r="R7808">
        <f t="shared" si="1820"/>
        <v>-6.8719617720389503E-3</v>
      </c>
      <c r="S7808">
        <f t="shared" si="1829"/>
        <v>0.85875035516408205</v>
      </c>
      <c r="T7808">
        <f t="shared" si="1821"/>
        <v>-2.3971403664799718E-2</v>
      </c>
      <c r="U7808">
        <f t="shared" si="1822"/>
        <v>0.84570081680782894</v>
      </c>
      <c r="V7808">
        <f t="shared" si="1823"/>
        <v>-1.358626758280577E-2</v>
      </c>
      <c r="W7808">
        <f t="shared" si="1830"/>
        <v>0.81779231792516593</v>
      </c>
      <c r="X7808">
        <f t="shared" si="1824"/>
        <v>-2.7204666715636979E-2</v>
      </c>
      <c r="Y7808">
        <f t="shared" si="1825"/>
        <v>0.80298265776763045</v>
      </c>
      <c r="Z7808">
        <f t="shared" si="1826"/>
        <v>-1.5418783424953831E-2</v>
      </c>
      <c r="AI7808" s="11">
        <f>ABS('Expo Profiles Tahmin'!M7807-'Expo Profiles Tahmin'!C7807)/C7807</f>
        <v>7.3893264884902291E-3</v>
      </c>
      <c r="AJ7808" s="11">
        <f>ABS('Expo Profiles Tahmin'!O7807-'Expo Profiles Tahmin'!D7807)/D7807</f>
        <v>8.767895930569888E-3</v>
      </c>
      <c r="AK7808" s="11">
        <f>ABS('Expo Profiles Tahmin'!Q7807-'Expo Profiles Tahmin'!E7807)/E7807</f>
        <v>9.537833336382244E-4</v>
      </c>
      <c r="AL7808" s="11">
        <f>ABS('Expo Profiles Tahmin'!S7807-'Expo Profiles Tahmin'!F7807)/F7807</f>
        <v>1.3626080662017656E-2</v>
      </c>
      <c r="AM7808" s="11">
        <f>ABS('Expo Profiles Tahmin'!U7807-'Expo Profiles Tahmin'!G7807)/G7807</f>
        <v>7.5987475491479758E-2</v>
      </c>
      <c r="AN7808" s="11">
        <f>ABS('Expo Profiles Tahmin'!W7807-'Expo Profiles Tahmin'!H7807)/H7807</f>
        <v>4.2836162735130995E-2</v>
      </c>
    </row>
    <row r="7809" spans="1:40" x14ac:dyDescent="0.5">
      <c r="A7809" s="6" t="s">
        <v>7806</v>
      </c>
      <c r="B7809">
        <v>0.94926402243441077</v>
      </c>
      <c r="C7809">
        <v>0.97223418803572259</v>
      </c>
      <c r="D7809">
        <v>0.93873501570414386</v>
      </c>
      <c r="E7809">
        <v>0.92076914655153974</v>
      </c>
      <c r="F7809">
        <v>0.82826226712177009</v>
      </c>
      <c r="G7809">
        <v>0.88466734417606674</v>
      </c>
      <c r="H7809">
        <v>0.86658287747779161</v>
      </c>
      <c r="K7809">
        <f t="shared" si="1831"/>
        <v>0.94926402243441077</v>
      </c>
      <c r="L7809">
        <f>0</f>
        <v>0</v>
      </c>
      <c r="M7809">
        <f t="shared" si="1817"/>
        <v>0.95972970305623162</v>
      </c>
      <c r="N7809">
        <f t="shared" si="1818"/>
        <v>9.9513695122431245E-3</v>
      </c>
      <c r="O7809">
        <f t="shared" si="1827"/>
        <v>0.95558141158787246</v>
      </c>
      <c r="P7809">
        <f t="shared" si="1819"/>
        <v>-3.4553969930123957E-3</v>
      </c>
      <c r="Q7809">
        <f t="shared" si="1828"/>
        <v>0.9378391795786063</v>
      </c>
      <c r="R7809">
        <f t="shared" si="1820"/>
        <v>-1.7040139308840824E-2</v>
      </c>
      <c r="S7809">
        <f t="shared" si="1829"/>
        <v>0.87863738021253479</v>
      </c>
      <c r="T7809">
        <f t="shared" si="1821"/>
        <v>-5.7129864348251277E-2</v>
      </c>
      <c r="U7809">
        <f t="shared" si="1822"/>
        <v>0.84753705890783027</v>
      </c>
      <c r="V7809">
        <f t="shared" si="1823"/>
        <v>-3.2379481604763304E-2</v>
      </c>
      <c r="W7809">
        <f t="shared" si="1830"/>
        <v>0.8385880033980011</v>
      </c>
      <c r="X7809">
        <f t="shared" si="1824"/>
        <v>-1.0100488357649802E-2</v>
      </c>
      <c r="Y7809">
        <f t="shared" si="1825"/>
        <v>0.83308950560107875</v>
      </c>
      <c r="Z7809">
        <f t="shared" si="1826"/>
        <v>-5.724651733496634E-3</v>
      </c>
      <c r="AI7809" s="11">
        <f>ABS('Expo Profiles Tahmin'!M7808-'Expo Profiles Tahmin'!C7808)/C7808</f>
        <v>8.3849682793926805E-3</v>
      </c>
      <c r="AJ7809" s="11">
        <f>ABS('Expo Profiles Tahmin'!O7808-'Expo Profiles Tahmin'!D7808)/D7808</f>
        <v>1.4434377358629326E-2</v>
      </c>
      <c r="AK7809" s="11">
        <f>ABS('Expo Profiles Tahmin'!Q7808-'Expo Profiles Tahmin'!E7808)/E7808</f>
        <v>4.0134171358309559E-3</v>
      </c>
      <c r="AL7809" s="11">
        <f>ABS('Expo Profiles Tahmin'!S7808-'Expo Profiles Tahmin'!F7808)/F7808</f>
        <v>2.5662710756360649E-2</v>
      </c>
      <c r="AM7809" s="11">
        <f>ABS('Expo Profiles Tahmin'!U7808-'Expo Profiles Tahmin'!G7808)/G7808</f>
        <v>3.3422562134495001E-2</v>
      </c>
      <c r="AN7809" s="11">
        <f>ABS('Expo Profiles Tahmin'!W7808-'Expo Profiles Tahmin'!H7808)/H7808</f>
        <v>2.1372239793038105E-2</v>
      </c>
    </row>
    <row r="7810" spans="1:40" x14ac:dyDescent="0.5">
      <c r="A7810" s="6" t="s">
        <v>7807</v>
      </c>
      <c r="B7810">
        <v>1.0845023535189151</v>
      </c>
      <c r="C7810">
        <v>1.094464170483878</v>
      </c>
      <c r="D7810">
        <v>1.050962177611962</v>
      </c>
      <c r="E7810">
        <v>1.033998851690197</v>
      </c>
      <c r="F7810">
        <v>0.81214892934906047</v>
      </c>
      <c r="G7810">
        <v>1.055607514436232</v>
      </c>
      <c r="H7810">
        <v>0.97937258530382132</v>
      </c>
      <c r="K7810">
        <f t="shared" si="1831"/>
        <v>1.0845023535189151</v>
      </c>
      <c r="L7810">
        <f>0</f>
        <v>0</v>
      </c>
      <c r="M7810">
        <f t="shared" ref="M7810:M7873" si="1832">C7810*$AC$2+(1-$AC$2)*(K7810+L7810)</f>
        <v>1.0890411625365735</v>
      </c>
      <c r="N7810">
        <f t="shared" ref="N7810:N7873" si="1833">$AC$3*(M7810-K7810)+(1-$AC$3)*L7810</f>
        <v>4.3157599885138799E-3</v>
      </c>
      <c r="O7810">
        <f t="shared" si="1827"/>
        <v>1.0740410034322363</v>
      </c>
      <c r="P7810">
        <f t="shared" ref="P7810:P7873" si="1834">$AC$3*(O7810-M7810)+(1-$AC$3)*N7810</f>
        <v>-1.405092396711688E-2</v>
      </c>
      <c r="Q7810">
        <f t="shared" si="1828"/>
        <v>1.0481479406846397</v>
      </c>
      <c r="R7810">
        <f t="shared" ref="R7810:R7873" si="1835">$AC$3*(Q7810-O7810)+(1-$AC$3)*P7810</f>
        <v>-2.5311108858877406E-2</v>
      </c>
      <c r="S7810">
        <f t="shared" si="1829"/>
        <v>0.92684308339250931</v>
      </c>
      <c r="T7810">
        <f t="shared" ref="T7810:T7873" si="1836">$AC$3*(S7810-Q7810)+(1-$AC$3)*R7810</f>
        <v>-0.11658747167209779</v>
      </c>
      <c r="U7810">
        <f t="shared" ref="U7810:U7873" si="1837">S7810*$AC$2+(1-$AC$2)*(S7810+T7810)</f>
        <v>0.8633752654575213</v>
      </c>
      <c r="V7810">
        <f t="shared" ref="V7810:V7873" si="1838">$AC$3*(U7810-S7810)+(1-$AC$3)*T7810</f>
        <v>-6.6078257622680714E-2</v>
      </c>
      <c r="W7810">
        <f t="shared" si="1830"/>
        <v>0.88025439159506558</v>
      </c>
      <c r="X7810">
        <f t="shared" ref="X7810:X7873" si="1839">$AC$3*(W7810-U7810)+(1-$AC$3)*V7810</f>
        <v>1.2802381811864355E-2</v>
      </c>
      <c r="Y7810">
        <f t="shared" ref="Y7810:Y7873" si="1840">W7810*$AC$2+(1-$AC$2)*(W7810+X7810)</f>
        <v>0.88722374453081554</v>
      </c>
      <c r="Z7810">
        <f t="shared" ref="Z7810:Z7873" si="1841">$AC$3*(Y7810-W7810)+(1-$AC$3)*X7810</f>
        <v>7.2560033373701253E-3</v>
      </c>
      <c r="AI7810" s="11">
        <f>ABS('Expo Profiles Tahmin'!M7809-'Expo Profiles Tahmin'!C7809)/C7809</f>
        <v>1.2861597682297839E-2</v>
      </c>
      <c r="AJ7810" s="11">
        <f>ABS('Expo Profiles Tahmin'!O7809-'Expo Profiles Tahmin'!D7809)/D7809</f>
        <v>1.7945847978294648E-2</v>
      </c>
      <c r="AK7810" s="11">
        <f>ABS('Expo Profiles Tahmin'!Q7809-'Expo Profiles Tahmin'!E7809)/E7809</f>
        <v>1.8538884682438767E-2</v>
      </c>
      <c r="AL7810" s="11">
        <f>ABS('Expo Profiles Tahmin'!S7809-'Expo Profiles Tahmin'!F7809)/F7809</f>
        <v>6.0820243889437756E-2</v>
      </c>
      <c r="AM7810" s="11">
        <f>ABS('Expo Profiles Tahmin'!U7809-'Expo Profiles Tahmin'!G7809)/G7809</f>
        <v>4.1970900715022658E-2</v>
      </c>
      <c r="AN7810" s="11">
        <f>ABS('Expo Profiles Tahmin'!W7809-'Expo Profiles Tahmin'!H7809)/H7809</f>
        <v>3.2304901016819307E-2</v>
      </c>
    </row>
    <row r="7811" spans="1:40" x14ac:dyDescent="0.5">
      <c r="A7811" s="6" t="s">
        <v>7808</v>
      </c>
      <c r="B7811">
        <v>1.161828413568684</v>
      </c>
      <c r="C7811">
        <v>1.170229552280573</v>
      </c>
      <c r="D7811">
        <v>1.1122708553702001</v>
      </c>
      <c r="E7811">
        <v>1.0906228835253631</v>
      </c>
      <c r="F7811">
        <v>0.82247268246654504</v>
      </c>
      <c r="G7811">
        <v>1.133449467715355</v>
      </c>
      <c r="H7811">
        <v>1.044293176985861</v>
      </c>
      <c r="K7811">
        <f t="shared" si="1831"/>
        <v>1.161828413568684</v>
      </c>
      <c r="L7811">
        <f>0</f>
        <v>0</v>
      </c>
      <c r="M7811">
        <f t="shared" si="1832"/>
        <v>1.1656561454250545</v>
      </c>
      <c r="N7811">
        <f t="shared" si="1833"/>
        <v>3.6396270317199074E-3</v>
      </c>
      <c r="O7811">
        <f t="shared" ref="O7811:O7874" si="1842">D7811*$AC$2+(1-$AC$2)*(M7811+N7811)</f>
        <v>1.1433140455475084</v>
      </c>
      <c r="P7811">
        <f t="shared" si="1834"/>
        <v>-2.1065289388260865E-2</v>
      </c>
      <c r="Q7811">
        <f t="shared" ref="Q7811:Q7874" si="1843">E7811*$AC$2+(1-$AC$2)*(O7811+P7811)</f>
        <v>1.1078393571101735</v>
      </c>
      <c r="R7811">
        <f t="shared" si="1835"/>
        <v>-3.4766572617535699E-2</v>
      </c>
      <c r="S7811">
        <f t="shared" ref="S7811:S7874" si="1844">F7811*$AC$2+(1-$AC$2)*(Q7811+R7811)</f>
        <v>0.95889421577343747</v>
      </c>
      <c r="T7811">
        <f t="shared" si="1836"/>
        <v>-0.14333410575386801</v>
      </c>
      <c r="U7811">
        <f t="shared" si="1837"/>
        <v>0.88086608121154897</v>
      </c>
      <c r="V7811">
        <f t="shared" si="1838"/>
        <v>-8.1237441984835096E-2</v>
      </c>
      <c r="W7811">
        <f t="shared" ref="W7811:W7874" si="1845">H7811*$AC$2+(1-$AC$2)*(U7811+V7811)</f>
        <v>0.91110284259625396</v>
      </c>
      <c r="X7811">
        <f t="shared" si="1839"/>
        <v>2.475862543769897E-2</v>
      </c>
      <c r="Y7811">
        <f t="shared" si="1840"/>
        <v>0.92458092826930072</v>
      </c>
      <c r="Z7811">
        <f t="shared" si="1841"/>
        <v>1.4032441107025645E-2</v>
      </c>
      <c r="AI7811" s="11">
        <f>ABS('Expo Profiles Tahmin'!M7810-'Expo Profiles Tahmin'!C7810)/C7810</f>
        <v>4.9549433353372908E-3</v>
      </c>
      <c r="AJ7811" s="11">
        <f>ABS('Expo Profiles Tahmin'!O7810-'Expo Profiles Tahmin'!D7810)/D7810</f>
        <v>2.1959711121778847E-2</v>
      </c>
      <c r="AK7811" s="11">
        <f>ABS('Expo Profiles Tahmin'!Q7810-'Expo Profiles Tahmin'!E7810)/E7810</f>
        <v>1.3683853682539649E-2</v>
      </c>
      <c r="AL7811" s="11">
        <f>ABS('Expo Profiles Tahmin'!S7810-'Expo Profiles Tahmin'!F7810)/F7810</f>
        <v>0.14122305638619326</v>
      </c>
      <c r="AM7811" s="11">
        <f>ABS('Expo Profiles Tahmin'!U7810-'Expo Profiles Tahmin'!G7810)/G7810</f>
        <v>0.18210579817762679</v>
      </c>
      <c r="AN7811" s="11">
        <f>ABS('Expo Profiles Tahmin'!W7810-'Expo Profiles Tahmin'!H7810)/H7810</f>
        <v>0.10120580787750687</v>
      </c>
    </row>
    <row r="7812" spans="1:40" x14ac:dyDescent="0.5">
      <c r="A7812" s="6" t="s">
        <v>7809</v>
      </c>
      <c r="B7812">
        <v>1.176086578095203</v>
      </c>
      <c r="C7812">
        <v>1.1796935789190379</v>
      </c>
      <c r="D7812">
        <v>1.109501076423048</v>
      </c>
      <c r="E7812">
        <v>1.0928406543435789</v>
      </c>
      <c r="F7812">
        <v>0.84443235369089198</v>
      </c>
      <c r="G7812">
        <v>1.148972449314162</v>
      </c>
      <c r="H7812">
        <v>1.0591560687209149</v>
      </c>
      <c r="K7812">
        <f t="shared" si="1831"/>
        <v>1.176086578095203</v>
      </c>
      <c r="L7812">
        <f>0</f>
        <v>0</v>
      </c>
      <c r="M7812">
        <f t="shared" si="1832"/>
        <v>1.1777300019729458</v>
      </c>
      <c r="N7812">
        <f t="shared" si="1833"/>
        <v>1.5626617000487207E-3</v>
      </c>
      <c r="O7812">
        <f t="shared" si="1842"/>
        <v>1.1474941788503092</v>
      </c>
      <c r="P7812">
        <f t="shared" si="1834"/>
        <v>-2.8673161829691346E-2</v>
      </c>
      <c r="Q7812">
        <f t="shared" si="1843"/>
        <v>1.1069838286025493</v>
      </c>
      <c r="R7812">
        <f t="shared" si="1835"/>
        <v>-3.9928639632887564E-2</v>
      </c>
      <c r="S7812">
        <f t="shared" si="1844"/>
        <v>0.96562363929817119</v>
      </c>
      <c r="T7812">
        <f t="shared" si="1836"/>
        <v>-0.13637557580977519</v>
      </c>
      <c r="U7812">
        <f t="shared" si="1837"/>
        <v>0.89138358509562843</v>
      </c>
      <c r="V7812">
        <f t="shared" si="1838"/>
        <v>-7.7293557382773229E-2</v>
      </c>
      <c r="W7812">
        <f t="shared" si="1845"/>
        <v>0.92574716423336501</v>
      </c>
      <c r="X7812">
        <f t="shared" si="1839"/>
        <v>2.8876453373894596E-2</v>
      </c>
      <c r="Y7812">
        <f t="shared" si="1840"/>
        <v>0.94146691060969134</v>
      </c>
      <c r="Z7812">
        <f t="shared" si="1841"/>
        <v>1.636630160945661E-2</v>
      </c>
      <c r="AI7812" s="11">
        <f>ABS('Expo Profiles Tahmin'!M7811-'Expo Profiles Tahmin'!C7811)/C7811</f>
        <v>3.908127979340272E-3</v>
      </c>
      <c r="AJ7812" s="11">
        <f>ABS('Expo Profiles Tahmin'!O7811-'Expo Profiles Tahmin'!D7811)/D7811</f>
        <v>2.7909739815106537E-2</v>
      </c>
      <c r="AK7812" s="11">
        <f>ABS('Expo Profiles Tahmin'!Q7811-'Expo Profiles Tahmin'!E7811)/E7811</f>
        <v>1.5785908992812729E-2</v>
      </c>
      <c r="AL7812" s="11">
        <f>ABS('Expo Profiles Tahmin'!S7811-'Expo Profiles Tahmin'!F7811)/F7811</f>
        <v>0.16586755550077681</v>
      </c>
      <c r="AM7812" s="11">
        <f>ABS('Expo Profiles Tahmin'!U7811-'Expo Profiles Tahmin'!G7811)/G7811</f>
        <v>0.22284485872398657</v>
      </c>
      <c r="AN7812" s="11">
        <f>ABS('Expo Profiles Tahmin'!W7811-'Expo Profiles Tahmin'!H7811)/H7811</f>
        <v>0.12754113243757251</v>
      </c>
    </row>
    <row r="7813" spans="1:40" x14ac:dyDescent="0.5">
      <c r="A7813" s="6" t="s">
        <v>7810</v>
      </c>
      <c r="B7813">
        <v>1.1873375080105479</v>
      </c>
      <c r="C7813">
        <v>1.1778532172527481</v>
      </c>
      <c r="D7813">
        <v>1.1216723347275639</v>
      </c>
      <c r="E7813">
        <v>1.102541483056237</v>
      </c>
      <c r="F7813">
        <v>0.8610600528949105</v>
      </c>
      <c r="G7813">
        <v>1.160193096998364</v>
      </c>
      <c r="H7813">
        <v>1.058720245666944</v>
      </c>
      <c r="K7813">
        <f t="shared" si="1831"/>
        <v>1.1873375080105479</v>
      </c>
      <c r="L7813">
        <f>0</f>
        <v>0</v>
      </c>
      <c r="M7813">
        <f t="shared" si="1832"/>
        <v>1.1830162697696729</v>
      </c>
      <c r="N7813">
        <f t="shared" si="1833"/>
        <v>-4.1088812127253122E-3</v>
      </c>
      <c r="O7813">
        <f t="shared" si="1842"/>
        <v>1.1528299190189464</v>
      </c>
      <c r="P7813">
        <f t="shared" si="1834"/>
        <v>-2.8904835216504592E-2</v>
      </c>
      <c r="Q7813">
        <f t="shared" si="1843"/>
        <v>1.1141822748110461</v>
      </c>
      <c r="R7813">
        <f t="shared" si="1835"/>
        <v>-3.8168856914093371E-2</v>
      </c>
      <c r="S7813">
        <f t="shared" si="1844"/>
        <v>0.97807623687077105</v>
      </c>
      <c r="T7813">
        <f t="shared" si="1836"/>
        <v>-0.13129314692414101</v>
      </c>
      <c r="U7813">
        <f t="shared" si="1837"/>
        <v>0.90660295225808762</v>
      </c>
      <c r="V7813">
        <f t="shared" si="1838"/>
        <v>-7.4412990196288331E-2</v>
      </c>
      <c r="W7813">
        <f t="shared" si="1845"/>
        <v>0.93540182568225738</v>
      </c>
      <c r="X7813">
        <f t="shared" si="1839"/>
        <v>2.3726770613240761E-2</v>
      </c>
      <c r="Y7813">
        <f t="shared" si="1840"/>
        <v>0.94831819084455971</v>
      </c>
      <c r="Z7813">
        <f t="shared" si="1841"/>
        <v>1.3447616957896475E-2</v>
      </c>
      <c r="AI7813" s="11">
        <f>ABS('Expo Profiles Tahmin'!M7812-'Expo Profiles Tahmin'!C7812)/C7812</f>
        <v>1.6644804898331411E-3</v>
      </c>
      <c r="AJ7813" s="11">
        <f>ABS('Expo Profiles Tahmin'!O7812-'Expo Profiles Tahmin'!D7812)/D7812</f>
        <v>3.4243411957515464E-2</v>
      </c>
      <c r="AK7813" s="11">
        <f>ABS('Expo Profiles Tahmin'!Q7812-'Expo Profiles Tahmin'!E7812)/E7812</f>
        <v>1.2941661899891125E-2</v>
      </c>
      <c r="AL7813" s="11">
        <f>ABS('Expo Profiles Tahmin'!S7812-'Expo Profiles Tahmin'!F7812)/F7812</f>
        <v>0.14351805100499712</v>
      </c>
      <c r="AM7813" s="11">
        <f>ABS('Expo Profiles Tahmin'!U7812-'Expo Profiles Tahmin'!G7812)/G7812</f>
        <v>0.2241906360524937</v>
      </c>
      <c r="AN7813" s="11">
        <f>ABS('Expo Profiles Tahmin'!W7812-'Expo Profiles Tahmin'!H7812)/H7812</f>
        <v>0.12595773977734992</v>
      </c>
    </row>
    <row r="7814" spans="1:40" x14ac:dyDescent="0.5">
      <c r="A7814" s="6" t="s">
        <v>7811</v>
      </c>
      <c r="B7814">
        <v>1.116638419175223</v>
      </c>
      <c r="C7814">
        <v>1.1261632824348711</v>
      </c>
      <c r="D7814">
        <v>1.0765356404659341</v>
      </c>
      <c r="E7814">
        <v>1.0305582822786279</v>
      </c>
      <c r="F7814">
        <v>0.85828479526612333</v>
      </c>
      <c r="G7814">
        <v>1.1050269900019929</v>
      </c>
      <c r="H7814">
        <v>1.0133794984009259</v>
      </c>
      <c r="K7814">
        <f t="shared" si="1831"/>
        <v>1.116638419175223</v>
      </c>
      <c r="L7814">
        <f>0</f>
        <v>0</v>
      </c>
      <c r="M7814">
        <f t="shared" si="1832"/>
        <v>1.1209781430837131</v>
      </c>
      <c r="N7814">
        <f t="shared" si="1833"/>
        <v>4.1264584459474582E-3</v>
      </c>
      <c r="O7814">
        <f t="shared" si="1842"/>
        <v>1.1029755823728469</v>
      </c>
      <c r="P7814">
        <f t="shared" si="1834"/>
        <v>-1.6915082427544872E-2</v>
      </c>
      <c r="Q7814">
        <f t="shared" si="1843"/>
        <v>1.0607725462585851</v>
      </c>
      <c r="R7814">
        <f t="shared" si="1835"/>
        <v>-4.0960319468346919E-2</v>
      </c>
      <c r="S7814">
        <f t="shared" si="1844"/>
        <v>0.94621700160396993</v>
      </c>
      <c r="T7814">
        <f t="shared" si="1836"/>
        <v>-0.1109388814586971</v>
      </c>
      <c r="U7814">
        <f t="shared" si="1837"/>
        <v>0.88582415982303875</v>
      </c>
      <c r="V7814">
        <f t="shared" si="1838"/>
        <v>-6.287680729553223E-2</v>
      </c>
      <c r="W7814">
        <f t="shared" si="1845"/>
        <v>0.90971216099390162</v>
      </c>
      <c r="X7814">
        <f t="shared" si="1839"/>
        <v>1.9624149967376919E-2</v>
      </c>
      <c r="Y7814">
        <f t="shared" si="1840"/>
        <v>0.92039514398851829</v>
      </c>
      <c r="Z7814">
        <f t="shared" si="1841"/>
        <v>1.1122375488315758E-2</v>
      </c>
      <c r="AI7814" s="11">
        <f>ABS('Expo Profiles Tahmin'!M7813-'Expo Profiles Tahmin'!C7813)/C7813</f>
        <v>4.3834430651446196E-3</v>
      </c>
      <c r="AJ7814" s="11">
        <f>ABS('Expo Profiles Tahmin'!O7813-'Expo Profiles Tahmin'!D7813)/D7813</f>
        <v>2.777779510711581E-2</v>
      </c>
      <c r="AK7814" s="11">
        <f>ABS('Expo Profiles Tahmin'!Q7813-'Expo Profiles Tahmin'!E7813)/E7813</f>
        <v>1.0558144009730095E-2</v>
      </c>
      <c r="AL7814" s="11">
        <f>ABS('Expo Profiles Tahmin'!S7813-'Expo Profiles Tahmin'!F7813)/F7813</f>
        <v>0.13589781988195659</v>
      </c>
      <c r="AM7814" s="11">
        <f>ABS('Expo Profiles Tahmin'!U7813-'Expo Profiles Tahmin'!G7813)/G7813</f>
        <v>0.21857580897211112</v>
      </c>
      <c r="AN7814" s="11">
        <f>ABS('Expo Profiles Tahmin'!W7813-'Expo Profiles Tahmin'!H7813)/H7813</f>
        <v>0.1164787586611247</v>
      </c>
    </row>
    <row r="7815" spans="1:40" x14ac:dyDescent="0.5">
      <c r="A7815" s="6" t="s">
        <v>7812</v>
      </c>
      <c r="B7815">
        <v>1.123992916230045</v>
      </c>
      <c r="C7815">
        <v>1.13827909743622</v>
      </c>
      <c r="D7815">
        <v>1.098186623858435</v>
      </c>
      <c r="E7815">
        <v>1.0284482549741749</v>
      </c>
      <c r="F7815">
        <v>0.87425324249480241</v>
      </c>
      <c r="G7815">
        <v>1.1080863380996491</v>
      </c>
      <c r="H7815">
        <v>1.018861779089147</v>
      </c>
      <c r="K7815">
        <f t="shared" si="1831"/>
        <v>1.123992916230045</v>
      </c>
      <c r="L7815">
        <f>0</f>
        <v>0</v>
      </c>
      <c r="M7815">
        <f t="shared" si="1832"/>
        <v>1.1305019946757289</v>
      </c>
      <c r="N7815">
        <f t="shared" si="1833"/>
        <v>6.1892051876801168E-3</v>
      </c>
      <c r="O7815">
        <f t="shared" si="1842"/>
        <v>1.1191477218606354</v>
      </c>
      <c r="P7815">
        <f t="shared" si="1834"/>
        <v>-1.0492140101178408E-2</v>
      </c>
      <c r="Q7815">
        <f t="shared" si="1843"/>
        <v>1.0721114714454749</v>
      </c>
      <c r="R7815">
        <f t="shared" si="1835"/>
        <v>-4.5240376586856611E-2</v>
      </c>
      <c r="S7815">
        <f t="shared" si="1844"/>
        <v>0.95733525747063375</v>
      </c>
      <c r="T7815">
        <f t="shared" si="1836"/>
        <v>-0.11135903978667944</v>
      </c>
      <c r="U7815">
        <f t="shared" si="1837"/>
        <v>0.89671369015099933</v>
      </c>
      <c r="V7815">
        <f t="shared" si="1838"/>
        <v>-6.311494034568374E-2</v>
      </c>
      <c r="W7815">
        <f t="shared" si="1845"/>
        <v>0.91800840227229141</v>
      </c>
      <c r="X7815">
        <f t="shared" si="1839"/>
        <v>1.71465994864726E-2</v>
      </c>
      <c r="Y7815">
        <f t="shared" si="1840"/>
        <v>0.92734265782139813</v>
      </c>
      <c r="Z7815">
        <f t="shared" si="1841"/>
        <v>9.7181747058266363E-3</v>
      </c>
      <c r="AI7815" s="11">
        <f>ABS('Expo Profiles Tahmin'!M7814-'Expo Profiles Tahmin'!C7814)/C7814</f>
        <v>4.6042518274500852E-3</v>
      </c>
      <c r="AJ7815" s="11">
        <f>ABS('Expo Profiles Tahmin'!O7814-'Expo Profiles Tahmin'!D7814)/D7814</f>
        <v>2.4560210468711794E-2</v>
      </c>
      <c r="AK7815" s="11">
        <f>ABS('Expo Profiles Tahmin'!Q7814-'Expo Profiles Tahmin'!E7814)/E7814</f>
        <v>2.9318345696229417E-2</v>
      </c>
      <c r="AL7815" s="11">
        <f>ABS('Expo Profiles Tahmin'!S7814-'Expo Profiles Tahmin'!F7814)/F7814</f>
        <v>0.10245108246451223</v>
      </c>
      <c r="AM7815" s="11">
        <f>ABS('Expo Profiles Tahmin'!U7814-'Expo Profiles Tahmin'!G7814)/G7814</f>
        <v>0.19836875674734317</v>
      </c>
      <c r="AN7815" s="11">
        <f>ABS('Expo Profiles Tahmin'!W7814-'Expo Profiles Tahmin'!H7814)/H7814</f>
        <v>0.10229863301024678</v>
      </c>
    </row>
    <row r="7816" spans="1:40" x14ac:dyDescent="0.5">
      <c r="A7816" s="6" t="s">
        <v>7813</v>
      </c>
      <c r="B7816">
        <v>1.133189392410813</v>
      </c>
      <c r="C7816">
        <v>1.1478425132716981</v>
      </c>
      <c r="D7816">
        <v>1.1189858979762459</v>
      </c>
      <c r="E7816">
        <v>1.0858999255323829</v>
      </c>
      <c r="F7816">
        <v>0.88546445019447484</v>
      </c>
      <c r="G7816">
        <v>1.1220409112414871</v>
      </c>
      <c r="H7816">
        <v>1.039143647605141</v>
      </c>
      <c r="K7816">
        <f t="shared" ref="K7816:K7879" si="1846">B7816</f>
        <v>1.133189392410813</v>
      </c>
      <c r="L7816">
        <f>0</f>
        <v>0</v>
      </c>
      <c r="M7816">
        <f t="shared" si="1832"/>
        <v>1.1398656561219551</v>
      </c>
      <c r="N7816">
        <f t="shared" si="1833"/>
        <v>6.3481745288722722E-3</v>
      </c>
      <c r="O7816">
        <f t="shared" si="1842"/>
        <v>1.1338082236425637</v>
      </c>
      <c r="P7816">
        <f t="shared" si="1834"/>
        <v>-5.4477882779333077E-3</v>
      </c>
      <c r="Q7816">
        <f t="shared" si="1843"/>
        <v>1.1090145524199029</v>
      </c>
      <c r="R7816">
        <f t="shared" si="1835"/>
        <v>-2.3842963582842533E-2</v>
      </c>
      <c r="S7816">
        <f t="shared" si="1844"/>
        <v>0.99418090260484515</v>
      </c>
      <c r="T7816">
        <f t="shared" si="1836"/>
        <v>-0.11036212784832039</v>
      </c>
      <c r="U7816">
        <f t="shared" si="1837"/>
        <v>0.93410203360856858</v>
      </c>
      <c r="V7816">
        <f t="shared" si="1838"/>
        <v>-6.2549920769006784E-2</v>
      </c>
      <c r="W7816">
        <f t="shared" si="1845"/>
        <v>0.94791026838011916</v>
      </c>
      <c r="X7816">
        <f t="shared" si="1839"/>
        <v>1.0055793901198472E-2</v>
      </c>
      <c r="Y7816">
        <f t="shared" si="1840"/>
        <v>0.95338443543563278</v>
      </c>
      <c r="Z7816">
        <f t="shared" si="1841"/>
        <v>5.6993202654980974E-3</v>
      </c>
      <c r="AI7816" s="11">
        <f>ABS('Expo Profiles Tahmin'!M7815-'Expo Profiles Tahmin'!C7815)/C7815</f>
        <v>6.8323338081211814E-3</v>
      </c>
      <c r="AJ7816" s="11">
        <f>ABS('Expo Profiles Tahmin'!O7815-'Expo Profiles Tahmin'!D7815)/D7815</f>
        <v>1.9087009026347797E-2</v>
      </c>
      <c r="AK7816" s="11">
        <f>ABS('Expo Profiles Tahmin'!Q7815-'Expo Profiles Tahmin'!E7815)/E7815</f>
        <v>4.2455433474770606E-2</v>
      </c>
      <c r="AL7816" s="11">
        <f>ABS('Expo Profiles Tahmin'!S7815-'Expo Profiles Tahmin'!F7815)/F7815</f>
        <v>9.5031978078508841E-2</v>
      </c>
      <c r="AM7816" s="11">
        <f>ABS('Expo Profiles Tahmin'!U7815-'Expo Profiles Tahmin'!G7815)/G7815</f>
        <v>0.1907546737839495</v>
      </c>
      <c r="AN7816" s="11">
        <f>ABS('Expo Profiles Tahmin'!W7815-'Expo Profiles Tahmin'!H7815)/H7815</f>
        <v>9.8986318739935034E-2</v>
      </c>
    </row>
    <row r="7817" spans="1:40" x14ac:dyDescent="0.5">
      <c r="A7817" s="6" t="s">
        <v>7814</v>
      </c>
      <c r="B7817">
        <v>1.128569267838186</v>
      </c>
      <c r="C7817">
        <v>1.160522339308989</v>
      </c>
      <c r="D7817">
        <v>1.1190224726089499</v>
      </c>
      <c r="E7817">
        <v>1.0906186700918641</v>
      </c>
      <c r="F7817">
        <v>0.91466683748855437</v>
      </c>
      <c r="G7817">
        <v>1.1163444066920001</v>
      </c>
      <c r="H7817">
        <v>1.022143031616531</v>
      </c>
      <c r="K7817">
        <f t="shared" si="1846"/>
        <v>1.128569267838186</v>
      </c>
      <c r="L7817">
        <f>0</f>
        <v>0</v>
      </c>
      <c r="M7817">
        <f t="shared" si="1832"/>
        <v>1.1431277454174917</v>
      </c>
      <c r="N7817">
        <f t="shared" si="1833"/>
        <v>1.3843035647897692E-2</v>
      </c>
      <c r="O7817">
        <f t="shared" si="1842"/>
        <v>1.13968075001656</v>
      </c>
      <c r="P7817">
        <f t="shared" si="1834"/>
        <v>-2.5973177378453959E-3</v>
      </c>
      <c r="Q7817">
        <f t="shared" si="1843"/>
        <v>1.1159131294756446</v>
      </c>
      <c r="R7817">
        <f t="shared" si="1835"/>
        <v>-2.2727256104221084E-2</v>
      </c>
      <c r="S7817">
        <f t="shared" si="1844"/>
        <v>1.0118489232207994</v>
      </c>
      <c r="T7817">
        <f t="shared" si="1836"/>
        <v>-0.10006709430453251</v>
      </c>
      <c r="U7817">
        <f t="shared" si="1837"/>
        <v>0.95737445841324587</v>
      </c>
      <c r="V7817">
        <f t="shared" si="1838"/>
        <v>-5.6715006699904744E-2</v>
      </c>
      <c r="W7817">
        <f t="shared" si="1845"/>
        <v>0.95600987321790454</v>
      </c>
      <c r="X7817">
        <f t="shared" si="1839"/>
        <v>-4.0846506863761534E-3</v>
      </c>
      <c r="Y7817">
        <f t="shared" si="1840"/>
        <v>0.95378627352599188</v>
      </c>
      <c r="Z7817">
        <f t="shared" si="1841"/>
        <v>-2.3150566392943304E-3</v>
      </c>
      <c r="AI7817" s="11">
        <f>ABS('Expo Profiles Tahmin'!M7816-'Expo Profiles Tahmin'!C7816)/C7816</f>
        <v>6.9494351860225935E-3</v>
      </c>
      <c r="AJ7817" s="11">
        <f>ABS('Expo Profiles Tahmin'!O7816-'Expo Profiles Tahmin'!D7816)/D7816</f>
        <v>1.3246213105209709E-2</v>
      </c>
      <c r="AK7817" s="11">
        <f>ABS('Expo Profiles Tahmin'!Q7816-'Expo Profiles Tahmin'!E7816)/E7816</f>
        <v>2.1286148331014564E-2</v>
      </c>
      <c r="AL7817" s="11">
        <f>ABS('Expo Profiles Tahmin'!S7816-'Expo Profiles Tahmin'!F7816)/F7816</f>
        <v>0.12277901432010385</v>
      </c>
      <c r="AM7817" s="11">
        <f>ABS('Expo Profiles Tahmin'!U7816-'Expo Profiles Tahmin'!G7816)/G7816</f>
        <v>0.16749734858149931</v>
      </c>
      <c r="AN7817" s="11">
        <f>ABS('Expo Profiles Tahmin'!W7816-'Expo Profiles Tahmin'!H7816)/H7816</f>
        <v>8.7796696284755768E-2</v>
      </c>
    </row>
    <row r="7818" spans="1:40" x14ac:dyDescent="0.5">
      <c r="A7818" s="6" t="s">
        <v>7815</v>
      </c>
      <c r="B7818">
        <v>1.146686482474538</v>
      </c>
      <c r="C7818">
        <v>1.179372754216214</v>
      </c>
      <c r="D7818">
        <v>1.1396937355122969</v>
      </c>
      <c r="E7818">
        <v>1.1131542191619179</v>
      </c>
      <c r="F7818">
        <v>0.96920635495939567</v>
      </c>
      <c r="G7818">
        <v>1.1310380162576741</v>
      </c>
      <c r="H7818">
        <v>1.036177561966569</v>
      </c>
      <c r="K7818">
        <f t="shared" si="1846"/>
        <v>1.146686482474538</v>
      </c>
      <c r="L7818">
        <f>0</f>
        <v>0</v>
      </c>
      <c r="M7818">
        <f t="shared" si="1832"/>
        <v>1.1615790212008106</v>
      </c>
      <c r="N7818">
        <f t="shared" si="1833"/>
        <v>1.4160680150274338E-2</v>
      </c>
      <c r="O7818">
        <f t="shared" si="1842"/>
        <v>1.1593164167861589</v>
      </c>
      <c r="P7818">
        <f t="shared" si="1834"/>
        <v>-1.4555209565642146E-3</v>
      </c>
      <c r="Q7818">
        <f t="shared" si="1843"/>
        <v>1.1374916130047379</v>
      </c>
      <c r="R7818">
        <f t="shared" si="1835"/>
        <v>-2.0823803576129861E-2</v>
      </c>
      <c r="S7818">
        <f t="shared" si="1844"/>
        <v>1.049481333140609</v>
      </c>
      <c r="T7818">
        <f t="shared" si="1836"/>
        <v>-8.4708559468013242E-2</v>
      </c>
      <c r="U7818">
        <f t="shared" si="1837"/>
        <v>1.0033677383199604</v>
      </c>
      <c r="V7818">
        <f t="shared" si="1838"/>
        <v>-4.8010253032300151E-2</v>
      </c>
      <c r="W7818">
        <f t="shared" si="1845"/>
        <v>0.99218077707551822</v>
      </c>
      <c r="X7818">
        <f t="shared" si="1839"/>
        <v>-1.2996554785662112E-2</v>
      </c>
      <c r="Y7818">
        <f t="shared" si="1840"/>
        <v>0.98510572037269828</v>
      </c>
      <c r="Z7818">
        <f t="shared" si="1841"/>
        <v>-7.3660547142630831E-3</v>
      </c>
      <c r="AI7818" s="11">
        <f>ABS('Expo Profiles Tahmin'!M7817-'Expo Profiles Tahmin'!C7817)/C7817</f>
        <v>1.4988590311716451E-2</v>
      </c>
      <c r="AJ7818" s="11">
        <f>ABS('Expo Profiles Tahmin'!O7817-'Expo Profiles Tahmin'!D7817)/D7817</f>
        <v>1.8461003164169015E-2</v>
      </c>
      <c r="AK7818" s="11">
        <f>ABS('Expo Profiles Tahmin'!Q7817-'Expo Profiles Tahmin'!E7817)/E7817</f>
        <v>2.3192762124317857E-2</v>
      </c>
      <c r="AL7818" s="11">
        <f>ABS('Expo Profiles Tahmin'!S7817-'Expo Profiles Tahmin'!F7817)/F7817</f>
        <v>0.1062486161617958</v>
      </c>
      <c r="AM7818" s="11">
        <f>ABS('Expo Profiles Tahmin'!U7817-'Expo Profiles Tahmin'!G7817)/G7817</f>
        <v>0.14240224372138061</v>
      </c>
      <c r="AN7818" s="11">
        <f>ABS('Expo Profiles Tahmin'!W7817-'Expo Profiles Tahmin'!H7817)/H7817</f>
        <v>6.4700493329232098E-2</v>
      </c>
    </row>
    <row r="7819" spans="1:40" x14ac:dyDescent="0.5">
      <c r="A7819" s="6" t="s">
        <v>7816</v>
      </c>
      <c r="B7819">
        <v>1.1863431907442961</v>
      </c>
      <c r="C7819">
        <v>1.2177484638669229</v>
      </c>
      <c r="D7819">
        <v>1.170053678577355</v>
      </c>
      <c r="E7819">
        <v>1.176419224110772</v>
      </c>
      <c r="F7819">
        <v>1.0540690484534541</v>
      </c>
      <c r="G7819">
        <v>1.1453903877502449</v>
      </c>
      <c r="H7819">
        <v>1.070453381404858</v>
      </c>
      <c r="K7819">
        <f t="shared" si="1846"/>
        <v>1.1863431907442961</v>
      </c>
      <c r="L7819">
        <f>0</f>
        <v>0</v>
      </c>
      <c r="M7819">
        <f t="shared" si="1832"/>
        <v>1.2006520801118024</v>
      </c>
      <c r="N7819">
        <f t="shared" si="1833"/>
        <v>1.3605712858175103E-2</v>
      </c>
      <c r="O7819">
        <f t="shared" si="1842"/>
        <v>1.1941174878701657</v>
      </c>
      <c r="P7819">
        <f t="shared" si="1834"/>
        <v>-5.5448446048206694E-3</v>
      </c>
      <c r="Q7819">
        <f t="shared" si="1843"/>
        <v>1.1830352951441971</v>
      </c>
      <c r="R7819">
        <f t="shared" si="1835"/>
        <v>-1.0810072855391975E-2</v>
      </c>
      <c r="S7819">
        <f t="shared" si="1844"/>
        <v>1.1183908355316412</v>
      </c>
      <c r="T7819">
        <f t="shared" si="1836"/>
        <v>-6.1998896061840954E-2</v>
      </c>
      <c r="U7819">
        <f t="shared" si="1837"/>
        <v>1.0846399136616638</v>
      </c>
      <c r="V7819">
        <f t="shared" si="1838"/>
        <v>-3.5139101719422562E-2</v>
      </c>
      <c r="W7819">
        <f t="shared" si="1845"/>
        <v>1.0590472342018065</v>
      </c>
      <c r="X7819">
        <f t="shared" si="1839"/>
        <v>-2.6061815792431581E-2</v>
      </c>
      <c r="Y7819">
        <f t="shared" si="1840"/>
        <v>1.0448597185447095</v>
      </c>
      <c r="Z7819">
        <f t="shared" si="1841"/>
        <v>-1.4771050039498213E-2</v>
      </c>
      <c r="AI7819" s="11">
        <f>ABS('Expo Profiles Tahmin'!M7818-'Expo Profiles Tahmin'!C7818)/C7818</f>
        <v>1.5087454709964679E-2</v>
      </c>
      <c r="AJ7819" s="11">
        <f>ABS('Expo Profiles Tahmin'!O7818-'Expo Profiles Tahmin'!D7818)/D7818</f>
        <v>1.7217503845488407E-2</v>
      </c>
      <c r="AK7819" s="11">
        <f>ABS('Expo Profiles Tahmin'!Q7818-'Expo Profiles Tahmin'!E7818)/E7818</f>
        <v>2.1863452003212398E-2</v>
      </c>
      <c r="AL7819" s="11">
        <f>ABS('Expo Profiles Tahmin'!S7818-'Expo Profiles Tahmin'!F7818)/F7818</f>
        <v>8.282547650502807E-2</v>
      </c>
      <c r="AM7819" s="11">
        <f>ABS('Expo Profiles Tahmin'!U7818-'Expo Profiles Tahmin'!G7818)/G7818</f>
        <v>0.11287885650399547</v>
      </c>
      <c r="AN7819" s="11">
        <f>ABS('Expo Profiles Tahmin'!W7818-'Expo Profiles Tahmin'!H7818)/H7818</f>
        <v>4.2460661672261001E-2</v>
      </c>
    </row>
    <row r="7820" spans="1:40" x14ac:dyDescent="0.5">
      <c r="A7820" s="6" t="s">
        <v>7817</v>
      </c>
      <c r="B7820">
        <v>1.193294465308754</v>
      </c>
      <c r="C7820">
        <v>1.212754232240675</v>
      </c>
      <c r="D7820">
        <v>1.159464123241253</v>
      </c>
      <c r="E7820">
        <v>1.16810431405979</v>
      </c>
      <c r="F7820">
        <v>1.1062187775136889</v>
      </c>
      <c r="G7820">
        <v>1.149709341272495</v>
      </c>
      <c r="H7820">
        <v>1.065235949115046</v>
      </c>
      <c r="K7820">
        <f t="shared" si="1846"/>
        <v>1.193294465308754</v>
      </c>
      <c r="L7820">
        <f>0</f>
        <v>0</v>
      </c>
      <c r="M7820">
        <f t="shared" si="1832"/>
        <v>1.2021607359843527</v>
      </c>
      <c r="N7820">
        <f t="shared" si="1833"/>
        <v>8.4305587831990225E-3</v>
      </c>
      <c r="O7820">
        <f t="shared" si="1842"/>
        <v>1.1872967022261407</v>
      </c>
      <c r="P7820">
        <f t="shared" si="1834"/>
        <v>-1.3719276128960961E-2</v>
      </c>
      <c r="Q7820">
        <f t="shared" si="1843"/>
        <v>1.1710837635095885</v>
      </c>
      <c r="R7820">
        <f t="shared" si="1835"/>
        <v>-1.6090393569353378E-2</v>
      </c>
      <c r="S7820">
        <f t="shared" si="1844"/>
        <v>1.1327706608986181</v>
      </c>
      <c r="T7820">
        <f t="shared" si="1836"/>
        <v>-3.7221020159955556E-2</v>
      </c>
      <c r="U7820">
        <f t="shared" si="1837"/>
        <v>1.1125083042578408</v>
      </c>
      <c r="V7820">
        <f t="shared" si="1838"/>
        <v>-2.1095750030722629E-2</v>
      </c>
      <c r="W7820">
        <f t="shared" si="1845"/>
        <v>1.0794859537131529</v>
      </c>
      <c r="X7820">
        <f t="shared" si="1839"/>
        <v>-3.243624598393538E-2</v>
      </c>
      <c r="Y7820">
        <f t="shared" si="1840"/>
        <v>1.0618283295698585</v>
      </c>
      <c r="Z7820">
        <f t="shared" si="1841"/>
        <v>-1.8383884543505945E-2</v>
      </c>
      <c r="AI7820" s="11">
        <f>ABS('Expo Profiles Tahmin'!M7819-'Expo Profiles Tahmin'!C7819)/C7819</f>
        <v>1.4039339208715999E-2</v>
      </c>
      <c r="AJ7820" s="11">
        <f>ABS('Expo Profiles Tahmin'!O7819-'Expo Profiles Tahmin'!D7819)/D7819</f>
        <v>2.0566414800788815E-2</v>
      </c>
      <c r="AK7820" s="11">
        <f>ABS('Expo Profiles Tahmin'!Q7819-'Expo Profiles Tahmin'!E7819)/E7819</f>
        <v>5.6239059153645092E-3</v>
      </c>
      <c r="AL7820" s="11">
        <f>ABS('Expo Profiles Tahmin'!S7819-'Expo Profiles Tahmin'!F7819)/F7819</f>
        <v>6.1022365823720025E-2</v>
      </c>
      <c r="AM7820" s="11">
        <f>ABS('Expo Profiles Tahmin'!U7819-'Expo Profiles Tahmin'!G7819)/G7819</f>
        <v>5.3039098929323236E-2</v>
      </c>
      <c r="AN7820" s="11">
        <f>ABS('Expo Profiles Tahmin'!W7819-'Expo Profiles Tahmin'!H7819)/H7819</f>
        <v>1.0655435725825051E-2</v>
      </c>
    </row>
    <row r="7821" spans="1:40" x14ac:dyDescent="0.5">
      <c r="A7821" s="6" t="s">
        <v>7818</v>
      </c>
      <c r="B7821">
        <v>1.159888025150319</v>
      </c>
      <c r="C7821">
        <v>1.1816049328689091</v>
      </c>
      <c r="D7821">
        <v>1.1237157174858481</v>
      </c>
      <c r="E7821">
        <v>1.1334578523155809</v>
      </c>
      <c r="F7821">
        <v>1.086663081899051</v>
      </c>
      <c r="G7821">
        <v>1.1193404930573301</v>
      </c>
      <c r="H7821">
        <v>1.040671327794946</v>
      </c>
      <c r="K7821">
        <f t="shared" si="1846"/>
        <v>1.159888025150319</v>
      </c>
      <c r="L7821">
        <f>0</f>
        <v>0</v>
      </c>
      <c r="M7821">
        <f t="shared" si="1832"/>
        <v>1.1697826956642894</v>
      </c>
      <c r="N7821">
        <f t="shared" si="1833"/>
        <v>9.4084203449813358E-3</v>
      </c>
      <c r="O7821">
        <f t="shared" si="1842"/>
        <v>1.1539153816766801</v>
      </c>
      <c r="P7821">
        <f t="shared" si="1834"/>
        <v>-1.4625197832938744E-2</v>
      </c>
      <c r="Q7821">
        <f t="shared" si="1843"/>
        <v>1.1366328534564141</v>
      </c>
      <c r="R7821">
        <f t="shared" si="1835"/>
        <v>-1.715194000633069E-2</v>
      </c>
      <c r="S7821">
        <f t="shared" si="1844"/>
        <v>1.1045284333646022</v>
      </c>
      <c r="T7821">
        <f t="shared" si="1836"/>
        <v>-3.1369615839552521E-2</v>
      </c>
      <c r="U7821">
        <f t="shared" si="1837"/>
        <v>1.0874514606998651</v>
      </c>
      <c r="V7821">
        <f t="shared" si="1838"/>
        <v>-1.7779350793371274E-2</v>
      </c>
      <c r="W7821">
        <f t="shared" si="1845"/>
        <v>1.0564587561749412</v>
      </c>
      <c r="X7821">
        <f t="shared" si="1839"/>
        <v>-3.0343365522093158E-2</v>
      </c>
      <c r="Y7821">
        <f t="shared" si="1840"/>
        <v>1.0399404530427883</v>
      </c>
      <c r="Z7821">
        <f t="shared" si="1841"/>
        <v>-1.7197703109534879E-2</v>
      </c>
      <c r="AI7821" s="11">
        <f>ABS('Expo Profiles Tahmin'!M7820-'Expo Profiles Tahmin'!C7820)/C7820</f>
        <v>8.735072593191345E-3</v>
      </c>
      <c r="AJ7821" s="11">
        <f>ABS('Expo Profiles Tahmin'!O7820-'Expo Profiles Tahmin'!D7820)/D7820</f>
        <v>2.4004691845990359E-2</v>
      </c>
      <c r="AK7821" s="11">
        <f>ABS('Expo Profiles Tahmin'!Q7820-'Expo Profiles Tahmin'!E7820)/E7820</f>
        <v>2.5506707011836703E-3</v>
      </c>
      <c r="AL7821" s="11">
        <f>ABS('Expo Profiles Tahmin'!S7820-'Expo Profiles Tahmin'!F7820)/F7820</f>
        <v>2.4002379931216303E-2</v>
      </c>
      <c r="AM7821" s="11">
        <f>ABS('Expo Profiles Tahmin'!U7820-'Expo Profiles Tahmin'!G7820)/G7820</f>
        <v>3.235690594066172E-2</v>
      </c>
      <c r="AN7821" s="11">
        <f>ABS('Expo Profiles Tahmin'!W7820-'Expo Profiles Tahmin'!H7820)/H7820</f>
        <v>1.3377322282396867E-2</v>
      </c>
    </row>
    <row r="7822" spans="1:40" x14ac:dyDescent="0.5">
      <c r="A7822" s="6" t="s">
        <v>7819</v>
      </c>
      <c r="B7822">
        <v>1.1327091678442389</v>
      </c>
      <c r="C7822">
        <v>1.1539883303660841</v>
      </c>
      <c r="D7822">
        <v>1.0889893029016571</v>
      </c>
      <c r="E7822">
        <v>1.109393729763952</v>
      </c>
      <c r="F7822">
        <v>1.062028670860838</v>
      </c>
      <c r="G7822">
        <v>1.0946802120101029</v>
      </c>
      <c r="H7822">
        <v>1.0172237228558789</v>
      </c>
      <c r="K7822">
        <f t="shared" si="1846"/>
        <v>1.1327091678442389</v>
      </c>
      <c r="L7822">
        <f>0</f>
        <v>0</v>
      </c>
      <c r="M7822">
        <f t="shared" si="1832"/>
        <v>1.1424043926292415</v>
      </c>
      <c r="N7822">
        <f t="shared" si="1833"/>
        <v>9.2187759044220653E-3</v>
      </c>
      <c r="O7822">
        <f t="shared" si="1842"/>
        <v>1.1230858891255786</v>
      </c>
      <c r="P7822">
        <f t="shared" si="1834"/>
        <v>-1.7916106433939604E-2</v>
      </c>
      <c r="Q7822">
        <f t="shared" si="1843"/>
        <v>1.107094299988971</v>
      </c>
      <c r="R7822">
        <f t="shared" si="1835"/>
        <v>-1.6086164985265591E-2</v>
      </c>
      <c r="S7822">
        <f t="shared" si="1844"/>
        <v>1.0778044941778231</v>
      </c>
      <c r="T7822">
        <f t="shared" si="1836"/>
        <v>-2.8640944126083073E-2</v>
      </c>
      <c r="U7822">
        <f t="shared" si="1837"/>
        <v>1.0622129541846332</v>
      </c>
      <c r="V7822">
        <f t="shared" si="1838"/>
        <v>-1.623282208094276E-2</v>
      </c>
      <c r="W7822">
        <f t="shared" si="1845"/>
        <v>1.0328781196828145</v>
      </c>
      <c r="X7822">
        <f t="shared" si="1839"/>
        <v>-2.8690967104238095E-2</v>
      </c>
      <c r="Y7822">
        <f t="shared" si="1840"/>
        <v>1.0172593482107652</v>
      </c>
      <c r="Z7822">
        <f t="shared" si="1841"/>
        <v>-1.6261173594104315E-2</v>
      </c>
      <c r="AI7822" s="11">
        <f>ABS('Expo Profiles Tahmin'!M7821-'Expo Profiles Tahmin'!C7821)/C7821</f>
        <v>1.000523683996106E-2</v>
      </c>
      <c r="AJ7822" s="11">
        <f>ABS('Expo Profiles Tahmin'!O7821-'Expo Profiles Tahmin'!D7821)/D7821</f>
        <v>2.6874825830859934E-2</v>
      </c>
      <c r="AK7822" s="11">
        <f>ABS('Expo Profiles Tahmin'!Q7821-'Expo Profiles Tahmin'!E7821)/E7821</f>
        <v>2.8011638318503084E-3</v>
      </c>
      <c r="AL7822" s="11">
        <f>ABS('Expo Profiles Tahmin'!S7821-'Expo Profiles Tahmin'!F7821)/F7821</f>
        <v>1.6440561718844504E-2</v>
      </c>
      <c r="AM7822" s="11">
        <f>ABS('Expo Profiles Tahmin'!U7821-'Expo Profiles Tahmin'!G7821)/G7821</f>
        <v>2.8489126012375666E-2</v>
      </c>
      <c r="AN7822" s="11">
        <f>ABS('Expo Profiles Tahmin'!W7821-'Expo Profiles Tahmin'!H7821)/H7821</f>
        <v>1.517042697183448E-2</v>
      </c>
    </row>
    <row r="7823" spans="1:40" x14ac:dyDescent="0.5">
      <c r="A7823" s="6" t="s">
        <v>7820</v>
      </c>
      <c r="B7823">
        <v>1.099224128056145</v>
      </c>
      <c r="C7823">
        <v>1.123580975881449</v>
      </c>
      <c r="D7823">
        <v>1.070050838170681</v>
      </c>
      <c r="E7823">
        <v>1.0814785289941251</v>
      </c>
      <c r="F7823">
        <v>1.0332660867389509</v>
      </c>
      <c r="G7823">
        <v>1.0696534954201189</v>
      </c>
      <c r="H7823">
        <v>0.99076864126194175</v>
      </c>
      <c r="K7823">
        <f t="shared" si="1846"/>
        <v>1.099224128056145</v>
      </c>
      <c r="L7823">
        <f>0</f>
        <v>0</v>
      </c>
      <c r="M7823">
        <f t="shared" si="1832"/>
        <v>1.1103216096641733</v>
      </c>
      <c r="N7823">
        <f t="shared" si="1833"/>
        <v>1.0552122133992408E-2</v>
      </c>
      <c r="O7823">
        <f t="shared" si="1842"/>
        <v>1.0977177745354261</v>
      </c>
      <c r="P7823">
        <f t="shared" si="1834"/>
        <v>-1.1465890402218551E-2</v>
      </c>
      <c r="Q7823">
        <f t="shared" si="1843"/>
        <v>1.0840770452031256</v>
      </c>
      <c r="R7823">
        <f t="shared" si="1835"/>
        <v>-1.3533852019328437E-2</v>
      </c>
      <c r="S7823">
        <f t="shared" si="1844"/>
        <v>1.0535589755978734</v>
      </c>
      <c r="T7823">
        <f t="shared" si="1836"/>
        <v>-2.9683420421164501E-2</v>
      </c>
      <c r="U7823">
        <f t="shared" si="1837"/>
        <v>1.0373999329841288</v>
      </c>
      <c r="V7823">
        <f t="shared" si="1838"/>
        <v>-1.6823666158818154E-2</v>
      </c>
      <c r="W7823">
        <f t="shared" si="1845"/>
        <v>1.0069952985965389</v>
      </c>
      <c r="X7823">
        <f t="shared" si="1839"/>
        <v>-2.9737229840166943E-2</v>
      </c>
      <c r="Y7823">
        <f t="shared" si="1840"/>
        <v>0.99080696324353634</v>
      </c>
      <c r="Z7823">
        <f t="shared" si="1841"/>
        <v>-1.6854163712289216E-2</v>
      </c>
      <c r="AI7823" s="11">
        <f>ABS('Expo Profiles Tahmin'!M7822-'Expo Profiles Tahmin'!C7822)/C7822</f>
        <v>1.0038175804748133E-2</v>
      </c>
      <c r="AJ7823" s="11">
        <f>ABS('Expo Profiles Tahmin'!O7822-'Expo Profiles Tahmin'!D7822)/D7822</f>
        <v>3.1310304089369627E-2</v>
      </c>
      <c r="AK7823" s="11">
        <f>ABS('Expo Profiles Tahmin'!Q7822-'Expo Profiles Tahmin'!E7822)/E7822</f>
        <v>2.0726904373889353E-3</v>
      </c>
      <c r="AL7823" s="11">
        <f>ABS('Expo Profiles Tahmin'!S7822-'Expo Profiles Tahmin'!F7822)/F7822</f>
        <v>1.4854423190098885E-2</v>
      </c>
      <c r="AM7823" s="11">
        <f>ABS('Expo Profiles Tahmin'!U7822-'Expo Profiles Tahmin'!G7822)/G7822</f>
        <v>2.965912553205997E-2</v>
      </c>
      <c r="AN7823" s="11">
        <f>ABS('Expo Profiles Tahmin'!W7822-'Expo Profiles Tahmin'!H7822)/H7822</f>
        <v>1.5389335182810633E-2</v>
      </c>
    </row>
    <row r="7824" spans="1:40" x14ac:dyDescent="0.5">
      <c r="A7824" s="6" t="s">
        <v>7821</v>
      </c>
      <c r="B7824">
        <v>1.0790831327114241</v>
      </c>
      <c r="C7824">
        <v>1.0965150922423219</v>
      </c>
      <c r="D7824">
        <v>1.0468975967086731</v>
      </c>
      <c r="E7824">
        <v>1.055593601251805</v>
      </c>
      <c r="F7824">
        <v>1.014321648106943</v>
      </c>
      <c r="G7824">
        <v>1.031495680441298</v>
      </c>
      <c r="H7824">
        <v>0.96940763049747436</v>
      </c>
      <c r="K7824">
        <f t="shared" si="1846"/>
        <v>1.0790831327114241</v>
      </c>
      <c r="L7824">
        <f>0</f>
        <v>0</v>
      </c>
      <c r="M7824">
        <f t="shared" si="1832"/>
        <v>1.0870254925633036</v>
      </c>
      <c r="N7824">
        <f t="shared" si="1833"/>
        <v>7.5520513706930359E-3</v>
      </c>
      <c r="O7824">
        <f t="shared" si="1842"/>
        <v>1.0728535777951975</v>
      </c>
      <c r="P7824">
        <f t="shared" si="1834"/>
        <v>-1.3104341856891947E-2</v>
      </c>
      <c r="Q7824">
        <f t="shared" si="1843"/>
        <v>1.0578558431711507</v>
      </c>
      <c r="R7824">
        <f t="shared" si="1835"/>
        <v>-1.4904688316775492E-2</v>
      </c>
      <c r="S7824">
        <f t="shared" si="1844"/>
        <v>1.0299069618267995</v>
      </c>
      <c r="T7824">
        <f t="shared" si="1836"/>
        <v>-2.73078553440382E-2</v>
      </c>
      <c r="U7824">
        <f t="shared" si="1837"/>
        <v>1.0150411279055962</v>
      </c>
      <c r="V7824">
        <f t="shared" si="1838"/>
        <v>-1.5477267622899332E-2</v>
      </c>
      <c r="W7824">
        <f t="shared" si="1845"/>
        <v>0.98582406078937701</v>
      </c>
      <c r="X7824">
        <f t="shared" si="1839"/>
        <v>-2.8541857182137004E-2</v>
      </c>
      <c r="Y7824">
        <f t="shared" si="1840"/>
        <v>0.97028646168733013</v>
      </c>
      <c r="Z7824">
        <f t="shared" si="1841"/>
        <v>-1.6176662593862346E-2</v>
      </c>
      <c r="AI7824" s="11">
        <f>ABS('Expo Profiles Tahmin'!M7823-'Expo Profiles Tahmin'!C7823)/C7823</f>
        <v>1.1800988537451675E-2</v>
      </c>
      <c r="AJ7824" s="11">
        <f>ABS('Expo Profiles Tahmin'!O7823-'Expo Profiles Tahmin'!D7823)/D7823</f>
        <v>2.5855721408567282E-2</v>
      </c>
      <c r="AK7824" s="11">
        <f>ABS('Expo Profiles Tahmin'!Q7823-'Expo Profiles Tahmin'!E7823)/E7823</f>
        <v>2.4027441501010605E-3</v>
      </c>
      <c r="AL7824" s="11">
        <f>ABS('Expo Profiles Tahmin'!S7823-'Expo Profiles Tahmin'!F7823)/F7823</f>
        <v>1.9639557631246762E-2</v>
      </c>
      <c r="AM7824" s="11">
        <f>ABS('Expo Profiles Tahmin'!U7823-'Expo Profiles Tahmin'!G7823)/G7823</f>
        <v>3.0153281014916076E-2</v>
      </c>
      <c r="AN7824" s="11">
        <f>ABS('Expo Profiles Tahmin'!W7823-'Expo Profiles Tahmin'!H7823)/H7823</f>
        <v>1.6377847116688386E-2</v>
      </c>
    </row>
    <row r="7825" spans="1:40" x14ac:dyDescent="0.5">
      <c r="A7825" s="6" t="s">
        <v>7822</v>
      </c>
      <c r="B7825">
        <v>1.034046503449005</v>
      </c>
      <c r="C7825">
        <v>1.049435426529705</v>
      </c>
      <c r="D7825">
        <v>1.003656187922084</v>
      </c>
      <c r="E7825">
        <v>1.011889762282161</v>
      </c>
      <c r="F7825">
        <v>0.97131089011144089</v>
      </c>
      <c r="G7825">
        <v>0.99085564664320902</v>
      </c>
      <c r="H7825">
        <v>0.9244599626215374</v>
      </c>
      <c r="K7825">
        <f t="shared" si="1846"/>
        <v>1.034046503449005</v>
      </c>
      <c r="L7825">
        <f>0</f>
        <v>0</v>
      </c>
      <c r="M7825">
        <f t="shared" si="1832"/>
        <v>1.0410580138086505</v>
      </c>
      <c r="N7825">
        <f t="shared" si="1833"/>
        <v>6.6669462741176105E-3</v>
      </c>
      <c r="O7825">
        <f t="shared" si="1842"/>
        <v>1.0276463196918095</v>
      </c>
      <c r="P7825">
        <f t="shared" si="1834"/>
        <v>-1.2424976846226465E-2</v>
      </c>
      <c r="Q7825">
        <f t="shared" si="1843"/>
        <v>1.0137034061120034</v>
      </c>
      <c r="R7825">
        <f t="shared" si="1835"/>
        <v>-1.3868318170876085E-2</v>
      </c>
      <c r="S7825">
        <f t="shared" si="1844"/>
        <v>0.98683887582578755</v>
      </c>
      <c r="T7825">
        <f t="shared" si="1836"/>
        <v>-2.6225862194299131E-2</v>
      </c>
      <c r="U7825">
        <f t="shared" si="1837"/>
        <v>0.9725620566867873</v>
      </c>
      <c r="V7825">
        <f t="shared" si="1838"/>
        <v>-1.4864026585341526E-2</v>
      </c>
      <c r="W7825">
        <f t="shared" si="1845"/>
        <v>0.94255408187011991</v>
      </c>
      <c r="X7825">
        <f t="shared" si="1839"/>
        <v>-2.9263761315444982E-2</v>
      </c>
      <c r="Y7825">
        <f t="shared" si="1840"/>
        <v>0.92662349302876246</v>
      </c>
      <c r="Z7825">
        <f t="shared" si="1841"/>
        <v>-1.6585816052767051E-2</v>
      </c>
      <c r="AI7825" s="11">
        <f>ABS('Expo Profiles Tahmin'!M7824-'Expo Profiles Tahmin'!C7824)/C7824</f>
        <v>8.6543265534198121E-3</v>
      </c>
      <c r="AJ7825" s="11">
        <f>ABS('Expo Profiles Tahmin'!O7824-'Expo Profiles Tahmin'!D7824)/D7824</f>
        <v>2.4793237818223162E-2</v>
      </c>
      <c r="AK7825" s="11">
        <f>ABS('Expo Profiles Tahmin'!Q7824-'Expo Profiles Tahmin'!E7824)/E7824</f>
        <v>2.1430993108170707E-3</v>
      </c>
      <c r="AL7825" s="11">
        <f>ABS('Expo Profiles Tahmin'!S7824-'Expo Profiles Tahmin'!F7824)/F7824</f>
        <v>1.5365257903095932E-2</v>
      </c>
      <c r="AM7825" s="11">
        <f>ABS('Expo Profiles Tahmin'!U7824-'Expo Profiles Tahmin'!G7824)/G7824</f>
        <v>1.595212936680664E-2</v>
      </c>
      <c r="AN7825" s="11">
        <f>ABS('Expo Profiles Tahmin'!W7824-'Expo Profiles Tahmin'!H7824)/H7824</f>
        <v>1.6934496671413835E-2</v>
      </c>
    </row>
    <row r="7826" spans="1:40" x14ac:dyDescent="0.5">
      <c r="A7826" s="6" t="s">
        <v>7823</v>
      </c>
      <c r="B7826">
        <v>0.95204088983833168</v>
      </c>
      <c r="C7826">
        <v>0.96914526846287086</v>
      </c>
      <c r="D7826">
        <v>0.9389817445788603</v>
      </c>
      <c r="E7826">
        <v>0.94958993456414176</v>
      </c>
      <c r="F7826">
        <v>0.9184249359743496</v>
      </c>
      <c r="G7826">
        <v>0.93041737120867929</v>
      </c>
      <c r="H7826">
        <v>0.8647584264064192</v>
      </c>
      <c r="K7826">
        <f t="shared" si="1846"/>
        <v>0.95204088983833168</v>
      </c>
      <c r="L7826">
        <f>0</f>
        <v>0</v>
      </c>
      <c r="M7826">
        <f t="shared" si="1832"/>
        <v>0.95983399708127215</v>
      </c>
      <c r="N7826">
        <f t="shared" si="1833"/>
        <v>7.4101334280489532E-3</v>
      </c>
      <c r="O7826">
        <f t="shared" si="1842"/>
        <v>0.95436720528846197</v>
      </c>
      <c r="P7826">
        <f t="shared" si="1834"/>
        <v>-4.8339857730582388E-3</v>
      </c>
      <c r="Q7826">
        <f t="shared" si="1843"/>
        <v>0.94955906005991031</v>
      </c>
      <c r="R7826">
        <f t="shared" si="1835"/>
        <v>-4.8094151009658434E-3</v>
      </c>
      <c r="S7826">
        <f t="shared" si="1844"/>
        <v>0.93275556526979275</v>
      </c>
      <c r="T7826">
        <f t="shared" si="1836"/>
        <v>-1.6214074124974227E-2</v>
      </c>
      <c r="U7826">
        <f t="shared" si="1837"/>
        <v>0.92392895731793212</v>
      </c>
      <c r="V7826">
        <f t="shared" si="1838"/>
        <v>-9.1896474962300766E-3</v>
      </c>
      <c r="W7826">
        <f t="shared" si="1845"/>
        <v>0.89196698975662869</v>
      </c>
      <c r="X7826">
        <f t="shared" si="1839"/>
        <v>-3.0842875777066535E-2</v>
      </c>
      <c r="Y7826">
        <f t="shared" si="1840"/>
        <v>0.87517676353132834</v>
      </c>
      <c r="Z7826">
        <f t="shared" si="1841"/>
        <v>-1.7480810435218496E-2</v>
      </c>
      <c r="AI7826" s="11">
        <f>ABS('Expo Profiles Tahmin'!M7825-'Expo Profiles Tahmin'!C7825)/C7825</f>
        <v>7.9827805592166123E-3</v>
      </c>
      <c r="AJ7826" s="11">
        <f>ABS('Expo Profiles Tahmin'!O7825-'Expo Profiles Tahmin'!D7825)/D7825</f>
        <v>2.3902738864584112E-2</v>
      </c>
      <c r="AK7826" s="11">
        <f>ABS('Expo Profiles Tahmin'!Q7825-'Expo Profiles Tahmin'!E7825)/E7825</f>
        <v>1.7923334116475291E-3</v>
      </c>
      <c r="AL7826" s="11">
        <f>ABS('Expo Profiles Tahmin'!S7825-'Expo Profiles Tahmin'!F7825)/F7825</f>
        <v>1.5986627837113094E-2</v>
      </c>
      <c r="AM7826" s="11">
        <f>ABS('Expo Profiles Tahmin'!U7825-'Expo Profiles Tahmin'!G7825)/G7825</f>
        <v>1.8462416819640875E-2</v>
      </c>
      <c r="AN7826" s="11">
        <f>ABS('Expo Profiles Tahmin'!W7825-'Expo Profiles Tahmin'!H7825)/H7825</f>
        <v>1.95726369774545E-2</v>
      </c>
    </row>
    <row r="7827" spans="1:40" x14ac:dyDescent="0.5">
      <c r="A7827" s="6" t="s">
        <v>7824</v>
      </c>
      <c r="B7827">
        <v>0.9005092472763031</v>
      </c>
      <c r="C7827">
        <v>0.91826857291053088</v>
      </c>
      <c r="D7827">
        <v>0.89108846222121774</v>
      </c>
      <c r="E7827">
        <v>0.89994756203702098</v>
      </c>
      <c r="F7827">
        <v>0.87833160945396538</v>
      </c>
      <c r="G7827">
        <v>0.88306757291112203</v>
      </c>
      <c r="H7827">
        <v>0.83269148048499841</v>
      </c>
      <c r="K7827">
        <f t="shared" si="1846"/>
        <v>0.9005092472763031</v>
      </c>
      <c r="L7827">
        <f>0</f>
        <v>0</v>
      </c>
      <c r="M7827">
        <f t="shared" si="1832"/>
        <v>0.90860076186843686</v>
      </c>
      <c r="N7827">
        <f t="shared" si="1833"/>
        <v>7.6938762541772267E-3</v>
      </c>
      <c r="O7827">
        <f t="shared" si="1842"/>
        <v>0.90481018514738676</v>
      </c>
      <c r="P7827">
        <f t="shared" si="1834"/>
        <v>-3.2262004548503443E-3</v>
      </c>
      <c r="Q7827">
        <f t="shared" si="1843"/>
        <v>0.90083839682119959</v>
      </c>
      <c r="R7827">
        <f t="shared" si="1835"/>
        <v>-3.9351481745093638E-3</v>
      </c>
      <c r="S7827">
        <f t="shared" si="1844"/>
        <v>0.88844162726405429</v>
      </c>
      <c r="T7827">
        <f t="shared" si="1836"/>
        <v>-1.1980943196740573E-2</v>
      </c>
      <c r="U7827">
        <f t="shared" si="1837"/>
        <v>0.88191944858915505</v>
      </c>
      <c r="V7827">
        <f t="shared" si="1838"/>
        <v>-6.7904367404375754E-3</v>
      </c>
      <c r="W7827">
        <f t="shared" si="1845"/>
        <v>0.8557935983675965</v>
      </c>
      <c r="X7827">
        <f t="shared" si="1839"/>
        <v>-2.5175657078755648E-2</v>
      </c>
      <c r="Y7827">
        <f t="shared" si="1840"/>
        <v>0.84208848925980062</v>
      </c>
      <c r="Z7827">
        <f t="shared" si="1841"/>
        <v>-1.4268802045463836E-2</v>
      </c>
      <c r="AI7827" s="11">
        <f>ABS('Expo Profiles Tahmin'!M7826-'Expo Profiles Tahmin'!C7826)/C7826</f>
        <v>9.6077148437891113E-3</v>
      </c>
      <c r="AJ7827" s="11">
        <f>ABS('Expo Profiles Tahmin'!O7826-'Expo Profiles Tahmin'!D7826)/D7826</f>
        <v>1.6385260734224558E-2</v>
      </c>
      <c r="AK7827" s="11">
        <f>ABS('Expo Profiles Tahmin'!Q7826-'Expo Profiles Tahmin'!E7826)/E7826</f>
        <v>3.2513512525403633E-5</v>
      </c>
      <c r="AL7827" s="11">
        <f>ABS('Expo Profiles Tahmin'!S7826-'Expo Profiles Tahmin'!F7826)/F7826</f>
        <v>1.5603484546333561E-2</v>
      </c>
      <c r="AM7827" s="11">
        <f>ABS('Expo Profiles Tahmin'!U7826-'Expo Profiles Tahmin'!G7826)/G7826</f>
        <v>6.9736594473921434E-3</v>
      </c>
      <c r="AN7827" s="11">
        <f>ABS('Expo Profiles Tahmin'!W7826-'Expo Profiles Tahmin'!H7826)/H7826</f>
        <v>3.1463773603545103E-2</v>
      </c>
    </row>
    <row r="7828" spans="1:40" x14ac:dyDescent="0.5">
      <c r="A7828" s="6" t="s">
        <v>7825</v>
      </c>
      <c r="B7828">
        <v>0.86979500418902644</v>
      </c>
      <c r="C7828">
        <v>0.89014686786239461</v>
      </c>
      <c r="D7828">
        <v>0.86289031978262432</v>
      </c>
      <c r="E7828">
        <v>0.86348962484772462</v>
      </c>
      <c r="F7828">
        <v>0.85051564355307918</v>
      </c>
      <c r="G7828">
        <v>0.85110270624564144</v>
      </c>
      <c r="H7828">
        <v>0.80349133586893551</v>
      </c>
      <c r="K7828">
        <f t="shared" si="1846"/>
        <v>0.86979500418902644</v>
      </c>
      <c r="L7828">
        <f>0</f>
        <v>0</v>
      </c>
      <c r="M7828">
        <f t="shared" si="1832"/>
        <v>0.87906773251677273</v>
      </c>
      <c r="N7828">
        <f t="shared" si="1833"/>
        <v>8.8170420358186907E-3</v>
      </c>
      <c r="O7828">
        <f t="shared" si="1842"/>
        <v>0.87649678608619208</v>
      </c>
      <c r="P7828">
        <f t="shared" si="1834"/>
        <v>-2.0113106844065788E-3</v>
      </c>
      <c r="Q7828">
        <f t="shared" si="1843"/>
        <v>0.86947553938036215</v>
      </c>
      <c r="R7828">
        <f t="shared" si="1835"/>
        <v>-6.7750452548971237E-3</v>
      </c>
      <c r="S7828">
        <f t="shared" si="1844"/>
        <v>0.85714882520289015</v>
      </c>
      <c r="T7828">
        <f t="shared" si="1836"/>
        <v>-1.2053890544996112E-2</v>
      </c>
      <c r="U7828">
        <f t="shared" si="1837"/>
        <v>0.85058693549427944</v>
      </c>
      <c r="V7828">
        <f t="shared" si="1838"/>
        <v>-6.831781094181367E-3</v>
      </c>
      <c r="W7828">
        <f t="shared" si="1845"/>
        <v>0.82541012926288126</v>
      </c>
      <c r="X7828">
        <f t="shared" si="1839"/>
        <v>-2.4275283380234419E-2</v>
      </c>
      <c r="Y7828">
        <f t="shared" si="1840"/>
        <v>0.81219516504931488</v>
      </c>
      <c r="Z7828">
        <f t="shared" si="1841"/>
        <v>-1.3758497427357796E-2</v>
      </c>
      <c r="AI7828" s="11">
        <f>ABS('Expo Profiles Tahmin'!M7827-'Expo Profiles Tahmin'!C7827)/C7827</f>
        <v>1.0528304384251185E-2</v>
      </c>
      <c r="AJ7828" s="11">
        <f>ABS('Expo Profiles Tahmin'!O7827-'Expo Profiles Tahmin'!D7827)/D7827</f>
        <v>1.5398833570311144E-2</v>
      </c>
      <c r="AK7828" s="11">
        <f>ABS('Expo Profiles Tahmin'!Q7827-'Expo Profiles Tahmin'!E7827)/E7827</f>
        <v>9.8987410128899473E-4</v>
      </c>
      <c r="AL7828" s="11">
        <f>ABS('Expo Profiles Tahmin'!S7827-'Expo Profiles Tahmin'!F7827)/F7827</f>
        <v>1.1510479301062649E-2</v>
      </c>
      <c r="AM7828" s="11">
        <f>ABS('Expo Profiles Tahmin'!U7827-'Expo Profiles Tahmin'!G7827)/G7827</f>
        <v>1.3001545489685152E-3</v>
      </c>
      <c r="AN7828" s="11">
        <f>ABS('Expo Profiles Tahmin'!W7827-'Expo Profiles Tahmin'!H7827)/H7827</f>
        <v>2.7743910468667615E-2</v>
      </c>
    </row>
    <row r="7829" spans="1:40" x14ac:dyDescent="0.5">
      <c r="A7829" s="6" t="s">
        <v>7826</v>
      </c>
      <c r="B7829">
        <v>0.85054927779676071</v>
      </c>
      <c r="C7829">
        <v>0.86872018829822317</v>
      </c>
      <c r="D7829">
        <v>0.84225503192783879</v>
      </c>
      <c r="E7829">
        <v>0.84058901186092472</v>
      </c>
      <c r="F7829">
        <v>0.83309647975229317</v>
      </c>
      <c r="G7829">
        <v>0.83788582923670041</v>
      </c>
      <c r="H7829">
        <v>0.78408814722835918</v>
      </c>
      <c r="K7829">
        <f t="shared" si="1846"/>
        <v>0.85054927779676071</v>
      </c>
      <c r="L7829">
        <f>0</f>
        <v>0</v>
      </c>
      <c r="M7829">
        <f t="shared" si="1832"/>
        <v>0.85882831893284783</v>
      </c>
      <c r="N7829">
        <f t="shared" si="1833"/>
        <v>7.8721872498656534E-3</v>
      </c>
      <c r="O7829">
        <f t="shared" si="1842"/>
        <v>0.85556264454771291</v>
      </c>
      <c r="P7829">
        <f t="shared" si="1834"/>
        <v>-2.7183305302233901E-3</v>
      </c>
      <c r="Q7829">
        <f t="shared" si="1843"/>
        <v>0.84726054590189548</v>
      </c>
      <c r="R7829">
        <f t="shared" si="1835"/>
        <v>-8.0276975744558426E-3</v>
      </c>
      <c r="S7829">
        <f t="shared" si="1844"/>
        <v>0.83643699239849534</v>
      </c>
      <c r="T7829">
        <f t="shared" si="1836"/>
        <v>-1.0686157779510316E-2</v>
      </c>
      <c r="U7829">
        <f t="shared" si="1837"/>
        <v>0.83061966823280775</v>
      </c>
      <c r="V7829">
        <f t="shared" si="1838"/>
        <v>-6.0565914726846571E-3</v>
      </c>
      <c r="W7829">
        <f t="shared" si="1845"/>
        <v>0.80612186510225192</v>
      </c>
      <c r="X7829">
        <f t="shared" si="1839"/>
        <v>-2.3591553420437381E-2</v>
      </c>
      <c r="Y7829">
        <f t="shared" si="1840"/>
        <v>0.79327910939430568</v>
      </c>
      <c r="Z7829">
        <f t="shared" si="1841"/>
        <v>-1.3370979937014681E-2</v>
      </c>
      <c r="AI7829" s="11">
        <f>ABS('Expo Profiles Tahmin'!M7828-'Expo Profiles Tahmin'!C7828)/C7828</f>
        <v>1.2446412772565724E-2</v>
      </c>
      <c r="AJ7829" s="11">
        <f>ABS('Expo Profiles Tahmin'!O7828-'Expo Profiles Tahmin'!D7828)/D7828</f>
        <v>1.5768477165203857E-2</v>
      </c>
      <c r="AK7829" s="11">
        <f>ABS('Expo Profiles Tahmin'!Q7828-'Expo Profiles Tahmin'!E7828)/E7828</f>
        <v>6.9322367755062899E-3</v>
      </c>
      <c r="AL7829" s="11">
        <f>ABS('Expo Profiles Tahmin'!S7828-'Expo Profiles Tahmin'!F7828)/F7828</f>
        <v>7.7990119289287427E-3</v>
      </c>
      <c r="AM7829" s="11">
        <f>ABS('Expo Profiles Tahmin'!U7828-'Expo Profiles Tahmin'!G7828)/G7828</f>
        <v>6.06002950733351E-4</v>
      </c>
      <c r="AN7829" s="11">
        <f>ABS('Expo Profiles Tahmin'!W7828-'Expo Profiles Tahmin'!H7828)/H7828</f>
        <v>2.7279439634830267E-2</v>
      </c>
    </row>
    <row r="7830" spans="1:40" x14ac:dyDescent="0.5">
      <c r="A7830" s="6" t="s">
        <v>7827</v>
      </c>
      <c r="B7830">
        <v>0.84711262081867145</v>
      </c>
      <c r="C7830">
        <v>0.86011864238156721</v>
      </c>
      <c r="D7830">
        <v>0.83258643783490704</v>
      </c>
      <c r="E7830">
        <v>0.83655194064969451</v>
      </c>
      <c r="F7830">
        <v>0.82222334998869229</v>
      </c>
      <c r="G7830">
        <v>0.83540950769756517</v>
      </c>
      <c r="H7830">
        <v>0.77858990529855887</v>
      </c>
      <c r="K7830">
        <f t="shared" si="1846"/>
        <v>0.84711262081867145</v>
      </c>
      <c r="L7830">
        <f>0</f>
        <v>0</v>
      </c>
      <c r="M7830">
        <f t="shared" si="1832"/>
        <v>0.85303843216023223</v>
      </c>
      <c r="N7830">
        <f t="shared" si="1833"/>
        <v>5.634601365224228E-3</v>
      </c>
      <c r="O7830">
        <f t="shared" si="1842"/>
        <v>0.84678744315808596</v>
      </c>
      <c r="P7830">
        <f t="shared" si="1834"/>
        <v>-5.6668997880073117E-3</v>
      </c>
      <c r="Q7830">
        <f t="shared" si="1843"/>
        <v>0.83903899385975245</v>
      </c>
      <c r="R7830">
        <f t="shared" si="1835"/>
        <v>-7.646156473147858E-3</v>
      </c>
      <c r="S7830">
        <f t="shared" si="1844"/>
        <v>0.82721503004128527</v>
      </c>
      <c r="T7830">
        <f t="shared" si="1836"/>
        <v>-1.1618655362283912E-2</v>
      </c>
      <c r="U7830">
        <f t="shared" si="1837"/>
        <v>0.82089007340051712</v>
      </c>
      <c r="V7830">
        <f t="shared" si="1838"/>
        <v>-6.5851029381390419E-3</v>
      </c>
      <c r="W7830">
        <f t="shared" si="1845"/>
        <v>0.79803245106135545</v>
      </c>
      <c r="X7830">
        <f t="shared" si="1839"/>
        <v>-2.2057947878303816E-2</v>
      </c>
      <c r="Y7830">
        <f t="shared" si="1840"/>
        <v>0.78602455861904352</v>
      </c>
      <c r="Z7830">
        <f t="shared" si="1841"/>
        <v>-1.2501778635611733E-2</v>
      </c>
      <c r="AI7830" s="11">
        <f>ABS('Expo Profiles Tahmin'!M7829-'Expo Profiles Tahmin'!C7829)/C7829</f>
        <v>1.1386715191634934E-2</v>
      </c>
      <c r="AJ7830" s="11">
        <f>ABS('Expo Profiles Tahmin'!O7829-'Expo Profiles Tahmin'!D7829)/D7829</f>
        <v>1.579997995311979E-2</v>
      </c>
      <c r="AK7830" s="11">
        <f>ABS('Expo Profiles Tahmin'!Q7829-'Expo Profiles Tahmin'!E7829)/E7829</f>
        <v>7.9367371531553696E-3</v>
      </c>
      <c r="AL7830" s="11">
        <f>ABS('Expo Profiles Tahmin'!S7829-'Expo Profiles Tahmin'!F7829)/F7829</f>
        <v>4.0097548451956113E-3</v>
      </c>
      <c r="AM7830" s="11">
        <f>ABS('Expo Profiles Tahmin'!U7829-'Expo Profiles Tahmin'!G7829)/G7829</f>
        <v>8.6720180128980161E-3</v>
      </c>
      <c r="AN7830" s="11">
        <f>ABS('Expo Profiles Tahmin'!W7829-'Expo Profiles Tahmin'!H7829)/H7829</f>
        <v>2.8101072502854204E-2</v>
      </c>
    </row>
    <row r="7831" spans="1:40" x14ac:dyDescent="0.5">
      <c r="A7831" s="6" t="s">
        <v>7828</v>
      </c>
      <c r="B7831">
        <v>0.85907222544370498</v>
      </c>
      <c r="C7831">
        <v>0.88243589748615603</v>
      </c>
      <c r="D7831">
        <v>0.83554058890593574</v>
      </c>
      <c r="E7831">
        <v>0.83809134867455237</v>
      </c>
      <c r="F7831">
        <v>0.83778700925998573</v>
      </c>
      <c r="G7831">
        <v>0.84391016894989834</v>
      </c>
      <c r="H7831">
        <v>0.7859851002106345</v>
      </c>
      <c r="K7831">
        <f t="shared" si="1846"/>
        <v>0.85907222544370498</v>
      </c>
      <c r="L7831">
        <f>0</f>
        <v>0</v>
      </c>
      <c r="M7831">
        <f t="shared" si="1832"/>
        <v>0.8697171957061437</v>
      </c>
      <c r="N7831">
        <f t="shared" si="1833"/>
        <v>1.012184838771976E-2</v>
      </c>
      <c r="O7831">
        <f t="shared" si="1842"/>
        <v>0.85965575538433781</v>
      </c>
      <c r="P7831">
        <f t="shared" si="1834"/>
        <v>-9.0695803572011548E-3</v>
      </c>
      <c r="Q7831">
        <f t="shared" si="1843"/>
        <v>0.84489327475375808</v>
      </c>
      <c r="R7831">
        <f t="shared" si="1835"/>
        <v>-1.4482716517559498E-2</v>
      </c>
      <c r="S7831">
        <f t="shared" si="1844"/>
        <v>0.83377142127381854</v>
      </c>
      <c r="T7831">
        <f t="shared" si="1836"/>
        <v>-1.1287015141228266E-2</v>
      </c>
      <c r="U7831">
        <f t="shared" si="1837"/>
        <v>0.82762700273777123</v>
      </c>
      <c r="V7831">
        <f t="shared" si="1838"/>
        <v>-6.3971392774586815E-3</v>
      </c>
      <c r="W7831">
        <f t="shared" si="1845"/>
        <v>0.80517162329935565</v>
      </c>
      <c r="X7831">
        <f t="shared" si="1839"/>
        <v>-2.1666235223769134E-2</v>
      </c>
      <c r="Y7831">
        <f t="shared" si="1840"/>
        <v>0.79337697115708861</v>
      </c>
      <c r="Z7831">
        <f t="shared" si="1841"/>
        <v>-1.2279767734018471E-2</v>
      </c>
      <c r="AI7831" s="11">
        <f>ABS('Expo Profiles Tahmin'!M7830-'Expo Profiles Tahmin'!C7830)/C7830</f>
        <v>8.231666972977952E-3</v>
      </c>
      <c r="AJ7831" s="11">
        <f>ABS('Expo Profiles Tahmin'!O7830-'Expo Profiles Tahmin'!D7830)/D7830</f>
        <v>1.7056493689841756E-2</v>
      </c>
      <c r="AK7831" s="11">
        <f>ABS('Expo Profiles Tahmin'!Q7830-'Expo Profiles Tahmin'!E7830)/E7830</f>
        <v>2.9729812211378086E-3</v>
      </c>
      <c r="AL7831" s="11">
        <f>ABS('Expo Profiles Tahmin'!S7830-'Expo Profiles Tahmin'!F7830)/F7830</f>
        <v>6.0709538991584617E-3</v>
      </c>
      <c r="AM7831" s="11">
        <f>ABS('Expo Profiles Tahmin'!U7830-'Expo Profiles Tahmin'!G7830)/G7830</f>
        <v>1.7380020413059954E-2</v>
      </c>
      <c r="AN7831" s="11">
        <f>ABS('Expo Profiles Tahmin'!W7830-'Expo Profiles Tahmin'!H7830)/H7830</f>
        <v>2.4971484513841884E-2</v>
      </c>
    </row>
    <row r="7832" spans="1:40" x14ac:dyDescent="0.5">
      <c r="A7832" s="6" t="s">
        <v>7829</v>
      </c>
      <c r="B7832">
        <v>0.89711987788028491</v>
      </c>
      <c r="C7832">
        <v>0.91455008772498259</v>
      </c>
      <c r="D7832">
        <v>0.88014035556778758</v>
      </c>
      <c r="E7832">
        <v>0.85665573667168426</v>
      </c>
      <c r="F7832">
        <v>0.86775761829272791</v>
      </c>
      <c r="G7832">
        <v>0.87406751925486947</v>
      </c>
      <c r="H7832">
        <v>0.81972337749607349</v>
      </c>
      <c r="K7832">
        <f t="shared" si="1846"/>
        <v>0.89711987788028491</v>
      </c>
      <c r="L7832">
        <f>0</f>
        <v>0</v>
      </c>
      <c r="M7832">
        <f t="shared" si="1832"/>
        <v>0.90506144053908888</v>
      </c>
      <c r="N7832">
        <f t="shared" si="1833"/>
        <v>7.5512933537848102E-3</v>
      </c>
      <c r="O7832">
        <f t="shared" si="1842"/>
        <v>0.89781764941329645</v>
      </c>
      <c r="P7832">
        <f t="shared" si="1834"/>
        <v>-6.5167217081453571E-3</v>
      </c>
      <c r="Q7832">
        <f t="shared" si="1843"/>
        <v>0.87551586499678624</v>
      </c>
      <c r="R7832">
        <f t="shared" si="1835"/>
        <v>-2.1526064861360949E-2</v>
      </c>
      <c r="S7832">
        <f t="shared" si="1844"/>
        <v>0.86026270169802466</v>
      </c>
      <c r="T7832">
        <f t="shared" si="1836"/>
        <v>-1.5561430202703378E-2</v>
      </c>
      <c r="U7832">
        <f t="shared" si="1837"/>
        <v>0.85179137965331164</v>
      </c>
      <c r="V7832">
        <f t="shared" si="1838"/>
        <v>-8.8197486330573172E-3</v>
      </c>
      <c r="W7832">
        <f t="shared" si="1845"/>
        <v>0.83237924781230299</v>
      </c>
      <c r="X7832">
        <f t="shared" si="1839"/>
        <v>-1.8891594232647534E-2</v>
      </c>
      <c r="Y7832">
        <f t="shared" si="1840"/>
        <v>0.82209505306939312</v>
      </c>
      <c r="Z7832">
        <f t="shared" si="1841"/>
        <v>-1.0707185023438374E-2</v>
      </c>
      <c r="AI7832" s="11">
        <f>ABS('Expo Profiles Tahmin'!M7831-'Expo Profiles Tahmin'!C7831)/C7831</f>
        <v>1.4413173598495711E-2</v>
      </c>
      <c r="AJ7832" s="11">
        <f>ABS('Expo Profiles Tahmin'!O7831-'Expo Profiles Tahmin'!D7831)/D7831</f>
        <v>2.8861753454704906E-2</v>
      </c>
      <c r="AK7832" s="11">
        <f>ABS('Expo Profiles Tahmin'!Q7831-'Expo Profiles Tahmin'!E7831)/E7831</f>
        <v>8.1159721908154858E-3</v>
      </c>
      <c r="AL7832" s="11">
        <f>ABS('Expo Profiles Tahmin'!S7831-'Expo Profiles Tahmin'!F7831)/F7831</f>
        <v>4.7930893434527527E-3</v>
      </c>
      <c r="AM7832" s="11">
        <f>ABS('Expo Profiles Tahmin'!U7831-'Expo Profiles Tahmin'!G7831)/G7831</f>
        <v>1.9294904613353245E-2</v>
      </c>
      <c r="AN7832" s="11">
        <f>ABS('Expo Profiles Tahmin'!W7831-'Expo Profiles Tahmin'!H7831)/H7831</f>
        <v>2.4410797461147032E-2</v>
      </c>
    </row>
    <row r="7833" spans="1:40" x14ac:dyDescent="0.5">
      <c r="A7833" s="6" t="s">
        <v>7830</v>
      </c>
      <c r="B7833">
        <v>0.96125142448944567</v>
      </c>
      <c r="C7833">
        <v>0.98419835143554835</v>
      </c>
      <c r="D7833">
        <v>0.93801521494084572</v>
      </c>
      <c r="E7833">
        <v>0.87041801431795951</v>
      </c>
      <c r="F7833">
        <v>0.93542059678914613</v>
      </c>
      <c r="G7833">
        <v>0.93098297398499186</v>
      </c>
      <c r="H7833">
        <v>0.87553091182487275</v>
      </c>
      <c r="K7833">
        <f t="shared" si="1846"/>
        <v>0.96125142448944567</v>
      </c>
      <c r="L7833">
        <f>0</f>
        <v>0</v>
      </c>
      <c r="M7833">
        <f t="shared" si="1832"/>
        <v>0.97170651710124867</v>
      </c>
      <c r="N7833">
        <f t="shared" si="1833"/>
        <v>9.9413018249235527E-3</v>
      </c>
      <c r="O7833">
        <f t="shared" si="1842"/>
        <v>0.96176790574075166</v>
      </c>
      <c r="P7833">
        <f t="shared" si="1834"/>
        <v>-8.9616600681573025E-3</v>
      </c>
      <c r="Q7833">
        <f t="shared" si="1843"/>
        <v>0.91526847031127756</v>
      </c>
      <c r="R7833">
        <f t="shared" si="1835"/>
        <v>-4.4654730283694551E-2</v>
      </c>
      <c r="S7833">
        <f t="shared" si="1844"/>
        <v>0.90014107895681872</v>
      </c>
      <c r="T7833">
        <f t="shared" si="1836"/>
        <v>-1.6578442556605177E-2</v>
      </c>
      <c r="U7833">
        <f t="shared" si="1837"/>
        <v>0.89111611633658483</v>
      </c>
      <c r="V7833">
        <f t="shared" si="1838"/>
        <v>-9.39616051816595E-3</v>
      </c>
      <c r="W7833">
        <f t="shared" si="1845"/>
        <v>0.87890009988376461</v>
      </c>
      <c r="X7833">
        <f t="shared" si="1839"/>
        <v>-1.2077441305440171E-2</v>
      </c>
      <c r="Y7833">
        <f t="shared" si="1840"/>
        <v>0.87232538962630191</v>
      </c>
      <c r="Z7833">
        <f t="shared" si="1841"/>
        <v>-6.8451289538915151E-3</v>
      </c>
      <c r="AI7833" s="11">
        <f>ABS('Expo Profiles Tahmin'!M7832-'Expo Profiles Tahmin'!C7832)/C7832</f>
        <v>1.0375207780579284E-2</v>
      </c>
      <c r="AJ7833" s="11">
        <f>ABS('Expo Profiles Tahmin'!O7832-'Expo Profiles Tahmin'!D7832)/D7832</f>
        <v>2.0084630517941727E-2</v>
      </c>
      <c r="AK7833" s="11">
        <f>ABS('Expo Profiles Tahmin'!Q7832-'Expo Profiles Tahmin'!E7832)/E7832</f>
        <v>2.2015994894726509E-2</v>
      </c>
      <c r="AL7833" s="11">
        <f>ABS('Expo Profiles Tahmin'!S7832-'Expo Profiles Tahmin'!F7832)/F7832</f>
        <v>8.6371083776240927E-3</v>
      </c>
      <c r="AM7833" s="11">
        <f>ABS('Expo Profiles Tahmin'!U7832-'Expo Profiles Tahmin'!G7832)/G7832</f>
        <v>2.5485605071502868E-2</v>
      </c>
      <c r="AN7833" s="11">
        <f>ABS('Expo Profiles Tahmin'!W7832-'Expo Profiles Tahmin'!H7832)/H7832</f>
        <v>1.5439196518816036E-2</v>
      </c>
    </row>
    <row r="7834" spans="1:40" x14ac:dyDescent="0.5">
      <c r="A7834" s="6" t="s">
        <v>7831</v>
      </c>
      <c r="B7834">
        <v>1.0888355574922179</v>
      </c>
      <c r="C7834">
        <v>1.113277427727781</v>
      </c>
      <c r="D7834">
        <v>1.0573864219088041</v>
      </c>
      <c r="E7834">
        <v>0.94191065105245597</v>
      </c>
      <c r="F7834">
        <v>1.0585760499387069</v>
      </c>
      <c r="G7834">
        <v>1.0692189730976529</v>
      </c>
      <c r="H7834">
        <v>0.98647073880481051</v>
      </c>
      <c r="K7834">
        <f t="shared" si="1846"/>
        <v>1.0888355574922179</v>
      </c>
      <c r="L7834">
        <f>0</f>
        <v>0</v>
      </c>
      <c r="M7834">
        <f t="shared" si="1832"/>
        <v>1.0999717770617794</v>
      </c>
      <c r="N7834">
        <f t="shared" si="1833"/>
        <v>1.0588956410070368E-2</v>
      </c>
      <c r="O7834">
        <f t="shared" si="1842"/>
        <v>1.0863334217596412</v>
      </c>
      <c r="P7834">
        <f t="shared" si="1834"/>
        <v>-1.244776139629975E-2</v>
      </c>
      <c r="Q7834">
        <f t="shared" si="1843"/>
        <v>1.0137551275024608</v>
      </c>
      <c r="R7834">
        <f t="shared" si="1835"/>
        <v>-6.9623321504553207E-2</v>
      </c>
      <c r="S7834">
        <f t="shared" si="1844"/>
        <v>0.99627496103122404</v>
      </c>
      <c r="T7834">
        <f t="shared" si="1836"/>
        <v>-2.0042618440786947E-2</v>
      </c>
      <c r="U7834">
        <f t="shared" si="1837"/>
        <v>0.98536417241992313</v>
      </c>
      <c r="V7834">
        <f t="shared" si="1838"/>
        <v>-1.1359550779934786E-2</v>
      </c>
      <c r="W7834">
        <f t="shared" si="1845"/>
        <v>0.97968444141602751</v>
      </c>
      <c r="X7834">
        <f t="shared" si="1839"/>
        <v>-5.95885230682604E-3</v>
      </c>
      <c r="Y7834">
        <f t="shared" si="1840"/>
        <v>0.97644056496955312</v>
      </c>
      <c r="Z7834">
        <f t="shared" si="1841"/>
        <v>-3.3772975107769689E-3</v>
      </c>
      <c r="AI7834" s="11">
        <f>ABS('Expo Profiles Tahmin'!M7833-'Expo Profiles Tahmin'!C7833)/C7833</f>
        <v>1.2692395101128885E-2</v>
      </c>
      <c r="AJ7834" s="11">
        <f>ABS('Expo Profiles Tahmin'!O7833-'Expo Profiles Tahmin'!D7833)/D7833</f>
        <v>2.5322287337742024E-2</v>
      </c>
      <c r="AK7834" s="11">
        <f>ABS('Expo Profiles Tahmin'!Q7833-'Expo Profiles Tahmin'!E7833)/E7833</f>
        <v>5.1527490533915345E-2</v>
      </c>
      <c r="AL7834" s="11">
        <f>ABS('Expo Profiles Tahmin'!S7833-'Expo Profiles Tahmin'!F7833)/F7833</f>
        <v>3.7715139001028214E-2</v>
      </c>
      <c r="AM7834" s="11">
        <f>ABS('Expo Profiles Tahmin'!U7833-'Expo Profiles Tahmin'!G7833)/G7833</f>
        <v>4.2822327327599129E-2</v>
      </c>
      <c r="AN7834" s="11">
        <f>ABS('Expo Profiles Tahmin'!W7833-'Expo Profiles Tahmin'!H7833)/H7833</f>
        <v>3.8481657396532646E-3</v>
      </c>
    </row>
    <row r="7835" spans="1:40" x14ac:dyDescent="0.5">
      <c r="A7835" s="6" t="s">
        <v>7832</v>
      </c>
      <c r="B7835">
        <v>1.1729748634885071</v>
      </c>
      <c r="C7835">
        <v>1.1953097666431871</v>
      </c>
      <c r="D7835">
        <v>1.129907922719469</v>
      </c>
      <c r="E7835">
        <v>0.99094418243895377</v>
      </c>
      <c r="F7835">
        <v>1.11406852459185</v>
      </c>
      <c r="G7835">
        <v>1.1296323191207149</v>
      </c>
      <c r="H7835">
        <v>1.0420366902737741</v>
      </c>
      <c r="K7835">
        <f t="shared" si="1846"/>
        <v>1.1729748634885071</v>
      </c>
      <c r="L7835">
        <f>0</f>
        <v>0</v>
      </c>
      <c r="M7835">
        <f t="shared" si="1832"/>
        <v>1.1831511054535553</v>
      </c>
      <c r="N7835">
        <f t="shared" si="1833"/>
        <v>9.6761546333687682E-3</v>
      </c>
      <c r="O7835">
        <f t="shared" si="1842"/>
        <v>1.1641599138755945</v>
      </c>
      <c r="P7835">
        <f t="shared" si="1834"/>
        <v>-1.7582402682964651E-2</v>
      </c>
      <c r="Q7835">
        <f t="shared" si="1843"/>
        <v>1.0756677606441274</v>
      </c>
      <c r="R7835">
        <f t="shared" si="1835"/>
        <v>-8.5007461332075374E-2</v>
      </c>
      <c r="S7835">
        <f t="shared" si="1844"/>
        <v>1.0468876288969253</v>
      </c>
      <c r="T7835">
        <f t="shared" si="1836"/>
        <v>-3.1543290810846156E-2</v>
      </c>
      <c r="U7835">
        <f t="shared" si="1837"/>
        <v>1.0297161111554329</v>
      </c>
      <c r="V7835">
        <f t="shared" si="1838"/>
        <v>-1.7877784521551327E-2</v>
      </c>
      <c r="W7835">
        <f t="shared" si="1845"/>
        <v>1.0255973231793254</v>
      </c>
      <c r="X7835">
        <f t="shared" si="1839"/>
        <v>-4.7949413038910239E-3</v>
      </c>
      <c r="Y7835">
        <f t="shared" si="1840"/>
        <v>1.0229870559068672</v>
      </c>
      <c r="Z7835">
        <f t="shared" si="1841"/>
        <v>-2.7176279082135875E-3</v>
      </c>
      <c r="AI7835" s="11">
        <f>ABS('Expo Profiles Tahmin'!M7834-'Expo Profiles Tahmin'!C7834)/C7834</f>
        <v>1.1951783387146107E-2</v>
      </c>
      <c r="AJ7835" s="11">
        <f>ABS('Expo Profiles Tahmin'!O7834-'Expo Profiles Tahmin'!D7834)/D7834</f>
        <v>2.7375989752716656E-2</v>
      </c>
      <c r="AK7835" s="11">
        <f>ABS('Expo Profiles Tahmin'!Q7834-'Expo Profiles Tahmin'!E7834)/E7834</f>
        <v>7.6275256437251721E-2</v>
      </c>
      <c r="AL7835" s="11">
        <f>ABS('Expo Profiles Tahmin'!S7834-'Expo Profiles Tahmin'!F7834)/F7834</f>
        <v>5.8853673206653592E-2</v>
      </c>
      <c r="AM7835" s="11">
        <f>ABS('Expo Profiles Tahmin'!U7834-'Expo Profiles Tahmin'!G7834)/G7834</f>
        <v>7.8426218377693549E-2</v>
      </c>
      <c r="AN7835" s="11">
        <f>ABS('Expo Profiles Tahmin'!W7834-'Expo Profiles Tahmin'!H7834)/H7834</f>
        <v>6.8793701848725419E-3</v>
      </c>
    </row>
    <row r="7836" spans="1:40" x14ac:dyDescent="0.5">
      <c r="A7836" s="6" t="s">
        <v>7833</v>
      </c>
      <c r="B7836">
        <v>1.1882321379416241</v>
      </c>
      <c r="C7836">
        <v>1.2123551649785009</v>
      </c>
      <c r="D7836">
        <v>1.1441111716835579</v>
      </c>
      <c r="E7836">
        <v>0.99995822149125391</v>
      </c>
      <c r="F7836">
        <v>1.1172482683227229</v>
      </c>
      <c r="G7836">
        <v>1.155417640382246</v>
      </c>
      <c r="H7836">
        <v>1.0533364377233809</v>
      </c>
      <c r="K7836">
        <f t="shared" si="1846"/>
        <v>1.1882321379416241</v>
      </c>
      <c r="L7836">
        <f>0</f>
        <v>0</v>
      </c>
      <c r="M7836">
        <f t="shared" si="1832"/>
        <v>1.1992230859818545</v>
      </c>
      <c r="N7836">
        <f t="shared" si="1833"/>
        <v>1.0450823906297218E-2</v>
      </c>
      <c r="O7836">
        <f t="shared" si="1842"/>
        <v>1.1798021758026933</v>
      </c>
      <c r="P7836">
        <f t="shared" si="1834"/>
        <v>-1.7952934491992707E-2</v>
      </c>
      <c r="Q7836">
        <f t="shared" si="1843"/>
        <v>1.0880883578073433</v>
      </c>
      <c r="R7836">
        <f t="shared" si="1835"/>
        <v>-8.808901391343027E-2</v>
      </c>
      <c r="S7836">
        <f t="shared" si="1844"/>
        <v>1.0534203691325752</v>
      </c>
      <c r="T7836">
        <f t="shared" si="1836"/>
        <v>-3.7293238551779483E-2</v>
      </c>
      <c r="U7836">
        <f t="shared" si="1837"/>
        <v>1.0331186982869514</v>
      </c>
      <c r="V7836">
        <f t="shared" si="1838"/>
        <v>-2.113668123397807E-2</v>
      </c>
      <c r="W7836">
        <f t="shared" si="1845"/>
        <v>1.0308239429906858</v>
      </c>
      <c r="X7836">
        <f t="shared" si="1839"/>
        <v>-3.2206971614703222E-3</v>
      </c>
      <c r="Y7836">
        <f t="shared" si="1840"/>
        <v>1.0290706618007237</v>
      </c>
      <c r="Z7836">
        <f t="shared" si="1841"/>
        <v>-1.8253938755857066E-3</v>
      </c>
      <c r="AI7836" s="11">
        <f>ABS('Expo Profiles Tahmin'!M7835-'Expo Profiles Tahmin'!C7835)/C7835</f>
        <v>1.0171975105480182E-2</v>
      </c>
      <c r="AJ7836" s="11">
        <f>ABS('Expo Profiles Tahmin'!O7835-'Expo Profiles Tahmin'!D7835)/D7835</f>
        <v>3.0313966711276379E-2</v>
      </c>
      <c r="AK7836" s="11">
        <f>ABS('Expo Profiles Tahmin'!Q7835-'Expo Profiles Tahmin'!E7835)/E7835</f>
        <v>8.5497830964251051E-2</v>
      </c>
      <c r="AL7836" s="11">
        <f>ABS('Expo Profiles Tahmin'!S7835-'Expo Profiles Tahmin'!F7835)/F7835</f>
        <v>6.0302301170870147E-2</v>
      </c>
      <c r="AM7836" s="11">
        <f>ABS('Expo Profiles Tahmin'!U7835-'Expo Profiles Tahmin'!G7835)/G7835</f>
        <v>8.8450203020974949E-2</v>
      </c>
      <c r="AN7836" s="11">
        <f>ABS('Expo Profiles Tahmin'!W7835-'Expo Profiles Tahmin'!H7835)/H7835</f>
        <v>1.5776188351035506E-2</v>
      </c>
    </row>
    <row r="7837" spans="1:40" x14ac:dyDescent="0.5">
      <c r="A7837" s="6" t="s">
        <v>7834</v>
      </c>
      <c r="B7837">
        <v>1.1873940614026199</v>
      </c>
      <c r="C7837">
        <v>1.2140142697505401</v>
      </c>
      <c r="D7837">
        <v>1.1533384718474711</v>
      </c>
      <c r="E7837">
        <v>0.99665248195165712</v>
      </c>
      <c r="F7837">
        <v>1.1153568430125229</v>
      </c>
      <c r="G7837">
        <v>1.1748749120037729</v>
      </c>
      <c r="H7837">
        <v>1.056359064031277</v>
      </c>
      <c r="K7837">
        <f t="shared" si="1846"/>
        <v>1.1873940614026199</v>
      </c>
      <c r="L7837">
        <f>0</f>
        <v>0</v>
      </c>
      <c r="M7837">
        <f t="shared" si="1832"/>
        <v>1.199522776688841</v>
      </c>
      <c r="N7837">
        <f t="shared" si="1833"/>
        <v>1.1532678273243361E-2</v>
      </c>
      <c r="O7837">
        <f t="shared" si="1842"/>
        <v>1.1847584085142318</v>
      </c>
      <c r="P7837">
        <f t="shared" si="1834"/>
        <v>-1.3472062052730001E-2</v>
      </c>
      <c r="Q7837">
        <f t="shared" si="1843"/>
        <v>1.0917195604210048</v>
      </c>
      <c r="R7837">
        <f t="shared" si="1835"/>
        <v>-8.9128726669427782E-2</v>
      </c>
      <c r="S7837">
        <f t="shared" si="1844"/>
        <v>1.0539693504939618</v>
      </c>
      <c r="T7837">
        <f t="shared" si="1836"/>
        <v>-4.0275085557122808E-2</v>
      </c>
      <c r="U7837">
        <f t="shared" si="1837"/>
        <v>1.0320444235631783</v>
      </c>
      <c r="V7837">
        <f t="shared" si="1838"/>
        <v>-2.2826702055123001E-2</v>
      </c>
      <c r="W7837">
        <f t="shared" si="1845"/>
        <v>1.0306962882495907</v>
      </c>
      <c r="X7837">
        <f t="shared" si="1839"/>
        <v>-2.4036486521033795E-3</v>
      </c>
      <c r="Y7837">
        <f t="shared" si="1840"/>
        <v>1.0293877914373395</v>
      </c>
      <c r="Z7837">
        <f t="shared" si="1841"/>
        <v>-1.3623154580004429E-3</v>
      </c>
      <c r="AI7837" s="11">
        <f>ABS('Expo Profiles Tahmin'!M7836-'Expo Profiles Tahmin'!C7836)/C7836</f>
        <v>1.0831874500142336E-2</v>
      </c>
      <c r="AJ7837" s="11">
        <f>ABS('Expo Profiles Tahmin'!O7836-'Expo Profiles Tahmin'!D7836)/D7836</f>
        <v>3.1195398666211897E-2</v>
      </c>
      <c r="AK7837" s="11">
        <f>ABS('Expo Profiles Tahmin'!Q7836-'Expo Profiles Tahmin'!E7836)/E7836</f>
        <v>8.8133818415592854E-2</v>
      </c>
      <c r="AL7837" s="11">
        <f>ABS('Expo Profiles Tahmin'!S7836-'Expo Profiles Tahmin'!F7836)/F7836</f>
        <v>5.7129557502890428E-2</v>
      </c>
      <c r="AM7837" s="11">
        <f>ABS('Expo Profiles Tahmin'!U7836-'Expo Profiles Tahmin'!G7836)/G7836</f>
        <v>0.10584825592141263</v>
      </c>
      <c r="AN7837" s="11">
        <f>ABS('Expo Profiles Tahmin'!W7836-'Expo Profiles Tahmin'!H7836)/H7836</f>
        <v>2.137255859234519E-2</v>
      </c>
    </row>
    <row r="7838" spans="1:40" x14ac:dyDescent="0.5">
      <c r="A7838" s="6" t="s">
        <v>7835</v>
      </c>
      <c r="B7838">
        <v>1.125280224798725</v>
      </c>
      <c r="C7838">
        <v>1.1521428330877901</v>
      </c>
      <c r="D7838">
        <v>1.0913741488292019</v>
      </c>
      <c r="E7838">
        <v>0.95799573439489027</v>
      </c>
      <c r="F7838">
        <v>1.0654369190538591</v>
      </c>
      <c r="G7838">
        <v>1.128228766449259</v>
      </c>
      <c r="H7838">
        <v>1.0068313314106281</v>
      </c>
      <c r="K7838">
        <f t="shared" si="1846"/>
        <v>1.125280224798725</v>
      </c>
      <c r="L7838">
        <f>0</f>
        <v>0</v>
      </c>
      <c r="M7838">
        <f t="shared" si="1832"/>
        <v>1.1375193824914485</v>
      </c>
      <c r="N7838">
        <f t="shared" si="1833"/>
        <v>1.1637693249014263E-2</v>
      </c>
      <c r="O7838">
        <f t="shared" si="1842"/>
        <v>1.1228299839404483</v>
      </c>
      <c r="P7838">
        <f t="shared" si="1834"/>
        <v>-1.3395615921384206E-2</v>
      </c>
      <c r="Q7838">
        <f t="shared" si="1843"/>
        <v>1.0404358069801738</v>
      </c>
      <c r="R7838">
        <f t="shared" si="1835"/>
        <v>-7.9003405946950392E-2</v>
      </c>
      <c r="S7838">
        <f t="shared" si="1844"/>
        <v>1.0088190018842078</v>
      </c>
      <c r="T7838">
        <f t="shared" si="1836"/>
        <v>-3.3945507465496759E-2</v>
      </c>
      <c r="U7838">
        <f t="shared" si="1837"/>
        <v>0.99033976688037906</v>
      </c>
      <c r="V7838">
        <f t="shared" si="1838"/>
        <v>-1.923928836664654E-2</v>
      </c>
      <c r="W7838">
        <f t="shared" si="1845"/>
        <v>0.98738019113116415</v>
      </c>
      <c r="X7838">
        <f t="shared" si="1839"/>
        <v>-3.7596037036721104E-3</v>
      </c>
      <c r="Y7838">
        <f t="shared" si="1840"/>
        <v>0.9853335403208312</v>
      </c>
      <c r="Z7838">
        <f t="shared" si="1841"/>
        <v>-2.1308298269743318E-3</v>
      </c>
      <c r="AI7838" s="11">
        <f>ABS('Expo Profiles Tahmin'!M7837-'Expo Profiles Tahmin'!C7837)/C7837</f>
        <v>1.1936839148255498E-2</v>
      </c>
      <c r="AJ7838" s="11">
        <f>ABS('Expo Profiles Tahmin'!O7837-'Expo Profiles Tahmin'!D7837)/D7837</f>
        <v>2.7242598277703138E-2</v>
      </c>
      <c r="AK7838" s="11">
        <f>ABS('Expo Profiles Tahmin'!Q7837-'Expo Profiles Tahmin'!E7837)/E7837</f>
        <v>9.5386386118445396E-2</v>
      </c>
      <c r="AL7838" s="11">
        <f>ABS('Expo Profiles Tahmin'!S7837-'Expo Profiles Tahmin'!F7837)/F7837</f>
        <v>5.5038432680214334E-2</v>
      </c>
      <c r="AM7838" s="11">
        <f>ABS('Expo Profiles Tahmin'!U7837-'Expo Profiles Tahmin'!G7837)/G7837</f>
        <v>0.12157080467144742</v>
      </c>
      <c r="AN7838" s="11">
        <f>ABS('Expo Profiles Tahmin'!W7837-'Expo Profiles Tahmin'!H7837)/H7837</f>
        <v>2.4293610624925226E-2</v>
      </c>
    </row>
    <row r="7839" spans="1:40" x14ac:dyDescent="0.5">
      <c r="A7839" s="6" t="s">
        <v>7836</v>
      </c>
      <c r="B7839">
        <v>1.1349105964960651</v>
      </c>
      <c r="C7839">
        <v>1.170989018667483</v>
      </c>
      <c r="D7839">
        <v>1.0749881137936541</v>
      </c>
      <c r="E7839">
        <v>0.97197680962358424</v>
      </c>
      <c r="F7839">
        <v>1.0862812349444699</v>
      </c>
      <c r="G7839">
        <v>1.144566376880868</v>
      </c>
      <c r="H7839">
        <v>1.017637903548386</v>
      </c>
      <c r="K7839">
        <f t="shared" si="1846"/>
        <v>1.1349105964960651</v>
      </c>
      <c r="L7839">
        <f>0</f>
        <v>0</v>
      </c>
      <c r="M7839">
        <f t="shared" si="1832"/>
        <v>1.1513486688347214</v>
      </c>
      <c r="N7839">
        <f t="shared" si="1833"/>
        <v>1.5630262170420742E-2</v>
      </c>
      <c r="O7839">
        <f t="shared" si="1842"/>
        <v>1.1250660197190021</v>
      </c>
      <c r="P7839">
        <f t="shared" si="1834"/>
        <v>-2.4222938267648639E-2</v>
      </c>
      <c r="Q7839">
        <f t="shared" si="1843"/>
        <v>1.0421289534262097</v>
      </c>
      <c r="R7839">
        <f t="shared" si="1835"/>
        <v>-8.0051699404227211E-2</v>
      </c>
      <c r="S7839">
        <f t="shared" si="1844"/>
        <v>1.0186671462698311</v>
      </c>
      <c r="T7839">
        <f t="shared" si="1836"/>
        <v>-2.6242783504174978E-2</v>
      </c>
      <c r="U7839">
        <f t="shared" si="1837"/>
        <v>1.0043811155183049</v>
      </c>
      <c r="V7839">
        <f t="shared" si="1838"/>
        <v>-1.4873617072700575E-2</v>
      </c>
      <c r="W7839">
        <f t="shared" si="1845"/>
        <v>1.0023242904826342</v>
      </c>
      <c r="X7839">
        <f t="shared" si="1839"/>
        <v>-2.6866759523944709E-3</v>
      </c>
      <c r="Y7839">
        <f t="shared" si="1840"/>
        <v>1.0008617194383245</v>
      </c>
      <c r="Z7839">
        <f t="shared" si="1841"/>
        <v>-1.5227267834599925E-3</v>
      </c>
      <c r="AI7839" s="11">
        <f>ABS('Expo Profiles Tahmin'!M7838-'Expo Profiles Tahmin'!C7838)/C7838</f>
        <v>1.2692393839008812E-2</v>
      </c>
      <c r="AJ7839" s="11">
        <f>ABS('Expo Profiles Tahmin'!O7838-'Expo Profiles Tahmin'!D7838)/D7838</f>
        <v>2.8822228513467538E-2</v>
      </c>
      <c r="AK7839" s="11">
        <f>ABS('Expo Profiles Tahmin'!Q7838-'Expo Profiles Tahmin'!E7838)/E7838</f>
        <v>8.6054738685612295E-2</v>
      </c>
      <c r="AL7839" s="11">
        <f>ABS('Expo Profiles Tahmin'!S7838-'Expo Profiles Tahmin'!F7838)/F7838</f>
        <v>5.3140562483914786E-2</v>
      </c>
      <c r="AM7839" s="11">
        <f>ABS('Expo Profiles Tahmin'!U7838-'Expo Profiles Tahmin'!G7838)/G7838</f>
        <v>0.12221723436714138</v>
      </c>
      <c r="AN7839" s="11">
        <f>ABS('Expo Profiles Tahmin'!W7838-'Expo Profiles Tahmin'!H7838)/H7838</f>
        <v>1.9319164663073977E-2</v>
      </c>
    </row>
    <row r="7840" spans="1:40" x14ac:dyDescent="0.5">
      <c r="A7840" s="6" t="s">
        <v>7837</v>
      </c>
      <c r="B7840">
        <v>1.1512973412371641</v>
      </c>
      <c r="C7840">
        <v>1.1842062713962269</v>
      </c>
      <c r="D7840">
        <v>1.124343781875315</v>
      </c>
      <c r="E7840">
        <v>0.98406515033256547</v>
      </c>
      <c r="F7840">
        <v>1.1195634984742131</v>
      </c>
      <c r="G7840">
        <v>1.1479028971447369</v>
      </c>
      <c r="H7840">
        <v>1.0369115085497</v>
      </c>
      <c r="K7840">
        <f t="shared" si="1846"/>
        <v>1.1512973412371641</v>
      </c>
      <c r="L7840">
        <f>0</f>
        <v>0</v>
      </c>
      <c r="M7840">
        <f t="shared" si="1832"/>
        <v>1.1662913277250495</v>
      </c>
      <c r="N7840">
        <f t="shared" si="1833"/>
        <v>1.4257142501695045E-2</v>
      </c>
      <c r="O7840">
        <f t="shared" si="1842"/>
        <v>1.1549404564255101</v>
      </c>
      <c r="P7840">
        <f t="shared" si="1834"/>
        <v>-1.009242605664383E-2</v>
      </c>
      <c r="Q7840">
        <f t="shared" si="1843"/>
        <v>1.0715920381778326</v>
      </c>
      <c r="R7840">
        <f t="shared" si="1835"/>
        <v>-7.974842585459492E-2</v>
      </c>
      <c r="S7840">
        <f t="shared" si="1844"/>
        <v>1.0500354234190654</v>
      </c>
      <c r="T7840">
        <f t="shared" si="1836"/>
        <v>-2.4416313617781762E-2</v>
      </c>
      <c r="U7840">
        <f t="shared" si="1837"/>
        <v>1.0367436852493301</v>
      </c>
      <c r="V7840">
        <f t="shared" si="1838"/>
        <v>-1.3838429106427599E-2</v>
      </c>
      <c r="W7840">
        <f t="shared" si="1845"/>
        <v>1.0292867932611975</v>
      </c>
      <c r="X7840">
        <f t="shared" si="1839"/>
        <v>-7.770497529398456E-3</v>
      </c>
      <c r="Y7840">
        <f t="shared" si="1840"/>
        <v>1.0250566944745354</v>
      </c>
      <c r="Z7840">
        <f t="shared" si="1841"/>
        <v>-4.4040833053496107E-3</v>
      </c>
      <c r="AI7840" s="11">
        <f>ABS('Expo Profiles Tahmin'!M7839-'Expo Profiles Tahmin'!C7839)/C7839</f>
        <v>1.677244578699047E-2</v>
      </c>
      <c r="AJ7840" s="11">
        <f>ABS('Expo Profiles Tahmin'!O7839-'Expo Profiles Tahmin'!D7839)/D7839</f>
        <v>4.6584613618305126E-2</v>
      </c>
      <c r="AK7840" s="11">
        <f>ABS('Expo Profiles Tahmin'!Q7839-'Expo Profiles Tahmin'!E7839)/E7839</f>
        <v>7.2174709425210634E-2</v>
      </c>
      <c r="AL7840" s="11">
        <f>ABS('Expo Profiles Tahmin'!S7839-'Expo Profiles Tahmin'!F7839)/F7839</f>
        <v>6.2243631298754043E-2</v>
      </c>
      <c r="AM7840" s="11">
        <f>ABS('Expo Profiles Tahmin'!U7839-'Expo Profiles Tahmin'!G7839)/G7839</f>
        <v>0.12247892668714512</v>
      </c>
      <c r="AN7840" s="11">
        <f>ABS('Expo Profiles Tahmin'!W7839-'Expo Profiles Tahmin'!H7839)/H7839</f>
        <v>1.5048194463232009E-2</v>
      </c>
    </row>
    <row r="7841" spans="1:40" x14ac:dyDescent="0.5">
      <c r="A7841" s="6" t="s">
        <v>7838</v>
      </c>
      <c r="B7841">
        <v>1.142310783579509</v>
      </c>
      <c r="C7841">
        <v>1.177022758582257</v>
      </c>
      <c r="D7841">
        <v>1.122779466847039</v>
      </c>
      <c r="E7841">
        <v>0.98960160195041202</v>
      </c>
      <c r="F7841">
        <v>1.134555745662486</v>
      </c>
      <c r="G7841">
        <v>1.147425485512219</v>
      </c>
      <c r="H7841">
        <v>1.0324055688930009</v>
      </c>
      <c r="K7841">
        <f t="shared" si="1846"/>
        <v>1.142310783579509</v>
      </c>
      <c r="L7841">
        <f>0</f>
        <v>0</v>
      </c>
      <c r="M7841">
        <f t="shared" si="1832"/>
        <v>1.1581262744399945</v>
      </c>
      <c r="N7841">
        <f t="shared" si="1833"/>
        <v>1.503827598580137E-2</v>
      </c>
      <c r="O7841">
        <f t="shared" si="1842"/>
        <v>1.1502080684399236</v>
      </c>
      <c r="P7841">
        <f t="shared" si="1834"/>
        <v>-6.7900640140123635E-3</v>
      </c>
      <c r="Q7841">
        <f t="shared" si="1843"/>
        <v>1.073336082917514</v>
      </c>
      <c r="R7841">
        <f t="shared" si="1835"/>
        <v>-7.3427975322330336E-2</v>
      </c>
      <c r="S7841">
        <f t="shared" si="1844"/>
        <v>1.0612563451722967</v>
      </c>
      <c r="T7841">
        <f t="shared" si="1836"/>
        <v>-1.5094551714710809E-2</v>
      </c>
      <c r="U7841">
        <f t="shared" si="1837"/>
        <v>1.0530391821589846</v>
      </c>
      <c r="V7841">
        <f t="shared" si="1838"/>
        <v>-8.5551360073129711E-3</v>
      </c>
      <c r="W7841">
        <f t="shared" si="1845"/>
        <v>1.0389808431020622</v>
      </c>
      <c r="X7841">
        <f t="shared" si="1839"/>
        <v>-1.3787897165090306E-2</v>
      </c>
      <c r="Y7841">
        <f t="shared" si="1840"/>
        <v>1.0314749959091367</v>
      </c>
      <c r="Z7841">
        <f t="shared" si="1841"/>
        <v>-7.8145636738077822E-3</v>
      </c>
      <c r="AI7841" s="11">
        <f>ABS('Expo Profiles Tahmin'!M7840-'Expo Profiles Tahmin'!C7840)/C7840</f>
        <v>1.5128229012041092E-2</v>
      </c>
      <c r="AJ7841" s="11">
        <f>ABS('Expo Profiles Tahmin'!O7840-'Expo Profiles Tahmin'!D7840)/D7840</f>
        <v>2.7212917475438258E-2</v>
      </c>
      <c r="AK7841" s="11">
        <f>ABS('Expo Profiles Tahmin'!Q7840-'Expo Profiles Tahmin'!E7840)/E7840</f>
        <v>8.8944200305932294E-2</v>
      </c>
      <c r="AL7841" s="11">
        <f>ABS('Expo Profiles Tahmin'!S7840-'Expo Profiles Tahmin'!F7840)/F7840</f>
        <v>6.2102842000389784E-2</v>
      </c>
      <c r="AM7841" s="11">
        <f>ABS('Expo Profiles Tahmin'!U7840-'Expo Profiles Tahmin'!G7840)/G7840</f>
        <v>9.6836772667706683E-2</v>
      </c>
      <c r="AN7841" s="11">
        <f>ABS('Expo Profiles Tahmin'!W7840-'Expo Profiles Tahmin'!H7840)/H7840</f>
        <v>7.3532941100894773E-3</v>
      </c>
    </row>
    <row r="7842" spans="1:40" x14ac:dyDescent="0.5">
      <c r="A7842" s="6" t="s">
        <v>7839</v>
      </c>
      <c r="B7842">
        <v>1.157755930318151</v>
      </c>
      <c r="C7842">
        <v>1.1892630366509911</v>
      </c>
      <c r="D7842">
        <v>1.1385356387406931</v>
      </c>
      <c r="E7842">
        <v>1.0141692298051861</v>
      </c>
      <c r="F7842">
        <v>1.1903938446342019</v>
      </c>
      <c r="G7842">
        <v>1.1491075506408259</v>
      </c>
      <c r="H7842">
        <v>1.052387961232244</v>
      </c>
      <c r="K7842">
        <f t="shared" si="1846"/>
        <v>1.157755930318151</v>
      </c>
      <c r="L7842">
        <f>0</f>
        <v>0</v>
      </c>
      <c r="M7842">
        <f t="shared" si="1832"/>
        <v>1.1721112169939432</v>
      </c>
      <c r="N7842">
        <f t="shared" si="1833"/>
        <v>1.3649830080533576E-2</v>
      </c>
      <c r="O7842">
        <f t="shared" si="1842"/>
        <v>1.1642441782179358</v>
      </c>
      <c r="P7842">
        <f t="shared" si="1834"/>
        <v>-6.8096431706825928E-3</v>
      </c>
      <c r="Q7842">
        <f t="shared" si="1843"/>
        <v>1.0921599107857061</v>
      </c>
      <c r="R7842">
        <f t="shared" si="1835"/>
        <v>-6.8876500480004071E-2</v>
      </c>
      <c r="S7842">
        <f t="shared" si="1844"/>
        <v>1.0994223665766989</v>
      </c>
      <c r="T7842">
        <f t="shared" si="1836"/>
        <v>3.5207869500595481E-3</v>
      </c>
      <c r="U7842">
        <f t="shared" si="1837"/>
        <v>1.1013390104658702</v>
      </c>
      <c r="V7842">
        <f t="shared" si="1838"/>
        <v>1.9954757040699027E-3</v>
      </c>
      <c r="W7842">
        <f t="shared" si="1845"/>
        <v>1.0801221999355255</v>
      </c>
      <c r="X7842">
        <f t="shared" si="1839"/>
        <v>-2.0076097649792454E-2</v>
      </c>
      <c r="Y7842">
        <f t="shared" si="1840"/>
        <v>1.0691931859324968</v>
      </c>
      <c r="Z7842">
        <f t="shared" si="1841"/>
        <v>-1.1378525784418114E-2</v>
      </c>
      <c r="AI7842" s="11">
        <f>ABS('Expo Profiles Tahmin'!M7841-'Expo Profiles Tahmin'!C7841)/C7841</f>
        <v>1.6054476435972784E-2</v>
      </c>
      <c r="AJ7842" s="11">
        <f>ABS('Expo Profiles Tahmin'!O7841-'Expo Profiles Tahmin'!D7841)/D7841</f>
        <v>2.4429197721177548E-2</v>
      </c>
      <c r="AK7842" s="11">
        <f>ABS('Expo Profiles Tahmin'!Q7841-'Expo Profiles Tahmin'!E7841)/E7841</f>
        <v>8.461433449791228E-2</v>
      </c>
      <c r="AL7842" s="11">
        <f>ABS('Expo Profiles Tahmin'!S7841-'Expo Profiles Tahmin'!F7841)/F7841</f>
        <v>6.4606257357049029E-2</v>
      </c>
      <c r="AM7842" s="11">
        <f>ABS('Expo Profiles Tahmin'!U7841-'Expo Profiles Tahmin'!G7841)/G7841</f>
        <v>8.2259200745484276E-2</v>
      </c>
      <c r="AN7842" s="11">
        <f>ABS('Expo Profiles Tahmin'!W7841-'Expo Profiles Tahmin'!H7841)/H7841</f>
        <v>6.3688868088067211E-3</v>
      </c>
    </row>
    <row r="7843" spans="1:40" x14ac:dyDescent="0.5">
      <c r="A7843" s="6" t="s">
        <v>7840</v>
      </c>
      <c r="B7843">
        <v>1.1997230203849121</v>
      </c>
      <c r="C7843">
        <v>1.2219965212785071</v>
      </c>
      <c r="D7843">
        <v>1.177105987263664</v>
      </c>
      <c r="E7843">
        <v>1.0709082281829709</v>
      </c>
      <c r="F7843">
        <v>1.254812180510233</v>
      </c>
      <c r="G7843">
        <v>1.16180251835807</v>
      </c>
      <c r="H7843">
        <v>1.088452251315972</v>
      </c>
      <c r="K7843">
        <f t="shared" si="1846"/>
        <v>1.1997230203849121</v>
      </c>
      <c r="L7843">
        <f>0</f>
        <v>0</v>
      </c>
      <c r="M7843">
        <f t="shared" si="1832"/>
        <v>1.2098712862149543</v>
      </c>
      <c r="N7843">
        <f t="shared" si="1833"/>
        <v>9.6495533193187294E-3</v>
      </c>
      <c r="O7843">
        <f t="shared" si="1842"/>
        <v>1.2001957591151511</v>
      </c>
      <c r="P7843">
        <f t="shared" si="1834"/>
        <v>-8.7258417508815026E-3</v>
      </c>
      <c r="Q7843">
        <f t="shared" si="1843"/>
        <v>1.1365395282630852</v>
      </c>
      <c r="R7843">
        <f t="shared" si="1835"/>
        <v>-6.0956806859586786E-2</v>
      </c>
      <c r="S7843">
        <f t="shared" si="1844"/>
        <v>1.1572433550092767</v>
      </c>
      <c r="T7843">
        <f t="shared" si="1836"/>
        <v>1.6690808138396303E-2</v>
      </c>
      <c r="U7843">
        <f t="shared" si="1837"/>
        <v>1.1663294871375633</v>
      </c>
      <c r="V7843">
        <f t="shared" si="1838"/>
        <v>9.4598459361190986E-3</v>
      </c>
      <c r="W7843">
        <f t="shared" si="1845"/>
        <v>1.1359967595248941</v>
      </c>
      <c r="X7843">
        <f t="shared" si="1839"/>
        <v>-2.8377215745418152E-2</v>
      </c>
      <c r="Y7843">
        <f t="shared" si="1840"/>
        <v>1.1205487878294662</v>
      </c>
      <c r="Z7843">
        <f t="shared" si="1841"/>
        <v>-1.6083348800237221E-2</v>
      </c>
      <c r="AI7843" s="11">
        <f>ABS('Expo Profiles Tahmin'!M7842-'Expo Profiles Tahmin'!C7842)/C7842</f>
        <v>1.4422225469437014E-2</v>
      </c>
      <c r="AJ7843" s="11">
        <f>ABS('Expo Profiles Tahmin'!O7842-'Expo Profiles Tahmin'!D7842)/D7842</f>
        <v>2.258035550444281E-2</v>
      </c>
      <c r="AK7843" s="11">
        <f>ABS('Expo Profiles Tahmin'!Q7842-'Expo Profiles Tahmin'!E7842)/E7842</f>
        <v>7.6901052298245509E-2</v>
      </c>
      <c r="AL7843" s="11">
        <f>ABS('Expo Profiles Tahmin'!S7842-'Expo Profiles Tahmin'!F7842)/F7842</f>
        <v>7.6421327670303796E-2</v>
      </c>
      <c r="AM7843" s="11">
        <f>ABS('Expo Profiles Tahmin'!U7842-'Expo Profiles Tahmin'!G7842)/G7842</f>
        <v>4.1570121219999361E-2</v>
      </c>
      <c r="AN7843" s="11">
        <f>ABS('Expo Profiles Tahmin'!W7842-'Expo Profiles Tahmin'!H7842)/H7842</f>
        <v>2.6353625967753768E-2</v>
      </c>
    </row>
    <row r="7844" spans="1:40" x14ac:dyDescent="0.5">
      <c r="A7844" s="6" t="s">
        <v>7841</v>
      </c>
      <c r="B7844">
        <v>1.2050179515341211</v>
      </c>
      <c r="C7844">
        <v>1.2173889710266601</v>
      </c>
      <c r="D7844">
        <v>1.161823786634806</v>
      </c>
      <c r="E7844">
        <v>1.1043938889981719</v>
      </c>
      <c r="F7844">
        <v>1.259066830964634</v>
      </c>
      <c r="G7844">
        <v>1.154598454560251</v>
      </c>
      <c r="H7844">
        <v>1.0743774120677081</v>
      </c>
      <c r="K7844">
        <f t="shared" si="1846"/>
        <v>1.2050179515341211</v>
      </c>
      <c r="L7844">
        <f>0</f>
        <v>0</v>
      </c>
      <c r="M7844">
        <f t="shared" si="1832"/>
        <v>1.2106544428517039</v>
      </c>
      <c r="N7844">
        <f t="shared" si="1833"/>
        <v>5.3594992892165919E-3</v>
      </c>
      <c r="O7844">
        <f t="shared" si="1842"/>
        <v>1.1913237910023753</v>
      </c>
      <c r="P7844">
        <f t="shared" si="1834"/>
        <v>-1.8117312795083912E-2</v>
      </c>
      <c r="Q7844">
        <f t="shared" si="1843"/>
        <v>1.1418540450588743</v>
      </c>
      <c r="R7844">
        <f t="shared" si="1835"/>
        <v>-4.7929004804610896E-2</v>
      </c>
      <c r="S7844">
        <f t="shared" si="1844"/>
        <v>1.1691670419397719</v>
      </c>
      <c r="T7844">
        <f t="shared" si="1836"/>
        <v>2.361540675063524E-2</v>
      </c>
      <c r="U7844">
        <f t="shared" si="1837"/>
        <v>1.1820227829093115</v>
      </c>
      <c r="V7844">
        <f t="shared" si="1838"/>
        <v>1.3384499284122834E-2</v>
      </c>
      <c r="W7844">
        <f t="shared" si="1845"/>
        <v>1.1402635802096768</v>
      </c>
      <c r="X7844">
        <f t="shared" si="1839"/>
        <v>-3.9049295950296589E-2</v>
      </c>
      <c r="Y7844">
        <f t="shared" si="1840"/>
        <v>1.1190059478901999</v>
      </c>
      <c r="Z7844">
        <f t="shared" si="1841"/>
        <v>-2.2131961528809117E-2</v>
      </c>
      <c r="AI7844" s="11">
        <f>ABS('Expo Profiles Tahmin'!M7843-'Expo Profiles Tahmin'!C7843)/C7843</f>
        <v>9.9224791989316191E-3</v>
      </c>
      <c r="AJ7844" s="11">
        <f>ABS('Expo Profiles Tahmin'!O7843-'Expo Profiles Tahmin'!D7843)/D7843</f>
        <v>1.9615711840156605E-2</v>
      </c>
      <c r="AK7844" s="11">
        <f>ABS('Expo Profiles Tahmin'!Q7843-'Expo Profiles Tahmin'!E7843)/E7843</f>
        <v>6.1285643674128927E-2</v>
      </c>
      <c r="AL7844" s="11">
        <f>ABS('Expo Profiles Tahmin'!S7843-'Expo Profiles Tahmin'!F7843)/F7843</f>
        <v>7.7755720749604795E-2</v>
      </c>
      <c r="AM7844" s="11">
        <f>ABS('Expo Profiles Tahmin'!U7843-'Expo Profiles Tahmin'!G7843)/G7843</f>
        <v>3.8965045332240377E-3</v>
      </c>
      <c r="AN7844" s="11">
        <f>ABS('Expo Profiles Tahmin'!W7843-'Expo Profiles Tahmin'!H7843)/H7843</f>
        <v>4.3680839606367046E-2</v>
      </c>
    </row>
    <row r="7845" spans="1:40" x14ac:dyDescent="0.5">
      <c r="A7845" s="6" t="s">
        <v>7842</v>
      </c>
      <c r="B7845">
        <v>1.1690710818821211</v>
      </c>
      <c r="C7845">
        <v>1.1876296099389709</v>
      </c>
      <c r="D7845">
        <v>1.124029599784546</v>
      </c>
      <c r="E7845">
        <v>1.0853413446342131</v>
      </c>
      <c r="F7845">
        <v>1.2163965657476039</v>
      </c>
      <c r="G7845">
        <v>1.1266201492641159</v>
      </c>
      <c r="H7845">
        <v>1.0414474769829301</v>
      </c>
      <c r="K7845">
        <f t="shared" si="1846"/>
        <v>1.1690710818821211</v>
      </c>
      <c r="L7845">
        <f>0</f>
        <v>0</v>
      </c>
      <c r="M7845">
        <f t="shared" si="1832"/>
        <v>1.1775267295611695</v>
      </c>
      <c r="N7845">
        <f t="shared" si="1833"/>
        <v>8.0401148821711982E-3</v>
      </c>
      <c r="O7845">
        <f t="shared" si="1842"/>
        <v>1.1575292081404918</v>
      </c>
      <c r="P7845">
        <f t="shared" si="1834"/>
        <v>-1.8619678129072916E-2</v>
      </c>
      <c r="Q7845">
        <f t="shared" si="1843"/>
        <v>1.1145027612758764</v>
      </c>
      <c r="R7845">
        <f t="shared" si="1835"/>
        <v>-4.1827033968008145E-2</v>
      </c>
      <c r="S7845">
        <f t="shared" si="1844"/>
        <v>1.1381579018780279</v>
      </c>
      <c r="T7845">
        <f t="shared" si="1836"/>
        <v>2.0437174081128228E-2</v>
      </c>
      <c r="U7845">
        <f t="shared" si="1837"/>
        <v>1.1492834784522827</v>
      </c>
      <c r="V7845">
        <f t="shared" si="1838"/>
        <v>1.1583173000015821E-2</v>
      </c>
      <c r="W7845">
        <f t="shared" si="1845"/>
        <v>1.1064568155890981</v>
      </c>
      <c r="X7845">
        <f t="shared" si="1839"/>
        <v>-4.0152820227818964E-2</v>
      </c>
      <c r="Y7845">
        <f t="shared" si="1840"/>
        <v>1.0845984473849835</v>
      </c>
      <c r="Z7845">
        <f t="shared" si="1841"/>
        <v>-2.2757405759284297E-2</v>
      </c>
      <c r="AI7845" s="11">
        <f>ABS('Expo Profiles Tahmin'!M7844-'Expo Profiles Tahmin'!C7844)/C7844</f>
        <v>5.5319444608380236E-3</v>
      </c>
      <c r="AJ7845" s="11">
        <f>ABS('Expo Profiles Tahmin'!O7844-'Expo Profiles Tahmin'!D7844)/D7844</f>
        <v>2.5391117574735937E-2</v>
      </c>
      <c r="AK7845" s="11">
        <f>ABS('Expo Profiles Tahmin'!Q7844-'Expo Profiles Tahmin'!E7844)/E7844</f>
        <v>3.3919198968661093E-2</v>
      </c>
      <c r="AL7845" s="11">
        <f>ABS('Expo Profiles Tahmin'!S7844-'Expo Profiles Tahmin'!F7844)/F7844</f>
        <v>7.1401919909196032E-2</v>
      </c>
      <c r="AM7845" s="11">
        <f>ABS('Expo Profiles Tahmin'!U7844-'Expo Profiles Tahmin'!G7844)/G7844</f>
        <v>2.3752264902784349E-2</v>
      </c>
      <c r="AN7845" s="11">
        <f>ABS('Expo Profiles Tahmin'!W7844-'Expo Profiles Tahmin'!H7844)/H7844</f>
        <v>6.1324975192066387E-2</v>
      </c>
    </row>
    <row r="7846" spans="1:40" x14ac:dyDescent="0.5">
      <c r="A7846" s="6" t="s">
        <v>7843</v>
      </c>
      <c r="B7846">
        <v>1.1432699546698979</v>
      </c>
      <c r="C7846">
        <v>1.1596873492161419</v>
      </c>
      <c r="D7846">
        <v>1.0979353981026481</v>
      </c>
      <c r="E7846">
        <v>1.060591034341299</v>
      </c>
      <c r="F7846">
        <v>1.175776803583908</v>
      </c>
      <c r="G7846">
        <v>1.097078528616581</v>
      </c>
      <c r="H7846">
        <v>1.018838513550574</v>
      </c>
      <c r="K7846">
        <f t="shared" si="1846"/>
        <v>1.1432699546698979</v>
      </c>
      <c r="L7846">
        <f>0</f>
        <v>0</v>
      </c>
      <c r="M7846">
        <f t="shared" si="1832"/>
        <v>1.1507500578152405</v>
      </c>
      <c r="N7846">
        <f t="shared" si="1833"/>
        <v>7.1125111761766967E-3</v>
      </c>
      <c r="O7846">
        <f t="shared" si="1842"/>
        <v>1.130558515464902</v>
      </c>
      <c r="P7846">
        <f t="shared" si="1834"/>
        <v>-1.8849749248424738E-2</v>
      </c>
      <c r="Q7846">
        <f t="shared" si="1843"/>
        <v>1.0884184745745689</v>
      </c>
      <c r="R7846">
        <f t="shared" si="1835"/>
        <v>-4.0995494618611135E-2</v>
      </c>
      <c r="S7846">
        <f t="shared" si="1844"/>
        <v>1.1059036260250887</v>
      </c>
      <c r="T7846">
        <f t="shared" si="1836"/>
        <v>1.4611258480202571E-2</v>
      </c>
      <c r="U7846">
        <f t="shared" si="1837"/>
        <v>1.1138576941571321</v>
      </c>
      <c r="V7846">
        <f t="shared" si="1838"/>
        <v>8.2812199990220936E-3</v>
      </c>
      <c r="W7846">
        <f t="shared" si="1845"/>
        <v>1.0750731237039337</v>
      </c>
      <c r="X7846">
        <f t="shared" si="1839"/>
        <v>-3.6471633551592199E-2</v>
      </c>
      <c r="Y7846">
        <f t="shared" si="1840"/>
        <v>1.0552187176957619</v>
      </c>
      <c r="Z7846">
        <f t="shared" si="1841"/>
        <v>-2.0671020335016704E-2</v>
      </c>
      <c r="AI7846" s="11">
        <f>ABS('Expo Profiles Tahmin'!M7845-'Expo Profiles Tahmin'!C7845)/C7845</f>
        <v>8.5067602670503822E-3</v>
      </c>
      <c r="AJ7846" s="11">
        <f>ABS('Expo Profiles Tahmin'!O7845-'Expo Profiles Tahmin'!D7845)/D7845</f>
        <v>2.9803137179276233E-2</v>
      </c>
      <c r="AK7846" s="11">
        <f>ABS('Expo Profiles Tahmin'!Q7845-'Expo Profiles Tahmin'!E7845)/E7845</f>
        <v>2.6868428799689287E-2</v>
      </c>
      <c r="AL7846" s="11">
        <f>ABS('Expo Profiles Tahmin'!S7845-'Expo Profiles Tahmin'!F7845)/F7845</f>
        <v>6.4320030220974933E-2</v>
      </c>
      <c r="AM7846" s="11">
        <f>ABS('Expo Profiles Tahmin'!U7845-'Expo Profiles Tahmin'!G7845)/G7845</f>
        <v>2.0116211487048251E-2</v>
      </c>
      <c r="AN7846" s="11">
        <f>ABS('Expo Profiles Tahmin'!W7845-'Expo Profiles Tahmin'!H7845)/H7845</f>
        <v>6.2422100051075E-2</v>
      </c>
    </row>
    <row r="7847" spans="1:40" x14ac:dyDescent="0.5">
      <c r="A7847" s="6" t="s">
        <v>7844</v>
      </c>
      <c r="B7847">
        <v>1.119862921055371</v>
      </c>
      <c r="C7847">
        <v>1.136672255068689</v>
      </c>
      <c r="D7847">
        <v>1.0732097472264379</v>
      </c>
      <c r="E7847">
        <v>1.0374622940264751</v>
      </c>
      <c r="F7847">
        <v>1.1427236482269141</v>
      </c>
      <c r="G7847">
        <v>1.0675873029083569</v>
      </c>
      <c r="H7847">
        <v>0.99425603728226553</v>
      </c>
      <c r="K7847">
        <f t="shared" si="1846"/>
        <v>1.119862921055371</v>
      </c>
      <c r="L7847">
        <f>0</f>
        <v>0</v>
      </c>
      <c r="M7847">
        <f t="shared" si="1832"/>
        <v>1.1275215998956685</v>
      </c>
      <c r="N7847">
        <f t="shared" si="1833"/>
        <v>7.2823111911605237E-3</v>
      </c>
      <c r="O7847">
        <f t="shared" si="1842"/>
        <v>1.1067403412232257</v>
      </c>
      <c r="P7847">
        <f t="shared" si="1834"/>
        <v>-1.9402140937360292E-2</v>
      </c>
      <c r="Q7847">
        <f t="shared" si="1843"/>
        <v>1.0646137099754933</v>
      </c>
      <c r="R7847">
        <f t="shared" si="1835"/>
        <v>-4.1009889943612404E-2</v>
      </c>
      <c r="S7847">
        <f t="shared" si="1844"/>
        <v>1.0778772675661115</v>
      </c>
      <c r="T7847">
        <f t="shared" si="1836"/>
        <v>1.0596417436948705E-2</v>
      </c>
      <c r="U7847">
        <f t="shared" si="1837"/>
        <v>1.0836457389379144</v>
      </c>
      <c r="V7847">
        <f t="shared" si="1838"/>
        <v>6.0057293569710669E-3</v>
      </c>
      <c r="W7847">
        <f t="shared" si="1845"/>
        <v>1.0461873448276169</v>
      </c>
      <c r="X7847">
        <f t="shared" si="1839"/>
        <v>-3.5322452610165526E-2</v>
      </c>
      <c r="Y7847">
        <f t="shared" si="1840"/>
        <v>1.0269585292514083</v>
      </c>
      <c r="Z7847">
        <f t="shared" si="1841"/>
        <v>-2.0019699286420216E-2</v>
      </c>
      <c r="AI7847" s="11">
        <f>ABS('Expo Profiles Tahmin'!M7846-'Expo Profiles Tahmin'!C7846)/C7846</f>
        <v>7.7066386961471061E-3</v>
      </c>
      <c r="AJ7847" s="11">
        <f>ABS('Expo Profiles Tahmin'!O7846-'Expo Profiles Tahmin'!D7846)/D7846</f>
        <v>2.9713148349739232E-2</v>
      </c>
      <c r="AK7847" s="11">
        <f>ABS('Expo Profiles Tahmin'!Q7846-'Expo Profiles Tahmin'!E7846)/E7846</f>
        <v>2.6237672516770488E-2</v>
      </c>
      <c r="AL7847" s="11">
        <f>ABS('Expo Profiles Tahmin'!S7846-'Expo Profiles Tahmin'!F7846)/F7846</f>
        <v>5.9427246179578889E-2</v>
      </c>
      <c r="AM7847" s="11">
        <f>ABS('Expo Profiles Tahmin'!U7846-'Expo Profiles Tahmin'!G7846)/G7846</f>
        <v>1.5294407011784032E-2</v>
      </c>
      <c r="AN7847" s="11">
        <f>ABS('Expo Profiles Tahmin'!W7846-'Expo Profiles Tahmin'!H7846)/H7846</f>
        <v>5.5194821755791733E-2</v>
      </c>
    </row>
    <row r="7848" spans="1:40" x14ac:dyDescent="0.5">
      <c r="A7848" s="6" t="s">
        <v>7845</v>
      </c>
      <c r="B7848">
        <v>1.095853929301507</v>
      </c>
      <c r="C7848">
        <v>1.1122681289216301</v>
      </c>
      <c r="D7848">
        <v>1.057436187392647</v>
      </c>
      <c r="E7848">
        <v>1.0060011880076021</v>
      </c>
      <c r="F7848">
        <v>1.1163801324797391</v>
      </c>
      <c r="G7848">
        <v>1.0384606363355771</v>
      </c>
      <c r="H7848">
        <v>0.9690061646923267</v>
      </c>
      <c r="K7848">
        <f t="shared" si="1846"/>
        <v>1.095853929301507</v>
      </c>
      <c r="L7848">
        <f>0</f>
        <v>0</v>
      </c>
      <c r="M7848">
        <f t="shared" si="1832"/>
        <v>1.1033325767726949</v>
      </c>
      <c r="N7848">
        <f t="shared" si="1833"/>
        <v>7.1111270376837503E-3</v>
      </c>
      <c r="O7848">
        <f t="shared" si="1842"/>
        <v>1.0862923874022714</v>
      </c>
      <c r="P7848">
        <f t="shared" si="1834"/>
        <v>-1.585333007398004E-2</v>
      </c>
      <c r="Q7848">
        <f t="shared" si="1843"/>
        <v>1.0410798366780736</v>
      </c>
      <c r="R7848">
        <f t="shared" si="1835"/>
        <v>-4.3769761297061303E-2</v>
      </c>
      <c r="S7848">
        <f t="shared" si="1844"/>
        <v>1.0515608461785058</v>
      </c>
      <c r="T7848">
        <f t="shared" si="1836"/>
        <v>7.814983741330498E-3</v>
      </c>
      <c r="U7848">
        <f t="shared" si="1837"/>
        <v>1.05581516234255</v>
      </c>
      <c r="V7848">
        <f t="shared" si="1838"/>
        <v>4.429296746644237E-3</v>
      </c>
      <c r="W7848">
        <f t="shared" si="1845"/>
        <v>1.0186744126989868</v>
      </c>
      <c r="X7848">
        <f t="shared" si="1839"/>
        <v>-3.5097888079493648E-2</v>
      </c>
      <c r="Y7848">
        <f t="shared" si="1840"/>
        <v>0.99956784542735944</v>
      </c>
      <c r="Z7848">
        <f t="shared" si="1841"/>
        <v>-1.9892422893015183E-2</v>
      </c>
      <c r="AI7848" s="11">
        <f>ABS('Expo Profiles Tahmin'!M7847-'Expo Profiles Tahmin'!C7847)/C7847</f>
        <v>8.0503901913815262E-3</v>
      </c>
      <c r="AJ7848" s="11">
        <f>ABS('Expo Profiles Tahmin'!O7847-'Expo Profiles Tahmin'!D7847)/D7847</f>
        <v>3.124328127231699E-2</v>
      </c>
      <c r="AK7848" s="11">
        <f>ABS('Expo Profiles Tahmin'!Q7847-'Expo Profiles Tahmin'!E7847)/E7847</f>
        <v>2.6170990604045399E-2</v>
      </c>
      <c r="AL7848" s="11">
        <f>ABS('Expo Profiles Tahmin'!S7847-'Expo Profiles Tahmin'!F7847)/F7847</f>
        <v>5.6747211595227158E-2</v>
      </c>
      <c r="AM7848" s="11">
        <f>ABS('Expo Profiles Tahmin'!U7847-'Expo Profiles Tahmin'!G7847)/G7847</f>
        <v>1.5041801252048006E-2</v>
      </c>
      <c r="AN7848" s="11">
        <f>ABS('Expo Profiles Tahmin'!W7847-'Expo Profiles Tahmin'!H7847)/H7847</f>
        <v>5.2231322313417601E-2</v>
      </c>
    </row>
    <row r="7849" spans="1:40" x14ac:dyDescent="0.5">
      <c r="A7849" s="6" t="s">
        <v>7846</v>
      </c>
      <c r="B7849">
        <v>1.0459287864871389</v>
      </c>
      <c r="C7849">
        <v>1.0671919560801291</v>
      </c>
      <c r="D7849">
        <v>1.0151768974317821</v>
      </c>
      <c r="E7849">
        <v>0.96467703608635524</v>
      </c>
      <c r="F7849">
        <v>1.074424660613261</v>
      </c>
      <c r="G7849">
        <v>0.99197425346100632</v>
      </c>
      <c r="H7849">
        <v>0.92126446795145289</v>
      </c>
      <c r="K7849">
        <f t="shared" si="1846"/>
        <v>1.0459287864871389</v>
      </c>
      <c r="L7849">
        <f>0</f>
        <v>0</v>
      </c>
      <c r="M7849">
        <f t="shared" si="1832"/>
        <v>1.0556167245643089</v>
      </c>
      <c r="N7849">
        <f t="shared" si="1833"/>
        <v>9.2118472846035374E-3</v>
      </c>
      <c r="O7849">
        <f t="shared" si="1842"/>
        <v>1.0422062461849373</v>
      </c>
      <c r="P7849">
        <f t="shared" si="1834"/>
        <v>-1.2298757715050058E-2</v>
      </c>
      <c r="Q7849">
        <f t="shared" si="1843"/>
        <v>1.0001871506494258</v>
      </c>
      <c r="R7849">
        <f t="shared" si="1835"/>
        <v>-4.055855985954257E-2</v>
      </c>
      <c r="S7849">
        <f t="shared" si="1844"/>
        <v>1.0119320449427387</v>
      </c>
      <c r="T7849">
        <f t="shared" si="1836"/>
        <v>9.1745648028432932E-3</v>
      </c>
      <c r="U7849">
        <f t="shared" si="1837"/>
        <v>1.0169264890299843</v>
      </c>
      <c r="V7849">
        <f t="shared" si="1838"/>
        <v>5.1998662285371337E-3</v>
      </c>
      <c r="W7849">
        <f t="shared" si="1845"/>
        <v>0.97617160169725081</v>
      </c>
      <c r="X7849">
        <f t="shared" si="1839"/>
        <v>-3.8496549710124471E-2</v>
      </c>
      <c r="Y7849">
        <f t="shared" si="1840"/>
        <v>0.95521487304462882</v>
      </c>
      <c r="Z7849">
        <f t="shared" si="1841"/>
        <v>-2.1818681654615028E-2</v>
      </c>
      <c r="AI7849" s="11">
        <f>ABS('Expo Profiles Tahmin'!M7848-'Expo Profiles Tahmin'!C7848)/C7848</f>
        <v>8.0336313849057074E-3</v>
      </c>
      <c r="AJ7849" s="11">
        <f>ABS('Expo Profiles Tahmin'!O7848-'Expo Profiles Tahmin'!D7848)/D7848</f>
        <v>2.7288833457436362E-2</v>
      </c>
      <c r="AK7849" s="11">
        <f>ABS('Expo Profiles Tahmin'!Q7848-'Expo Profiles Tahmin'!E7848)/E7848</f>
        <v>3.486939089997021E-2</v>
      </c>
      <c r="AL7849" s="11">
        <f>ABS('Expo Profiles Tahmin'!S7848-'Expo Profiles Tahmin'!F7848)/F7848</f>
        <v>5.8062020646367722E-2</v>
      </c>
      <c r="AM7849" s="11">
        <f>ABS('Expo Profiles Tahmin'!U7848-'Expo Profiles Tahmin'!G7848)/G7848</f>
        <v>1.6711780302248132E-2</v>
      </c>
      <c r="AN7849" s="11">
        <f>ABS('Expo Profiles Tahmin'!W7848-'Expo Profiles Tahmin'!H7848)/H7848</f>
        <v>5.1256895793258983E-2</v>
      </c>
    </row>
    <row r="7850" spans="1:40" x14ac:dyDescent="0.5">
      <c r="A7850" s="6" t="s">
        <v>7847</v>
      </c>
      <c r="B7850">
        <v>0.97413058087934912</v>
      </c>
      <c r="C7850">
        <v>0.98752048821233573</v>
      </c>
      <c r="D7850">
        <v>0.96070767598919715</v>
      </c>
      <c r="E7850">
        <v>0.90023708511031775</v>
      </c>
      <c r="F7850">
        <v>1.011843416093418</v>
      </c>
      <c r="G7850">
        <v>0.93107223736153788</v>
      </c>
      <c r="H7850">
        <v>0.86755705427316709</v>
      </c>
      <c r="K7850">
        <f t="shared" si="1846"/>
        <v>0.97413058087934912</v>
      </c>
      <c r="L7850">
        <f>0</f>
        <v>0</v>
      </c>
      <c r="M7850">
        <f t="shared" si="1832"/>
        <v>0.98023129848561719</v>
      </c>
      <c r="N7850">
        <f t="shared" si="1833"/>
        <v>5.8009122754271785E-3</v>
      </c>
      <c r="O7850">
        <f t="shared" si="1842"/>
        <v>0.97449383104630638</v>
      </c>
      <c r="P7850">
        <f t="shared" si="1834"/>
        <v>-5.1704410711027977E-3</v>
      </c>
      <c r="Q7850">
        <f t="shared" si="1843"/>
        <v>0.93784624633561453</v>
      </c>
      <c r="R7850">
        <f t="shared" si="1835"/>
        <v>-3.5100714969811313E-2</v>
      </c>
      <c r="S7850">
        <f t="shared" si="1844"/>
        <v>0.95245277500928094</v>
      </c>
      <c r="T7850">
        <f t="shared" si="1836"/>
        <v>1.2163783805356116E-2</v>
      </c>
      <c r="U7850">
        <f t="shared" si="1837"/>
        <v>0.95907448834508569</v>
      </c>
      <c r="V7850">
        <f t="shared" si="1838"/>
        <v>6.8940652750192838E-3</v>
      </c>
      <c r="W7850">
        <f t="shared" si="1845"/>
        <v>0.92113024729022996</v>
      </c>
      <c r="X7850">
        <f t="shared" si="1839"/>
        <v>-3.5740768589622808E-2</v>
      </c>
      <c r="Y7850">
        <f t="shared" si="1840"/>
        <v>0.90167370911190359</v>
      </c>
      <c r="Z7850">
        <f t="shared" si="1841"/>
        <v>-2.0256788149072769E-2</v>
      </c>
      <c r="AI7850" s="11">
        <f>ABS('Expo Profiles Tahmin'!M7849-'Expo Profiles Tahmin'!C7849)/C7849</f>
        <v>1.084643812190716E-2</v>
      </c>
      <c r="AJ7850" s="11">
        <f>ABS('Expo Profiles Tahmin'!O7849-'Expo Profiles Tahmin'!D7849)/D7849</f>
        <v>2.6625259914340726E-2</v>
      </c>
      <c r="AK7850" s="11">
        <f>ABS('Expo Profiles Tahmin'!Q7849-'Expo Profiles Tahmin'!E7849)/E7849</f>
        <v>3.6810365785354661E-2</v>
      </c>
      <c r="AL7850" s="11">
        <f>ABS('Expo Profiles Tahmin'!S7849-'Expo Profiles Tahmin'!F7849)/F7849</f>
        <v>5.8163794969907659E-2</v>
      </c>
      <c r="AM7850" s="11">
        <f>ABS('Expo Profiles Tahmin'!U7849-'Expo Profiles Tahmin'!G7849)/G7849</f>
        <v>2.5154116129445306E-2</v>
      </c>
      <c r="AN7850" s="11">
        <f>ABS('Expo Profiles Tahmin'!W7849-'Expo Profiles Tahmin'!H7849)/H7849</f>
        <v>5.9599751923452363E-2</v>
      </c>
    </row>
    <row r="7851" spans="1:40" x14ac:dyDescent="0.5">
      <c r="A7851" s="6" t="s">
        <v>7848</v>
      </c>
      <c r="B7851">
        <v>0.91328456269206393</v>
      </c>
      <c r="C7851">
        <v>0.9316504673182191</v>
      </c>
      <c r="D7851">
        <v>0.90638775099814228</v>
      </c>
      <c r="E7851">
        <v>0.85513017278546632</v>
      </c>
      <c r="F7851">
        <v>0.9513956848344266</v>
      </c>
      <c r="G7851">
        <v>0.8885075457748598</v>
      </c>
      <c r="H7851">
        <v>0.83352795775556243</v>
      </c>
      <c r="K7851">
        <f t="shared" si="1846"/>
        <v>0.91328456269206393</v>
      </c>
      <c r="L7851">
        <f>0</f>
        <v>0</v>
      </c>
      <c r="M7851">
        <f t="shared" si="1832"/>
        <v>0.92165244716814199</v>
      </c>
      <c r="N7851">
        <f t="shared" si="1833"/>
        <v>7.9566645941396806E-3</v>
      </c>
      <c r="O7851">
        <f t="shared" si="1842"/>
        <v>0.91902898144978262</v>
      </c>
      <c r="P7851">
        <f t="shared" si="1834"/>
        <v>-2.1035302495516425E-3</v>
      </c>
      <c r="Q7851">
        <f t="shared" si="1843"/>
        <v>0.88877024940279648</v>
      </c>
      <c r="R7851">
        <f t="shared" si="1835"/>
        <v>-2.8875111277341076E-2</v>
      </c>
      <c r="S7851">
        <f t="shared" si="1844"/>
        <v>0.90158467207132298</v>
      </c>
      <c r="T7851">
        <f t="shared" si="1836"/>
        <v>1.0765689171273369E-2</v>
      </c>
      <c r="U7851">
        <f t="shared" si="1837"/>
        <v>0.90744529148837971</v>
      </c>
      <c r="V7851">
        <f t="shared" si="1838"/>
        <v>6.1016674634291239E-3</v>
      </c>
      <c r="W7851">
        <f t="shared" si="1845"/>
        <v>0.87708865365560396</v>
      </c>
      <c r="X7851">
        <f t="shared" si="1839"/>
        <v>-2.8564980689033084E-2</v>
      </c>
      <c r="Y7851">
        <f t="shared" si="1840"/>
        <v>0.86153846659273547</v>
      </c>
      <c r="Z7851">
        <f t="shared" si="1841"/>
        <v>-1.6189768299165873E-2</v>
      </c>
      <c r="AI7851" s="11">
        <f>ABS('Expo Profiles Tahmin'!M7850-'Expo Profiles Tahmin'!C7850)/C7850</f>
        <v>7.3813048070666791E-3</v>
      </c>
      <c r="AJ7851" s="11">
        <f>ABS('Expo Profiles Tahmin'!O7850-'Expo Profiles Tahmin'!D7850)/D7850</f>
        <v>1.4349999902846878E-2</v>
      </c>
      <c r="AK7851" s="11">
        <f>ABS('Expo Profiles Tahmin'!Q7850-'Expo Profiles Tahmin'!E7850)/E7850</f>
        <v>4.1776951702326329E-2</v>
      </c>
      <c r="AL7851" s="11">
        <f>ABS('Expo Profiles Tahmin'!S7850-'Expo Profiles Tahmin'!F7850)/F7850</f>
        <v>5.8695486020392151E-2</v>
      </c>
      <c r="AM7851" s="11">
        <f>ABS('Expo Profiles Tahmin'!U7850-'Expo Profiles Tahmin'!G7850)/G7850</f>
        <v>3.0075272207557461E-2</v>
      </c>
      <c r="AN7851" s="11">
        <f>ABS('Expo Profiles Tahmin'!W7850-'Expo Profiles Tahmin'!H7850)/H7850</f>
        <v>6.1751780765526822E-2</v>
      </c>
    </row>
    <row r="7852" spans="1:40" x14ac:dyDescent="0.5">
      <c r="A7852" s="6" t="s">
        <v>7849</v>
      </c>
      <c r="B7852">
        <v>0.87484614868201771</v>
      </c>
      <c r="C7852">
        <v>0.89654402785014109</v>
      </c>
      <c r="D7852">
        <v>0.86385984734135246</v>
      </c>
      <c r="E7852">
        <v>0.8211163279851964</v>
      </c>
      <c r="F7852">
        <v>0.92107462179831034</v>
      </c>
      <c r="G7852">
        <v>0.85855043493619465</v>
      </c>
      <c r="H7852">
        <v>0.80335525952123377</v>
      </c>
      <c r="K7852">
        <f t="shared" si="1846"/>
        <v>0.87484614868201771</v>
      </c>
      <c r="L7852">
        <f>0</f>
        <v>0</v>
      </c>
      <c r="M7852">
        <f t="shared" si="1832"/>
        <v>0.88473214939641698</v>
      </c>
      <c r="N7852">
        <f t="shared" si="1833"/>
        <v>9.4001766021950626E-3</v>
      </c>
      <c r="O7852">
        <f t="shared" si="1842"/>
        <v>0.88033956112452372</v>
      </c>
      <c r="P7852">
        <f t="shared" si="1834"/>
        <v>-3.7147754795033819E-3</v>
      </c>
      <c r="Q7852">
        <f t="shared" si="1843"/>
        <v>0.85133398888888356</v>
      </c>
      <c r="R7852">
        <f t="shared" si="1835"/>
        <v>-2.7762715873806097E-2</v>
      </c>
      <c r="S7852">
        <f t="shared" si="1844"/>
        <v>0.86799580724068348</v>
      </c>
      <c r="T7852">
        <f t="shared" si="1836"/>
        <v>1.447867973753654E-2</v>
      </c>
      <c r="U7852">
        <f t="shared" si="1837"/>
        <v>0.87587770223627492</v>
      </c>
      <c r="V7852">
        <f t="shared" si="1838"/>
        <v>8.2060783719885063E-3</v>
      </c>
      <c r="W7852">
        <f t="shared" si="1845"/>
        <v>0.84730220343406459</v>
      </c>
      <c r="X7852">
        <f t="shared" si="1839"/>
        <v>-2.676795522697082E-2</v>
      </c>
      <c r="Y7852">
        <f t="shared" si="1840"/>
        <v>0.83273028001492178</v>
      </c>
      <c r="Z7852">
        <f t="shared" si="1841"/>
        <v>-1.5171268543286109E-2</v>
      </c>
      <c r="AI7852" s="11">
        <f>ABS('Expo Profiles Tahmin'!M7851-'Expo Profiles Tahmin'!C7851)/C7851</f>
        <v>1.0731514125524654E-2</v>
      </c>
      <c r="AJ7852" s="11">
        <f>ABS('Expo Profiles Tahmin'!O7851-'Expo Profiles Tahmin'!D7851)/D7851</f>
        <v>1.3946824014026474E-2</v>
      </c>
      <c r="AK7852" s="11">
        <f>ABS('Expo Profiles Tahmin'!Q7851-'Expo Profiles Tahmin'!E7851)/E7851</f>
        <v>3.9339129512589097E-2</v>
      </c>
      <c r="AL7852" s="11">
        <f>ABS('Expo Profiles Tahmin'!S7851-'Expo Profiles Tahmin'!F7851)/F7851</f>
        <v>5.2355727019901648E-2</v>
      </c>
      <c r="AM7852" s="11">
        <f>ABS('Expo Profiles Tahmin'!U7851-'Expo Profiles Tahmin'!G7851)/G7851</f>
        <v>2.1314107914530395E-2</v>
      </c>
      <c r="AN7852" s="11">
        <f>ABS('Expo Profiles Tahmin'!W7851-'Expo Profiles Tahmin'!H7851)/H7851</f>
        <v>5.2260629646229559E-2</v>
      </c>
    </row>
    <row r="7853" spans="1:40" x14ac:dyDescent="0.5">
      <c r="A7853" s="6" t="s">
        <v>7850</v>
      </c>
      <c r="B7853">
        <v>0.85836035562712043</v>
      </c>
      <c r="C7853">
        <v>0.8723498576055887</v>
      </c>
      <c r="D7853">
        <v>0.83363720904496952</v>
      </c>
      <c r="E7853">
        <v>0.79501621417488466</v>
      </c>
      <c r="F7853">
        <v>0.90085997606363266</v>
      </c>
      <c r="G7853">
        <v>0.83710899660838112</v>
      </c>
      <c r="H7853">
        <v>0.78690463004331457</v>
      </c>
      <c r="K7853">
        <f t="shared" si="1846"/>
        <v>0.85836035562712043</v>
      </c>
      <c r="L7853">
        <f>0</f>
        <v>0</v>
      </c>
      <c r="M7853">
        <f t="shared" si="1832"/>
        <v>0.8647342609052181</v>
      </c>
      <c r="N7853">
        <f t="shared" si="1833"/>
        <v>6.0606747855593461E-3</v>
      </c>
      <c r="O7853">
        <f t="shared" si="1842"/>
        <v>0.8538651100004595</v>
      </c>
      <c r="P7853">
        <f t="shared" si="1834"/>
        <v>-1.0037174681674694E-2</v>
      </c>
      <c r="Q7853">
        <f t="shared" si="1843"/>
        <v>0.82158830966870844</v>
      </c>
      <c r="R7853">
        <f t="shared" si="1835"/>
        <v>-3.1183886554042646E-2</v>
      </c>
      <c r="S7853">
        <f t="shared" si="1844"/>
        <v>0.84073024836707422</v>
      </c>
      <c r="T7853">
        <f t="shared" si="1836"/>
        <v>1.6668795100613067E-2</v>
      </c>
      <c r="U7853">
        <f t="shared" si="1837"/>
        <v>0.84980439705104915</v>
      </c>
      <c r="V7853">
        <f t="shared" si="1838"/>
        <v>9.4473696111688783E-3</v>
      </c>
      <c r="W7853">
        <f t="shared" si="1845"/>
        <v>0.82628892090400385</v>
      </c>
      <c r="X7853">
        <f t="shared" si="1839"/>
        <v>-2.1895595091110977E-2</v>
      </c>
      <c r="Y7853">
        <f t="shared" si="1840"/>
        <v>0.8143694099746539</v>
      </c>
      <c r="Z7853">
        <f t="shared" si="1841"/>
        <v>-1.2409761979413375E-2</v>
      </c>
      <c r="AI7853" s="11">
        <f>ABS('Expo Profiles Tahmin'!M7852-'Expo Profiles Tahmin'!C7852)/C7852</f>
        <v>1.3174900603652772E-2</v>
      </c>
      <c r="AJ7853" s="11">
        <f>ABS('Expo Profiles Tahmin'!O7852-'Expo Profiles Tahmin'!D7852)/D7852</f>
        <v>1.9076837329446258E-2</v>
      </c>
      <c r="AK7853" s="11">
        <f>ABS('Expo Profiles Tahmin'!Q7852-'Expo Profiles Tahmin'!E7852)/E7852</f>
        <v>3.680070639666045E-2</v>
      </c>
      <c r="AL7853" s="11">
        <f>ABS('Expo Profiles Tahmin'!S7852-'Expo Profiles Tahmin'!F7852)/F7852</f>
        <v>5.7627051382650778E-2</v>
      </c>
      <c r="AM7853" s="11">
        <f>ABS('Expo Profiles Tahmin'!U7852-'Expo Profiles Tahmin'!G7852)/G7852</f>
        <v>2.0182002821264651E-2</v>
      </c>
      <c r="AN7853" s="11">
        <f>ABS('Expo Profiles Tahmin'!W7852-'Expo Profiles Tahmin'!H7852)/H7852</f>
        <v>5.4704246212343682E-2</v>
      </c>
    </row>
    <row r="7854" spans="1:40" x14ac:dyDescent="0.5">
      <c r="A7854" s="6" t="s">
        <v>7851</v>
      </c>
      <c r="B7854">
        <v>0.84558024755101457</v>
      </c>
      <c r="C7854">
        <v>0.87234864922629374</v>
      </c>
      <c r="D7854">
        <v>0.83417443643681888</v>
      </c>
      <c r="E7854">
        <v>0.78938375646516545</v>
      </c>
      <c r="F7854">
        <v>0.89502662238989827</v>
      </c>
      <c r="G7854">
        <v>0.83288011063724054</v>
      </c>
      <c r="H7854">
        <v>0.78208433508635811</v>
      </c>
      <c r="K7854">
        <f t="shared" si="1846"/>
        <v>0.84558024755101457</v>
      </c>
      <c r="L7854">
        <f>0</f>
        <v>0</v>
      </c>
      <c r="M7854">
        <f t="shared" si="1832"/>
        <v>0.85777648276988838</v>
      </c>
      <c r="N7854">
        <f t="shared" si="1833"/>
        <v>1.1596880098575995E-2</v>
      </c>
      <c r="O7854">
        <f t="shared" si="1842"/>
        <v>0.85333600690601852</v>
      </c>
      <c r="P7854">
        <f t="shared" si="1834"/>
        <v>-3.6523579537416804E-3</v>
      </c>
      <c r="Q7854">
        <f t="shared" si="1843"/>
        <v>0.8222097757876794</v>
      </c>
      <c r="R7854">
        <f t="shared" si="1835"/>
        <v>-2.9776092632150211E-2</v>
      </c>
      <c r="S7854">
        <f t="shared" si="1844"/>
        <v>0.83917713963367735</v>
      </c>
      <c r="T7854">
        <f t="shared" si="1836"/>
        <v>1.4670267284819703E-2</v>
      </c>
      <c r="U7854">
        <f t="shared" si="1837"/>
        <v>0.84716333094340257</v>
      </c>
      <c r="V7854">
        <f t="shared" si="1838"/>
        <v>8.3146644072211538E-3</v>
      </c>
      <c r="W7854">
        <f t="shared" si="1845"/>
        <v>0.82203833186172148</v>
      </c>
      <c r="X7854">
        <f t="shared" si="1839"/>
        <v>-2.348168594664957E-2</v>
      </c>
      <c r="Y7854">
        <f t="shared" si="1840"/>
        <v>0.80925538574329048</v>
      </c>
      <c r="Z7854">
        <f t="shared" si="1841"/>
        <v>-1.3308710371227127E-2</v>
      </c>
      <c r="AI7854" s="11">
        <f>ABS('Expo Profiles Tahmin'!M7853-'Expo Profiles Tahmin'!C7853)/C7853</f>
        <v>8.7299798744436777E-3</v>
      </c>
      <c r="AJ7854" s="11">
        <f>ABS('Expo Profiles Tahmin'!O7853-'Expo Profiles Tahmin'!D7853)/D7853</f>
        <v>2.4264633027433421E-2</v>
      </c>
      <c r="AK7854" s="11">
        <f>ABS('Expo Profiles Tahmin'!Q7853-'Expo Profiles Tahmin'!E7853)/E7853</f>
        <v>3.3423337813810357E-2</v>
      </c>
      <c r="AL7854" s="11">
        <f>ABS('Expo Profiles Tahmin'!S7853-'Expo Profiles Tahmin'!F7853)/F7853</f>
        <v>6.6747029831760618E-2</v>
      </c>
      <c r="AM7854" s="11">
        <f>ABS('Expo Profiles Tahmin'!U7853-'Expo Profiles Tahmin'!G7853)/G7853</f>
        <v>1.5165767533385187E-2</v>
      </c>
      <c r="AN7854" s="11">
        <f>ABS('Expo Profiles Tahmin'!W7853-'Expo Profiles Tahmin'!H7853)/H7853</f>
        <v>5.0049636712038929E-2</v>
      </c>
    </row>
    <row r="7855" spans="1:40" x14ac:dyDescent="0.5">
      <c r="A7855" s="6" t="s">
        <v>7852</v>
      </c>
      <c r="B7855">
        <v>0.86867671677518188</v>
      </c>
      <c r="C7855">
        <v>0.88215917862760029</v>
      </c>
      <c r="D7855">
        <v>0.83475753201558389</v>
      </c>
      <c r="E7855">
        <v>0.78910356313747376</v>
      </c>
      <c r="F7855">
        <v>0.90174501580341992</v>
      </c>
      <c r="G7855">
        <v>0.8438718366290392</v>
      </c>
      <c r="H7855">
        <v>0.78552655267712668</v>
      </c>
      <c r="K7855">
        <f t="shared" si="1846"/>
        <v>0.86867671677518188</v>
      </c>
      <c r="L7855">
        <f>0</f>
        <v>0</v>
      </c>
      <c r="M7855">
        <f t="shared" si="1832"/>
        <v>0.87481960412707949</v>
      </c>
      <c r="N7855">
        <f t="shared" si="1833"/>
        <v>5.841009688692579E-3</v>
      </c>
      <c r="O7855">
        <f t="shared" si="1842"/>
        <v>0.85974622416719915</v>
      </c>
      <c r="P7855">
        <f t="shared" si="1834"/>
        <v>-1.404559176960524E-2</v>
      </c>
      <c r="Q7855">
        <f t="shared" si="1843"/>
        <v>0.81991384177151061</v>
      </c>
      <c r="R7855">
        <f t="shared" si="1835"/>
        <v>-3.8565151588769268E-2</v>
      </c>
      <c r="S7855">
        <f t="shared" si="1844"/>
        <v>0.83620373623930111</v>
      </c>
      <c r="T7855">
        <f t="shared" si="1836"/>
        <v>1.3594173030957855E-2</v>
      </c>
      <c r="U7855">
        <f t="shared" si="1837"/>
        <v>0.84360412400422469</v>
      </c>
      <c r="V7855">
        <f t="shared" si="1838"/>
        <v>7.7047666856808611E-3</v>
      </c>
      <c r="W7855">
        <f t="shared" si="1845"/>
        <v>0.82133710240819258</v>
      </c>
      <c r="X7855">
        <f t="shared" si="1839"/>
        <v>-2.0794128982143559E-2</v>
      </c>
      <c r="Y7855">
        <f t="shared" si="1840"/>
        <v>0.81001720693891643</v>
      </c>
      <c r="Z7855">
        <f t="shared" si="1841"/>
        <v>-1.1785484256711692E-2</v>
      </c>
      <c r="AI7855" s="11">
        <f>ABS('Expo Profiles Tahmin'!M7854-'Expo Profiles Tahmin'!C7854)/C7854</f>
        <v>1.670452114453292E-2</v>
      </c>
      <c r="AJ7855" s="11">
        <f>ABS('Expo Profiles Tahmin'!O7854-'Expo Profiles Tahmin'!D7854)/D7854</f>
        <v>2.2970699690880489E-2</v>
      </c>
      <c r="AK7855" s="11">
        <f>ABS('Expo Profiles Tahmin'!Q7854-'Expo Profiles Tahmin'!E7854)/E7854</f>
        <v>4.1584361286464498E-2</v>
      </c>
      <c r="AL7855" s="11">
        <f>ABS('Expo Profiles Tahmin'!S7854-'Expo Profiles Tahmin'!F7854)/F7854</f>
        <v>6.2399800585921955E-2</v>
      </c>
      <c r="AM7855" s="11">
        <f>ABS('Expo Profiles Tahmin'!U7854-'Expo Profiles Tahmin'!G7854)/G7854</f>
        <v>1.7149191250627735E-2</v>
      </c>
      <c r="AN7855" s="11">
        <f>ABS('Expo Profiles Tahmin'!W7854-'Expo Profiles Tahmin'!H7854)/H7854</f>
        <v>5.1086558038464784E-2</v>
      </c>
    </row>
    <row r="7856" spans="1:40" x14ac:dyDescent="0.5">
      <c r="A7856" s="6" t="s">
        <v>7853</v>
      </c>
      <c r="B7856">
        <v>0.89724001389960073</v>
      </c>
      <c r="C7856">
        <v>0.92461256420929727</v>
      </c>
      <c r="D7856">
        <v>0.85560087556788256</v>
      </c>
      <c r="E7856">
        <v>0.79248333872284094</v>
      </c>
      <c r="F7856">
        <v>0.9337745798378978</v>
      </c>
      <c r="G7856">
        <v>0.8775176961903759</v>
      </c>
      <c r="H7856">
        <v>0.81856767539392294</v>
      </c>
      <c r="K7856">
        <f t="shared" si="1846"/>
        <v>0.89724001389960073</v>
      </c>
      <c r="L7856">
        <f>0</f>
        <v>0</v>
      </c>
      <c r="M7856">
        <f t="shared" si="1832"/>
        <v>0.90971151168147335</v>
      </c>
      <c r="N7856">
        <f t="shared" si="1833"/>
        <v>1.1858615534260607E-2</v>
      </c>
      <c r="O7856">
        <f t="shared" si="1842"/>
        <v>0.89151317723155499</v>
      </c>
      <c r="P7856">
        <f t="shared" si="1834"/>
        <v>-1.6721256765677341E-2</v>
      </c>
      <c r="Q7856">
        <f t="shared" si="1843"/>
        <v>0.83729043510834678</v>
      </c>
      <c r="R7856">
        <f t="shared" si="1835"/>
        <v>-5.2379820363792927E-2</v>
      </c>
      <c r="S7856">
        <f t="shared" si="1844"/>
        <v>0.85273610376392084</v>
      </c>
      <c r="T7856">
        <f t="shared" si="1836"/>
        <v>1.211254549084927E-2</v>
      </c>
      <c r="U7856">
        <f t="shared" si="1837"/>
        <v>0.85932992401679165</v>
      </c>
      <c r="V7856">
        <f t="shared" si="1838"/>
        <v>6.8650249459207167E-3</v>
      </c>
      <c r="W7856">
        <f t="shared" si="1845"/>
        <v>0.844494982026881</v>
      </c>
      <c r="X7856">
        <f t="shared" si="1839"/>
        <v>-1.376854846273786E-2</v>
      </c>
      <c r="Y7856">
        <f t="shared" si="1840"/>
        <v>0.83699966786894264</v>
      </c>
      <c r="Z7856">
        <f t="shared" si="1841"/>
        <v>-7.8035974137082211E-3</v>
      </c>
      <c r="AI7856" s="11">
        <f>ABS('Expo Profiles Tahmin'!M7855-'Expo Profiles Tahmin'!C7855)/C7855</f>
        <v>8.3200114881071558E-3</v>
      </c>
      <c r="AJ7856" s="11">
        <f>ABS('Expo Profiles Tahmin'!O7855-'Expo Profiles Tahmin'!D7855)/D7855</f>
        <v>2.9935270055339552E-2</v>
      </c>
      <c r="AK7856" s="11">
        <f>ABS('Expo Profiles Tahmin'!Q7855-'Expo Profiles Tahmin'!E7855)/E7855</f>
        <v>3.9044657853951711E-2</v>
      </c>
      <c r="AL7856" s="11">
        <f>ABS('Expo Profiles Tahmin'!S7855-'Expo Profiles Tahmin'!F7855)/F7855</f>
        <v>7.2682718967649704E-2</v>
      </c>
      <c r="AM7856" s="11">
        <f>ABS('Expo Profiles Tahmin'!U7855-'Expo Profiles Tahmin'!G7855)/G7855</f>
        <v>3.1724322722265913E-4</v>
      </c>
      <c r="AN7856" s="11">
        <f>ABS('Expo Profiles Tahmin'!W7855-'Expo Profiles Tahmin'!H7855)/H7855</f>
        <v>4.5587955759128912E-2</v>
      </c>
    </row>
    <row r="7857" spans="1:40" x14ac:dyDescent="0.5">
      <c r="A7857" s="6" t="s">
        <v>7854</v>
      </c>
      <c r="B7857">
        <v>0.96769371852525965</v>
      </c>
      <c r="C7857">
        <v>0.98908926663207353</v>
      </c>
      <c r="D7857">
        <v>0.8745546296944966</v>
      </c>
      <c r="E7857">
        <v>0.78537858696471419</v>
      </c>
      <c r="F7857">
        <v>0.97316035753493224</v>
      </c>
      <c r="G7857">
        <v>0.93179545835229205</v>
      </c>
      <c r="H7857">
        <v>0.87684649687233485</v>
      </c>
      <c r="K7857">
        <f t="shared" si="1846"/>
        <v>0.96769371852525965</v>
      </c>
      <c r="L7857">
        <f>0</f>
        <v>0</v>
      </c>
      <c r="M7857">
        <f t="shared" si="1832"/>
        <v>0.97744197098025842</v>
      </c>
      <c r="N7857">
        <f t="shared" si="1833"/>
        <v>9.2691976550538166E-3</v>
      </c>
      <c r="O7857">
        <f t="shared" si="1842"/>
        <v>0.93561033912556124</v>
      </c>
      <c r="P7857">
        <f t="shared" si="1834"/>
        <v>-3.9320402506583398E-2</v>
      </c>
      <c r="Q7857">
        <f t="shared" si="1843"/>
        <v>0.84575644099845315</v>
      </c>
      <c r="R7857">
        <f t="shared" si="1835"/>
        <v>-8.7370549060517583E-2</v>
      </c>
      <c r="S7857">
        <f t="shared" si="1844"/>
        <v>0.85624156270994067</v>
      </c>
      <c r="T7857">
        <f t="shared" si="1836"/>
        <v>5.6762363239200335E-3</v>
      </c>
      <c r="U7857">
        <f t="shared" si="1837"/>
        <v>0.85933158883706817</v>
      </c>
      <c r="V7857">
        <f t="shared" si="1838"/>
        <v>3.2171193075882431E-3</v>
      </c>
      <c r="W7857">
        <f t="shared" si="1845"/>
        <v>0.86906307521624626</v>
      </c>
      <c r="X7857">
        <f t="shared" si="1839"/>
        <v>9.4113532241685248E-3</v>
      </c>
      <c r="Y7857">
        <f t="shared" si="1840"/>
        <v>0.87418642204233876</v>
      </c>
      <c r="Z7857">
        <f t="shared" si="1841"/>
        <v>5.3340707539632493E-3</v>
      </c>
      <c r="AI7857" s="11">
        <f>ABS('Expo Profiles Tahmin'!M7856-'Expo Profiles Tahmin'!C7856)/C7856</f>
        <v>1.6115996153012353E-2</v>
      </c>
      <c r="AJ7857" s="11">
        <f>ABS('Expo Profiles Tahmin'!O7856-'Expo Profiles Tahmin'!D7856)/D7856</f>
        <v>4.1973194148307275E-2</v>
      </c>
      <c r="AK7857" s="11">
        <f>ABS('Expo Profiles Tahmin'!Q7856-'Expo Profiles Tahmin'!E7856)/E7856</f>
        <v>5.6540111565899359E-2</v>
      </c>
      <c r="AL7857" s="11">
        <f>ABS('Expo Profiles Tahmin'!S7856-'Expo Profiles Tahmin'!F7856)/F7856</f>
        <v>8.6785909387301102E-2</v>
      </c>
      <c r="AM7857" s="11">
        <f>ABS('Expo Profiles Tahmin'!U7856-'Expo Profiles Tahmin'!G7856)/G7856</f>
        <v>2.0726387915074529E-2</v>
      </c>
      <c r="AN7857" s="11">
        <f>ABS('Expo Profiles Tahmin'!W7856-'Expo Profiles Tahmin'!H7856)/H7856</f>
        <v>3.1673992770947061E-2</v>
      </c>
    </row>
    <row r="7858" spans="1:40" x14ac:dyDescent="0.5">
      <c r="A7858" s="6" t="s">
        <v>7855</v>
      </c>
      <c r="B7858">
        <v>1.0914280672282</v>
      </c>
      <c r="C7858">
        <v>1.120347050793197</v>
      </c>
      <c r="D7858">
        <v>0.95837169616928075</v>
      </c>
      <c r="E7858">
        <v>0.78276415147850897</v>
      </c>
      <c r="F7858">
        <v>1.0850753230207151</v>
      </c>
      <c r="G7858">
        <v>1.0654720557482229</v>
      </c>
      <c r="H7858">
        <v>0.99880066266008061</v>
      </c>
      <c r="K7858">
        <f t="shared" si="1846"/>
        <v>1.0914280672282</v>
      </c>
      <c r="L7858">
        <f>0</f>
        <v>0</v>
      </c>
      <c r="M7858">
        <f t="shared" si="1832"/>
        <v>1.1046041518569352</v>
      </c>
      <c r="N7858">
        <f t="shared" si="1833"/>
        <v>1.252857712777386E-2</v>
      </c>
      <c r="O7858">
        <f t="shared" si="1842"/>
        <v>1.044797932036541</v>
      </c>
      <c r="P7858">
        <f t="shared" si="1834"/>
        <v>-5.6251497387729353E-2</v>
      </c>
      <c r="Q7858">
        <f t="shared" si="1843"/>
        <v>0.89478778742484555</v>
      </c>
      <c r="R7858">
        <f t="shared" si="1835"/>
        <v>-0.14540259775174985</v>
      </c>
      <c r="S7858">
        <f t="shared" si="1844"/>
        <v>0.90233252947424969</v>
      </c>
      <c r="T7858">
        <f t="shared" si="1836"/>
        <v>2.8506948928952967E-5</v>
      </c>
      <c r="U7858">
        <f t="shared" si="1837"/>
        <v>0.90234804807001778</v>
      </c>
      <c r="V7858">
        <f t="shared" si="1838"/>
        <v>1.6156877650288798E-5</v>
      </c>
      <c r="W7858">
        <f t="shared" si="1845"/>
        <v>0.94630264162398858</v>
      </c>
      <c r="X7858">
        <f t="shared" si="1839"/>
        <v>4.1795343053531074E-2</v>
      </c>
      <c r="Y7858">
        <f t="shared" si="1840"/>
        <v>0.96905516541927661</v>
      </c>
      <c r="Z7858">
        <f t="shared" si="1841"/>
        <v>2.3688338087363286E-2</v>
      </c>
      <c r="AI7858" s="11">
        <f>ABS('Expo Profiles Tahmin'!M7857-'Expo Profiles Tahmin'!C7857)/C7857</f>
        <v>1.1775778026057303E-2</v>
      </c>
      <c r="AJ7858" s="11">
        <f>ABS('Expo Profiles Tahmin'!O7857-'Expo Profiles Tahmin'!D7857)/D7857</f>
        <v>6.9813488326501569E-2</v>
      </c>
      <c r="AK7858" s="11">
        <f>ABS('Expo Profiles Tahmin'!Q7857-'Expo Profiles Tahmin'!E7857)/E7857</f>
        <v>7.6877387588428922E-2</v>
      </c>
      <c r="AL7858" s="11">
        <f>ABS('Expo Profiles Tahmin'!S7857-'Expo Profiles Tahmin'!F7857)/F7857</f>
        <v>0.1201434007455392</v>
      </c>
      <c r="AM7858" s="11">
        <f>ABS('Expo Profiles Tahmin'!U7857-'Expo Profiles Tahmin'!G7857)/G7857</f>
        <v>7.7768000332779932E-2</v>
      </c>
      <c r="AN7858" s="11">
        <f>ABS('Expo Profiles Tahmin'!W7857-'Expo Profiles Tahmin'!H7857)/H7857</f>
        <v>8.8766068905465657E-3</v>
      </c>
    </row>
    <row r="7859" spans="1:40" x14ac:dyDescent="0.5">
      <c r="A7859" s="6" t="s">
        <v>7856</v>
      </c>
      <c r="B7859">
        <v>1.1804510941160931</v>
      </c>
      <c r="C7859">
        <v>1.1813245888724679</v>
      </c>
      <c r="D7859">
        <v>1.0387777284563069</v>
      </c>
      <c r="E7859">
        <v>0.80754997499663017</v>
      </c>
      <c r="F7859">
        <v>1.132099247230566</v>
      </c>
      <c r="G7859">
        <v>1.1520663769180479</v>
      </c>
      <c r="H7859">
        <v>1.0632150936133931</v>
      </c>
      <c r="K7859">
        <f t="shared" si="1846"/>
        <v>1.1804510941160931</v>
      </c>
      <c r="L7859">
        <f>0</f>
        <v>0</v>
      </c>
      <c r="M7859">
        <f t="shared" si="1832"/>
        <v>1.1808490763206503</v>
      </c>
      <c r="N7859">
        <f t="shared" si="1833"/>
        <v>3.7842431084592054E-4</v>
      </c>
      <c r="O7859">
        <f t="shared" si="1842"/>
        <v>1.1163244500347898</v>
      </c>
      <c r="P7859">
        <f t="shared" si="1834"/>
        <v>-6.1335119442151427E-2</v>
      </c>
      <c r="Q7859">
        <f t="shared" si="1843"/>
        <v>0.94225086305677197</v>
      </c>
      <c r="R7859">
        <f t="shared" si="1835"/>
        <v>-0.16853332176014266</v>
      </c>
      <c r="S7859">
        <f t="shared" si="1844"/>
        <v>0.93700362900309664</v>
      </c>
      <c r="T7859">
        <f t="shared" si="1836"/>
        <v>-1.3271542455732022E-2</v>
      </c>
      <c r="U7859">
        <f t="shared" si="1837"/>
        <v>0.92977887467729836</v>
      </c>
      <c r="V7859">
        <f t="shared" si="1838"/>
        <v>-7.52190942013619E-3</v>
      </c>
      <c r="W7859">
        <f t="shared" si="1845"/>
        <v>0.98648039220283845</v>
      </c>
      <c r="X7859">
        <f t="shared" si="1839"/>
        <v>5.3545409177990694E-2</v>
      </c>
      <c r="Y7859">
        <f t="shared" si="1840"/>
        <v>1.0156294099508276</v>
      </c>
      <c r="Z7859">
        <f t="shared" si="1841"/>
        <v>3.0347920676471005E-2</v>
      </c>
      <c r="AI7859" s="11">
        <f>ABS('Expo Profiles Tahmin'!M7858-'Expo Profiles Tahmin'!C7858)/C7858</f>
        <v>1.4051805576777255E-2</v>
      </c>
      <c r="AJ7859" s="11">
        <f>ABS('Expo Profiles Tahmin'!O7858-'Expo Profiles Tahmin'!D7858)/D7858</f>
        <v>9.0180288308508744E-2</v>
      </c>
      <c r="AK7859" s="11">
        <f>ABS('Expo Profiles Tahmin'!Q7858-'Expo Profiles Tahmin'!E7858)/E7858</f>
        <v>0.14311288494081248</v>
      </c>
      <c r="AL7859" s="11">
        <f>ABS('Expo Profiles Tahmin'!S7858-'Expo Profiles Tahmin'!F7858)/F7858</f>
        <v>0.16841484611200275</v>
      </c>
      <c r="AM7859" s="11">
        <f>ABS('Expo Profiles Tahmin'!U7858-'Expo Profiles Tahmin'!G7858)/G7858</f>
        <v>0.15310022144471169</v>
      </c>
      <c r="AN7859" s="11">
        <f>ABS('Expo Profiles Tahmin'!W7858-'Expo Profiles Tahmin'!H7858)/H7858</f>
        <v>5.2561059477348931E-2</v>
      </c>
    </row>
    <row r="7860" spans="1:40" x14ac:dyDescent="0.5">
      <c r="A7860" s="6" t="s">
        <v>7857</v>
      </c>
      <c r="B7860">
        <v>1.2005662090949509</v>
      </c>
      <c r="C7860">
        <v>1.190221583526752</v>
      </c>
      <c r="D7860">
        <v>1.048890014814829</v>
      </c>
      <c r="E7860">
        <v>0.82882239689555504</v>
      </c>
      <c r="F7860">
        <v>1.132412573032032</v>
      </c>
      <c r="G7860">
        <v>1.181164093206543</v>
      </c>
      <c r="H7860">
        <v>1.082122131117419</v>
      </c>
      <c r="K7860">
        <f t="shared" si="1846"/>
        <v>1.2005662090949509</v>
      </c>
      <c r="L7860">
        <f>0</f>
        <v>0</v>
      </c>
      <c r="M7860">
        <f t="shared" si="1832"/>
        <v>1.1958529845919936</v>
      </c>
      <c r="N7860">
        <f t="shared" si="1833"/>
        <v>-4.4816042375012046E-3</v>
      </c>
      <c r="O7860">
        <f t="shared" si="1842"/>
        <v>1.1264539351701244</v>
      </c>
      <c r="P7860">
        <f t="shared" si="1834"/>
        <v>-6.6208835190210938E-2</v>
      </c>
      <c r="Q7860">
        <f t="shared" si="1843"/>
        <v>0.95480414926334389</v>
      </c>
      <c r="R7860">
        <f t="shared" si="1835"/>
        <v>-0.16646813988512554</v>
      </c>
      <c r="S7860">
        <f t="shared" si="1844"/>
        <v>0.94510437958312266</v>
      </c>
      <c r="T7860">
        <f t="shared" si="1836"/>
        <v>-1.740378027831534E-2</v>
      </c>
      <c r="U7860">
        <f t="shared" si="1837"/>
        <v>0.93563012010873181</v>
      </c>
      <c r="V7860">
        <f t="shared" si="1838"/>
        <v>-9.8639370109461812E-3</v>
      </c>
      <c r="W7860">
        <f t="shared" si="1845"/>
        <v>0.99700517386945187</v>
      </c>
      <c r="X7860">
        <f t="shared" si="1839"/>
        <v>5.7874182129630816E-2</v>
      </c>
      <c r="Y7860">
        <f t="shared" si="1840"/>
        <v>1.0285106864417672</v>
      </c>
      <c r="Z7860">
        <f t="shared" si="1841"/>
        <v>3.2801338442429856E-2</v>
      </c>
      <c r="AI7860" s="11">
        <f>ABS('Expo Profiles Tahmin'!M7859-'Expo Profiles Tahmin'!C7859)/C7859</f>
        <v>4.0252489137766794E-4</v>
      </c>
      <c r="AJ7860" s="11">
        <f>ABS('Expo Profiles Tahmin'!O7859-'Expo Profiles Tahmin'!D7859)/D7859</f>
        <v>7.4651890827234488E-2</v>
      </c>
      <c r="AK7860" s="11">
        <f>ABS('Expo Profiles Tahmin'!Q7859-'Expo Profiles Tahmin'!E7859)/E7859</f>
        <v>0.16680192214816661</v>
      </c>
      <c r="AL7860" s="11">
        <f>ABS('Expo Profiles Tahmin'!S7859-'Expo Profiles Tahmin'!F7859)/F7859</f>
        <v>0.17233084352341743</v>
      </c>
      <c r="AM7860" s="11">
        <f>ABS('Expo Profiles Tahmin'!U7859-'Expo Profiles Tahmin'!G7859)/G7859</f>
        <v>0.19294678387837538</v>
      </c>
      <c r="AN7860" s="11">
        <f>ABS('Expo Profiles Tahmin'!W7859-'Expo Profiles Tahmin'!H7859)/H7859</f>
        <v>7.2172321359516858E-2</v>
      </c>
    </row>
    <row r="7861" spans="1:40" x14ac:dyDescent="0.5">
      <c r="A7861" s="6" t="s">
        <v>7858</v>
      </c>
      <c r="B7861">
        <v>1.20551255408173</v>
      </c>
      <c r="C7861">
        <v>1.19494513819092</v>
      </c>
      <c r="D7861">
        <v>1.058860799315676</v>
      </c>
      <c r="E7861">
        <v>0.83300784115786153</v>
      </c>
      <c r="F7861">
        <v>1.1247554096353121</v>
      </c>
      <c r="G7861">
        <v>1.201460923072341</v>
      </c>
      <c r="H7861">
        <v>1.0940749368241871</v>
      </c>
      <c r="K7861">
        <f t="shared" si="1846"/>
        <v>1.20551255408173</v>
      </c>
      <c r="L7861">
        <f>0</f>
        <v>0</v>
      </c>
      <c r="M7861">
        <f t="shared" si="1832"/>
        <v>1.2006978217184223</v>
      </c>
      <c r="N7861">
        <f t="shared" si="1833"/>
        <v>-4.5781237342492074E-3</v>
      </c>
      <c r="O7861">
        <f t="shared" si="1842"/>
        <v>1.1335817162865001</v>
      </c>
      <c r="P7861">
        <f t="shared" si="1834"/>
        <v>-6.4042824302874599E-2</v>
      </c>
      <c r="Q7861">
        <f t="shared" si="1843"/>
        <v>0.96177047280667649</v>
      </c>
      <c r="R7861">
        <f t="shared" si="1835"/>
        <v>-0.1665152195280922</v>
      </c>
      <c r="S7861">
        <f t="shared" si="1844"/>
        <v>0.94538231205227419</v>
      </c>
      <c r="T7861">
        <f t="shared" si="1836"/>
        <v>-2.3765799817317183E-2</v>
      </c>
      <c r="U7861">
        <f t="shared" si="1837"/>
        <v>0.93244470019525472</v>
      </c>
      <c r="V7861">
        <f t="shared" si="1838"/>
        <v>-1.346973753195794E-2</v>
      </c>
      <c r="W7861">
        <f t="shared" si="1845"/>
        <v>0.99875411786243462</v>
      </c>
      <c r="X7861">
        <f t="shared" si="1839"/>
        <v>6.2388859863601202E-2</v>
      </c>
      <c r="Y7861">
        <f t="shared" si="1840"/>
        <v>1.032717327993032</v>
      </c>
      <c r="Z7861">
        <f t="shared" si="1841"/>
        <v>3.5360121424084276E-2</v>
      </c>
      <c r="AI7861" s="11">
        <f>ABS('Expo Profiles Tahmin'!M7860-'Expo Profiles Tahmin'!C7860)/C7860</f>
        <v>4.7313887961560825E-3</v>
      </c>
      <c r="AJ7861" s="11">
        <f>ABS('Expo Profiles Tahmin'!O7860-'Expo Profiles Tahmin'!D7860)/D7860</f>
        <v>7.39485735012822E-2</v>
      </c>
      <c r="AK7861" s="11">
        <f>ABS('Expo Profiles Tahmin'!Q7860-'Expo Profiles Tahmin'!E7860)/E7860</f>
        <v>0.15200090253312085</v>
      </c>
      <c r="AL7861" s="11">
        <f>ABS('Expo Profiles Tahmin'!S7860-'Expo Profiles Tahmin'!F7860)/F7860</f>
        <v>0.165406317370172</v>
      </c>
      <c r="AM7861" s="11">
        <f>ABS('Expo Profiles Tahmin'!U7860-'Expo Profiles Tahmin'!G7860)/G7860</f>
        <v>0.20787456587107425</v>
      </c>
      <c r="AN7861" s="11">
        <f>ABS('Expo Profiles Tahmin'!W7860-'Expo Profiles Tahmin'!H7860)/H7860</f>
        <v>7.8657440597831377E-2</v>
      </c>
    </row>
    <row r="7862" spans="1:40" x14ac:dyDescent="0.5">
      <c r="A7862" s="6" t="s">
        <v>7859</v>
      </c>
      <c r="B7862">
        <v>1.1355572861319569</v>
      </c>
      <c r="C7862">
        <v>1.115967582133282</v>
      </c>
      <c r="D7862">
        <v>1.018920700818732</v>
      </c>
      <c r="E7862">
        <v>0.82317579408766017</v>
      </c>
      <c r="F7862">
        <v>1.0820169251204681</v>
      </c>
      <c r="G7862">
        <v>1.162904237510034</v>
      </c>
      <c r="H7862">
        <v>1.0500936003875949</v>
      </c>
      <c r="K7862">
        <f t="shared" si="1846"/>
        <v>1.1355572861319569</v>
      </c>
      <c r="L7862">
        <f>0</f>
        <v>0</v>
      </c>
      <c r="M7862">
        <f t="shared" si="1832"/>
        <v>1.1266318134521069</v>
      </c>
      <c r="N7862">
        <f t="shared" si="1833"/>
        <v>-8.486851445039122E-3</v>
      </c>
      <c r="O7862">
        <f t="shared" si="1842"/>
        <v>1.0729363446397664</v>
      </c>
      <c r="P7862">
        <f t="shared" si="1834"/>
        <v>-5.1473798287427638E-2</v>
      </c>
      <c r="Q7862">
        <f t="shared" si="1843"/>
        <v>0.93111901741314329</v>
      </c>
      <c r="R7862">
        <f t="shared" si="1835"/>
        <v>-0.13737760827370507</v>
      </c>
      <c r="S7862">
        <f t="shared" si="1844"/>
        <v>0.92508567255109408</v>
      </c>
      <c r="T7862">
        <f t="shared" si="1836"/>
        <v>-1.2487947891982376E-2</v>
      </c>
      <c r="U7862">
        <f t="shared" si="1837"/>
        <v>0.91828749096414719</v>
      </c>
      <c r="V7862">
        <f t="shared" si="1838"/>
        <v>-7.0777916885087005E-3</v>
      </c>
      <c r="W7862">
        <f t="shared" si="1845"/>
        <v>0.97448806556078482</v>
      </c>
      <c r="X7862">
        <f t="shared" si="1839"/>
        <v>5.3090909018985298E-2</v>
      </c>
      <c r="Y7862">
        <f t="shared" si="1840"/>
        <v>1.0033896627846861</v>
      </c>
      <c r="Z7862">
        <f t="shared" si="1841"/>
        <v>3.0090323713730549E-2</v>
      </c>
      <c r="AI7862" s="11">
        <f>ABS('Expo Profiles Tahmin'!M7861-'Expo Profiles Tahmin'!C7861)/C7861</f>
        <v>4.8141821274000881E-3</v>
      </c>
      <c r="AJ7862" s="11">
        <f>ABS('Expo Profiles Tahmin'!O7861-'Expo Profiles Tahmin'!D7861)/D7861</f>
        <v>7.0567270994558437E-2</v>
      </c>
      <c r="AK7862" s="11">
        <f>ABS('Expo Profiles Tahmin'!Q7861-'Expo Profiles Tahmin'!E7861)/E7861</f>
        <v>0.15457553373067642</v>
      </c>
      <c r="AL7862" s="11">
        <f>ABS('Expo Profiles Tahmin'!S7861-'Expo Profiles Tahmin'!F7861)/F7861</f>
        <v>0.15947742597761533</v>
      </c>
      <c r="AM7862" s="11">
        <f>ABS('Expo Profiles Tahmin'!U7861-'Expo Profiles Tahmin'!G7861)/G7861</f>
        <v>0.22390759259083165</v>
      </c>
      <c r="AN7862" s="11">
        <f>ABS('Expo Profiles Tahmin'!W7861-'Expo Profiles Tahmin'!H7861)/H7861</f>
        <v>8.7124579636605012E-2</v>
      </c>
    </row>
    <row r="7863" spans="1:40" x14ac:dyDescent="0.5">
      <c r="A7863" s="6" t="s">
        <v>7860</v>
      </c>
      <c r="B7863">
        <v>1.144839071666867</v>
      </c>
      <c r="C7863">
        <v>1.1066165389589</v>
      </c>
      <c r="D7863">
        <v>1.022684290482391</v>
      </c>
      <c r="E7863">
        <v>0.83800738096410554</v>
      </c>
      <c r="F7863">
        <v>1.104283281329679</v>
      </c>
      <c r="G7863">
        <v>1.1805121756937511</v>
      </c>
      <c r="H7863">
        <v>1.057898106460849</v>
      </c>
      <c r="K7863">
        <f t="shared" si="1846"/>
        <v>1.144839071666867</v>
      </c>
      <c r="L7863">
        <f>0</f>
        <v>0</v>
      </c>
      <c r="M7863">
        <f t="shared" si="1832"/>
        <v>1.12742409840016</v>
      </c>
      <c r="N7863">
        <f t="shared" si="1833"/>
        <v>-1.6559155613969596E-2</v>
      </c>
      <c r="O7863">
        <f t="shared" si="1842"/>
        <v>1.0706880211194747</v>
      </c>
      <c r="P7863">
        <f t="shared" si="1834"/>
        <v>-5.4761677534648452E-2</v>
      </c>
      <c r="Q7863">
        <f t="shared" si="1843"/>
        <v>0.93486279917364468</v>
      </c>
      <c r="R7863">
        <f t="shared" si="1835"/>
        <v>-0.13184154587363164</v>
      </c>
      <c r="S7863">
        <f t="shared" si="1844"/>
        <v>0.94028243911664666</v>
      </c>
      <c r="T7863">
        <f t="shared" si="1836"/>
        <v>-1.3257362375129539E-3</v>
      </c>
      <c r="U7863">
        <f t="shared" si="1837"/>
        <v>0.93956073561844455</v>
      </c>
      <c r="V7863">
        <f t="shared" si="1838"/>
        <v>-7.5138725787355406E-4</v>
      </c>
      <c r="W7863">
        <f t="shared" si="1845"/>
        <v>0.99306863971960269</v>
      </c>
      <c r="X7863">
        <f t="shared" si="1839"/>
        <v>5.0841459619221568E-2</v>
      </c>
      <c r="Y7863">
        <f t="shared" si="1840"/>
        <v>1.0207456830277994</v>
      </c>
      <c r="Z7863">
        <f t="shared" si="1841"/>
        <v>2.8815403734637018E-2</v>
      </c>
      <c r="AI7863" s="11">
        <f>ABS('Expo Profiles Tahmin'!M7862-'Expo Profiles Tahmin'!C7862)/C7862</f>
        <v>9.5560404169082232E-3</v>
      </c>
      <c r="AJ7863" s="11">
        <f>ABS('Expo Profiles Tahmin'!O7862-'Expo Profiles Tahmin'!D7862)/D7862</f>
        <v>5.3012608123116249E-2</v>
      </c>
      <c r="AK7863" s="11">
        <f>ABS('Expo Profiles Tahmin'!Q7862-'Expo Profiles Tahmin'!E7862)/E7862</f>
        <v>0.13113022042286659</v>
      </c>
      <c r="AL7863" s="11">
        <f>ABS('Expo Profiles Tahmin'!S7862-'Expo Profiles Tahmin'!F7862)/F7862</f>
        <v>0.1450358575046336</v>
      </c>
      <c r="AM7863" s="11">
        <f>ABS('Expo Profiles Tahmin'!U7862-'Expo Profiles Tahmin'!G7862)/G7862</f>
        <v>0.21034986257307897</v>
      </c>
      <c r="AN7863" s="11">
        <f>ABS('Expo Profiles Tahmin'!W7862-'Expo Profiles Tahmin'!H7862)/H7862</f>
        <v>7.1998853053578948E-2</v>
      </c>
    </row>
    <row r="7864" spans="1:40" x14ac:dyDescent="0.5">
      <c r="A7864" s="6" t="s">
        <v>7861</v>
      </c>
      <c r="B7864">
        <v>1.155444909499769</v>
      </c>
      <c r="C7864">
        <v>1.149901591590383</v>
      </c>
      <c r="D7864">
        <v>1.026147788282634</v>
      </c>
      <c r="E7864">
        <v>0.85025432734837514</v>
      </c>
      <c r="F7864">
        <v>1.141923731681745</v>
      </c>
      <c r="G7864">
        <v>1.194053403109961</v>
      </c>
      <c r="H7864">
        <v>1.076651212668966</v>
      </c>
      <c r="K7864">
        <f t="shared" si="1846"/>
        <v>1.155444909499769</v>
      </c>
      <c r="L7864">
        <f>0</f>
        <v>0</v>
      </c>
      <c r="M7864">
        <f t="shared" si="1832"/>
        <v>1.1529192596706908</v>
      </c>
      <c r="N7864">
        <f t="shared" si="1833"/>
        <v>-2.4015327445868653E-3</v>
      </c>
      <c r="O7864">
        <f t="shared" si="1842"/>
        <v>1.0938522209219299</v>
      </c>
      <c r="P7864">
        <f t="shared" si="1834"/>
        <v>-5.6282346541832076E-2</v>
      </c>
      <c r="Q7864">
        <f t="shared" si="1843"/>
        <v>0.95222505254634915</v>
      </c>
      <c r="R7864">
        <f t="shared" si="1835"/>
        <v>-0.13743309905509046</v>
      </c>
      <c r="S7864">
        <f t="shared" si="1844"/>
        <v>0.96383993038500937</v>
      </c>
      <c r="T7864">
        <f t="shared" si="1836"/>
        <v>4.290267701340454E-3</v>
      </c>
      <c r="U7864">
        <f t="shared" si="1837"/>
        <v>0.96617546374426144</v>
      </c>
      <c r="V7864">
        <f t="shared" si="1838"/>
        <v>2.4315941530730725E-3</v>
      </c>
      <c r="W7864">
        <f t="shared" si="1845"/>
        <v>1.0178342004665588</v>
      </c>
      <c r="X7864">
        <f t="shared" si="1839"/>
        <v>4.9239585285234533E-2</v>
      </c>
      <c r="Y7864">
        <f t="shared" si="1840"/>
        <v>1.0446392163851388</v>
      </c>
      <c r="Z7864">
        <f t="shared" si="1841"/>
        <v>2.7907509743950988E-2</v>
      </c>
      <c r="AI7864" s="11">
        <f>ABS('Expo Profiles Tahmin'!M7863-'Expo Profiles Tahmin'!C7863)/C7863</f>
        <v>1.880286324008465E-2</v>
      </c>
      <c r="AJ7864" s="11">
        <f>ABS('Expo Profiles Tahmin'!O7863-'Expo Profiles Tahmin'!D7863)/D7863</f>
        <v>4.6938953774718503E-2</v>
      </c>
      <c r="AK7864" s="11">
        <f>ABS('Expo Profiles Tahmin'!Q7863-'Expo Profiles Tahmin'!E7863)/E7863</f>
        <v>0.11557824001276637</v>
      </c>
      <c r="AL7864" s="11">
        <f>ABS('Expo Profiles Tahmin'!S7863-'Expo Profiles Tahmin'!F7863)/F7863</f>
        <v>0.14851337966065847</v>
      </c>
      <c r="AM7864" s="11">
        <f>ABS('Expo Profiles Tahmin'!U7863-'Expo Profiles Tahmin'!G7863)/G7863</f>
        <v>0.20410754334973863</v>
      </c>
      <c r="AN7864" s="11">
        <f>ABS('Expo Profiles Tahmin'!W7863-'Expo Profiles Tahmin'!H7863)/H7863</f>
        <v>6.1281390282595778E-2</v>
      </c>
    </row>
    <row r="7865" spans="1:40" x14ac:dyDescent="0.5">
      <c r="A7865" s="6" t="s">
        <v>7862</v>
      </c>
      <c r="B7865">
        <v>1.1477194605342409</v>
      </c>
      <c r="C7865">
        <v>1.1513975651575969</v>
      </c>
      <c r="D7865">
        <v>1.0142778210098189</v>
      </c>
      <c r="E7865">
        <v>0.87288919306519464</v>
      </c>
      <c r="F7865">
        <v>1.166879618614526</v>
      </c>
      <c r="G7865">
        <v>1.1937301249354431</v>
      </c>
      <c r="H7865">
        <v>1.068472564271912</v>
      </c>
      <c r="K7865">
        <f t="shared" si="1846"/>
        <v>1.1477194605342409</v>
      </c>
      <c r="L7865">
        <f>0</f>
        <v>0</v>
      </c>
      <c r="M7865">
        <f t="shared" si="1832"/>
        <v>1.1493952807677479</v>
      </c>
      <c r="N7865">
        <f t="shared" si="1833"/>
        <v>1.5934660135673157E-3</v>
      </c>
      <c r="O7865">
        <f t="shared" si="1842"/>
        <v>1.0887004328234819</v>
      </c>
      <c r="P7865">
        <f t="shared" si="1834"/>
        <v>-5.7633836145512492E-2</v>
      </c>
      <c r="Q7865">
        <f t="shared" si="1843"/>
        <v>0.95899771321699867</v>
      </c>
      <c r="R7865">
        <f t="shared" si="1835"/>
        <v>-0.12616106486292483</v>
      </c>
      <c r="S7865">
        <f t="shared" si="1844"/>
        <v>0.98503350672198309</v>
      </c>
      <c r="T7865">
        <f t="shared" si="1836"/>
        <v>1.8556439038707524E-2</v>
      </c>
      <c r="U7865">
        <f t="shared" si="1837"/>
        <v>0.99513524988134061</v>
      </c>
      <c r="V7865">
        <f t="shared" si="1838"/>
        <v>1.0517229182290849E-2</v>
      </c>
      <c r="W7865">
        <f t="shared" si="1845"/>
        <v>1.0342746039466966</v>
      </c>
      <c r="X7865">
        <f t="shared" si="1839"/>
        <v>3.7732787465531673E-2</v>
      </c>
      <c r="Y7865">
        <f t="shared" si="1840"/>
        <v>1.0548155561664805</v>
      </c>
      <c r="Z7865">
        <f t="shared" si="1841"/>
        <v>2.1385804282485175E-2</v>
      </c>
      <c r="AI7865" s="11">
        <f>ABS('Expo Profiles Tahmin'!M7864-'Expo Profiles Tahmin'!C7864)/C7864</f>
        <v>2.6242837668692788E-3</v>
      </c>
      <c r="AJ7865" s="11">
        <f>ABS('Expo Profiles Tahmin'!O7864-'Expo Profiles Tahmin'!D7864)/D7864</f>
        <v>6.5979221913645011E-2</v>
      </c>
      <c r="AK7865" s="11">
        <f>ABS('Expo Profiles Tahmin'!Q7864-'Expo Profiles Tahmin'!E7864)/E7864</f>
        <v>0.11992967506085211</v>
      </c>
      <c r="AL7865" s="11">
        <f>ABS('Expo Profiles Tahmin'!S7864-'Expo Profiles Tahmin'!F7864)/F7864</f>
        <v>0.15595069649219595</v>
      </c>
      <c r="AM7865" s="11">
        <f>ABS('Expo Profiles Tahmin'!U7864-'Expo Profiles Tahmin'!G7864)/G7864</f>
        <v>0.19084400980071925</v>
      </c>
      <c r="AN7865" s="11">
        <f>ABS('Expo Profiles Tahmin'!W7864-'Expo Profiles Tahmin'!H7864)/H7864</f>
        <v>5.4629588032137806E-2</v>
      </c>
    </row>
    <row r="7866" spans="1:40" x14ac:dyDescent="0.5">
      <c r="A7866" s="6" t="s">
        <v>7863</v>
      </c>
      <c r="B7866">
        <v>1.1576578405364231</v>
      </c>
      <c r="C7866">
        <v>1.164584004214319</v>
      </c>
      <c r="D7866">
        <v>1.0360828975269909</v>
      </c>
      <c r="E7866">
        <v>0.90647988875833851</v>
      </c>
      <c r="F7866">
        <v>1.2193954981537389</v>
      </c>
      <c r="G7866">
        <v>1.185560515545075</v>
      </c>
      <c r="H7866">
        <v>1.074586531385348</v>
      </c>
      <c r="K7866">
        <f t="shared" si="1846"/>
        <v>1.1576578405364231</v>
      </c>
      <c r="L7866">
        <f>0</f>
        <v>0</v>
      </c>
      <c r="M7866">
        <f t="shared" si="1832"/>
        <v>1.1608135433835622</v>
      </c>
      <c r="N7866">
        <f t="shared" si="1833"/>
        <v>3.0006232979481007E-3</v>
      </c>
      <c r="O7866">
        <f t="shared" si="1842"/>
        <v>1.1056171692547836</v>
      </c>
      <c r="P7866">
        <f t="shared" si="1834"/>
        <v>-5.2336420399804233E-2</v>
      </c>
      <c r="Q7866">
        <f t="shared" si="1843"/>
        <v>0.98639525297103603</v>
      </c>
      <c r="R7866">
        <f t="shared" si="1835"/>
        <v>-0.11593498685738959</v>
      </c>
      <c r="S7866">
        <f t="shared" si="1844"/>
        <v>1.0294423457214654</v>
      </c>
      <c r="T7866">
        <f t="shared" si="1836"/>
        <v>3.5234294641953802E-2</v>
      </c>
      <c r="U7866">
        <f t="shared" si="1837"/>
        <v>1.0486231699157895</v>
      </c>
      <c r="V7866">
        <f t="shared" si="1838"/>
        <v>1.9969734012695486E-2</v>
      </c>
      <c r="W7866">
        <f t="shared" si="1845"/>
        <v>1.071323724063544</v>
      </c>
      <c r="X7866">
        <f t="shared" si="1839"/>
        <v>2.2566354454063211E-2</v>
      </c>
      <c r="Y7866">
        <f t="shared" si="1840"/>
        <v>1.0836083825727796</v>
      </c>
      <c r="Z7866">
        <f t="shared" si="1841"/>
        <v>1.2789928127219083E-2</v>
      </c>
      <c r="AI7866" s="11">
        <f>ABS('Expo Profiles Tahmin'!M7865-'Expo Profiles Tahmin'!C7865)/C7865</f>
        <v>1.7390034949179359E-3</v>
      </c>
      <c r="AJ7866" s="11">
        <f>ABS('Expo Profiles Tahmin'!O7865-'Expo Profiles Tahmin'!D7865)/D7865</f>
        <v>7.3374977025099111E-2</v>
      </c>
      <c r="AK7866" s="11">
        <f>ABS('Expo Profiles Tahmin'!Q7865-'Expo Profiles Tahmin'!E7865)/E7865</f>
        <v>9.8647710197246913E-2</v>
      </c>
      <c r="AL7866" s="11">
        <f>ABS('Expo Profiles Tahmin'!S7865-'Expo Profiles Tahmin'!F7865)/F7865</f>
        <v>0.15583965045893486</v>
      </c>
      <c r="AM7866" s="11">
        <f>ABS('Expo Profiles Tahmin'!U7865-'Expo Profiles Tahmin'!G7865)/G7865</f>
        <v>0.16636496885327617</v>
      </c>
      <c r="AN7866" s="11">
        <f>ABS('Expo Profiles Tahmin'!W7865-'Expo Profiles Tahmin'!H7865)/H7865</f>
        <v>3.2006400041276549E-2</v>
      </c>
    </row>
    <row r="7867" spans="1:40" x14ac:dyDescent="0.5">
      <c r="A7867" s="6" t="s">
        <v>7864</v>
      </c>
      <c r="B7867">
        <v>1.2083146628301349</v>
      </c>
      <c r="C7867">
        <v>1.196618441419675</v>
      </c>
      <c r="D7867">
        <v>1.0837459395738409</v>
      </c>
      <c r="E7867">
        <v>0.98081358350938586</v>
      </c>
      <c r="F7867">
        <v>1.282472690931586</v>
      </c>
      <c r="G7867">
        <v>1.1966559800555621</v>
      </c>
      <c r="H7867">
        <v>1.1026152831872</v>
      </c>
      <c r="K7867">
        <f t="shared" si="1846"/>
        <v>1.2083146628301349</v>
      </c>
      <c r="L7867">
        <f>0</f>
        <v>0</v>
      </c>
      <c r="M7867">
        <f t="shared" si="1832"/>
        <v>1.2029856234192486</v>
      </c>
      <c r="N7867">
        <f t="shared" si="1833"/>
        <v>-5.0671563789617107E-3</v>
      </c>
      <c r="O7867">
        <f t="shared" si="1842"/>
        <v>1.1458991116299087</v>
      </c>
      <c r="P7867">
        <f t="shared" si="1834"/>
        <v>-5.4530143659316264E-2</v>
      </c>
      <c r="Q7867">
        <f t="shared" si="1843"/>
        <v>1.0409976574247286</v>
      </c>
      <c r="R7867">
        <f t="shared" si="1835"/>
        <v>-0.10242607534031076</v>
      </c>
      <c r="S7867">
        <f t="shared" si="1844"/>
        <v>1.0952600114651334</v>
      </c>
      <c r="T7867">
        <f t="shared" si="1836"/>
        <v>4.6562271944954228E-2</v>
      </c>
      <c r="U7867">
        <f t="shared" si="1837"/>
        <v>1.1206075531525737</v>
      </c>
      <c r="V7867">
        <f t="shared" si="1838"/>
        <v>2.6390089406256055E-2</v>
      </c>
      <c r="W7867">
        <f t="shared" si="1845"/>
        <v>1.1267761253748254</v>
      </c>
      <c r="X7867">
        <f t="shared" si="1839"/>
        <v>7.1623108347760155E-3</v>
      </c>
      <c r="Y7867">
        <f t="shared" si="1840"/>
        <v>1.1306751398532753</v>
      </c>
      <c r="Z7867">
        <f t="shared" si="1841"/>
        <v>4.0593814560551007E-3</v>
      </c>
      <c r="AI7867" s="11">
        <f>ABS('Expo Profiles Tahmin'!M7866-'Expo Profiles Tahmin'!C7866)/C7866</f>
        <v>3.2376031416475105E-3</v>
      </c>
      <c r="AJ7867" s="11">
        <f>ABS('Expo Profiles Tahmin'!O7866-'Expo Profiles Tahmin'!D7866)/D7866</f>
        <v>6.7112652755646193E-2</v>
      </c>
      <c r="AK7867" s="11">
        <f>ABS('Expo Profiles Tahmin'!Q7866-'Expo Profiles Tahmin'!E7866)/E7866</f>
        <v>8.8160107249773106E-2</v>
      </c>
      <c r="AL7867" s="11">
        <f>ABS('Expo Profiles Tahmin'!S7866-'Expo Profiles Tahmin'!F7866)/F7866</f>
        <v>0.15577649148276959</v>
      </c>
      <c r="AM7867" s="11">
        <f>ABS('Expo Profiles Tahmin'!U7866-'Expo Profiles Tahmin'!G7866)/G7866</f>
        <v>0.11550430689430222</v>
      </c>
      <c r="AN7867" s="11">
        <f>ABS('Expo Profiles Tahmin'!W7866-'Expo Profiles Tahmin'!H7866)/H7866</f>
        <v>3.0363374437585469E-3</v>
      </c>
    </row>
    <row r="7868" spans="1:40" x14ac:dyDescent="0.5">
      <c r="A7868" s="6" t="s">
        <v>7865</v>
      </c>
      <c r="B7868">
        <v>1.208891060114299</v>
      </c>
      <c r="C7868">
        <v>1.20152385716774</v>
      </c>
      <c r="D7868">
        <v>1.102663418859823</v>
      </c>
      <c r="E7868">
        <v>1.029838688028885</v>
      </c>
      <c r="F7868">
        <v>1.27549681494711</v>
      </c>
      <c r="G7868">
        <v>1.176724245441584</v>
      </c>
      <c r="H7868">
        <v>1.08743938879948</v>
      </c>
      <c r="K7868">
        <f t="shared" si="1846"/>
        <v>1.208891060114299</v>
      </c>
      <c r="L7868">
        <f>0</f>
        <v>0</v>
      </c>
      <c r="M7868">
        <f t="shared" si="1832"/>
        <v>1.2055344106911701</v>
      </c>
      <c r="N7868">
        <f t="shared" si="1833"/>
        <v>-3.1916948299538749E-3</v>
      </c>
      <c r="O7868">
        <f t="shared" si="1842"/>
        <v>1.1569267748039769</v>
      </c>
      <c r="P7868">
        <f t="shared" si="1834"/>
        <v>-4.6375776930121231E-2</v>
      </c>
      <c r="Q7868">
        <f t="shared" si="1843"/>
        <v>1.0737768068754823</v>
      </c>
      <c r="R7868">
        <f t="shared" si="1835"/>
        <v>-8.1342787329388377E-2</v>
      </c>
      <c r="S7868">
        <f t="shared" si="1844"/>
        <v>1.1214032600820723</v>
      </c>
      <c r="T7868">
        <f t="shared" si="1836"/>
        <v>4.1288565055946684E-2</v>
      </c>
      <c r="U7868">
        <f t="shared" si="1837"/>
        <v>1.1438799043748473</v>
      </c>
      <c r="V7868">
        <f t="shared" si="1838"/>
        <v>2.340111162467725E-2</v>
      </c>
      <c r="W7868">
        <f t="shared" si="1845"/>
        <v>1.1309035259498044</v>
      </c>
      <c r="X7868">
        <f t="shared" si="1839"/>
        <v>-1.1188692755358422E-2</v>
      </c>
      <c r="Y7868">
        <f t="shared" si="1840"/>
        <v>1.124812632095233</v>
      </c>
      <c r="Z7868">
        <f t="shared" si="1841"/>
        <v>-6.3414131188036117E-3</v>
      </c>
      <c r="AI7868" s="11">
        <f>ABS('Expo Profiles Tahmin'!M7867-'Expo Profiles Tahmin'!C7867)/C7867</f>
        <v>5.3209793357518248E-3</v>
      </c>
      <c r="AJ7868" s="11">
        <f>ABS('Expo Profiles Tahmin'!O7867-'Expo Profiles Tahmin'!D7867)/D7867</f>
        <v>5.7350315961052736E-2</v>
      </c>
      <c r="AK7868" s="11">
        <f>ABS('Expo Profiles Tahmin'!Q7867-'Expo Profiles Tahmin'!E7867)/E7867</f>
        <v>6.1361378887109207E-2</v>
      </c>
      <c r="AL7868" s="11">
        <f>ABS('Expo Profiles Tahmin'!S7867-'Expo Profiles Tahmin'!F7867)/F7867</f>
        <v>0.14597790720242285</v>
      </c>
      <c r="AM7868" s="11">
        <f>ABS('Expo Profiles Tahmin'!U7867-'Expo Profiles Tahmin'!G7867)/G7867</f>
        <v>6.355078499625047E-2</v>
      </c>
      <c r="AN7868" s="11">
        <f>ABS('Expo Profiles Tahmin'!W7867-'Expo Profiles Tahmin'!H7867)/H7867</f>
        <v>2.1912304822935592E-2</v>
      </c>
    </row>
    <row r="7869" spans="1:40" x14ac:dyDescent="0.5">
      <c r="A7869" s="6" t="s">
        <v>7866</v>
      </c>
      <c r="B7869">
        <v>1.178885172226021</v>
      </c>
      <c r="C7869">
        <v>1.1696057264695281</v>
      </c>
      <c r="D7869">
        <v>1.078203983342966</v>
      </c>
      <c r="E7869">
        <v>1.0271351685201271</v>
      </c>
      <c r="F7869">
        <v>1.234442381151323</v>
      </c>
      <c r="G7869">
        <v>1.138944392507597</v>
      </c>
      <c r="H7869">
        <v>1.051901278628834</v>
      </c>
      <c r="K7869">
        <f t="shared" si="1846"/>
        <v>1.178885172226021</v>
      </c>
      <c r="L7869">
        <f>0</f>
        <v>0</v>
      </c>
      <c r="M7869">
        <f t="shared" si="1832"/>
        <v>1.1746572655874457</v>
      </c>
      <c r="N7869">
        <f t="shared" si="1833"/>
        <v>-4.0201361711732194E-3</v>
      </c>
      <c r="O7869">
        <f t="shared" si="1842"/>
        <v>1.1285226839889357</v>
      </c>
      <c r="P7869">
        <f t="shared" si="1834"/>
        <v>-4.4064966831953468E-2</v>
      </c>
      <c r="Q7869">
        <f t="shared" si="1843"/>
        <v>1.0583403831823479</v>
      </c>
      <c r="R7869">
        <f t="shared" si="1835"/>
        <v>-6.8898826228957419E-2</v>
      </c>
      <c r="S7869">
        <f t="shared" si="1844"/>
        <v>1.1010689793517727</v>
      </c>
      <c r="T7869">
        <f t="shared" si="1836"/>
        <v>3.7242930635803285E-2</v>
      </c>
      <c r="U7869">
        <f t="shared" si="1837"/>
        <v>1.1213432636042568</v>
      </c>
      <c r="V7869">
        <f t="shared" si="1838"/>
        <v>2.1108168226665489E-2</v>
      </c>
      <c r="W7869">
        <f t="shared" si="1845"/>
        <v>1.1011949167444191</v>
      </c>
      <c r="X7869">
        <f t="shared" si="1839"/>
        <v>-1.8120893049790421E-2</v>
      </c>
      <c r="Y7869">
        <f t="shared" si="1840"/>
        <v>1.0913302758493997</v>
      </c>
      <c r="Z7869">
        <f t="shared" si="1841"/>
        <v>-1.0270374870678856E-2</v>
      </c>
      <c r="AI7869" s="11">
        <f>ABS('Expo Profiles Tahmin'!M7868-'Expo Profiles Tahmin'!C7868)/C7868</f>
        <v>3.3378892141882389E-3</v>
      </c>
      <c r="AJ7869" s="11">
        <f>ABS('Expo Profiles Tahmin'!O7868-'Expo Profiles Tahmin'!D7868)/D7868</f>
        <v>4.9211169080283196E-2</v>
      </c>
      <c r="AK7869" s="11">
        <f>ABS('Expo Profiles Tahmin'!Q7868-'Expo Profiles Tahmin'!E7868)/E7868</f>
        <v>4.2665049737736091E-2</v>
      </c>
      <c r="AL7869" s="11">
        <f>ABS('Expo Profiles Tahmin'!S7868-'Expo Profiles Tahmin'!F7868)/F7868</f>
        <v>0.12081061517305898</v>
      </c>
      <c r="AM7869" s="11">
        <f>ABS('Expo Profiles Tahmin'!U7868-'Expo Profiles Tahmin'!G7868)/G7868</f>
        <v>2.7911671909514685E-2</v>
      </c>
      <c r="AN7869" s="11">
        <f>ABS('Expo Profiles Tahmin'!W7868-'Expo Profiles Tahmin'!H7868)/H7868</f>
        <v>3.9969250330639819E-2</v>
      </c>
    </row>
    <row r="7870" spans="1:40" x14ac:dyDescent="0.5">
      <c r="A7870" s="6" t="s">
        <v>7867</v>
      </c>
      <c r="B7870">
        <v>1.1485658443511759</v>
      </c>
      <c r="C7870">
        <v>1.145473787758668</v>
      </c>
      <c r="D7870">
        <v>1.0505712487509291</v>
      </c>
      <c r="E7870">
        <v>1.0139046863733481</v>
      </c>
      <c r="F7870">
        <v>1.184499818045154</v>
      </c>
      <c r="G7870">
        <v>1.1132520874372409</v>
      </c>
      <c r="H7870">
        <v>1.0318626161497859</v>
      </c>
      <c r="K7870">
        <f t="shared" si="1846"/>
        <v>1.1485658443511759</v>
      </c>
      <c r="L7870">
        <f>0</f>
        <v>0</v>
      </c>
      <c r="M7870">
        <f t="shared" si="1832"/>
        <v>1.1471570396728179</v>
      </c>
      <c r="N7870">
        <f t="shared" si="1833"/>
        <v>-1.3395723060463834E-3</v>
      </c>
      <c r="O7870">
        <f t="shared" si="1842"/>
        <v>1.1024213281411752</v>
      </c>
      <c r="P7870">
        <f t="shared" si="1834"/>
        <v>-4.2603110956198918E-2</v>
      </c>
      <c r="Q7870">
        <f t="shared" si="1843"/>
        <v>1.0388990667515468</v>
      </c>
      <c r="R7870">
        <f t="shared" si="1835"/>
        <v>-6.2494239241846869E-2</v>
      </c>
      <c r="S7870">
        <f t="shared" si="1844"/>
        <v>1.0712171918498381</v>
      </c>
      <c r="T7870">
        <f t="shared" si="1836"/>
        <v>2.7658795804046166E-2</v>
      </c>
      <c r="U7870">
        <f t="shared" si="1837"/>
        <v>1.0862740705282727</v>
      </c>
      <c r="V7870">
        <f t="shared" si="1838"/>
        <v>1.5676170076087872E-2</v>
      </c>
      <c r="W7870">
        <f t="shared" si="1845"/>
        <v>1.0700168751330292</v>
      </c>
      <c r="X7870">
        <f t="shared" si="1839"/>
        <v>-1.4687905711984089E-2</v>
      </c>
      <c r="Y7870">
        <f t="shared" si="1840"/>
        <v>1.0620210818268983</v>
      </c>
      <c r="Z7870">
        <f t="shared" si="1841"/>
        <v>-8.3246613350002174E-3</v>
      </c>
      <c r="AI7870" s="11">
        <f>ABS('Expo Profiles Tahmin'!M7869-'Expo Profiles Tahmin'!C7869)/C7869</f>
        <v>4.3190102472956448E-3</v>
      </c>
      <c r="AJ7870" s="11">
        <f>ABS('Expo Profiles Tahmin'!O7869-'Expo Profiles Tahmin'!D7869)/D7869</f>
        <v>4.6668999023688353E-2</v>
      </c>
      <c r="AK7870" s="11">
        <f>ABS('Expo Profiles Tahmin'!Q7869-'Expo Profiles Tahmin'!E7869)/E7869</f>
        <v>3.0380825833449532E-2</v>
      </c>
      <c r="AL7870" s="11">
        <f>ABS('Expo Profiles Tahmin'!S7869-'Expo Profiles Tahmin'!F7869)/F7869</f>
        <v>0.10804344037115557</v>
      </c>
      <c r="AM7870" s="11">
        <f>ABS('Expo Profiles Tahmin'!U7869-'Expo Profiles Tahmin'!G7869)/G7869</f>
        <v>1.5453896624916039E-2</v>
      </c>
      <c r="AN7870" s="11">
        <f>ABS('Expo Profiles Tahmin'!W7869-'Expo Profiles Tahmin'!H7869)/H7869</f>
        <v>4.6861468007568088E-2</v>
      </c>
    </row>
    <row r="7871" spans="1:40" x14ac:dyDescent="0.5">
      <c r="A7871" s="6" t="s">
        <v>7868</v>
      </c>
      <c r="B7871">
        <v>1.1202514460540101</v>
      </c>
      <c r="C7871">
        <v>1.1169400253709361</v>
      </c>
      <c r="D7871">
        <v>1.0308776077922359</v>
      </c>
      <c r="E7871">
        <v>0.99300876485352352</v>
      </c>
      <c r="F7871">
        <v>1.15811042029237</v>
      </c>
      <c r="G7871">
        <v>1.0847556256640389</v>
      </c>
      <c r="H7871">
        <v>1.0030763816967121</v>
      </c>
      <c r="K7871">
        <f t="shared" si="1846"/>
        <v>1.1202514460540101</v>
      </c>
      <c r="L7871">
        <f>0</f>
        <v>0</v>
      </c>
      <c r="M7871">
        <f t="shared" si="1832"/>
        <v>1.1187426945772003</v>
      </c>
      <c r="N7871">
        <f t="shared" si="1833"/>
        <v>-1.4346074555888716E-3</v>
      </c>
      <c r="O7871">
        <f t="shared" si="1842"/>
        <v>1.0779285803147267</v>
      </c>
      <c r="P7871">
        <f t="shared" si="1834"/>
        <v>-3.8878901582827675E-2</v>
      </c>
      <c r="Q7871">
        <f t="shared" si="1843"/>
        <v>1.0180724899492324</v>
      </c>
      <c r="R7871">
        <f t="shared" si="1835"/>
        <v>-5.8825216060373636E-2</v>
      </c>
      <c r="S7871">
        <f t="shared" si="1844"/>
        <v>1.0498534198711358</v>
      </c>
      <c r="T7871">
        <f t="shared" si="1836"/>
        <v>2.7328305275824846E-2</v>
      </c>
      <c r="U7871">
        <f t="shared" si="1837"/>
        <v>1.0647303863139455</v>
      </c>
      <c r="V7871">
        <f t="shared" si="1838"/>
        <v>1.5488858026581512E-2</v>
      </c>
      <c r="W7871">
        <f t="shared" si="1845"/>
        <v>1.045071367015818</v>
      </c>
      <c r="X7871">
        <f t="shared" si="1839"/>
        <v>-1.7931760036223075E-2</v>
      </c>
      <c r="Y7871">
        <f t="shared" si="1840"/>
        <v>1.0353096862373399</v>
      </c>
      <c r="Z7871">
        <f t="shared" si="1841"/>
        <v>-1.0163179991021273E-2</v>
      </c>
      <c r="AI7871" s="11">
        <f>ABS('Expo Profiles Tahmin'!M7870-'Expo Profiles Tahmin'!C7870)/C7870</f>
        <v>1.469480953766265E-3</v>
      </c>
      <c r="AJ7871" s="11">
        <f>ABS('Expo Profiles Tahmin'!O7870-'Expo Profiles Tahmin'!D7870)/D7870</f>
        <v>4.9354177026920326E-2</v>
      </c>
      <c r="AK7871" s="11">
        <f>ABS('Expo Profiles Tahmin'!Q7870-'Expo Profiles Tahmin'!E7870)/E7870</f>
        <v>2.4651607507212021E-2</v>
      </c>
      <c r="AL7871" s="11">
        <f>ABS('Expo Profiles Tahmin'!S7870-'Expo Profiles Tahmin'!F7870)/F7870</f>
        <v>9.5637520976805682E-2</v>
      </c>
      <c r="AM7871" s="11">
        <f>ABS('Expo Profiles Tahmin'!U7870-'Expo Profiles Tahmin'!G7870)/G7870</f>
        <v>2.4233520164397667E-2</v>
      </c>
      <c r="AN7871" s="11">
        <f>ABS('Expo Profiles Tahmin'!W7870-'Expo Profiles Tahmin'!H7870)/H7870</f>
        <v>3.6976103587907108E-2</v>
      </c>
    </row>
    <row r="7872" spans="1:40" x14ac:dyDescent="0.5">
      <c r="A7872" s="6" t="s">
        <v>7869</v>
      </c>
      <c r="B7872">
        <v>1.1019709614552371</v>
      </c>
      <c r="C7872">
        <v>1.0965582918021179</v>
      </c>
      <c r="D7872">
        <v>1.0119571305855419</v>
      </c>
      <c r="E7872">
        <v>0.96426050808901353</v>
      </c>
      <c r="F7872">
        <v>1.130349392056095</v>
      </c>
      <c r="G7872">
        <v>1.0501889862275211</v>
      </c>
      <c r="H7872">
        <v>0.97980272723790829</v>
      </c>
      <c r="K7872">
        <f t="shared" si="1846"/>
        <v>1.1019709614552371</v>
      </c>
      <c r="L7872">
        <f>0</f>
        <v>0</v>
      </c>
      <c r="M7872">
        <f t="shared" si="1832"/>
        <v>1.0995048376630023</v>
      </c>
      <c r="N7872">
        <f t="shared" si="1833"/>
        <v>-2.3449319739696647E-3</v>
      </c>
      <c r="O7872">
        <f t="shared" si="1842"/>
        <v>1.0583397662175509</v>
      </c>
      <c r="P7872">
        <f t="shared" si="1834"/>
        <v>-3.9257347549892123E-2</v>
      </c>
      <c r="Q7872">
        <f t="shared" si="1843"/>
        <v>0.99410442690423184</v>
      </c>
      <c r="R7872">
        <f t="shared" si="1835"/>
        <v>-6.3007855012671962E-2</v>
      </c>
      <c r="S7872">
        <f t="shared" si="1844"/>
        <v>1.021880261266443</v>
      </c>
      <c r="T7872">
        <f t="shared" si="1836"/>
        <v>2.3314484766217874E-2</v>
      </c>
      <c r="U7872">
        <f t="shared" si="1837"/>
        <v>1.0345721865065074</v>
      </c>
      <c r="V7872">
        <f t="shared" si="1838"/>
        <v>1.3213945792178326E-2</v>
      </c>
      <c r="W7872">
        <f t="shared" si="1845"/>
        <v>1.0168114925290299</v>
      </c>
      <c r="X7872">
        <f t="shared" si="1839"/>
        <v>-1.6238518600227115E-2</v>
      </c>
      <c r="Y7872">
        <f t="shared" si="1840"/>
        <v>1.0079715775083855</v>
      </c>
      <c r="Z7872">
        <f t="shared" si="1841"/>
        <v>-9.2035018865007125E-3</v>
      </c>
      <c r="AI7872" s="11">
        <f>ABS('Expo Profiles Tahmin'!M7871-'Expo Profiles Tahmin'!C7871)/C7871</f>
        <v>1.6139355429272897E-3</v>
      </c>
      <c r="AJ7872" s="11">
        <f>ABS('Expo Profiles Tahmin'!O7871-'Expo Profiles Tahmin'!D7871)/D7871</f>
        <v>4.5641667028985942E-2</v>
      </c>
      <c r="AK7872" s="11">
        <f>ABS('Expo Profiles Tahmin'!Q7871-'Expo Profiles Tahmin'!E7871)/E7871</f>
        <v>2.5240185165340368E-2</v>
      </c>
      <c r="AL7872" s="11">
        <f>ABS('Expo Profiles Tahmin'!S7871-'Expo Profiles Tahmin'!F7871)/F7871</f>
        <v>9.3477269977334507E-2</v>
      </c>
      <c r="AM7872" s="11">
        <f>ABS('Expo Profiles Tahmin'!U7871-'Expo Profiles Tahmin'!G7871)/G7871</f>
        <v>1.846059967454414E-2</v>
      </c>
      <c r="AN7872" s="11">
        <f>ABS('Expo Profiles Tahmin'!W7871-'Expo Profiles Tahmin'!H7871)/H7871</f>
        <v>4.1866188941734508E-2</v>
      </c>
    </row>
    <row r="7873" spans="1:40" x14ac:dyDescent="0.5">
      <c r="A7873" s="6" t="s">
        <v>7870</v>
      </c>
      <c r="B7873">
        <v>1.059962974020199</v>
      </c>
      <c r="C7873">
        <v>1.063435709041612</v>
      </c>
      <c r="D7873">
        <v>0.97393540155313107</v>
      </c>
      <c r="E7873">
        <v>0.92319427848982005</v>
      </c>
      <c r="F7873">
        <v>1.0923186428010481</v>
      </c>
      <c r="G7873">
        <v>0.99670842911619861</v>
      </c>
      <c r="H7873">
        <v>0.93657400392120926</v>
      </c>
      <c r="K7873">
        <f t="shared" si="1846"/>
        <v>1.059962974020199</v>
      </c>
      <c r="L7873">
        <f>0</f>
        <v>0</v>
      </c>
      <c r="M7873">
        <f t="shared" si="1832"/>
        <v>1.0615452236325502</v>
      </c>
      <c r="N7873">
        <f t="shared" si="1833"/>
        <v>1.5044936991752793E-3</v>
      </c>
      <c r="O7873">
        <f t="shared" si="1842"/>
        <v>1.0224473993528951</v>
      </c>
      <c r="P7873">
        <f t="shared" si="1834"/>
        <v>-3.7102519438460137E-2</v>
      </c>
      <c r="Q7873">
        <f t="shared" si="1843"/>
        <v>0.95702778563423729</v>
      </c>
      <c r="R7873">
        <f t="shared" si="1835"/>
        <v>-6.4028037126027962E-2</v>
      </c>
      <c r="S7873">
        <f t="shared" si="1844"/>
        <v>0.98381354261704146</v>
      </c>
      <c r="T7873">
        <f t="shared" si="1836"/>
        <v>2.2322927960896712E-2</v>
      </c>
      <c r="U7873">
        <f t="shared" si="1837"/>
        <v>0.99596568475786051</v>
      </c>
      <c r="V7873">
        <f t="shared" si="1838"/>
        <v>1.2651961343164583E-2</v>
      </c>
      <c r="W7873">
        <f t="shared" si="1845"/>
        <v>0.97579307866109199</v>
      </c>
      <c r="X7873">
        <f t="shared" si="1839"/>
        <v>-1.8559520401582871E-2</v>
      </c>
      <c r="Y7873">
        <f t="shared" si="1840"/>
        <v>0.96568965807125973</v>
      </c>
      <c r="Z7873">
        <f t="shared" si="1841"/>
        <v>-1.0518975605701345E-2</v>
      </c>
      <c r="AI7873" s="11">
        <f>ABS('Expo Profiles Tahmin'!M7872-'Expo Profiles Tahmin'!C7872)/C7872</f>
        <v>2.6870854772726594E-3</v>
      </c>
      <c r="AJ7873" s="11">
        <f>ABS('Expo Profiles Tahmin'!O7872-'Expo Profiles Tahmin'!D7872)/D7872</f>
        <v>4.5834585507758492E-2</v>
      </c>
      <c r="AK7873" s="11">
        <f>ABS('Expo Profiles Tahmin'!Q7872-'Expo Profiles Tahmin'!E7872)/E7872</f>
        <v>3.0950058168786203E-2</v>
      </c>
      <c r="AL7873" s="11">
        <f>ABS('Expo Profiles Tahmin'!S7872-'Expo Profiles Tahmin'!F7872)/F7872</f>
        <v>9.5960710513010139E-2</v>
      </c>
      <c r="AM7873" s="11">
        <f>ABS('Expo Profiles Tahmin'!U7872-'Expo Profiles Tahmin'!G7872)/G7872</f>
        <v>1.4870466102593807E-2</v>
      </c>
      <c r="AN7873" s="11">
        <f>ABS('Expo Profiles Tahmin'!W7872-'Expo Profiles Tahmin'!H7872)/H7872</f>
        <v>3.7771649600782789E-2</v>
      </c>
    </row>
    <row r="7874" spans="1:40" x14ac:dyDescent="0.5">
      <c r="A7874" s="6" t="s">
        <v>7871</v>
      </c>
      <c r="B7874">
        <v>0.98193047583557047</v>
      </c>
      <c r="C7874">
        <v>0.98927747170727032</v>
      </c>
      <c r="D7874">
        <v>0.91007459389153711</v>
      </c>
      <c r="E7874">
        <v>0.86798445551268089</v>
      </c>
      <c r="F7874">
        <v>1.0138069848203339</v>
      </c>
      <c r="G7874">
        <v>0.92483452333083049</v>
      </c>
      <c r="H7874">
        <v>0.87528581208129874</v>
      </c>
      <c r="K7874">
        <f t="shared" si="1846"/>
        <v>0.98193047583557047</v>
      </c>
      <c r="L7874">
        <f>0</f>
        <v>0</v>
      </c>
      <c r="M7874">
        <f t="shared" ref="M7874:M7937" si="1847">C7874*$AC$2+(1-$AC$2)*(K7874+L7874)</f>
        <v>0.98527791849913826</v>
      </c>
      <c r="N7874">
        <f t="shared" ref="N7874:N7937" si="1848">$AC$3*(M7874-K7874)+(1-$AC$3)*L7874</f>
        <v>3.1829405148056933E-3</v>
      </c>
      <c r="O7874">
        <f t="shared" si="1842"/>
        <v>0.95274646190652268</v>
      </c>
      <c r="P7874">
        <f t="shared" ref="P7874:P7937" si="1849">$AC$3*(O7874-M7874)+(1-$AC$3)*N7874</f>
        <v>-3.0776357056526208E-2</v>
      </c>
      <c r="Q7874">
        <f t="shared" si="1843"/>
        <v>0.89737313093468041</v>
      </c>
      <c r="R7874">
        <f t="shared" ref="R7874:R7937" si="1850">$AC$3*(Q7874-O7874)+(1-$AC$3)*P7874</f>
        <v>-5.416457089175112E-2</v>
      </c>
      <c r="S7874">
        <f t="shared" si="1844"/>
        <v>0.9209367166132969</v>
      </c>
      <c r="T7874">
        <f t="shared" ref="T7874:T7937" si="1851">$AC$3*(S7874-Q7874)+(1-$AC$3)*R7874</f>
        <v>1.9743819349440889E-2</v>
      </c>
      <c r="U7874">
        <f t="shared" ref="U7874:U7937" si="1852">S7874*$AC$2+(1-$AC$2)*(S7874+T7874)</f>
        <v>0.93168484515438021</v>
      </c>
      <c r="V7874">
        <f t="shared" ref="V7874:V7937" si="1853">$AC$3*(U7874-S7874)+(1-$AC$3)*T7874</f>
        <v>1.1190200479664941E-2</v>
      </c>
      <c r="W7874">
        <f t="shared" si="1845"/>
        <v>0.91207999852318322</v>
      </c>
      <c r="X7874">
        <f t="shared" ref="X7874:X7937" si="1854">$AC$3*(W7874-U7874)+(1-$AC$3)*V7874</f>
        <v>-1.8091496910199095E-2</v>
      </c>
      <c r="Y7874">
        <f t="shared" ref="Y7874:Y7937" si="1855">W7874*$AC$2+(1-$AC$2)*(W7874+X7874)</f>
        <v>0.9022313602810117</v>
      </c>
      <c r="Z7874">
        <f t="shared" ref="Z7874:Z7937" si="1856">$AC$3*(Y7874-W7874)+(1-$AC$3)*X7874</f>
        <v>-1.0253714026617551E-2</v>
      </c>
      <c r="AI7874" s="11">
        <f>ABS('Expo Profiles Tahmin'!M7873-'Expo Profiles Tahmin'!C7873)/C7873</f>
        <v>1.7777148096385839E-3</v>
      </c>
      <c r="AJ7874" s="11">
        <f>ABS('Expo Profiles Tahmin'!O7873-'Expo Profiles Tahmin'!D7873)/D7873</f>
        <v>4.9810282819992072E-2</v>
      </c>
      <c r="AK7874" s="11">
        <f>ABS('Expo Profiles Tahmin'!Q7873-'Expo Profiles Tahmin'!E7873)/E7873</f>
        <v>3.6648306789512149E-2</v>
      </c>
      <c r="AL7874" s="11">
        <f>ABS('Expo Profiles Tahmin'!S7873-'Expo Profiles Tahmin'!F7873)/F7873</f>
        <v>9.9334659258186284E-2</v>
      </c>
      <c r="AM7874" s="11">
        <f>ABS('Expo Profiles Tahmin'!U7873-'Expo Profiles Tahmin'!G7873)/G7873</f>
        <v>7.4519722783593313E-4</v>
      </c>
      <c r="AN7874" s="11">
        <f>ABS('Expo Profiles Tahmin'!W7873-'Expo Profiles Tahmin'!H7873)/H7873</f>
        <v>4.1875040921146578E-2</v>
      </c>
    </row>
    <row r="7875" spans="1:40" x14ac:dyDescent="0.5">
      <c r="A7875" s="6" t="s">
        <v>7872</v>
      </c>
      <c r="B7875">
        <v>0.9091274091087691</v>
      </c>
      <c r="C7875">
        <v>0.92005032818101296</v>
      </c>
      <c r="D7875">
        <v>0.859422325101311</v>
      </c>
      <c r="E7875">
        <v>0.82411147728400092</v>
      </c>
      <c r="F7875">
        <v>0.97123602999702507</v>
      </c>
      <c r="G7875">
        <v>0.89560653076305174</v>
      </c>
      <c r="H7875">
        <v>0.83742899340935695</v>
      </c>
      <c r="K7875">
        <f t="shared" si="1846"/>
        <v>0.9091274091087691</v>
      </c>
      <c r="L7875">
        <f>0</f>
        <v>0</v>
      </c>
      <c r="M7875">
        <f t="shared" si="1847"/>
        <v>0.91410411604472475</v>
      </c>
      <c r="N7875">
        <f t="shared" si="1848"/>
        <v>4.7321384497992997E-3</v>
      </c>
      <c r="O7875">
        <f t="shared" ref="O7875:O7938" si="1857">D7875*$AC$2+(1-$AC$2)*(M7875+N7875)</f>
        <v>0.89176604436590101</v>
      </c>
      <c r="P7875">
        <f t="shared" si="1849"/>
        <v>-2.1007770257363768E-2</v>
      </c>
      <c r="Q7875">
        <f t="shared" ref="Q7875:Q7938" si="1858">E7875*$AC$2+(1-$AC$2)*(O7875+P7875)</f>
        <v>0.84950503257471555</v>
      </c>
      <c r="R7875">
        <f t="shared" si="1850"/>
        <v>-4.1216571526823426E-2</v>
      </c>
      <c r="S7875">
        <f t="shared" ref="S7875:S7938" si="1859">F7875*$AC$2+(1-$AC$2)*(Q7875+R7875)</f>
        <v>0.88253073009911553</v>
      </c>
      <c r="T7875">
        <f t="shared" si="1851"/>
        <v>2.9377236888816462E-2</v>
      </c>
      <c r="U7875">
        <f t="shared" si="1852"/>
        <v>0.89852309270507669</v>
      </c>
      <c r="V7875">
        <f t="shared" si="1853"/>
        <v>1.6650130580422424E-2</v>
      </c>
      <c r="W7875">
        <f t="shared" ref="W7875:W7938" si="1860">H7875*$AC$2+(1-$AC$2)*(U7875+V7875)</f>
        <v>0.87975135066187926</v>
      </c>
      <c r="X7875">
        <f t="shared" si="1854"/>
        <v>-1.7031017930673804E-2</v>
      </c>
      <c r="Y7875">
        <f t="shared" si="1855"/>
        <v>0.87048001533082742</v>
      </c>
      <c r="Z7875">
        <f t="shared" si="1856"/>
        <v>-9.6526665709390589E-3</v>
      </c>
      <c r="AI7875" s="11">
        <f>ABS('Expo Profiles Tahmin'!M7874-'Expo Profiles Tahmin'!C7874)/C7874</f>
        <v>4.0429033537271678E-3</v>
      </c>
      <c r="AJ7875" s="11">
        <f>ABS('Expo Profiles Tahmin'!O7874-'Expo Profiles Tahmin'!D7874)/D7874</f>
        <v>4.6888319156914313E-2</v>
      </c>
      <c r="AK7875" s="11">
        <f>ABS('Expo Profiles Tahmin'!Q7874-'Expo Profiles Tahmin'!E7874)/E7874</f>
        <v>3.3858527344986726E-2</v>
      </c>
      <c r="AL7875" s="11">
        <f>ABS('Expo Profiles Tahmin'!S7874-'Expo Profiles Tahmin'!F7874)/F7874</f>
        <v>9.1605472834156321E-2</v>
      </c>
      <c r="AM7875" s="11">
        <f>ABS('Expo Profiles Tahmin'!U7874-'Expo Profiles Tahmin'!G7874)/G7874</f>
        <v>7.4070784023913799E-3</v>
      </c>
      <c r="AN7875" s="11">
        <f>ABS('Expo Profiles Tahmin'!W7874-'Expo Profiles Tahmin'!H7874)/H7874</f>
        <v>4.2036767800900834E-2</v>
      </c>
    </row>
    <row r="7876" spans="1:40" x14ac:dyDescent="0.5">
      <c r="A7876" s="6" t="s">
        <v>7873</v>
      </c>
      <c r="B7876">
        <v>0.89026829065100388</v>
      </c>
      <c r="C7876">
        <v>0.89479187787238657</v>
      </c>
      <c r="D7876">
        <v>0.81220927095354911</v>
      </c>
      <c r="E7876">
        <v>0.79534486198781618</v>
      </c>
      <c r="F7876">
        <v>0.93770926367423046</v>
      </c>
      <c r="G7876">
        <v>0.8683562715050519</v>
      </c>
      <c r="H7876">
        <v>0.80805111089977522</v>
      </c>
      <c r="K7876">
        <f t="shared" si="1846"/>
        <v>0.89026829065100388</v>
      </c>
      <c r="L7876">
        <f>0</f>
        <v>0</v>
      </c>
      <c r="M7876">
        <f t="shared" si="1847"/>
        <v>0.89232933017268834</v>
      </c>
      <c r="N7876">
        <f t="shared" si="1848"/>
        <v>1.9597546113585178E-3</v>
      </c>
      <c r="O7876">
        <f t="shared" si="1857"/>
        <v>0.85689183079997289</v>
      </c>
      <c r="P7876">
        <f t="shared" si="1849"/>
        <v>-3.3599699817509578E-2</v>
      </c>
      <c r="Q7876">
        <f t="shared" si="1858"/>
        <v>0.81055877952881128</v>
      </c>
      <c r="R7876">
        <f t="shared" si="1850"/>
        <v>-4.5707300844465372E-2</v>
      </c>
      <c r="S7876">
        <f t="shared" si="1859"/>
        <v>0.84360904630920386</v>
      </c>
      <c r="T7876">
        <f t="shared" si="1851"/>
        <v>2.9179912480804173E-2</v>
      </c>
      <c r="U7876">
        <f t="shared" si="1852"/>
        <v>0.85949398957222678</v>
      </c>
      <c r="V7876">
        <f t="shared" si="1853"/>
        <v>1.6538293065800406E-2</v>
      </c>
      <c r="W7876">
        <f t="shared" si="1860"/>
        <v>0.84505866041611943</v>
      </c>
      <c r="X7876">
        <f t="shared" si="1854"/>
        <v>-1.2913203783833269E-2</v>
      </c>
      <c r="Y7876">
        <f t="shared" si="1855"/>
        <v>0.8380289782817063</v>
      </c>
      <c r="Z7876">
        <f t="shared" si="1856"/>
        <v>-7.3188138838980827E-3</v>
      </c>
      <c r="AI7876" s="11">
        <f>ABS('Expo Profiles Tahmin'!M7875-'Expo Profiles Tahmin'!C7875)/C7875</f>
        <v>6.4629205100596807E-3</v>
      </c>
      <c r="AJ7876" s="11">
        <f>ABS('Expo Profiles Tahmin'!O7875-'Expo Profiles Tahmin'!D7875)/D7875</f>
        <v>3.7634255382855274E-2</v>
      </c>
      <c r="AK7876" s="11">
        <f>ABS('Expo Profiles Tahmin'!Q7875-'Expo Profiles Tahmin'!E7875)/E7875</f>
        <v>3.0813252807015135E-2</v>
      </c>
      <c r="AL7876" s="11">
        <f>ABS('Expo Profiles Tahmin'!S7875-'Expo Profiles Tahmin'!F7875)/F7875</f>
        <v>9.1332381787958633E-2</v>
      </c>
      <c r="AM7876" s="11">
        <f>ABS('Expo Profiles Tahmin'!U7875-'Expo Profiles Tahmin'!G7875)/G7875</f>
        <v>3.2565215212756967E-3</v>
      </c>
      <c r="AN7876" s="11">
        <f>ABS('Expo Profiles Tahmin'!W7875-'Expo Profiles Tahmin'!H7875)/H7875</f>
        <v>5.0538442764226164E-2</v>
      </c>
    </row>
    <row r="7877" spans="1:40" x14ac:dyDescent="0.5">
      <c r="A7877" s="6" t="s">
        <v>7874</v>
      </c>
      <c r="B7877">
        <v>0.87093533784045829</v>
      </c>
      <c r="C7877">
        <v>0.87038050144955736</v>
      </c>
      <c r="D7877">
        <v>0.7886399180965149</v>
      </c>
      <c r="E7877">
        <v>0.78127109122214144</v>
      </c>
      <c r="F7877">
        <v>0.91200839786089183</v>
      </c>
      <c r="G7877">
        <v>0.84902203859173719</v>
      </c>
      <c r="H7877">
        <v>0.79027813313643647</v>
      </c>
      <c r="K7877">
        <f t="shared" si="1846"/>
        <v>0.87093533784045829</v>
      </c>
      <c r="L7877">
        <f>0</f>
        <v>0</v>
      </c>
      <c r="M7877">
        <f t="shared" si="1847"/>
        <v>0.87068254295141312</v>
      </c>
      <c r="N7877">
        <f t="shared" si="1848"/>
        <v>-2.4037188240293554E-4</v>
      </c>
      <c r="O7877">
        <f t="shared" si="1857"/>
        <v>0.83317137952945619</v>
      </c>
      <c r="P7877">
        <f t="shared" si="1849"/>
        <v>-3.5679578564343235E-2</v>
      </c>
      <c r="Q7877">
        <f t="shared" si="1858"/>
        <v>0.79010131146774942</v>
      </c>
      <c r="R7877">
        <f t="shared" si="1850"/>
        <v>-4.2706879943221046E-2</v>
      </c>
      <c r="S7877">
        <f t="shared" si="1859"/>
        <v>0.82239594555232243</v>
      </c>
      <c r="T7877">
        <f t="shared" si="1851"/>
        <v>2.8608862151191298E-2</v>
      </c>
      <c r="U7877">
        <f t="shared" si="1852"/>
        <v>0.83797002077925375</v>
      </c>
      <c r="V7877">
        <f t="shared" si="1853"/>
        <v>1.6214638986554158E-2</v>
      </c>
      <c r="W7877">
        <f t="shared" si="1860"/>
        <v>0.82506752979114673</v>
      </c>
      <c r="X7877">
        <f t="shared" si="1854"/>
        <v>-1.1471598534369855E-2</v>
      </c>
      <c r="Y7877">
        <f t="shared" si="1855"/>
        <v>0.81882262785819826</v>
      </c>
      <c r="Z7877">
        <f t="shared" si="1856"/>
        <v>-6.501755569672139E-3</v>
      </c>
      <c r="AI7877" s="11">
        <f>ABS('Expo Profiles Tahmin'!M7876-'Expo Profiles Tahmin'!C7876)/C7876</f>
        <v>2.7520899111798027E-3</v>
      </c>
      <c r="AJ7877" s="11">
        <f>ABS('Expo Profiles Tahmin'!O7876-'Expo Profiles Tahmin'!D7876)/D7876</f>
        <v>5.5013604799124739E-2</v>
      </c>
      <c r="AK7877" s="11">
        <f>ABS('Expo Profiles Tahmin'!Q7876-'Expo Profiles Tahmin'!E7876)/E7876</f>
        <v>1.9128705380670661E-2</v>
      </c>
      <c r="AL7877" s="11">
        <f>ABS('Expo Profiles Tahmin'!S7876-'Expo Profiles Tahmin'!F7876)/F7876</f>
        <v>0.10035116534554996</v>
      </c>
      <c r="AM7877" s="11">
        <f>ABS('Expo Profiles Tahmin'!U7876-'Expo Profiles Tahmin'!G7876)/G7876</f>
        <v>1.0205813240071202E-2</v>
      </c>
      <c r="AN7877" s="11">
        <f>ABS('Expo Profiles Tahmin'!W7876-'Expo Profiles Tahmin'!H7876)/H7876</f>
        <v>4.5798525634270636E-2</v>
      </c>
    </row>
    <row r="7878" spans="1:40" x14ac:dyDescent="0.5">
      <c r="A7878" s="6" t="s">
        <v>7875</v>
      </c>
      <c r="B7878">
        <v>0.86684528150199402</v>
      </c>
      <c r="C7878">
        <v>0.86025186619884131</v>
      </c>
      <c r="D7878">
        <v>0.77893414978673636</v>
      </c>
      <c r="E7878">
        <v>0.78190220336840288</v>
      </c>
      <c r="F7878">
        <v>0.90432708604016632</v>
      </c>
      <c r="G7878">
        <v>0.84824949489442314</v>
      </c>
      <c r="H7878">
        <v>0.78420095803748768</v>
      </c>
      <c r="K7878">
        <f t="shared" si="1846"/>
        <v>0.86684528150199402</v>
      </c>
      <c r="L7878">
        <f>0</f>
        <v>0</v>
      </c>
      <c r="M7878">
        <f t="shared" si="1847"/>
        <v>0.86384118566883727</v>
      </c>
      <c r="N7878">
        <f t="shared" si="1848"/>
        <v>-2.8564666519253572E-3</v>
      </c>
      <c r="O7878">
        <f t="shared" si="1857"/>
        <v>0.82360078947516868</v>
      </c>
      <c r="P7878">
        <f t="shared" si="1849"/>
        <v>-3.8403251436651888E-2</v>
      </c>
      <c r="Q7878">
        <f t="shared" si="1858"/>
        <v>0.7836961156805754</v>
      </c>
      <c r="R7878">
        <f t="shared" si="1850"/>
        <v>-3.9830889945576563E-2</v>
      </c>
      <c r="S7878">
        <f t="shared" si="1859"/>
        <v>0.8169749547236832</v>
      </c>
      <c r="T7878">
        <f t="shared" si="1851"/>
        <v>2.9686034409006985E-2</v>
      </c>
      <c r="U7878">
        <f t="shared" si="1852"/>
        <v>0.83313542033856236</v>
      </c>
      <c r="V7878">
        <f t="shared" si="1853"/>
        <v>1.6825147688176313E-2</v>
      </c>
      <c r="W7878">
        <f t="shared" si="1860"/>
        <v>0.81999913510073075</v>
      </c>
      <c r="X7878">
        <f t="shared" si="1854"/>
        <v>-1.1663901513395664E-2</v>
      </c>
      <c r="Y7878">
        <f t="shared" si="1855"/>
        <v>0.8136495473873453</v>
      </c>
      <c r="Z7878">
        <f t="shared" si="1856"/>
        <v>-6.6107470900081964E-3</v>
      </c>
      <c r="AI7878" s="11">
        <f>ABS('Expo Profiles Tahmin'!M7877-'Expo Profiles Tahmin'!C7877)/C7877</f>
        <v>3.4702236705983814E-4</v>
      </c>
      <c r="AJ7878" s="11">
        <f>ABS('Expo Profiles Tahmin'!O7877-'Expo Profiles Tahmin'!D7877)/D7877</f>
        <v>5.6466151929544434E-2</v>
      </c>
      <c r="AK7878" s="11">
        <f>ABS('Expo Profiles Tahmin'!Q7877-'Expo Profiles Tahmin'!E7877)/E7877</f>
        <v>1.1302376786775606E-2</v>
      </c>
      <c r="AL7878" s="11">
        <f>ABS('Expo Profiles Tahmin'!S7877-'Expo Profiles Tahmin'!F7877)/F7877</f>
        <v>9.8258363101430504E-2</v>
      </c>
      <c r="AM7878" s="11">
        <f>ABS('Expo Profiles Tahmin'!U7877-'Expo Profiles Tahmin'!G7877)/G7877</f>
        <v>1.301735091684462E-2</v>
      </c>
      <c r="AN7878" s="11">
        <f>ABS('Expo Profiles Tahmin'!W7877-'Expo Profiles Tahmin'!H7877)/H7877</f>
        <v>4.402171235162354E-2</v>
      </c>
    </row>
    <row r="7879" spans="1:40" x14ac:dyDescent="0.5">
      <c r="A7879" s="6" t="s">
        <v>7876</v>
      </c>
      <c r="B7879">
        <v>0.87508482316720104</v>
      </c>
      <c r="C7879">
        <v>0.86724234042043424</v>
      </c>
      <c r="D7879">
        <v>0.77524850606162699</v>
      </c>
      <c r="E7879">
        <v>0.79132705218686772</v>
      </c>
      <c r="F7879">
        <v>0.91263716245092485</v>
      </c>
      <c r="G7879">
        <v>0.85327504979978208</v>
      </c>
      <c r="H7879">
        <v>0.78978739259025188</v>
      </c>
      <c r="K7879">
        <f t="shared" si="1846"/>
        <v>0.87508482316720104</v>
      </c>
      <c r="L7879">
        <f>0</f>
        <v>0</v>
      </c>
      <c r="M7879">
        <f t="shared" si="1847"/>
        <v>0.87151162647657232</v>
      </c>
      <c r="N7879">
        <f t="shared" si="1848"/>
        <v>-3.3976003944007388E-3</v>
      </c>
      <c r="O7879">
        <f t="shared" si="1857"/>
        <v>0.82580258217778724</v>
      </c>
      <c r="P7879">
        <f t="shared" si="1849"/>
        <v>-4.3629748508224875E-2</v>
      </c>
      <c r="Q7879">
        <f t="shared" si="1858"/>
        <v>0.78634368419834577</v>
      </c>
      <c r="R7879">
        <f t="shared" si="1850"/>
        <v>-3.966386455933775E-2</v>
      </c>
      <c r="S7879">
        <f t="shared" si="1859"/>
        <v>0.82229340366194414</v>
      </c>
      <c r="T7879">
        <f t="shared" si="1851"/>
        <v>3.2233868798625678E-2</v>
      </c>
      <c r="U7879">
        <f t="shared" si="1852"/>
        <v>0.8398408578344243</v>
      </c>
      <c r="V7879">
        <f t="shared" si="1853"/>
        <v>1.8269183267322082E-2</v>
      </c>
      <c r="W7879">
        <f t="shared" si="1860"/>
        <v>0.82698083502769937</v>
      </c>
      <c r="X7879">
        <f t="shared" si="1854"/>
        <v>-1.1330251634190215E-2</v>
      </c>
      <c r="Y7879">
        <f t="shared" si="1855"/>
        <v>0.8208128794355336</v>
      </c>
      <c r="Z7879">
        <f t="shared" si="1856"/>
        <v>-6.421644415786713E-3</v>
      </c>
      <c r="AI7879" s="11">
        <f>ABS('Expo Profiles Tahmin'!M7878-'Expo Profiles Tahmin'!C7878)/C7878</f>
        <v>4.1724053280534469E-3</v>
      </c>
      <c r="AJ7879" s="11">
        <f>ABS('Expo Profiles Tahmin'!O7878-'Expo Profiles Tahmin'!D7878)/D7878</f>
        <v>5.7343280816050439E-2</v>
      </c>
      <c r="AK7879" s="11">
        <f>ABS('Expo Profiles Tahmin'!Q7878-'Expo Profiles Tahmin'!E7878)/E7878</f>
        <v>2.2942924376532225E-3</v>
      </c>
      <c r="AL7879" s="11">
        <f>ABS('Expo Profiles Tahmin'!S7878-'Expo Profiles Tahmin'!F7878)/F7878</f>
        <v>9.6593514299098751E-2</v>
      </c>
      <c r="AM7879" s="11">
        <f>ABS('Expo Profiles Tahmin'!U7878-'Expo Profiles Tahmin'!G7878)/G7878</f>
        <v>1.7817958804375054E-2</v>
      </c>
      <c r="AN7879" s="11">
        <f>ABS('Expo Profiles Tahmin'!W7878-'Expo Profiles Tahmin'!H7878)/H7878</f>
        <v>4.5649239134864433E-2</v>
      </c>
    </row>
    <row r="7880" spans="1:40" x14ac:dyDescent="0.5">
      <c r="A7880" s="6" t="s">
        <v>7877</v>
      </c>
      <c r="B7880">
        <v>0.91806316456676673</v>
      </c>
      <c r="C7880">
        <v>0.88999008064886798</v>
      </c>
      <c r="D7880">
        <v>0.7865006018754005</v>
      </c>
      <c r="E7880">
        <v>0.83156052675091308</v>
      </c>
      <c r="F7880">
        <v>0.93993635207810167</v>
      </c>
      <c r="G7880">
        <v>0.88707611505186978</v>
      </c>
      <c r="H7880">
        <v>0.82234589064641217</v>
      </c>
      <c r="K7880">
        <f t="shared" ref="K7880:K7943" si="1861">B7880</f>
        <v>0.91806316456676673</v>
      </c>
      <c r="L7880">
        <f>0</f>
        <v>0</v>
      </c>
      <c r="M7880">
        <f t="shared" si="1847"/>
        <v>0.90527248924235715</v>
      </c>
      <c r="N7880">
        <f t="shared" si="1848"/>
        <v>-1.2162107851728481E-2</v>
      </c>
      <c r="O7880">
        <f t="shared" si="1857"/>
        <v>0.84453676973563074</v>
      </c>
      <c r="P7880">
        <f t="shared" si="1849"/>
        <v>-5.8348684300015399E-2</v>
      </c>
      <c r="Q7880">
        <f t="shared" si="1858"/>
        <v>0.80686070434834511</v>
      </c>
      <c r="R7880">
        <f t="shared" si="1850"/>
        <v>-3.8691972326841531E-2</v>
      </c>
      <c r="S7880">
        <f t="shared" si="1859"/>
        <v>0.84642959804590667</v>
      </c>
      <c r="T7880">
        <f t="shared" si="1851"/>
        <v>3.5722948622799518E-2</v>
      </c>
      <c r="U7880">
        <f t="shared" si="1852"/>
        <v>0.86587643540137682</v>
      </c>
      <c r="V7880">
        <f t="shared" si="1853"/>
        <v>2.0246688330098329E-2</v>
      </c>
      <c r="W7880">
        <f t="shared" si="1860"/>
        <v>0.85706490255898293</v>
      </c>
      <c r="X7880">
        <f t="shared" si="1854"/>
        <v>-7.3835353223454265E-3</v>
      </c>
      <c r="Y7880">
        <f t="shared" si="1855"/>
        <v>0.85304545802661358</v>
      </c>
      <c r="Z7880">
        <f t="shared" si="1856"/>
        <v>-4.184764813909894E-3</v>
      </c>
      <c r="AI7880" s="11">
        <f>ABS('Expo Profiles Tahmin'!M7879-'Expo Profiles Tahmin'!C7879)/C7879</f>
        <v>4.9228293605549185E-3</v>
      </c>
      <c r="AJ7880" s="11">
        <f>ABS('Expo Profiles Tahmin'!O7879-'Expo Profiles Tahmin'!D7879)/D7879</f>
        <v>6.5210156125269009E-2</v>
      </c>
      <c r="AK7880" s="11">
        <f>ABS('Expo Profiles Tahmin'!Q7879-'Expo Profiles Tahmin'!E7879)/E7879</f>
        <v>6.2974821532388999E-3</v>
      </c>
      <c r="AL7880" s="11">
        <f>ABS('Expo Profiles Tahmin'!S7879-'Expo Profiles Tahmin'!F7879)/F7879</f>
        <v>9.8991978966053509E-2</v>
      </c>
      <c r="AM7880" s="11">
        <f>ABS('Expo Profiles Tahmin'!U7879-'Expo Profiles Tahmin'!G7879)/G7879</f>
        <v>1.5744269058974667E-2</v>
      </c>
      <c r="AN7880" s="11">
        <f>ABS('Expo Profiles Tahmin'!W7879-'Expo Profiles Tahmin'!H7879)/H7879</f>
        <v>4.7092980701381931E-2</v>
      </c>
    </row>
    <row r="7881" spans="1:40" x14ac:dyDescent="0.5">
      <c r="A7881" s="6" t="s">
        <v>7878</v>
      </c>
      <c r="B7881">
        <v>0.98301074147734435</v>
      </c>
      <c r="C7881">
        <v>0.91481834792847327</v>
      </c>
      <c r="D7881">
        <v>0.77234651881101213</v>
      </c>
      <c r="E7881">
        <v>0.90537476534342587</v>
      </c>
      <c r="F7881">
        <v>0.99124420670645907</v>
      </c>
      <c r="G7881">
        <v>0.94329461849364504</v>
      </c>
      <c r="H7881">
        <v>0.88363841095861551</v>
      </c>
      <c r="K7881">
        <f t="shared" si="1861"/>
        <v>0.98301074147734435</v>
      </c>
      <c r="L7881">
        <f>0</f>
        <v>0</v>
      </c>
      <c r="M7881">
        <f t="shared" si="1847"/>
        <v>0.95194088224745532</v>
      </c>
      <c r="N7881">
        <f t="shared" si="1848"/>
        <v>-2.9543004517580049E-2</v>
      </c>
      <c r="O7881">
        <f t="shared" si="1857"/>
        <v>0.85403138762388586</v>
      </c>
      <c r="P7881">
        <f t="shared" si="1849"/>
        <v>-9.4549785240594958E-2</v>
      </c>
      <c r="Q7881">
        <f t="shared" si="1858"/>
        <v>0.82595353275373751</v>
      </c>
      <c r="R7881">
        <f t="shared" si="1850"/>
        <v>-3.1344460597951436E-2</v>
      </c>
      <c r="S7881">
        <f t="shared" si="1859"/>
        <v>0.88420009004198596</v>
      </c>
      <c r="T7881">
        <f t="shared" si="1851"/>
        <v>5.3843818710388763E-2</v>
      </c>
      <c r="U7881">
        <f t="shared" si="1852"/>
        <v>0.91351155579232612</v>
      </c>
      <c r="V7881">
        <f t="shared" si="1853"/>
        <v>3.0517050186495046E-2</v>
      </c>
      <c r="W7881">
        <f t="shared" si="1860"/>
        <v>0.91651358911995928</v>
      </c>
      <c r="X7881">
        <f t="shared" si="1854"/>
        <v>4.3541937233197775E-3</v>
      </c>
      <c r="Y7881">
        <f t="shared" si="1855"/>
        <v>0.91888392248873296</v>
      </c>
      <c r="Z7881">
        <f t="shared" si="1856"/>
        <v>2.467825491557028E-3</v>
      </c>
      <c r="AI7881" s="11">
        <f>ABS('Expo Profiles Tahmin'!M7880-'Expo Profiles Tahmin'!C7880)/C7880</f>
        <v>1.7171436992137235E-2</v>
      </c>
      <c r="AJ7881" s="11">
        <f>ABS('Expo Profiles Tahmin'!O7880-'Expo Profiles Tahmin'!D7880)/D7880</f>
        <v>7.3790366748409039E-2</v>
      </c>
      <c r="AK7881" s="11">
        <f>ABS('Expo Profiles Tahmin'!Q7880-'Expo Profiles Tahmin'!E7880)/E7880</f>
        <v>2.9702976040812703E-2</v>
      </c>
      <c r="AL7881" s="11">
        <f>ABS('Expo Profiles Tahmin'!S7880-'Expo Profiles Tahmin'!F7880)/F7880</f>
        <v>9.9482006228891209E-2</v>
      </c>
      <c r="AM7881" s="11">
        <f>ABS('Expo Profiles Tahmin'!U7880-'Expo Profiles Tahmin'!G7880)/G7880</f>
        <v>2.389837725396694E-2</v>
      </c>
      <c r="AN7881" s="11">
        <f>ABS('Expo Profiles Tahmin'!W7880-'Expo Profiles Tahmin'!H7880)/H7880</f>
        <v>4.2219475171548046E-2</v>
      </c>
    </row>
    <row r="7882" spans="1:40" x14ac:dyDescent="0.5">
      <c r="A7882" s="6" t="s">
        <v>7879</v>
      </c>
      <c r="B7882">
        <v>1.1057383119971349</v>
      </c>
      <c r="C7882">
        <v>1.013520279218447</v>
      </c>
      <c r="D7882">
        <v>0.77627409473769649</v>
      </c>
      <c r="E7882">
        <v>1.0372121966523491</v>
      </c>
      <c r="F7882">
        <v>1.1058290823213071</v>
      </c>
      <c r="G7882">
        <v>1.082215238218013</v>
      </c>
      <c r="H7882">
        <v>0.99497672791899983</v>
      </c>
      <c r="K7882">
        <f t="shared" si="1861"/>
        <v>1.1057383119971349</v>
      </c>
      <c r="L7882">
        <f>0</f>
        <v>0</v>
      </c>
      <c r="M7882">
        <f t="shared" si="1847"/>
        <v>1.0637218766180521</v>
      </c>
      <c r="N7882">
        <f t="shared" si="1848"/>
        <v>-3.995163708443001E-2</v>
      </c>
      <c r="O7882">
        <f t="shared" si="1857"/>
        <v>0.91100589766844431</v>
      </c>
      <c r="P7882">
        <f t="shared" si="1849"/>
        <v>-0.14717444219904416</v>
      </c>
      <c r="Q7882">
        <f t="shared" si="1858"/>
        <v>0.88838935265817787</v>
      </c>
      <c r="R7882">
        <f t="shared" si="1850"/>
        <v>-2.8737648130522264E-2</v>
      </c>
      <c r="S7882">
        <f t="shared" si="1859"/>
        <v>0.97181518898065999</v>
      </c>
      <c r="T7882">
        <f t="shared" si="1851"/>
        <v>7.7913827287651477E-2</v>
      </c>
      <c r="U7882">
        <f t="shared" si="1852"/>
        <v>1.0142298715703866</v>
      </c>
      <c r="V7882">
        <f t="shared" si="1853"/>
        <v>4.4159204055495657E-2</v>
      </c>
      <c r="W7882">
        <f t="shared" si="1860"/>
        <v>1.0294971037481444</v>
      </c>
      <c r="X7882">
        <f t="shared" si="1854"/>
        <v>1.6687059769605599E-2</v>
      </c>
      <c r="Y7882">
        <f t="shared" si="1855"/>
        <v>1.0385811953416759</v>
      </c>
      <c r="Z7882">
        <f t="shared" si="1856"/>
        <v>9.4577214739014447E-3</v>
      </c>
      <c r="AI7882" s="11">
        <f>ABS('Expo Profiles Tahmin'!M7881-'Expo Profiles Tahmin'!C7881)/C7881</f>
        <v>4.0579131805830962E-2</v>
      </c>
      <c r="AJ7882" s="11">
        <f>ABS('Expo Profiles Tahmin'!O7881-'Expo Profiles Tahmin'!D7881)/D7881</f>
        <v>0.10576194340672811</v>
      </c>
      <c r="AK7882" s="11">
        <f>ABS('Expo Profiles Tahmin'!Q7881-'Expo Profiles Tahmin'!E7881)/E7881</f>
        <v>8.7721941929276528E-2</v>
      </c>
      <c r="AL7882" s="11">
        <f>ABS('Expo Profiles Tahmin'!S7881-'Expo Profiles Tahmin'!F7881)/F7881</f>
        <v>0.10798965173288774</v>
      </c>
      <c r="AM7882" s="11">
        <f>ABS('Expo Profiles Tahmin'!U7881-'Expo Profiles Tahmin'!G7881)/G7881</f>
        <v>3.15734470624668E-2</v>
      </c>
      <c r="AN7882" s="11">
        <f>ABS('Expo Profiles Tahmin'!W7881-'Expo Profiles Tahmin'!H7881)/H7881</f>
        <v>3.7204333530136073E-2</v>
      </c>
    </row>
    <row r="7883" spans="1:40" x14ac:dyDescent="0.5">
      <c r="A7883" s="6" t="s">
        <v>7880</v>
      </c>
      <c r="B7883">
        <v>1.1874848024384861</v>
      </c>
      <c r="C7883">
        <v>1.09088827405514</v>
      </c>
      <c r="D7883">
        <v>0.80745876579102394</v>
      </c>
      <c r="E7883">
        <v>1.101381885965371</v>
      </c>
      <c r="F7883">
        <v>1.1725635539147281</v>
      </c>
      <c r="G7883">
        <v>1.174291081270689</v>
      </c>
      <c r="H7883">
        <v>1.067322272760127</v>
      </c>
      <c r="K7883">
        <f t="shared" si="1861"/>
        <v>1.1874848024384861</v>
      </c>
      <c r="L7883">
        <f>0</f>
        <v>0</v>
      </c>
      <c r="M7883">
        <f t="shared" si="1847"/>
        <v>1.1434734342671127</v>
      </c>
      <c r="N7883">
        <f t="shared" si="1848"/>
        <v>-4.1848533625184613E-2</v>
      </c>
      <c r="O7883">
        <f t="shared" si="1857"/>
        <v>0.96759674992937028</v>
      </c>
      <c r="P7883">
        <f t="shared" si="1849"/>
        <v>-0.169290188017197</v>
      </c>
      <c r="Q7883">
        <f t="shared" si="1858"/>
        <v>0.93639392275011446</v>
      </c>
      <c r="R7883">
        <f t="shared" si="1850"/>
        <v>-3.7988803776243259E-2</v>
      </c>
      <c r="S7883">
        <f t="shared" si="1859"/>
        <v>1.0233173494588521</v>
      </c>
      <c r="T7883">
        <f t="shared" si="1851"/>
        <v>8.0784910717086669E-2</v>
      </c>
      <c r="U7883">
        <f t="shared" si="1852"/>
        <v>1.067294990724688</v>
      </c>
      <c r="V7883">
        <f t="shared" si="1853"/>
        <v>4.5786447427236393E-2</v>
      </c>
      <c r="W7883">
        <f t="shared" si="1860"/>
        <v>1.0922326197836201</v>
      </c>
      <c r="X7883">
        <f t="shared" si="1854"/>
        <v>2.596219490379742E-2</v>
      </c>
      <c r="Y7883">
        <f t="shared" si="1855"/>
        <v>1.1063659038810849</v>
      </c>
      <c r="Z7883">
        <f t="shared" si="1856"/>
        <v>1.471458792869549E-2</v>
      </c>
      <c r="AI7883" s="11">
        <f>ABS('Expo Profiles Tahmin'!M7882-'Expo Profiles Tahmin'!C7882)/C7882</f>
        <v>4.9531912117552174E-2</v>
      </c>
      <c r="AJ7883" s="11">
        <f>ABS('Expo Profiles Tahmin'!O7882-'Expo Profiles Tahmin'!D7882)/D7882</f>
        <v>0.17356215265211675</v>
      </c>
      <c r="AK7883" s="11">
        <f>ABS('Expo Profiles Tahmin'!Q7882-'Expo Profiles Tahmin'!E7882)/E7882</f>
        <v>0.14348350749683036</v>
      </c>
      <c r="AL7883" s="11">
        <f>ABS('Expo Profiles Tahmin'!S7882-'Expo Profiles Tahmin'!F7882)/F7882</f>
        <v>0.12118861357790579</v>
      </c>
      <c r="AM7883" s="11">
        <f>ABS('Expo Profiles Tahmin'!U7882-'Expo Profiles Tahmin'!G7882)/G7882</f>
        <v>6.2820559392207292E-2</v>
      </c>
      <c r="AN7883" s="11">
        <f>ABS('Expo Profiles Tahmin'!W7882-'Expo Profiles Tahmin'!H7882)/H7882</f>
        <v>3.4694656528644813E-2</v>
      </c>
    </row>
    <row r="7884" spans="1:40" x14ac:dyDescent="0.5">
      <c r="A7884" s="6" t="s">
        <v>7881</v>
      </c>
      <c r="B7884">
        <v>1.206437857039014</v>
      </c>
      <c r="C7884">
        <v>1.1138900760303481</v>
      </c>
      <c r="D7884">
        <v>0.83057273449168589</v>
      </c>
      <c r="E7884">
        <v>1.110232804949348</v>
      </c>
      <c r="F7884">
        <v>1.192547582200157</v>
      </c>
      <c r="G7884">
        <v>1.212512426040024</v>
      </c>
      <c r="H7884">
        <v>1.0889741027567601</v>
      </c>
      <c r="K7884">
        <f t="shared" si="1861"/>
        <v>1.206437857039014</v>
      </c>
      <c r="L7884">
        <f>0</f>
        <v>0</v>
      </c>
      <c r="M7884">
        <f t="shared" si="1847"/>
        <v>1.1642711815737052</v>
      </c>
      <c r="N7884">
        <f t="shared" si="1848"/>
        <v>-4.0094493977126291E-2</v>
      </c>
      <c r="O7884">
        <f t="shared" si="1857"/>
        <v>0.99040467846816505</v>
      </c>
      <c r="P7884">
        <f t="shared" si="1849"/>
        <v>-0.16729259425704851</v>
      </c>
      <c r="Q7884">
        <f t="shared" si="1858"/>
        <v>0.95393019912195198</v>
      </c>
      <c r="R7884">
        <f t="shared" si="1850"/>
        <v>-4.2903226053080591E-2</v>
      </c>
      <c r="S7884">
        <f t="shared" si="1859"/>
        <v>1.0392935617720986</v>
      </c>
      <c r="T7884">
        <f t="shared" si="1851"/>
        <v>7.9060004661162947E-2</v>
      </c>
      <c r="U7884">
        <f t="shared" si="1852"/>
        <v>1.0823321997132873</v>
      </c>
      <c r="V7884">
        <f t="shared" si="1853"/>
        <v>4.4808822772515279E-2</v>
      </c>
      <c r="W7884">
        <f t="shared" si="1860"/>
        <v>1.1097513876378926</v>
      </c>
      <c r="X7884">
        <f t="shared" si="1854"/>
        <v>2.8273760380708394E-2</v>
      </c>
      <c r="Y7884">
        <f t="shared" si="1855"/>
        <v>1.1251430403639011</v>
      </c>
      <c r="Z7884">
        <f t="shared" si="1856"/>
        <v>1.6024713424208536E-2</v>
      </c>
      <c r="AI7884" s="11">
        <f>ABS('Expo Profiles Tahmin'!M7883-'Expo Profiles Tahmin'!C7883)/C7883</f>
        <v>4.820398336164966E-2</v>
      </c>
      <c r="AJ7884" s="11">
        <f>ABS('Expo Profiles Tahmin'!O7883-'Expo Profiles Tahmin'!D7883)/D7883</f>
        <v>0.19832342024483166</v>
      </c>
      <c r="AK7884" s="11">
        <f>ABS('Expo Profiles Tahmin'!Q7883-'Expo Profiles Tahmin'!E7883)/E7883</f>
        <v>0.14980086863390088</v>
      </c>
      <c r="AL7884" s="11">
        <f>ABS('Expo Profiles Tahmin'!S7883-'Expo Profiles Tahmin'!F7883)/F7883</f>
        <v>0.12728197457408741</v>
      </c>
      <c r="AM7884" s="11">
        <f>ABS('Expo Profiles Tahmin'!U7883-'Expo Profiles Tahmin'!G7883)/G7883</f>
        <v>9.1115475755995337E-2</v>
      </c>
      <c r="AN7884" s="11">
        <f>ABS('Expo Profiles Tahmin'!W7883-'Expo Profiles Tahmin'!H7883)/H7883</f>
        <v>2.3339105403538656E-2</v>
      </c>
    </row>
    <row r="7885" spans="1:40" x14ac:dyDescent="0.5">
      <c r="A7885" s="6" t="s">
        <v>7882</v>
      </c>
      <c r="B7885">
        <v>1.2114621626340729</v>
      </c>
      <c r="C7885">
        <v>1.1220928567796531</v>
      </c>
      <c r="D7885">
        <v>0.84545771062601227</v>
      </c>
      <c r="E7885">
        <v>1.11713170038509</v>
      </c>
      <c r="F7885">
        <v>1.2042979034657439</v>
      </c>
      <c r="G7885">
        <v>1.23341855216675</v>
      </c>
      <c r="H7885">
        <v>1.114726889721207</v>
      </c>
      <c r="K7885">
        <f t="shared" si="1861"/>
        <v>1.2114621626340729</v>
      </c>
      <c r="L7885">
        <f>0</f>
        <v>0</v>
      </c>
      <c r="M7885">
        <f t="shared" si="1847"/>
        <v>1.1707436659240291</v>
      </c>
      <c r="N7885">
        <f t="shared" si="1848"/>
        <v>-3.871748254001306E-2</v>
      </c>
      <c r="O7885">
        <f t="shared" si="1857"/>
        <v>1.0014596840290031</v>
      </c>
      <c r="P7885">
        <f t="shared" si="1849"/>
        <v>-0.16286760023926011</v>
      </c>
      <c r="Q7885">
        <f t="shared" si="1858"/>
        <v>0.96550047088664903</v>
      </c>
      <c r="R7885">
        <f t="shared" si="1850"/>
        <v>-4.2195825527261074E-2</v>
      </c>
      <c r="S7885">
        <f t="shared" si="1859"/>
        <v>1.0513309620724913</v>
      </c>
      <c r="T7885">
        <f t="shared" si="1851"/>
        <v>7.9538940795265842E-2</v>
      </c>
      <c r="U7885">
        <f t="shared" si="1852"/>
        <v>1.094630322979242</v>
      </c>
      <c r="V7885">
        <f t="shared" si="1853"/>
        <v>4.5080269307894882E-2</v>
      </c>
      <c r="W7885">
        <f t="shared" si="1860"/>
        <v>1.1283275027463868</v>
      </c>
      <c r="X7885">
        <f t="shared" si="1854"/>
        <v>3.4256574767210009E-2</v>
      </c>
      <c r="Y7885">
        <f t="shared" si="1855"/>
        <v>1.1469760763814383</v>
      </c>
      <c r="Z7885">
        <f t="shared" si="1856"/>
        <v>1.9415591918012801E-2</v>
      </c>
      <c r="AI7885" s="11">
        <f>ABS('Expo Profiles Tahmin'!M7884-'Expo Profiles Tahmin'!C7884)/C7884</f>
        <v>4.5229871984230278E-2</v>
      </c>
      <c r="AJ7885" s="11">
        <f>ABS('Expo Profiles Tahmin'!O7884-'Expo Profiles Tahmin'!D7884)/D7884</f>
        <v>0.19243581848890934</v>
      </c>
      <c r="AK7885" s="11">
        <f>ABS('Expo Profiles Tahmin'!Q7884-'Expo Profiles Tahmin'!E7884)/E7884</f>
        <v>0.14078363126238821</v>
      </c>
      <c r="AL7885" s="11">
        <f>ABS('Expo Profiles Tahmin'!S7884-'Expo Profiles Tahmin'!F7884)/F7884</f>
        <v>0.12850977413020007</v>
      </c>
      <c r="AM7885" s="11">
        <f>ABS('Expo Profiles Tahmin'!U7884-'Expo Profiles Tahmin'!G7884)/G7884</f>
        <v>0.10736403481809721</v>
      </c>
      <c r="AN7885" s="11">
        <f>ABS('Expo Profiles Tahmin'!W7884-'Expo Profiles Tahmin'!H7884)/H7884</f>
        <v>1.9079686861730127E-2</v>
      </c>
    </row>
    <row r="7886" spans="1:40" x14ac:dyDescent="0.5">
      <c r="A7886" s="6" t="s">
        <v>7883</v>
      </c>
      <c r="B7886">
        <v>1.125862373275303</v>
      </c>
      <c r="C7886">
        <v>1.0720599120700489</v>
      </c>
      <c r="D7886">
        <v>0.8392433207791119</v>
      </c>
      <c r="E7886">
        <v>1.060035763998022</v>
      </c>
      <c r="F7886">
        <v>1.1605288849564821</v>
      </c>
      <c r="G7886">
        <v>1.1927514444916909</v>
      </c>
      <c r="H7886">
        <v>1.0507471997037929</v>
      </c>
      <c r="K7886">
        <f t="shared" si="1861"/>
        <v>1.125862373275303</v>
      </c>
      <c r="L7886">
        <f>0</f>
        <v>0</v>
      </c>
      <c r="M7886">
        <f t="shared" si="1847"/>
        <v>1.1013488636465376</v>
      </c>
      <c r="N7886">
        <f t="shared" si="1848"/>
        <v>-2.3308851203538115E-2</v>
      </c>
      <c r="O7886">
        <f t="shared" si="1857"/>
        <v>0.96923932062913909</v>
      </c>
      <c r="P7886">
        <f t="shared" si="1849"/>
        <v>-0.12676279046955755</v>
      </c>
      <c r="Q7886">
        <f t="shared" si="1858"/>
        <v>0.94160099870721414</v>
      </c>
      <c r="R7886">
        <f t="shared" si="1850"/>
        <v>-3.250955937386292E-2</v>
      </c>
      <c r="S7886">
        <f t="shared" si="1859"/>
        <v>1.0236515190442192</v>
      </c>
      <c r="T7886">
        <f t="shared" si="1851"/>
        <v>7.6420736299208036E-2</v>
      </c>
      <c r="U7886">
        <f t="shared" si="1852"/>
        <v>1.0652533936567607</v>
      </c>
      <c r="V7886">
        <f t="shared" si="1853"/>
        <v>4.3312965179452684E-2</v>
      </c>
      <c r="W7886">
        <f t="shared" si="1860"/>
        <v>1.082222758889873</v>
      </c>
      <c r="X7886">
        <f t="shared" si="1854"/>
        <v>1.8263959116516692E-2</v>
      </c>
      <c r="Y7886">
        <f t="shared" si="1855"/>
        <v>1.0921652820045291</v>
      </c>
      <c r="Z7886">
        <f t="shared" si="1856"/>
        <v>1.0351460396238545E-2</v>
      </c>
      <c r="AI7886" s="11">
        <f>ABS('Expo Profiles Tahmin'!M7885-'Expo Profiles Tahmin'!C7885)/C7885</f>
        <v>4.3357204219266907E-2</v>
      </c>
      <c r="AJ7886" s="11">
        <f>ABS('Expo Profiles Tahmin'!O7885-'Expo Profiles Tahmin'!D7885)/D7885</f>
        <v>0.1845177723761966</v>
      </c>
      <c r="AK7886" s="11">
        <f>ABS('Expo Profiles Tahmin'!Q7885-'Expo Profiles Tahmin'!E7885)/E7885</f>
        <v>0.13573263514603667</v>
      </c>
      <c r="AL7886" s="11">
        <f>ABS('Expo Profiles Tahmin'!S7885-'Expo Profiles Tahmin'!F7885)/F7885</f>
        <v>0.12701752693668436</v>
      </c>
      <c r="AM7886" s="11">
        <f>ABS('Expo Profiles Tahmin'!U7885-'Expo Profiles Tahmin'!G7885)/G7885</f>
        <v>0.112523221694451</v>
      </c>
      <c r="AN7886" s="11">
        <f>ABS('Expo Profiles Tahmin'!W7885-'Expo Profiles Tahmin'!H7885)/H7885</f>
        <v>1.2200847714888529E-2</v>
      </c>
    </row>
    <row r="7887" spans="1:40" x14ac:dyDescent="0.5">
      <c r="A7887" s="6" t="s">
        <v>7884</v>
      </c>
      <c r="B7887">
        <v>1.100733496554146</v>
      </c>
      <c r="C7887">
        <v>1.069106633073061</v>
      </c>
      <c r="D7887">
        <v>0.84375848916563156</v>
      </c>
      <c r="E7887">
        <v>1.073273770133192</v>
      </c>
      <c r="F7887">
        <v>1.1790178239406941</v>
      </c>
      <c r="G7887">
        <v>1.199760093870585</v>
      </c>
      <c r="H7887">
        <v>1.0408128147330129</v>
      </c>
      <c r="K7887">
        <f t="shared" si="1861"/>
        <v>1.100733496554146</v>
      </c>
      <c r="L7887">
        <f>0</f>
        <v>0</v>
      </c>
      <c r="M7887">
        <f t="shared" si="1847"/>
        <v>1.0863236460546764</v>
      </c>
      <c r="N7887">
        <f t="shared" si="1848"/>
        <v>-1.3701712494208974E-2</v>
      </c>
      <c r="O7887">
        <f t="shared" si="1857"/>
        <v>0.96834703382228682</v>
      </c>
      <c r="P7887">
        <f t="shared" si="1849"/>
        <v>-0.11285226902688103</v>
      </c>
      <c r="Q7887">
        <f t="shared" si="1858"/>
        <v>0.95471936576532268</v>
      </c>
      <c r="R7887">
        <f t="shared" si="1850"/>
        <v>-1.8503826279855352E-2</v>
      </c>
      <c r="S7887">
        <f t="shared" si="1859"/>
        <v>1.0468412618882594</v>
      </c>
      <c r="T7887">
        <f t="shared" si="1851"/>
        <v>8.6685456765310101E-2</v>
      </c>
      <c r="U7887">
        <f t="shared" si="1852"/>
        <v>1.0940310388744661</v>
      </c>
      <c r="V7887">
        <f t="shared" si="1853"/>
        <v>4.9130698711676128E-2</v>
      </c>
      <c r="W7887">
        <f t="shared" si="1860"/>
        <v>1.0965294599979019</v>
      </c>
      <c r="X7887">
        <f t="shared" si="1854"/>
        <v>4.7900540611483158E-3</v>
      </c>
      <c r="Y7887">
        <f t="shared" si="1855"/>
        <v>1.0991370667560856</v>
      </c>
      <c r="Z7887">
        <f t="shared" si="1856"/>
        <v>2.7148579666376022E-3</v>
      </c>
      <c r="AI7887" s="11">
        <f>ABS('Expo Profiles Tahmin'!M7886-'Expo Profiles Tahmin'!C7886)/C7886</f>
        <v>2.7320256309122156E-2</v>
      </c>
      <c r="AJ7887" s="11">
        <f>ABS('Expo Profiles Tahmin'!O7886-'Expo Profiles Tahmin'!D7886)/D7886</f>
        <v>0.15489667493492273</v>
      </c>
      <c r="AK7887" s="11">
        <f>ABS('Expo Profiles Tahmin'!Q7886-'Expo Profiles Tahmin'!E7886)/E7886</f>
        <v>0.11172714102033719</v>
      </c>
      <c r="AL7887" s="11">
        <f>ABS('Expo Profiles Tahmin'!S7886-'Expo Profiles Tahmin'!F7886)/F7886</f>
        <v>0.11794395442160453</v>
      </c>
      <c r="AM7887" s="11">
        <f>ABS('Expo Profiles Tahmin'!U7886-'Expo Profiles Tahmin'!G7886)/G7886</f>
        <v>0.10689406533417814</v>
      </c>
      <c r="AN7887" s="11">
        <f>ABS('Expo Profiles Tahmin'!W7886-'Expo Profiles Tahmin'!H7886)/H7886</f>
        <v>2.9955406205177639E-2</v>
      </c>
    </row>
    <row r="7888" spans="1:40" x14ac:dyDescent="0.5">
      <c r="A7888" s="6" t="s">
        <v>7885</v>
      </c>
      <c r="B7888">
        <v>1.1266400622939601</v>
      </c>
      <c r="C7888">
        <v>1.0580010231623349</v>
      </c>
      <c r="D7888">
        <v>0.84316789878508291</v>
      </c>
      <c r="E7888">
        <v>1.1081287968356079</v>
      </c>
      <c r="F7888">
        <v>1.2119061663038539</v>
      </c>
      <c r="G7888">
        <v>1.204710324425166</v>
      </c>
      <c r="H7888">
        <v>1.0948508154826539</v>
      </c>
      <c r="K7888">
        <f t="shared" si="1861"/>
        <v>1.1266400622939601</v>
      </c>
      <c r="L7888">
        <f>0</f>
        <v>0</v>
      </c>
      <c r="M7888">
        <f t="shared" si="1847"/>
        <v>1.0953667021358937</v>
      </c>
      <c r="N7888">
        <f t="shared" si="1848"/>
        <v>-2.9736504874179386E-2</v>
      </c>
      <c r="O7888">
        <f t="shared" si="1857"/>
        <v>0.96427179146425546</v>
      </c>
      <c r="P7888">
        <f t="shared" si="1849"/>
        <v>-0.12611389165964679</v>
      </c>
      <c r="Q7888">
        <f t="shared" si="1858"/>
        <v>0.96116220175668288</v>
      </c>
      <c r="R7888">
        <f t="shared" si="1850"/>
        <v>-9.1543450661398119E-3</v>
      </c>
      <c r="S7888">
        <f t="shared" si="1859"/>
        <v>1.0704228803248816</v>
      </c>
      <c r="T7888">
        <f t="shared" si="1851"/>
        <v>0.10344145243310453</v>
      </c>
      <c r="U7888">
        <f t="shared" si="1852"/>
        <v>1.1267342761875487</v>
      </c>
      <c r="V7888">
        <f t="shared" si="1853"/>
        <v>5.8627490970582334E-2</v>
      </c>
      <c r="W7888">
        <f t="shared" si="1860"/>
        <v>1.1441231130946836</v>
      </c>
      <c r="X7888">
        <f t="shared" si="1854"/>
        <v>1.9415412979468111E-2</v>
      </c>
      <c r="Y7888">
        <f t="shared" si="1855"/>
        <v>1.1546924639729599</v>
      </c>
      <c r="Z7888">
        <f t="shared" si="1856"/>
        <v>1.1004069668105517E-2</v>
      </c>
      <c r="AI7888" s="11">
        <f>ABS('Expo Profiles Tahmin'!M7887-'Expo Profiles Tahmin'!C7887)/C7887</f>
        <v>1.6104112021198911E-2</v>
      </c>
      <c r="AJ7888" s="11">
        <f>ABS('Expo Profiles Tahmin'!O7887-'Expo Profiles Tahmin'!D7887)/D7887</f>
        <v>0.14765901173907864</v>
      </c>
      <c r="AK7888" s="11">
        <f>ABS('Expo Profiles Tahmin'!Q7887-'Expo Profiles Tahmin'!E7887)/E7887</f>
        <v>0.11046054386771875</v>
      </c>
      <c r="AL7888" s="11">
        <f>ABS('Expo Profiles Tahmin'!S7887-'Expo Profiles Tahmin'!F7887)/F7887</f>
        <v>0.11210734847981678</v>
      </c>
      <c r="AM7888" s="11">
        <f>ABS('Expo Profiles Tahmin'!U7887-'Expo Profiles Tahmin'!G7887)/G7887</f>
        <v>8.8125163969259068E-2</v>
      </c>
      <c r="AN7888" s="11">
        <f>ABS('Expo Profiles Tahmin'!W7887-'Expo Profiles Tahmin'!H7887)/H7887</f>
        <v>5.353185940469158E-2</v>
      </c>
    </row>
    <row r="7889" spans="1:40" x14ac:dyDescent="0.5">
      <c r="A7889" s="6" t="s">
        <v>7886</v>
      </c>
      <c r="B7889">
        <v>1.137288075537898</v>
      </c>
      <c r="C7889">
        <v>1.057422209480029</v>
      </c>
      <c r="D7889">
        <v>0.86039724891732339</v>
      </c>
      <c r="E7889">
        <v>1.124584662325965</v>
      </c>
      <c r="F7889">
        <v>1.217386651131813</v>
      </c>
      <c r="G7889">
        <v>1.1857795190845291</v>
      </c>
      <c r="H7889">
        <v>1.086749538527831</v>
      </c>
      <c r="K7889">
        <f t="shared" si="1861"/>
        <v>1.137288075537898</v>
      </c>
      <c r="L7889">
        <f>0</f>
        <v>0</v>
      </c>
      <c r="M7889">
        <f t="shared" si="1847"/>
        <v>1.1008995417652447</v>
      </c>
      <c r="N7889">
        <f t="shared" si="1848"/>
        <v>-3.4600305385337579E-2</v>
      </c>
      <c r="O7889">
        <f t="shared" si="1857"/>
        <v>0.97248604941452954</v>
      </c>
      <c r="P7889">
        <f t="shared" si="1849"/>
        <v>-0.12380326526423342</v>
      </c>
      <c r="Q7889">
        <f t="shared" si="1858"/>
        <v>0.97438936328711145</v>
      </c>
      <c r="R7889">
        <f t="shared" si="1850"/>
        <v>-4.2742385039234573E-3</v>
      </c>
      <c r="S7889">
        <f t="shared" si="1859"/>
        <v>1.0827771258567485</v>
      </c>
      <c r="T7889">
        <f t="shared" si="1851"/>
        <v>0.10285125511511194</v>
      </c>
      <c r="U7889">
        <f t="shared" si="1852"/>
        <v>1.1387672304572685</v>
      </c>
      <c r="V7889">
        <f t="shared" si="1853"/>
        <v>5.8292984956623911E-2</v>
      </c>
      <c r="W7889">
        <f t="shared" si="1860"/>
        <v>1.1468003986801176</v>
      </c>
      <c r="X7889">
        <f t="shared" si="1854"/>
        <v>1.0503067988147322E-2</v>
      </c>
      <c r="Y7889">
        <f t="shared" si="1855"/>
        <v>1.152518052534945</v>
      </c>
      <c r="Z7889">
        <f t="shared" si="1856"/>
        <v>5.9528217088477857E-3</v>
      </c>
      <c r="AI7889" s="11">
        <f>ABS('Expo Profiles Tahmin'!M7888-'Expo Profiles Tahmin'!C7888)/C7888</f>
        <v>3.5317242758304571E-2</v>
      </c>
      <c r="AJ7889" s="11">
        <f>ABS('Expo Profiles Tahmin'!O7888-'Expo Profiles Tahmin'!D7888)/D7888</f>
        <v>0.14362962922766703</v>
      </c>
      <c r="AK7889" s="11">
        <f>ABS('Expo Profiles Tahmin'!Q7888-'Expo Profiles Tahmin'!E7888)/E7888</f>
        <v>0.13262591451337197</v>
      </c>
      <c r="AL7889" s="11">
        <f>ABS('Expo Profiles Tahmin'!S7888-'Expo Profiles Tahmin'!F7888)/F7888</f>
        <v>0.11674442288752168</v>
      </c>
      <c r="AM7889" s="11">
        <f>ABS('Expo Profiles Tahmin'!U7888-'Expo Profiles Tahmin'!G7888)/G7888</f>
        <v>6.4725973254046748E-2</v>
      </c>
      <c r="AN7889" s="11">
        <f>ABS('Expo Profiles Tahmin'!W7888-'Expo Profiles Tahmin'!H7888)/H7888</f>
        <v>4.5003663435468577E-2</v>
      </c>
    </row>
    <row r="7890" spans="1:40" x14ac:dyDescent="0.5">
      <c r="A7890" s="6" t="s">
        <v>7887</v>
      </c>
      <c r="B7890">
        <v>1.155887112294272</v>
      </c>
      <c r="C7890">
        <v>1.0632330034148749</v>
      </c>
      <c r="D7890">
        <v>0.89401233429304094</v>
      </c>
      <c r="E7890">
        <v>1.1589009714595651</v>
      </c>
      <c r="F7890">
        <v>1.2460405673456769</v>
      </c>
      <c r="G7890">
        <v>1.180057012890823</v>
      </c>
      <c r="H7890">
        <v>1.0986907114653139</v>
      </c>
      <c r="K7890">
        <f t="shared" si="1861"/>
        <v>1.155887112294272</v>
      </c>
      <c r="L7890">
        <f>0</f>
        <v>0</v>
      </c>
      <c r="M7890">
        <f t="shared" si="1847"/>
        <v>1.1136719916607576</v>
      </c>
      <c r="N7890">
        <f t="shared" si="1848"/>
        <v>-4.0140558422174642E-2</v>
      </c>
      <c r="O7890">
        <f t="shared" si="1857"/>
        <v>0.99173883375580907</v>
      </c>
      <c r="P7890">
        <f t="shared" si="1849"/>
        <v>-0.11791365414639478</v>
      </c>
      <c r="Q7890">
        <f t="shared" si="1858"/>
        <v>1.0037115827943333</v>
      </c>
      <c r="R7890">
        <f t="shared" si="1850"/>
        <v>5.5897890997492726E-3</v>
      </c>
      <c r="S7890">
        <f t="shared" si="1859"/>
        <v>1.1171646260502346</v>
      </c>
      <c r="T7890">
        <f t="shared" si="1851"/>
        <v>0.1081523588635218</v>
      </c>
      <c r="U7890">
        <f t="shared" si="1852"/>
        <v>1.1760405423313169</v>
      </c>
      <c r="V7890">
        <f t="shared" si="1853"/>
        <v>6.1297490450637718E-2</v>
      </c>
      <c r="W7890">
        <f t="shared" si="1860"/>
        <v>1.1741674571249789</v>
      </c>
      <c r="X7890">
        <f t="shared" si="1854"/>
        <v>1.2312832559541573E-3</v>
      </c>
      <c r="Y7890">
        <f t="shared" si="1855"/>
        <v>1.1748377423657044</v>
      </c>
      <c r="Z7890">
        <f t="shared" si="1856"/>
        <v>6.978541607134557E-4</v>
      </c>
      <c r="AI7890" s="11">
        <f>ABS('Expo Profiles Tahmin'!M7889-'Expo Profiles Tahmin'!C7889)/C7889</f>
        <v>4.111634113169902E-2</v>
      </c>
      <c r="AJ7890" s="11">
        <f>ABS('Expo Profiles Tahmin'!O7889-'Expo Profiles Tahmin'!D7889)/D7889</f>
        <v>0.1302756379547384</v>
      </c>
      <c r="AK7890" s="11">
        <f>ABS('Expo Profiles Tahmin'!Q7889-'Expo Profiles Tahmin'!E7889)/E7889</f>
        <v>0.13355623997948399</v>
      </c>
      <c r="AL7890" s="11">
        <f>ABS('Expo Profiles Tahmin'!S7889-'Expo Profiles Tahmin'!F7889)/F7889</f>
        <v>0.11057253268706134</v>
      </c>
      <c r="AM7890" s="11">
        <f>ABS('Expo Profiles Tahmin'!U7889-'Expo Profiles Tahmin'!G7889)/G7889</f>
        <v>3.9646736910716782E-2</v>
      </c>
      <c r="AN7890" s="11">
        <f>ABS('Expo Profiles Tahmin'!W7889-'Expo Profiles Tahmin'!H7889)/H7889</f>
        <v>5.5257313689440139E-2</v>
      </c>
    </row>
    <row r="7891" spans="1:40" x14ac:dyDescent="0.5">
      <c r="A7891" s="6" t="s">
        <v>7888</v>
      </c>
      <c r="B7891">
        <v>1.1869518586081169</v>
      </c>
      <c r="C7891">
        <v>1.1157805854373799</v>
      </c>
      <c r="D7891">
        <v>0.9698504347889908</v>
      </c>
      <c r="E7891">
        <v>1.2084250668891749</v>
      </c>
      <c r="F7891">
        <v>1.293081395452331</v>
      </c>
      <c r="G7891">
        <v>1.1855532779740039</v>
      </c>
      <c r="H7891">
        <v>1.121311037137438</v>
      </c>
      <c r="K7891">
        <f t="shared" si="1861"/>
        <v>1.1869518586081169</v>
      </c>
      <c r="L7891">
        <f>0</f>
        <v>0</v>
      </c>
      <c r="M7891">
        <f t="shared" si="1847"/>
        <v>1.1545247604590831</v>
      </c>
      <c r="N7891">
        <f t="shared" si="1848"/>
        <v>-3.0833545141631401E-2</v>
      </c>
      <c r="O7891">
        <f t="shared" si="1857"/>
        <v>1.0535981866659494</v>
      </c>
      <c r="P7891">
        <f t="shared" si="1849"/>
        <v>-9.748201775878905E-2</v>
      </c>
      <c r="Q7891">
        <f t="shared" si="1858"/>
        <v>1.0710733002642163</v>
      </c>
      <c r="R7891">
        <f t="shared" si="1850"/>
        <v>1.1825817396847656E-2</v>
      </c>
      <c r="S7891">
        <f t="shared" si="1859"/>
        <v>1.1786624930720186</v>
      </c>
      <c r="T7891">
        <f t="shared" si="1851"/>
        <v>0.10288312832482679</v>
      </c>
      <c r="U7891">
        <f t="shared" si="1852"/>
        <v>1.2346699487913355</v>
      </c>
      <c r="V7891">
        <f t="shared" si="1853"/>
        <v>5.8311049729215809E-2</v>
      </c>
      <c r="W7891">
        <f t="shared" si="1860"/>
        <v>1.2147646277995077</v>
      </c>
      <c r="X7891">
        <f t="shared" si="1854"/>
        <v>-1.6061562533461693E-2</v>
      </c>
      <c r="Y7891">
        <f t="shared" si="1855"/>
        <v>1.2060210440164043</v>
      </c>
      <c r="Z7891">
        <f t="shared" si="1856"/>
        <v>-9.1032085325072065E-3</v>
      </c>
      <c r="AI7891" s="11">
        <f>ABS('Expo Profiles Tahmin'!M7890-'Expo Profiles Tahmin'!C7890)/C7890</f>
        <v>4.7439261275640916E-2</v>
      </c>
      <c r="AJ7891" s="11">
        <f>ABS('Expo Profiles Tahmin'!O7890-'Expo Profiles Tahmin'!D7890)/D7890</f>
        <v>0.10931224963472949</v>
      </c>
      <c r="AK7891" s="11">
        <f>ABS('Expo Profiles Tahmin'!Q7890-'Expo Profiles Tahmin'!E7890)/E7890</f>
        <v>0.13391082800610671</v>
      </c>
      <c r="AL7891" s="11">
        <f>ABS('Expo Profiles Tahmin'!S7890-'Expo Profiles Tahmin'!F7890)/F7890</f>
        <v>0.10342836715980655</v>
      </c>
      <c r="AM7891" s="11">
        <f>ABS('Expo Profiles Tahmin'!U7890-'Expo Profiles Tahmin'!G7890)/G7890</f>
        <v>3.4036241602147439E-3</v>
      </c>
      <c r="AN7891" s="11">
        <f>ABS('Expo Profiles Tahmin'!W7890-'Expo Profiles Tahmin'!H7890)/H7890</f>
        <v>6.8696990765492447E-2</v>
      </c>
    </row>
    <row r="7892" spans="1:40" x14ac:dyDescent="0.5">
      <c r="A7892" s="6" t="s">
        <v>7889</v>
      </c>
      <c r="B7892">
        <v>1.1985322040445121</v>
      </c>
      <c r="C7892">
        <v>1.1475497833874839</v>
      </c>
      <c r="D7892">
        <v>1.0156520678648631</v>
      </c>
      <c r="E7892">
        <v>1.194552939012387</v>
      </c>
      <c r="F7892">
        <v>1.280252847054917</v>
      </c>
      <c r="G7892">
        <v>1.1741364116963131</v>
      </c>
      <c r="H7892">
        <v>1.094414721899164</v>
      </c>
      <c r="K7892">
        <f t="shared" si="1861"/>
        <v>1.1985322040445121</v>
      </c>
      <c r="L7892">
        <f>0</f>
        <v>0</v>
      </c>
      <c r="M7892">
        <f t="shared" si="1847"/>
        <v>1.1753035629809361</v>
      </c>
      <c r="N7892">
        <f t="shared" si="1848"/>
        <v>-2.2087124463644473E-2</v>
      </c>
      <c r="O7892">
        <f t="shared" si="1857"/>
        <v>1.0905392774911702</v>
      </c>
      <c r="P7892">
        <f t="shared" si="1849"/>
        <v>-8.1684164721956928E-2</v>
      </c>
      <c r="Q7892">
        <f t="shared" si="1858"/>
        <v>1.0934628676874643</v>
      </c>
      <c r="R7892">
        <f t="shared" si="1850"/>
        <v>-1.234257714730287E-3</v>
      </c>
      <c r="S7892">
        <f t="shared" si="1859"/>
        <v>1.1778963255921313</v>
      </c>
      <c r="T7892">
        <f t="shared" si="1851"/>
        <v>8.022352073313356E-2</v>
      </c>
      <c r="U7892">
        <f t="shared" si="1852"/>
        <v>1.2215683577150545</v>
      </c>
      <c r="V7892">
        <f t="shared" si="1853"/>
        <v>4.5468268540136136E-2</v>
      </c>
      <c r="W7892">
        <f t="shared" si="1860"/>
        <v>1.188386530706141</v>
      </c>
      <c r="X7892">
        <f t="shared" si="1854"/>
        <v>-2.9316754170183177E-2</v>
      </c>
      <c r="Y7892">
        <f t="shared" si="1855"/>
        <v>1.1724270936462902</v>
      </c>
      <c r="Z7892">
        <f t="shared" si="1856"/>
        <v>-1.6615850802276035E-2</v>
      </c>
      <c r="AI7892" s="11">
        <f>ABS('Expo Profiles Tahmin'!M7891-'Expo Profiles Tahmin'!C7891)/C7891</f>
        <v>3.4723829691404549E-2</v>
      </c>
      <c r="AJ7892" s="11">
        <f>ABS('Expo Profiles Tahmin'!O7891-'Expo Profiles Tahmin'!D7891)/D7891</f>
        <v>8.6351203106053667E-2</v>
      </c>
      <c r="AK7892" s="11">
        <f>ABS('Expo Profiles Tahmin'!Q7891-'Expo Profiles Tahmin'!E7891)/E7891</f>
        <v>0.11366179864055667</v>
      </c>
      <c r="AL7892" s="11">
        <f>ABS('Expo Profiles Tahmin'!S7891-'Expo Profiles Tahmin'!F7891)/F7891</f>
        <v>8.8485460221386647E-2</v>
      </c>
      <c r="AM7892" s="11">
        <f>ABS('Expo Profiles Tahmin'!U7891-'Expo Profiles Tahmin'!G7891)/G7891</f>
        <v>4.1429323953510774E-2</v>
      </c>
      <c r="AN7892" s="11">
        <f>ABS('Expo Profiles Tahmin'!W7891-'Expo Profiles Tahmin'!H7891)/H7891</f>
        <v>8.3343147054580541E-2</v>
      </c>
    </row>
    <row r="7893" spans="1:40" x14ac:dyDescent="0.5">
      <c r="A7893" s="6" t="s">
        <v>7890</v>
      </c>
      <c r="B7893">
        <v>1.159956080927218</v>
      </c>
      <c r="C7893">
        <v>1.117077478515742</v>
      </c>
      <c r="D7893">
        <v>1.0088971529133279</v>
      </c>
      <c r="E7893">
        <v>1.1570121494138159</v>
      </c>
      <c r="F7893">
        <v>1.242021364025327</v>
      </c>
      <c r="G7893">
        <v>1.1402479594749939</v>
      </c>
      <c r="H7893">
        <v>1.0600447581885091</v>
      </c>
      <c r="K7893">
        <f t="shared" si="1861"/>
        <v>1.159956080927218</v>
      </c>
      <c r="L7893">
        <f>0</f>
        <v>0</v>
      </c>
      <c r="M7893">
        <f t="shared" si="1847"/>
        <v>1.140419706390897</v>
      </c>
      <c r="N7893">
        <f t="shared" si="1848"/>
        <v>-1.8576305637987615E-2</v>
      </c>
      <c r="O7893">
        <f t="shared" si="1857"/>
        <v>1.0703827636012744</v>
      </c>
      <c r="P7893">
        <f t="shared" si="1849"/>
        <v>-6.7508031546348921E-2</v>
      </c>
      <c r="Q7893">
        <f t="shared" si="1858"/>
        <v>1.0731029145569408</v>
      </c>
      <c r="R7893">
        <f t="shared" si="1850"/>
        <v>-7.310468948517725E-4</v>
      </c>
      <c r="S7893">
        <f t="shared" si="1859"/>
        <v>1.1496676728995139</v>
      </c>
      <c r="T7893">
        <f t="shared" si="1851"/>
        <v>7.2766238896596752E-2</v>
      </c>
      <c r="U7893">
        <f t="shared" si="1852"/>
        <v>1.1892801144068832</v>
      </c>
      <c r="V7893">
        <f t="shared" si="1853"/>
        <v>4.1241706429367475E-2</v>
      </c>
      <c r="W7893">
        <f t="shared" si="1860"/>
        <v>1.1528489593521565</v>
      </c>
      <c r="X7893">
        <f t="shared" si="1854"/>
        <v>-3.2614106071723145E-2</v>
      </c>
      <c r="Y7893">
        <f t="shared" si="1855"/>
        <v>1.1350945118408986</v>
      </c>
      <c r="Z7893">
        <f t="shared" si="1856"/>
        <v>-1.8484690269310756E-2</v>
      </c>
      <c r="AI7893" s="11">
        <f>ABS('Expo Profiles Tahmin'!M7892-'Expo Profiles Tahmin'!C7892)/C7892</f>
        <v>2.4185251041157454E-2</v>
      </c>
      <c r="AJ7893" s="11">
        <f>ABS('Expo Profiles Tahmin'!O7892-'Expo Profiles Tahmin'!D7892)/D7892</f>
        <v>7.3733133615074956E-2</v>
      </c>
      <c r="AK7893" s="11">
        <f>ABS('Expo Profiles Tahmin'!Q7892-'Expo Profiles Tahmin'!E7892)/E7892</f>
        <v>8.462586129376598E-2</v>
      </c>
      <c r="AL7893" s="11">
        <f>ABS('Expo Profiles Tahmin'!S7892-'Expo Profiles Tahmin'!F7892)/F7892</f>
        <v>7.9950239281440239E-2</v>
      </c>
      <c r="AM7893" s="11">
        <f>ABS('Expo Profiles Tahmin'!U7892-'Expo Profiles Tahmin'!G7892)/G7892</f>
        <v>4.0397304390053679E-2</v>
      </c>
      <c r="AN7893" s="11">
        <f>ABS('Expo Profiles Tahmin'!W7892-'Expo Profiles Tahmin'!H7892)/H7892</f>
        <v>8.5864898311953861E-2</v>
      </c>
    </row>
    <row r="7894" spans="1:40" x14ac:dyDescent="0.5">
      <c r="A7894" s="6" t="s">
        <v>7891</v>
      </c>
      <c r="B7894">
        <v>1.131427290957284</v>
      </c>
      <c r="C7894">
        <v>1.0965736986381289</v>
      </c>
      <c r="D7894">
        <v>0.98797766217490801</v>
      </c>
      <c r="E7894">
        <v>1.128349967076502</v>
      </c>
      <c r="F7894">
        <v>1.1950876945501949</v>
      </c>
      <c r="G7894">
        <v>1.1176176830841731</v>
      </c>
      <c r="H7894">
        <v>1.0347624220563749</v>
      </c>
      <c r="K7894">
        <f t="shared" si="1861"/>
        <v>1.131427290957284</v>
      </c>
      <c r="L7894">
        <f>0</f>
        <v>0</v>
      </c>
      <c r="M7894">
        <f t="shared" si="1847"/>
        <v>1.1155472763301979</v>
      </c>
      <c r="N7894">
        <f t="shared" si="1848"/>
        <v>-1.5099628884572761E-2</v>
      </c>
      <c r="O7894">
        <f t="shared" si="1857"/>
        <v>1.0492040053311342</v>
      </c>
      <c r="P7894">
        <f t="shared" si="1849"/>
        <v>-6.3825023463422531E-2</v>
      </c>
      <c r="Q7894">
        <f t="shared" si="1858"/>
        <v>1.0505195078592531</v>
      </c>
      <c r="R7894">
        <f t="shared" si="1850"/>
        <v>-1.8856744819395191E-3</v>
      </c>
      <c r="S7894">
        <f t="shared" si="1859"/>
        <v>1.1153612294035886</v>
      </c>
      <c r="T7894">
        <f t="shared" si="1851"/>
        <v>6.1562561561376405E-2</v>
      </c>
      <c r="U7894">
        <f t="shared" si="1852"/>
        <v>1.1488746197597843</v>
      </c>
      <c r="V7894">
        <f t="shared" si="1853"/>
        <v>3.4891800503281035E-2</v>
      </c>
      <c r="W7894">
        <f t="shared" si="1860"/>
        <v>1.1158771292726459</v>
      </c>
      <c r="X7894">
        <f t="shared" si="1854"/>
        <v>-2.9661231925518658E-2</v>
      </c>
      <c r="Y7894">
        <f t="shared" si="1855"/>
        <v>1.0997301656188589</v>
      </c>
      <c r="Z7894">
        <f t="shared" si="1856"/>
        <v>-1.6811090389651017E-2</v>
      </c>
      <c r="AI7894" s="11">
        <f>ABS('Expo Profiles Tahmin'!M7893-'Expo Profiles Tahmin'!C7893)/C7893</f>
        <v>2.0895800268187038E-2</v>
      </c>
      <c r="AJ7894" s="11">
        <f>ABS('Expo Profiles Tahmin'!O7893-'Expo Profiles Tahmin'!D7893)/D7893</f>
        <v>6.0943388045449798E-2</v>
      </c>
      <c r="AK7894" s="11">
        <f>ABS('Expo Profiles Tahmin'!Q7893-'Expo Profiles Tahmin'!E7893)/E7893</f>
        <v>7.2522345508114594E-2</v>
      </c>
      <c r="AL7894" s="11">
        <f>ABS('Expo Profiles Tahmin'!S7893-'Expo Profiles Tahmin'!F7893)/F7893</f>
        <v>7.4357570490172262E-2</v>
      </c>
      <c r="AM7894" s="11">
        <f>ABS('Expo Profiles Tahmin'!U7893-'Expo Profiles Tahmin'!G7893)/G7893</f>
        <v>4.3001309078829861E-2</v>
      </c>
      <c r="AN7894" s="11">
        <f>ABS('Expo Profiles Tahmin'!W7893-'Expo Profiles Tahmin'!H7893)/H7893</f>
        <v>8.7547436508472326E-2</v>
      </c>
    </row>
    <row r="7895" spans="1:40" x14ac:dyDescent="0.5">
      <c r="A7895" s="6" t="s">
        <v>7892</v>
      </c>
      <c r="B7895">
        <v>1.103082219633909</v>
      </c>
      <c r="C7895">
        <v>1.069299973760262</v>
      </c>
      <c r="D7895">
        <v>0.97412756827086289</v>
      </c>
      <c r="E7895">
        <v>1.0992595193199559</v>
      </c>
      <c r="F7895">
        <v>1.1597407407680149</v>
      </c>
      <c r="G7895">
        <v>1.081470840630421</v>
      </c>
      <c r="H7895">
        <v>1.0077803489608019</v>
      </c>
      <c r="K7895">
        <f t="shared" si="1861"/>
        <v>1.103082219633909</v>
      </c>
      <c r="L7895">
        <f>0</f>
        <v>0</v>
      </c>
      <c r="M7895">
        <f t="shared" si="1847"/>
        <v>1.0876903325165945</v>
      </c>
      <c r="N7895">
        <f t="shared" si="1848"/>
        <v>-1.4635489246229405E-2</v>
      </c>
      <c r="O7895">
        <f t="shared" si="1857"/>
        <v>1.0279815389284626</v>
      </c>
      <c r="P7895">
        <f t="shared" si="1849"/>
        <v>-5.7493772701665703E-2</v>
      </c>
      <c r="Q7895">
        <f t="shared" si="1858"/>
        <v>1.0291588295694138</v>
      </c>
      <c r="R7895">
        <f t="shared" si="1850"/>
        <v>-1.7059599356936117E-3</v>
      </c>
      <c r="S7895">
        <f t="shared" si="1859"/>
        <v>1.0877259487861424</v>
      </c>
      <c r="T7895">
        <f t="shared" si="1851"/>
        <v>5.5605141363905902E-2</v>
      </c>
      <c r="U7895">
        <f t="shared" si="1852"/>
        <v>1.117996242306696</v>
      </c>
      <c r="V7895">
        <f t="shared" si="1853"/>
        <v>3.1515314668832339E-2</v>
      </c>
      <c r="W7895">
        <f t="shared" si="1860"/>
        <v>1.0849358990123892</v>
      </c>
      <c r="X7895">
        <f t="shared" si="1854"/>
        <v>-2.9886925386876435E-2</v>
      </c>
      <c r="Y7895">
        <f t="shared" si="1855"/>
        <v>1.0686660724874109</v>
      </c>
      <c r="Z7895">
        <f t="shared" si="1856"/>
        <v>-1.6939006626871585E-2</v>
      </c>
      <c r="AI7895" s="11">
        <f>ABS('Expo Profiles Tahmin'!M7894-'Expo Profiles Tahmin'!C7894)/C7894</f>
        <v>1.7302601471869048E-2</v>
      </c>
      <c r="AJ7895" s="11">
        <f>ABS('Expo Profiles Tahmin'!O7894-'Expo Profiles Tahmin'!D7894)/D7894</f>
        <v>6.1971384071016503E-2</v>
      </c>
      <c r="AK7895" s="11">
        <f>ABS('Expo Profiles Tahmin'!Q7894-'Expo Profiles Tahmin'!E7894)/E7894</f>
        <v>6.8977233560704357E-2</v>
      </c>
      <c r="AL7895" s="11">
        <f>ABS('Expo Profiles Tahmin'!S7894-'Expo Profiles Tahmin'!F7894)/F7894</f>
        <v>6.6711811618655831E-2</v>
      </c>
      <c r="AM7895" s="11">
        <f>ABS('Expo Profiles Tahmin'!U7894-'Expo Profiles Tahmin'!G7894)/G7894</f>
        <v>2.796746789953675E-2</v>
      </c>
      <c r="AN7895" s="11">
        <f>ABS('Expo Profiles Tahmin'!W7894-'Expo Profiles Tahmin'!H7894)/H7894</f>
        <v>7.8389691669583844E-2</v>
      </c>
    </row>
    <row r="7896" spans="1:40" x14ac:dyDescent="0.5">
      <c r="A7896" s="6" t="s">
        <v>7893</v>
      </c>
      <c r="B7896">
        <v>1.084463373214775</v>
      </c>
      <c r="C7896">
        <v>1.052155488322758</v>
      </c>
      <c r="D7896">
        <v>0.95505239835535427</v>
      </c>
      <c r="E7896">
        <v>1.065091583237433</v>
      </c>
      <c r="F7896">
        <v>1.13254689864056</v>
      </c>
      <c r="G7896">
        <v>1.044035978584166</v>
      </c>
      <c r="H7896">
        <v>0.98316053961896932</v>
      </c>
      <c r="K7896">
        <f t="shared" si="1861"/>
        <v>1.084463373214775</v>
      </c>
      <c r="L7896">
        <f>0</f>
        <v>0</v>
      </c>
      <c r="M7896">
        <f t="shared" si="1847"/>
        <v>1.0697432353317859</v>
      </c>
      <c r="N7896">
        <f t="shared" si="1848"/>
        <v>-1.3996751538487779E-2</v>
      </c>
      <c r="O7896">
        <f t="shared" si="1857"/>
        <v>1.0098681842202351</v>
      </c>
      <c r="P7896">
        <f t="shared" si="1849"/>
        <v>-5.7620470639281891E-2</v>
      </c>
      <c r="Q7896">
        <f t="shared" si="1858"/>
        <v>1.003661705123428</v>
      </c>
      <c r="R7896">
        <f t="shared" si="1850"/>
        <v>-8.7330980519944486E-3</v>
      </c>
      <c r="S7896">
        <f t="shared" si="1859"/>
        <v>1.0576303355779464</v>
      </c>
      <c r="T7896">
        <f t="shared" si="1851"/>
        <v>5.0887302376018767E-2</v>
      </c>
      <c r="U7896">
        <f t="shared" si="1852"/>
        <v>1.0853323347386057</v>
      </c>
      <c r="V7896">
        <f t="shared" si="1853"/>
        <v>2.8841386024589112E-2</v>
      </c>
      <c r="W7896">
        <f t="shared" si="1860"/>
        <v>1.054481416628221</v>
      </c>
      <c r="X7896">
        <f t="shared" si="1854"/>
        <v>-2.7917481071526491E-2</v>
      </c>
      <c r="Y7896">
        <f t="shared" si="1855"/>
        <v>1.0392837150189567</v>
      </c>
      <c r="Z7896">
        <f t="shared" si="1856"/>
        <v>-1.5822785072558684E-2</v>
      </c>
      <c r="AI7896" s="11">
        <f>ABS('Expo Profiles Tahmin'!M7895-'Expo Profiles Tahmin'!C7895)/C7895</f>
        <v>1.7198502952975554E-2</v>
      </c>
      <c r="AJ7896" s="11">
        <f>ABS('Expo Profiles Tahmin'!O7895-'Expo Profiles Tahmin'!D7895)/D7895</f>
        <v>5.52843101989135E-2</v>
      </c>
      <c r="AK7896" s="11">
        <f>ABS('Expo Profiles Tahmin'!Q7895-'Expo Profiles Tahmin'!E7895)/E7895</f>
        <v>6.3770828015125167E-2</v>
      </c>
      <c r="AL7896" s="11">
        <f>ABS('Expo Profiles Tahmin'!S7895-'Expo Profiles Tahmin'!F7895)/F7895</f>
        <v>6.2095595550245311E-2</v>
      </c>
      <c r="AM7896" s="11">
        <f>ABS('Expo Profiles Tahmin'!U7895-'Expo Profiles Tahmin'!G7895)/G7895</f>
        <v>3.3773820156799902E-2</v>
      </c>
      <c r="AN7896" s="11">
        <f>ABS('Expo Profiles Tahmin'!W7895-'Expo Profiles Tahmin'!H7895)/H7895</f>
        <v>7.6559887411128957E-2</v>
      </c>
    </row>
    <row r="7897" spans="1:40" x14ac:dyDescent="0.5">
      <c r="A7897" s="6" t="s">
        <v>7894</v>
      </c>
      <c r="B7897">
        <v>1.0413942907793441</v>
      </c>
      <c r="C7897">
        <v>0.99806359756123786</v>
      </c>
      <c r="D7897">
        <v>0.91780803016394019</v>
      </c>
      <c r="E7897">
        <v>1.014947812123917</v>
      </c>
      <c r="F7897">
        <v>1.09152748005958</v>
      </c>
      <c r="G7897">
        <v>1.003535871160123</v>
      </c>
      <c r="H7897">
        <v>0.94420834692745659</v>
      </c>
      <c r="K7897">
        <f t="shared" si="1861"/>
        <v>1.0413942907793441</v>
      </c>
      <c r="L7897">
        <f>0</f>
        <v>0</v>
      </c>
      <c r="M7897">
        <f t="shared" si="1847"/>
        <v>1.0216519343586792</v>
      </c>
      <c r="N7897">
        <f t="shared" si="1848"/>
        <v>-1.8772165030033258E-2</v>
      </c>
      <c r="O7897">
        <f t="shared" si="1857"/>
        <v>0.96411933253014914</v>
      </c>
      <c r="P7897">
        <f t="shared" si="1849"/>
        <v>-5.5627811879562172E-2</v>
      </c>
      <c r="Q7897">
        <f t="shared" si="1858"/>
        <v>0.95699519999191951</v>
      </c>
      <c r="R7897">
        <f t="shared" si="1850"/>
        <v>-9.5077310868639919E-3</v>
      </c>
      <c r="S7897">
        <f t="shared" si="1859"/>
        <v>1.0131150651388705</v>
      </c>
      <c r="T7897">
        <f t="shared" si="1851"/>
        <v>5.2894752222373727E-2</v>
      </c>
      <c r="U7897">
        <f t="shared" si="1852"/>
        <v>1.0419098786434278</v>
      </c>
      <c r="V7897">
        <f t="shared" si="1853"/>
        <v>2.9979147965984658E-2</v>
      </c>
      <c r="W7897">
        <f t="shared" si="1860"/>
        <v>1.0137150787885034</v>
      </c>
      <c r="X7897">
        <f t="shared" si="1854"/>
        <v>-2.5335978844286348E-2</v>
      </c>
      <c r="Y7897">
        <f t="shared" si="1855"/>
        <v>0.99992269381410037</v>
      </c>
      <c r="Z7897">
        <f t="shared" si="1856"/>
        <v>-1.4359667579927597E-2</v>
      </c>
      <c r="AI7897" s="11">
        <f>ABS('Expo Profiles Tahmin'!M7896-'Expo Profiles Tahmin'!C7896)/C7896</f>
        <v>1.671592003674726E-2</v>
      </c>
      <c r="AJ7897" s="11">
        <f>ABS('Expo Profiles Tahmin'!O7896-'Expo Profiles Tahmin'!D7896)/D7896</f>
        <v>5.7395579508806194E-2</v>
      </c>
      <c r="AK7897" s="11">
        <f>ABS('Expo Profiles Tahmin'!Q7896-'Expo Profiles Tahmin'!E7896)/E7896</f>
        <v>5.7675676984775222E-2</v>
      </c>
      <c r="AL7897" s="11">
        <f>ABS('Expo Profiles Tahmin'!S7896-'Expo Profiles Tahmin'!F7896)/F7896</f>
        <v>6.6148751237179573E-2</v>
      </c>
      <c r="AM7897" s="11">
        <f>ABS('Expo Profiles Tahmin'!U7896-'Expo Profiles Tahmin'!G7896)/G7896</f>
        <v>3.9554533561613814E-2</v>
      </c>
      <c r="AN7897" s="11">
        <f>ABS('Expo Profiles Tahmin'!W7896-'Expo Profiles Tahmin'!H7896)/H7896</f>
        <v>7.2542452768591198E-2</v>
      </c>
    </row>
    <row r="7898" spans="1:40" x14ac:dyDescent="0.5">
      <c r="A7898" s="6" t="s">
        <v>7895</v>
      </c>
      <c r="B7898">
        <v>0.97478685583593117</v>
      </c>
      <c r="C7898">
        <v>0.93917504518820361</v>
      </c>
      <c r="D7898">
        <v>0.86729936177588807</v>
      </c>
      <c r="E7898">
        <v>0.94710912511176581</v>
      </c>
      <c r="F7898">
        <v>1.023371270002857</v>
      </c>
      <c r="G7898">
        <v>0.95466671905396883</v>
      </c>
      <c r="H7898">
        <v>0.8915622205494369</v>
      </c>
      <c r="K7898">
        <f t="shared" si="1861"/>
        <v>0.97478685583593117</v>
      </c>
      <c r="L7898">
        <f>0</f>
        <v>0</v>
      </c>
      <c r="M7898">
        <f t="shared" si="1847"/>
        <v>0.95856138131943092</v>
      </c>
      <c r="N7898">
        <f t="shared" si="1848"/>
        <v>-1.5428111965171555E-2</v>
      </c>
      <c r="O7898">
        <f t="shared" si="1857"/>
        <v>0.90858177892118275</v>
      </c>
      <c r="P7898">
        <f t="shared" si="1849"/>
        <v>-4.8281651158923224E-2</v>
      </c>
      <c r="Q7898">
        <f t="shared" si="1858"/>
        <v>0.89985209517639664</v>
      </c>
      <c r="R7898">
        <f t="shared" si="1850"/>
        <v>-1.0673371592887835E-2</v>
      </c>
      <c r="S7898">
        <f t="shared" si="1859"/>
        <v>0.95031961203115478</v>
      </c>
      <c r="T7898">
        <f t="shared" si="1851"/>
        <v>4.7462892567589163E-2</v>
      </c>
      <c r="U7898">
        <f t="shared" si="1852"/>
        <v>0.97615743303322544</v>
      </c>
      <c r="V7898">
        <f t="shared" si="1853"/>
        <v>2.6900533973491767E-2</v>
      </c>
      <c r="W7898">
        <f t="shared" si="1860"/>
        <v>0.95225820816445772</v>
      </c>
      <c r="X7898">
        <f t="shared" si="1854"/>
        <v>-2.1402790926194602E-2</v>
      </c>
      <c r="Y7898">
        <f t="shared" si="1855"/>
        <v>0.94060696967097024</v>
      </c>
      <c r="Z7898">
        <f t="shared" si="1856"/>
        <v>-1.2130455463028291E-2</v>
      </c>
      <c r="AI7898" s="11">
        <f>ABS('Expo Profiles Tahmin'!M7897-'Expo Profiles Tahmin'!C7897)/C7897</f>
        <v>2.3634101930056637E-2</v>
      </c>
      <c r="AJ7898" s="11">
        <f>ABS('Expo Profiles Tahmin'!O7897-'Expo Profiles Tahmin'!D7897)/D7897</f>
        <v>5.0458593566605384E-2</v>
      </c>
      <c r="AK7898" s="11">
        <f>ABS('Expo Profiles Tahmin'!Q7897-'Expo Profiles Tahmin'!E7897)/E7897</f>
        <v>5.7099105431562804E-2</v>
      </c>
      <c r="AL7898" s="11">
        <f>ABS('Expo Profiles Tahmin'!S7897-'Expo Profiles Tahmin'!F7897)/F7897</f>
        <v>7.1837325539829217E-2</v>
      </c>
      <c r="AM7898" s="11">
        <f>ABS('Expo Profiles Tahmin'!U7897-'Expo Profiles Tahmin'!G7897)/G7897</f>
        <v>3.8238800013140596E-2</v>
      </c>
      <c r="AN7898" s="11">
        <f>ABS('Expo Profiles Tahmin'!W7897-'Expo Profiles Tahmin'!H7897)/H7897</f>
        <v>7.3613765528792799E-2</v>
      </c>
    </row>
    <row r="7899" spans="1:40" x14ac:dyDescent="0.5">
      <c r="A7899" s="6" t="s">
        <v>7896</v>
      </c>
      <c r="B7899">
        <v>0.91385584780519369</v>
      </c>
      <c r="C7899">
        <v>0.88434725143602722</v>
      </c>
      <c r="D7899">
        <v>0.81255163349902459</v>
      </c>
      <c r="E7899">
        <v>0.90169673885822799</v>
      </c>
      <c r="F7899">
        <v>0.97980298526813803</v>
      </c>
      <c r="G7899">
        <v>0.89868142623560199</v>
      </c>
      <c r="H7899">
        <v>0.84200689391792238</v>
      </c>
      <c r="K7899">
        <f t="shared" si="1861"/>
        <v>0.91385584780519369</v>
      </c>
      <c r="L7899">
        <f>0</f>
        <v>0</v>
      </c>
      <c r="M7899">
        <f t="shared" si="1847"/>
        <v>0.90041112343715168</v>
      </c>
      <c r="N7899">
        <f t="shared" si="1848"/>
        <v>-1.2784015202765441E-2</v>
      </c>
      <c r="O7899">
        <f t="shared" si="1857"/>
        <v>0.85342117542792018</v>
      </c>
      <c r="P7899">
        <f t="shared" si="1849"/>
        <v>-4.5308978381785159E-2</v>
      </c>
      <c r="Q7899">
        <f t="shared" si="1858"/>
        <v>0.85075124209023623</v>
      </c>
      <c r="R7899">
        <f t="shared" si="1850"/>
        <v>-4.7653283110641797E-3</v>
      </c>
      <c r="S7899">
        <f t="shared" si="1859"/>
        <v>0.9069557281139411</v>
      </c>
      <c r="T7899">
        <f t="shared" si="1851"/>
        <v>5.3208268769006403E-2</v>
      </c>
      <c r="U7899">
        <f t="shared" si="1852"/>
        <v>0.93592121356820202</v>
      </c>
      <c r="V7899">
        <f t="shared" si="1853"/>
        <v>3.0156839675396119E-2</v>
      </c>
      <c r="W7899">
        <f t="shared" si="1860"/>
        <v>0.90954867725131505</v>
      </c>
      <c r="X7899">
        <f t="shared" si="1854"/>
        <v>-2.3594533897272788E-2</v>
      </c>
      <c r="Y7899">
        <f t="shared" si="1855"/>
        <v>0.89670429903317594</v>
      </c>
      <c r="Z7899">
        <f t="shared" si="1856"/>
        <v>-1.3372669181264885E-2</v>
      </c>
      <c r="AI7899" s="11">
        <f>ABS('Expo Profiles Tahmin'!M7898-'Expo Profiles Tahmin'!C7898)/C7898</f>
        <v>2.0641877390750341E-2</v>
      </c>
      <c r="AJ7899" s="11">
        <f>ABS('Expo Profiles Tahmin'!O7898-'Expo Profiles Tahmin'!D7898)/D7898</f>
        <v>4.7598809551484648E-2</v>
      </c>
      <c r="AK7899" s="11">
        <f>ABS('Expo Profiles Tahmin'!Q7898-'Expo Profiles Tahmin'!E7898)/E7898</f>
        <v>4.9896077107051948E-2</v>
      </c>
      <c r="AL7899" s="11">
        <f>ABS('Expo Profiles Tahmin'!S7898-'Expo Profiles Tahmin'!F7898)/F7898</f>
        <v>7.1383338689484876E-2</v>
      </c>
      <c r="AM7899" s="11">
        <f>ABS('Expo Profiles Tahmin'!U7898-'Expo Profiles Tahmin'!G7898)/G7898</f>
        <v>2.2511221508332176E-2</v>
      </c>
      <c r="AN7899" s="11">
        <f>ABS('Expo Profiles Tahmin'!W7898-'Expo Profiles Tahmin'!H7898)/H7898</f>
        <v>6.8078240885550451E-2</v>
      </c>
    </row>
    <row r="7900" spans="1:40" x14ac:dyDescent="0.5">
      <c r="A7900" s="6" t="s">
        <v>7897</v>
      </c>
      <c r="B7900">
        <v>0.87541583624169905</v>
      </c>
      <c r="C7900">
        <v>0.84716391005466252</v>
      </c>
      <c r="D7900">
        <v>0.78834642165866864</v>
      </c>
      <c r="E7900">
        <v>0.87157399989439721</v>
      </c>
      <c r="F7900">
        <v>0.93645626232366519</v>
      </c>
      <c r="G7900">
        <v>0.86294337251828468</v>
      </c>
      <c r="H7900">
        <v>0.80622909459406733</v>
      </c>
      <c r="K7900">
        <f t="shared" si="1861"/>
        <v>0.87541583624169905</v>
      </c>
      <c r="L7900">
        <f>0</f>
        <v>0</v>
      </c>
      <c r="M7900">
        <f t="shared" si="1847"/>
        <v>0.86254367669540943</v>
      </c>
      <c r="N7900">
        <f t="shared" si="1848"/>
        <v>-1.2239587724337546E-2</v>
      </c>
      <c r="O7900">
        <f t="shared" si="1857"/>
        <v>0.82207489944674361</v>
      </c>
      <c r="P7900">
        <f t="shared" si="1849"/>
        <v>-3.9081520527257177E-2</v>
      </c>
      <c r="Q7900">
        <f t="shared" si="1858"/>
        <v>0.82335253455191393</v>
      </c>
      <c r="R7900">
        <f t="shared" si="1850"/>
        <v>-7.0572009789745009E-4</v>
      </c>
      <c r="S7900">
        <f t="shared" si="1859"/>
        <v>0.87450074332083672</v>
      </c>
      <c r="T7900">
        <f t="shared" si="1851"/>
        <v>4.8599970134939059E-2</v>
      </c>
      <c r="U7900">
        <f t="shared" si="1852"/>
        <v>0.90095756592734644</v>
      </c>
      <c r="V7900">
        <f t="shared" si="1853"/>
        <v>2.7544995195222674E-2</v>
      </c>
      <c r="W7900">
        <f t="shared" si="1860"/>
        <v>0.87279225100024627</v>
      </c>
      <c r="X7900">
        <f t="shared" si="1854"/>
        <v>-2.5427563561537671E-2</v>
      </c>
      <c r="Y7900">
        <f t="shared" si="1855"/>
        <v>0.85895000919237074</v>
      </c>
      <c r="Z7900">
        <f t="shared" si="1856"/>
        <v>-1.4411575031509119E-2</v>
      </c>
      <c r="AI7900" s="11">
        <f>ABS('Expo Profiles Tahmin'!M7899-'Expo Profiles Tahmin'!C7899)/C7899</f>
        <v>1.8164665492021958E-2</v>
      </c>
      <c r="AJ7900" s="11">
        <f>ABS('Expo Profiles Tahmin'!O7899-'Expo Profiles Tahmin'!D7899)/D7899</f>
        <v>5.0297778312133119E-2</v>
      </c>
      <c r="AK7900" s="11">
        <f>ABS('Expo Profiles Tahmin'!Q7899-'Expo Profiles Tahmin'!E7899)/E7899</f>
        <v>5.6499590796459366E-2</v>
      </c>
      <c r="AL7900" s="11">
        <f>ABS('Expo Profiles Tahmin'!S7899-'Expo Profiles Tahmin'!F7899)/F7899</f>
        <v>7.4348882632013183E-2</v>
      </c>
      <c r="AM7900" s="11">
        <f>ABS('Expo Profiles Tahmin'!U7899-'Expo Profiles Tahmin'!G7899)/G7899</f>
        <v>4.1438251916021122E-2</v>
      </c>
      <c r="AN7900" s="11">
        <f>ABS('Expo Profiles Tahmin'!W7899-'Expo Profiles Tahmin'!H7899)/H7899</f>
        <v>8.0215237928891042E-2</v>
      </c>
    </row>
    <row r="7901" spans="1:40" x14ac:dyDescent="0.5">
      <c r="A7901" s="6" t="s">
        <v>7898</v>
      </c>
      <c r="B7901">
        <v>0.85931952671750944</v>
      </c>
      <c r="C7901">
        <v>0.81523611232209015</v>
      </c>
      <c r="D7901">
        <v>0.76386480152853309</v>
      </c>
      <c r="E7901">
        <v>0.84981312066910997</v>
      </c>
      <c r="F7901">
        <v>0.91132318632974685</v>
      </c>
      <c r="G7901">
        <v>0.84152954418381709</v>
      </c>
      <c r="H7901">
        <v>0.79022862623458878</v>
      </c>
      <c r="K7901">
        <f t="shared" si="1861"/>
        <v>0.85931952671750944</v>
      </c>
      <c r="L7901">
        <f>0</f>
        <v>0</v>
      </c>
      <c r="M7901">
        <f t="shared" si="1847"/>
        <v>0.83923421502278284</v>
      </c>
      <c r="N7901">
        <f t="shared" si="1848"/>
        <v>-1.909826657867451E-2</v>
      </c>
      <c r="O7901">
        <f t="shared" si="1857"/>
        <v>0.79449765475203615</v>
      </c>
      <c r="P7901">
        <f t="shared" si="1849"/>
        <v>-4.3476626994266181E-2</v>
      </c>
      <c r="Q7901">
        <f t="shared" si="1858"/>
        <v>0.79603274035562277</v>
      </c>
      <c r="R7901">
        <f t="shared" si="1850"/>
        <v>-6.7690850236075428E-4</v>
      </c>
      <c r="S7901">
        <f t="shared" si="1859"/>
        <v>0.84819294742194806</v>
      </c>
      <c r="T7901">
        <f t="shared" si="1851"/>
        <v>4.9563652048359393E-2</v>
      </c>
      <c r="U7901">
        <f t="shared" si="1852"/>
        <v>0.87517437861076086</v>
      </c>
      <c r="V7901">
        <f t="shared" si="1853"/>
        <v>2.8091180997419321E-2</v>
      </c>
      <c r="W7901">
        <f t="shared" si="1860"/>
        <v>0.85176360425917386</v>
      </c>
      <c r="X7901">
        <f t="shared" si="1854"/>
        <v>-2.0879832623273357E-2</v>
      </c>
      <c r="Y7901">
        <f t="shared" si="1855"/>
        <v>0.84039705349311855</v>
      </c>
      <c r="Z7901">
        <f t="shared" si="1856"/>
        <v>-1.1834058491975209E-2</v>
      </c>
      <c r="AI7901" s="11">
        <f>ABS('Expo Profiles Tahmin'!M7900-'Expo Profiles Tahmin'!C7900)/C7900</f>
        <v>1.8154416705209446E-2</v>
      </c>
      <c r="AJ7901" s="11">
        <f>ABS('Expo Profiles Tahmin'!O7900-'Expo Profiles Tahmin'!D7900)/D7900</f>
        <v>4.2783828100736193E-2</v>
      </c>
      <c r="AK7901" s="11">
        <f>ABS('Expo Profiles Tahmin'!Q7900-'Expo Profiles Tahmin'!E7900)/E7900</f>
        <v>5.5326874537705295E-2</v>
      </c>
      <c r="AL7901" s="11">
        <f>ABS('Expo Profiles Tahmin'!S7900-'Expo Profiles Tahmin'!F7900)/F7900</f>
        <v>6.6159543691977504E-2</v>
      </c>
      <c r="AM7901" s="11">
        <f>ABS('Expo Profiles Tahmin'!U7900-'Expo Profiles Tahmin'!G7900)/G7900</f>
        <v>4.4051782097968756E-2</v>
      </c>
      <c r="AN7901" s="11">
        <f>ABS('Expo Profiles Tahmin'!W7900-'Expo Profiles Tahmin'!H7900)/H7900</f>
        <v>8.2561094424027426E-2</v>
      </c>
    </row>
    <row r="7902" spans="1:40" x14ac:dyDescent="0.5">
      <c r="A7902" s="6" t="s">
        <v>7899</v>
      </c>
      <c r="B7902">
        <v>0.85351561503965589</v>
      </c>
      <c r="C7902">
        <v>0.80857945288074173</v>
      </c>
      <c r="D7902">
        <v>0.76176595723705021</v>
      </c>
      <c r="E7902">
        <v>0.84983779935103343</v>
      </c>
      <c r="F7902">
        <v>0.90723666927748203</v>
      </c>
      <c r="G7902">
        <v>0.83644769705901467</v>
      </c>
      <c r="H7902">
        <v>0.78255316274156106</v>
      </c>
      <c r="K7902">
        <f t="shared" si="1861"/>
        <v>0.85351561503965589</v>
      </c>
      <c r="L7902">
        <f>0</f>
        <v>0</v>
      </c>
      <c r="M7902">
        <f t="shared" si="1847"/>
        <v>0.83304177389770584</v>
      </c>
      <c r="N7902">
        <f t="shared" si="1848"/>
        <v>-1.9467702665578093E-2</v>
      </c>
      <c r="O7902">
        <f t="shared" si="1857"/>
        <v>0.78996922727486862</v>
      </c>
      <c r="P7902">
        <f t="shared" si="1849"/>
        <v>-4.191254242189163E-2</v>
      </c>
      <c r="Q7902">
        <f t="shared" si="1858"/>
        <v>0.7944302572580797</v>
      </c>
      <c r="R7902">
        <f t="shared" si="1850"/>
        <v>2.1821104995586307E-3</v>
      </c>
      <c r="S7902">
        <f t="shared" si="1859"/>
        <v>0.84701507833507406</v>
      </c>
      <c r="T7902">
        <f t="shared" si="1851"/>
        <v>5.0107899131874294E-2</v>
      </c>
      <c r="U7902">
        <f t="shared" si="1852"/>
        <v>0.87429278642493602</v>
      </c>
      <c r="V7902">
        <f t="shared" si="1853"/>
        <v>2.839964380632241E-2</v>
      </c>
      <c r="W7902">
        <f t="shared" si="1860"/>
        <v>0.84795450515444204</v>
      </c>
      <c r="X7902">
        <f t="shared" si="1854"/>
        <v>-2.3648315467071458E-2</v>
      </c>
      <c r="Y7902">
        <f t="shared" si="1855"/>
        <v>0.83508084935757776</v>
      </c>
      <c r="Z7902">
        <f t="shared" si="1856"/>
        <v>-1.340315095064841E-2</v>
      </c>
      <c r="AI7902" s="11">
        <f>ABS('Expo Profiles Tahmin'!M7901-'Expo Profiles Tahmin'!C7901)/C7901</f>
        <v>2.9436996641791703E-2</v>
      </c>
      <c r="AJ7902" s="11">
        <f>ABS('Expo Profiles Tahmin'!O7901-'Expo Profiles Tahmin'!D7901)/D7901</f>
        <v>4.0102454206824477E-2</v>
      </c>
      <c r="AK7902" s="11">
        <f>ABS('Expo Profiles Tahmin'!Q7901-'Expo Profiles Tahmin'!E7901)/E7901</f>
        <v>6.3284949367624035E-2</v>
      </c>
      <c r="AL7902" s="11">
        <f>ABS('Expo Profiles Tahmin'!S7901-'Expo Profiles Tahmin'!F7901)/F7901</f>
        <v>6.9273162205000877E-2</v>
      </c>
      <c r="AM7902" s="11">
        <f>ABS('Expo Profiles Tahmin'!U7901-'Expo Profiles Tahmin'!G7901)/G7901</f>
        <v>3.9980574252535879E-2</v>
      </c>
      <c r="AN7902" s="11">
        <f>ABS('Expo Profiles Tahmin'!W7901-'Expo Profiles Tahmin'!H7901)/H7901</f>
        <v>7.7869841691001571E-2</v>
      </c>
    </row>
    <row r="7903" spans="1:40" x14ac:dyDescent="0.5">
      <c r="A7903" s="6" t="s">
        <v>7900</v>
      </c>
      <c r="B7903">
        <v>0.85782613375399241</v>
      </c>
      <c r="C7903">
        <v>0.8081217792227593</v>
      </c>
      <c r="D7903">
        <v>0.77359905008508945</v>
      </c>
      <c r="E7903">
        <v>0.85590273591348398</v>
      </c>
      <c r="F7903">
        <v>0.91568680654747026</v>
      </c>
      <c r="G7903">
        <v>0.84710542254878241</v>
      </c>
      <c r="H7903">
        <v>0.78528632246488184</v>
      </c>
      <c r="K7903">
        <f t="shared" si="1861"/>
        <v>0.85782613375399241</v>
      </c>
      <c r="L7903">
        <f>0</f>
        <v>0</v>
      </c>
      <c r="M7903">
        <f t="shared" si="1847"/>
        <v>0.83517980594484809</v>
      </c>
      <c r="N7903">
        <f t="shared" si="1848"/>
        <v>-2.1533427616193906E-2</v>
      </c>
      <c r="O7903">
        <f t="shared" si="1857"/>
        <v>0.79539999062605804</v>
      </c>
      <c r="P7903">
        <f t="shared" si="1849"/>
        <v>-3.8883139770948337E-2</v>
      </c>
      <c r="Q7903">
        <f t="shared" si="1858"/>
        <v>0.80179910738697102</v>
      </c>
      <c r="R7903">
        <f t="shared" si="1850"/>
        <v>4.1738274135076081E-3</v>
      </c>
      <c r="S7903">
        <f t="shared" si="1859"/>
        <v>0.85596083481900731</v>
      </c>
      <c r="T7903">
        <f t="shared" si="1851"/>
        <v>5.1705190370281685E-2</v>
      </c>
      <c r="U7903">
        <f t="shared" si="1852"/>
        <v>0.88410807535566183</v>
      </c>
      <c r="V7903">
        <f t="shared" si="1853"/>
        <v>2.930494023685817E-2</v>
      </c>
      <c r="W7903">
        <f t="shared" si="1860"/>
        <v>0.8550358548581054</v>
      </c>
      <c r="X7903">
        <f t="shared" si="1854"/>
        <v>-2.6203413069139952E-2</v>
      </c>
      <c r="Y7903">
        <f t="shared" si="1855"/>
        <v>0.84077125656040108</v>
      </c>
      <c r="Z7903">
        <f t="shared" si="1856"/>
        <v>-1.4851303099237975E-2</v>
      </c>
      <c r="AI7903" s="11">
        <f>ABS('Expo Profiles Tahmin'!M7902-'Expo Profiles Tahmin'!C7902)/C7902</f>
        <v>3.0253453670893712E-2</v>
      </c>
      <c r="AJ7903" s="11">
        <f>ABS('Expo Profiles Tahmin'!O7902-'Expo Profiles Tahmin'!D7902)/D7902</f>
        <v>3.7023536914293977E-2</v>
      </c>
      <c r="AK7903" s="11">
        <f>ABS('Expo Profiles Tahmin'!Q7902-'Expo Profiles Tahmin'!E7902)/E7902</f>
        <v>6.5197784959982852E-2</v>
      </c>
      <c r="AL7903" s="11">
        <f>ABS('Expo Profiles Tahmin'!S7902-'Expo Profiles Tahmin'!F7902)/F7902</f>
        <v>6.6379141167616271E-2</v>
      </c>
      <c r="AM7903" s="11">
        <f>ABS('Expo Profiles Tahmin'!U7902-'Expo Profiles Tahmin'!G7902)/G7902</f>
        <v>4.5245015915503471E-2</v>
      </c>
      <c r="AN7903" s="11">
        <f>ABS('Expo Profiles Tahmin'!W7902-'Expo Profiles Tahmin'!H7902)/H7902</f>
        <v>8.3574312298166295E-2</v>
      </c>
    </row>
    <row r="7904" spans="1:40" x14ac:dyDescent="0.5">
      <c r="A7904" s="6" t="s">
        <v>7901</v>
      </c>
      <c r="B7904">
        <v>0.87840485874356089</v>
      </c>
      <c r="C7904">
        <v>0.81544274518153559</v>
      </c>
      <c r="D7904">
        <v>0.8242297338461787</v>
      </c>
      <c r="E7904">
        <v>0.89136630279698759</v>
      </c>
      <c r="F7904">
        <v>0.94184256829800506</v>
      </c>
      <c r="G7904">
        <v>0.88706512466616905</v>
      </c>
      <c r="H7904">
        <v>0.80394528440063229</v>
      </c>
      <c r="K7904">
        <f t="shared" si="1861"/>
        <v>0.87840485874356089</v>
      </c>
      <c r="L7904">
        <f>0</f>
        <v>0</v>
      </c>
      <c r="M7904">
        <f t="shared" si="1847"/>
        <v>0.84971802281681708</v>
      </c>
      <c r="N7904">
        <f t="shared" si="1848"/>
        <v>-2.7277089255801468E-2</v>
      </c>
      <c r="O7904">
        <f t="shared" si="1857"/>
        <v>0.82325594781932243</v>
      </c>
      <c r="P7904">
        <f t="shared" si="1849"/>
        <v>-2.6502126944678805E-2</v>
      </c>
      <c r="Q7904">
        <f t="shared" si="1858"/>
        <v>0.83986121660802471</v>
      </c>
      <c r="R7904">
        <f t="shared" si="1850"/>
        <v>1.4486857828939584E-2</v>
      </c>
      <c r="S7904">
        <f t="shared" si="1859"/>
        <v>0.89421236818264016</v>
      </c>
      <c r="T7904">
        <f t="shared" si="1851"/>
        <v>5.2392115187997364E-2</v>
      </c>
      <c r="U7904">
        <f t="shared" si="1852"/>
        <v>0.92273355643975319</v>
      </c>
      <c r="V7904">
        <f t="shared" si="1853"/>
        <v>2.9694268476174398E-2</v>
      </c>
      <c r="W7904">
        <f t="shared" si="1860"/>
        <v>0.88477612079147416</v>
      </c>
      <c r="X7904">
        <f t="shared" si="1854"/>
        <v>-3.4632852730993514E-2</v>
      </c>
      <c r="Y7904">
        <f t="shared" si="1855"/>
        <v>0.86592270918407588</v>
      </c>
      <c r="Z7904">
        <f t="shared" si="1856"/>
        <v>-1.9628854903066203E-2</v>
      </c>
      <c r="AI7904" s="11">
        <f>ABS('Expo Profiles Tahmin'!M7903-'Expo Profiles Tahmin'!C7903)/C7903</f>
        <v>3.3482610440363131E-2</v>
      </c>
      <c r="AJ7904" s="11">
        <f>ABS('Expo Profiles Tahmin'!O7903-'Expo Profiles Tahmin'!D7903)/D7903</f>
        <v>2.8181188354058438E-2</v>
      </c>
      <c r="AK7904" s="11">
        <f>ABS('Expo Profiles Tahmin'!Q7903-'Expo Profiles Tahmin'!E7903)/E7903</f>
        <v>6.3212356096478045E-2</v>
      </c>
      <c r="AL7904" s="11">
        <f>ABS('Expo Profiles Tahmin'!S7903-'Expo Profiles Tahmin'!F7903)/F7903</f>
        <v>6.5225327373291883E-2</v>
      </c>
      <c r="AM7904" s="11">
        <f>ABS('Expo Profiles Tahmin'!U7903-'Expo Profiles Tahmin'!G7903)/G7903</f>
        <v>4.3681284314702334E-2</v>
      </c>
      <c r="AN7904" s="11">
        <f>ABS('Expo Profiles Tahmin'!W7903-'Expo Profiles Tahmin'!H7903)/H7903</f>
        <v>8.8820510937070066E-2</v>
      </c>
    </row>
    <row r="7905" spans="1:40" x14ac:dyDescent="0.5">
      <c r="A7905" s="6" t="s">
        <v>7902</v>
      </c>
      <c r="B7905">
        <v>0.90851778271287886</v>
      </c>
      <c r="C7905">
        <v>0.81349816080105186</v>
      </c>
      <c r="D7905">
        <v>0.90579536186516552</v>
      </c>
      <c r="E7905">
        <v>0.94777665336184103</v>
      </c>
      <c r="F7905">
        <v>0.98933708492065542</v>
      </c>
      <c r="G7905">
        <v>0.93804577111782728</v>
      </c>
      <c r="H7905">
        <v>0.82255122255079705</v>
      </c>
      <c r="K7905">
        <f t="shared" si="1861"/>
        <v>0.90851778271287886</v>
      </c>
      <c r="L7905">
        <f>0</f>
        <v>0</v>
      </c>
      <c r="M7905">
        <f t="shared" si="1847"/>
        <v>0.86522488561341027</v>
      </c>
      <c r="N7905">
        <f t="shared" si="1848"/>
        <v>-4.1165370114015061E-2</v>
      </c>
      <c r="O7905">
        <f t="shared" si="1857"/>
        <v>0.86130005082098249</v>
      </c>
      <c r="P7905">
        <f t="shared" si="1849"/>
        <v>-5.7549327798037475E-3</v>
      </c>
      <c r="Q7905">
        <f t="shared" si="1858"/>
        <v>0.89756770545653064</v>
      </c>
      <c r="R7905">
        <f t="shared" si="1850"/>
        <v>3.4202554013630232E-2</v>
      </c>
      <c r="S7905">
        <f t="shared" si="1859"/>
        <v>0.95799889099306879</v>
      </c>
      <c r="T7905">
        <f t="shared" si="1851"/>
        <v>5.9142241504257412E-2</v>
      </c>
      <c r="U7905">
        <f t="shared" si="1852"/>
        <v>0.99019470896754536</v>
      </c>
      <c r="V7905">
        <f t="shared" si="1853"/>
        <v>3.3520036196448423E-2</v>
      </c>
      <c r="W7905">
        <f t="shared" si="1860"/>
        <v>0.93206050039399058</v>
      </c>
      <c r="X7905">
        <f t="shared" si="1854"/>
        <v>-5.363007759263369E-2</v>
      </c>
      <c r="Y7905">
        <f t="shared" si="1855"/>
        <v>0.90286539090519669</v>
      </c>
      <c r="Z7905">
        <f t="shared" si="1856"/>
        <v>-3.0395908176628843E-2</v>
      </c>
      <c r="AI7905" s="11">
        <f>ABS('Expo Profiles Tahmin'!M7904-'Expo Profiles Tahmin'!C7904)/C7904</f>
        <v>4.2032721288912875E-2</v>
      </c>
      <c r="AJ7905" s="11">
        <f>ABS('Expo Profiles Tahmin'!O7904-'Expo Profiles Tahmin'!D7904)/D7904</f>
        <v>1.1814497668170797E-3</v>
      </c>
      <c r="AK7905" s="11">
        <f>ABS('Expo Profiles Tahmin'!Q7904-'Expo Profiles Tahmin'!E7904)/E7904</f>
        <v>5.7782177795309114E-2</v>
      </c>
      <c r="AL7905" s="11">
        <f>ABS('Expo Profiles Tahmin'!S7904-'Expo Profiles Tahmin'!F7904)/F7904</f>
        <v>5.0571296858494076E-2</v>
      </c>
      <c r="AM7905" s="11">
        <f>ABS('Expo Profiles Tahmin'!U7904-'Expo Profiles Tahmin'!G7904)/G7904</f>
        <v>4.0209484942841496E-2</v>
      </c>
      <c r="AN7905" s="11">
        <f>ABS('Expo Profiles Tahmin'!W7904-'Expo Profiles Tahmin'!H7904)/H7904</f>
        <v>0.10054270851417946</v>
      </c>
    </row>
    <row r="7906" spans="1:40" x14ac:dyDescent="0.5">
      <c r="A7906" s="6" t="s">
        <v>7903</v>
      </c>
      <c r="B7906">
        <v>1.004846741030764</v>
      </c>
      <c r="C7906">
        <v>0.82575565827473973</v>
      </c>
      <c r="D7906">
        <v>1.0258006290640169</v>
      </c>
      <c r="E7906">
        <v>1.0669132913067321</v>
      </c>
      <c r="F7906">
        <v>1.11330905665689</v>
      </c>
      <c r="G7906">
        <v>1.0863889042024619</v>
      </c>
      <c r="H7906">
        <v>0.91040541308714529</v>
      </c>
      <c r="K7906">
        <f t="shared" si="1861"/>
        <v>1.004846741030764</v>
      </c>
      <c r="L7906">
        <f>0</f>
        <v>0</v>
      </c>
      <c r="M7906">
        <f t="shared" si="1847"/>
        <v>0.92324915454085255</v>
      </c>
      <c r="N7906">
        <f t="shared" si="1848"/>
        <v>-7.7587666183439361E-2</v>
      </c>
      <c r="O7906">
        <f t="shared" si="1857"/>
        <v>0.9277365916390754</v>
      </c>
      <c r="P7906">
        <f t="shared" si="1849"/>
        <v>4.540503589518202E-4</v>
      </c>
      <c r="Q7906">
        <f t="shared" si="1858"/>
        <v>0.99139553863990604</v>
      </c>
      <c r="R7906">
        <f t="shared" si="1850"/>
        <v>6.0552891914947983E-2</v>
      </c>
      <c r="S7906">
        <f t="shared" si="1859"/>
        <v>1.0799055958049903</v>
      </c>
      <c r="T7906">
        <f t="shared" si="1851"/>
        <v>8.7136168432949107E-2</v>
      </c>
      <c r="U7906">
        <f t="shared" si="1852"/>
        <v>1.1273407309386259</v>
      </c>
      <c r="V7906">
        <f t="shared" si="1853"/>
        <v>4.9386148471934732E-2</v>
      </c>
      <c r="W7906">
        <f t="shared" si="1860"/>
        <v>1.0553853332652996</v>
      </c>
      <c r="X7906">
        <f t="shared" si="1854"/>
        <v>-6.599235451436275E-2</v>
      </c>
      <c r="Y7906">
        <f t="shared" si="1855"/>
        <v>1.0194604548770059</v>
      </c>
      <c r="Z7906">
        <f t="shared" si="1856"/>
        <v>-3.7402473354870285E-2</v>
      </c>
      <c r="AI7906" s="11">
        <f>ABS('Expo Profiles Tahmin'!M7905-'Expo Profiles Tahmin'!C7905)/C7905</f>
        <v>6.3585546107963034E-2</v>
      </c>
      <c r="AJ7906" s="11">
        <f>ABS('Expo Profiles Tahmin'!O7905-'Expo Profiles Tahmin'!D7905)/D7905</f>
        <v>4.9122917733383682E-2</v>
      </c>
      <c r="AK7906" s="11">
        <f>ABS('Expo Profiles Tahmin'!Q7905-'Expo Profiles Tahmin'!E7905)/E7905</f>
        <v>5.2975506125008627E-2</v>
      </c>
      <c r="AL7906" s="11">
        <f>ABS('Expo Profiles Tahmin'!S7905-'Expo Profiles Tahmin'!F7905)/F7905</f>
        <v>3.1675951912891194E-2</v>
      </c>
      <c r="AM7906" s="11">
        <f>ABS('Expo Profiles Tahmin'!U7905-'Expo Profiles Tahmin'!G7905)/G7905</f>
        <v>5.5593169816835826E-2</v>
      </c>
      <c r="AN7906" s="11">
        <f>ABS('Expo Profiles Tahmin'!W7905-'Expo Profiles Tahmin'!H7905)/H7905</f>
        <v>0.13313368801956979</v>
      </c>
    </row>
    <row r="7907" spans="1:40" x14ac:dyDescent="0.5">
      <c r="A7907" s="6" t="s">
        <v>7904</v>
      </c>
      <c r="B7907">
        <v>1.09323777577449</v>
      </c>
      <c r="C7907">
        <v>0.86088415066495172</v>
      </c>
      <c r="D7907">
        <v>1.094867326044509</v>
      </c>
      <c r="E7907">
        <v>1.1300609220366811</v>
      </c>
      <c r="F7907">
        <v>1.1790193332171941</v>
      </c>
      <c r="G7907">
        <v>1.167161537649084</v>
      </c>
      <c r="H7907">
        <v>0.98140804939946302</v>
      </c>
      <c r="K7907">
        <f t="shared" si="1861"/>
        <v>1.09323777577449</v>
      </c>
      <c r="L7907">
        <f>0</f>
        <v>0</v>
      </c>
      <c r="M7907">
        <f t="shared" si="1847"/>
        <v>0.987372677806723</v>
      </c>
      <c r="N7907">
        <f t="shared" si="1848"/>
        <v>-0.10066260823309708</v>
      </c>
      <c r="O7907">
        <f t="shared" si="1857"/>
        <v>0.9815508035565923</v>
      </c>
      <c r="P7907">
        <f t="shared" si="1849"/>
        <v>-1.0482597703342558E-2</v>
      </c>
      <c r="Q7907">
        <f t="shared" si="1858"/>
        <v>1.0435085625164406</v>
      </c>
      <c r="R7907">
        <f t="shared" si="1850"/>
        <v>5.8397849044771091E-2</v>
      </c>
      <c r="S7907">
        <f t="shared" si="1859"/>
        <v>1.1370406471550949</v>
      </c>
      <c r="T7907">
        <f t="shared" si="1851"/>
        <v>9.1805495767331394E-2</v>
      </c>
      <c r="U7907">
        <f t="shared" si="1852"/>
        <v>1.1870176679037723</v>
      </c>
      <c r="V7907">
        <f t="shared" si="1853"/>
        <v>5.2032582176181098E-2</v>
      </c>
      <c r="W7907">
        <f t="shared" si="1860"/>
        <v>1.1216631561501176</v>
      </c>
      <c r="X7907">
        <f t="shared" si="1854"/>
        <v>-5.9585800791533389E-2</v>
      </c>
      <c r="Y7907">
        <f t="shared" si="1855"/>
        <v>1.0892258736367464</v>
      </c>
      <c r="Z7907">
        <f t="shared" si="1856"/>
        <v>-3.3771432203542368E-2</v>
      </c>
      <c r="AI7907" s="11">
        <f>ABS('Expo Profiles Tahmin'!M7906-'Expo Profiles Tahmin'!C7906)/C7906</f>
        <v>0.11806579257332252</v>
      </c>
      <c r="AJ7907" s="11">
        <f>ABS('Expo Profiles Tahmin'!O7906-'Expo Profiles Tahmin'!D7906)/D7906</f>
        <v>9.5597560233921103E-2</v>
      </c>
      <c r="AK7907" s="11">
        <f>ABS('Expo Profiles Tahmin'!Q7906-'Expo Profiles Tahmin'!E7906)/E7906</f>
        <v>7.0781527685659942E-2</v>
      </c>
      <c r="AL7907" s="11">
        <f>ABS('Expo Profiles Tahmin'!S7906-'Expo Profiles Tahmin'!F7906)/F7906</f>
        <v>3.0003762793599724E-2</v>
      </c>
      <c r="AM7907" s="11">
        <f>ABS('Expo Profiles Tahmin'!U7906-'Expo Profiles Tahmin'!G7906)/G7906</f>
        <v>3.7695365423699188E-2</v>
      </c>
      <c r="AN7907" s="11">
        <f>ABS('Expo Profiles Tahmin'!W7906-'Expo Profiles Tahmin'!H7906)/H7906</f>
        <v>0.15924764736023886</v>
      </c>
    </row>
    <row r="7908" spans="1:40" x14ac:dyDescent="0.5">
      <c r="A7908" s="6" t="s">
        <v>7905</v>
      </c>
      <c r="B7908">
        <v>1.126633033058787</v>
      </c>
      <c r="C7908">
        <v>0.90404171928081167</v>
      </c>
      <c r="D7908">
        <v>1.104652839045265</v>
      </c>
      <c r="E7908">
        <v>1.1323415933978489</v>
      </c>
      <c r="F7908">
        <v>1.186157607353105</v>
      </c>
      <c r="G7908">
        <v>1.1969272549416421</v>
      </c>
      <c r="H7908">
        <v>1.0180691276005469</v>
      </c>
      <c r="K7908">
        <f t="shared" si="1861"/>
        <v>1.126633033058787</v>
      </c>
      <c r="L7908">
        <f>0</f>
        <v>0</v>
      </c>
      <c r="M7908">
        <f t="shared" si="1847"/>
        <v>1.0252158452323856</v>
      </c>
      <c r="N7908">
        <f t="shared" si="1848"/>
        <v>-9.6433280110691466E-2</v>
      </c>
      <c r="O7908">
        <f t="shared" si="1857"/>
        <v>1.008912684760497</v>
      </c>
      <c r="P7908">
        <f t="shared" si="1849"/>
        <v>-2.0240965592379524E-2</v>
      </c>
      <c r="Q7908">
        <f t="shared" si="1858"/>
        <v>1.0541306733943623</v>
      </c>
      <c r="R7908">
        <f t="shared" si="1850"/>
        <v>4.2001163221698237E-2</v>
      </c>
      <c r="S7908">
        <f t="shared" si="1859"/>
        <v>1.1371494322494748</v>
      </c>
      <c r="T7908">
        <f t="shared" si="1851"/>
        <v>8.1003046176240337E-2</v>
      </c>
      <c r="U7908">
        <f t="shared" si="1852"/>
        <v>1.1812458219657931</v>
      </c>
      <c r="V7908">
        <f t="shared" si="1853"/>
        <v>4.5910080017083792E-2</v>
      </c>
      <c r="W7908">
        <f t="shared" si="1860"/>
        <v>1.1318916604918534</v>
      </c>
      <c r="X7908">
        <f t="shared" si="1854"/>
        <v>-4.4672625746375663E-2</v>
      </c>
      <c r="Y7908">
        <f t="shared" si="1855"/>
        <v>1.1075728032691576</v>
      </c>
      <c r="Z7908">
        <f t="shared" si="1856"/>
        <v>-2.5319095014366577E-2</v>
      </c>
      <c r="AI7908" s="11">
        <f>ABS('Expo Profiles Tahmin'!M7907-'Expo Profiles Tahmin'!C7907)/C7907</f>
        <v>0.14692862802047271</v>
      </c>
      <c r="AJ7908" s="11">
        <f>ABS('Expo Profiles Tahmin'!O7907-'Expo Profiles Tahmin'!D7907)/D7907</f>
        <v>0.10349794883120851</v>
      </c>
      <c r="AK7908" s="11">
        <f>ABS('Expo Profiles Tahmin'!Q7907-'Expo Profiles Tahmin'!E7907)/E7907</f>
        <v>7.6590879157425629E-2</v>
      </c>
      <c r="AL7908" s="11">
        <f>ABS('Expo Profiles Tahmin'!S7907-'Expo Profiles Tahmin'!F7907)/F7907</f>
        <v>3.5604747843745545E-2</v>
      </c>
      <c r="AM7908" s="11">
        <f>ABS('Expo Profiles Tahmin'!U7907-'Expo Profiles Tahmin'!G7907)/G7907</f>
        <v>1.70123240135918E-2</v>
      </c>
      <c r="AN7908" s="11">
        <f>ABS('Expo Profiles Tahmin'!W7907-'Expo Profiles Tahmin'!H7907)/H7907</f>
        <v>0.14291212186050295</v>
      </c>
    </row>
    <row r="7909" spans="1:40" x14ac:dyDescent="0.5">
      <c r="A7909" s="6" t="s">
        <v>7906</v>
      </c>
      <c r="B7909">
        <v>1.1516440103354559</v>
      </c>
      <c r="C7909">
        <v>0.91839968206403877</v>
      </c>
      <c r="D7909">
        <v>1.1157982088816401</v>
      </c>
      <c r="E7909">
        <v>1.145551610296204</v>
      </c>
      <c r="F7909">
        <v>1.1866719687844141</v>
      </c>
      <c r="G7909">
        <v>1.203950647520867</v>
      </c>
      <c r="H7909">
        <v>1.0457488963237991</v>
      </c>
      <c r="K7909">
        <f t="shared" si="1861"/>
        <v>1.1516440103354559</v>
      </c>
      <c r="L7909">
        <f>0</f>
        <v>0</v>
      </c>
      <c r="M7909">
        <f t="shared" si="1847"/>
        <v>1.0453730896590994</v>
      </c>
      <c r="N7909">
        <f t="shared" si="1848"/>
        <v>-0.10104848774495741</v>
      </c>
      <c r="O7909">
        <f t="shared" si="1857"/>
        <v>1.0224515095186293</v>
      </c>
      <c r="P7909">
        <f t="shared" si="1849"/>
        <v>-2.6760942145666579E-2</v>
      </c>
      <c r="Q7909">
        <f t="shared" si="1858"/>
        <v>1.0639703455909331</v>
      </c>
      <c r="R7909">
        <f t="shared" si="1850"/>
        <v>3.8163387939882595E-2</v>
      </c>
      <c r="S7909">
        <f t="shared" si="1859"/>
        <v>1.1406510949574997</v>
      </c>
      <c r="T7909">
        <f t="shared" si="1851"/>
        <v>7.4787904781565606E-2</v>
      </c>
      <c r="U7909">
        <f t="shared" si="1852"/>
        <v>1.1813640897273452</v>
      </c>
      <c r="V7909">
        <f t="shared" si="1853"/>
        <v>4.2387525592078777E-2</v>
      </c>
      <c r="W7909">
        <f t="shared" si="1860"/>
        <v>1.1426499097784968</v>
      </c>
      <c r="X7909">
        <f t="shared" si="1854"/>
        <v>-3.472862853822805E-2</v>
      </c>
      <c r="Y7909">
        <f t="shared" si="1855"/>
        <v>1.1237443597945735</v>
      </c>
      <c r="Z7909">
        <f t="shared" si="1856"/>
        <v>-1.9683137737865626E-2</v>
      </c>
      <c r="AI7909" s="11">
        <f>ABS('Expo Profiles Tahmin'!M7908-'Expo Profiles Tahmin'!C7908)/C7908</f>
        <v>0.13403598901162556</v>
      </c>
      <c r="AJ7909" s="11">
        <f>ABS('Expo Profiles Tahmin'!O7908-'Expo Profiles Tahmin'!D7908)/D7908</f>
        <v>8.6669902887784006E-2</v>
      </c>
      <c r="AK7909" s="11">
        <f>ABS('Expo Profiles Tahmin'!Q7908-'Expo Profiles Tahmin'!E7908)/E7908</f>
        <v>6.9070076079071632E-2</v>
      </c>
      <c r="AL7909" s="11">
        <f>ABS('Expo Profiles Tahmin'!S7908-'Expo Profiles Tahmin'!F7908)/F7908</f>
        <v>4.1316748128430669E-2</v>
      </c>
      <c r="AM7909" s="11">
        <f>ABS('Expo Profiles Tahmin'!U7908-'Expo Profiles Tahmin'!G7908)/G7908</f>
        <v>1.3101408553532836E-2</v>
      </c>
      <c r="AN7909" s="11">
        <f>ABS('Expo Profiles Tahmin'!W7908-'Expo Profiles Tahmin'!H7908)/H7908</f>
        <v>0.11180236175078899</v>
      </c>
    </row>
    <row r="7910" spans="1:40" x14ac:dyDescent="0.5">
      <c r="A7910" s="6" t="s">
        <v>7907</v>
      </c>
      <c r="B7910">
        <v>1.1022466991804221</v>
      </c>
      <c r="C7910">
        <v>0.90842481307861167</v>
      </c>
      <c r="D7910">
        <v>1.0659784626735369</v>
      </c>
      <c r="E7910">
        <v>1.0891415606908861</v>
      </c>
      <c r="F7910">
        <v>1.132218781929391</v>
      </c>
      <c r="G7910">
        <v>1.1369808662817731</v>
      </c>
      <c r="H7910">
        <v>1.0122871002060561</v>
      </c>
      <c r="K7910">
        <f t="shared" si="1861"/>
        <v>1.1022466991804221</v>
      </c>
      <c r="L7910">
        <f>0</f>
        <v>0</v>
      </c>
      <c r="M7910">
        <f t="shared" si="1847"/>
        <v>1.0139374552390277</v>
      </c>
      <c r="N7910">
        <f t="shared" si="1848"/>
        <v>-8.3969495111034367E-2</v>
      </c>
      <c r="O7910">
        <f t="shared" si="1857"/>
        <v>0.9919371468357161</v>
      </c>
      <c r="P7910">
        <f t="shared" si="1849"/>
        <v>-2.5045637448498227E-2</v>
      </c>
      <c r="Q7910">
        <f t="shared" si="1858"/>
        <v>1.0225911510507648</v>
      </c>
      <c r="R7910">
        <f t="shared" si="1850"/>
        <v>2.7916777125648346E-2</v>
      </c>
      <c r="S7910">
        <f t="shared" si="1859"/>
        <v>1.0877370763487768</v>
      </c>
      <c r="T7910">
        <f t="shared" si="1851"/>
        <v>6.3316386905139604E-2</v>
      </c>
      <c r="U7910">
        <f t="shared" si="1852"/>
        <v>1.1222052130941971</v>
      </c>
      <c r="V7910">
        <f t="shared" si="1853"/>
        <v>3.5885815736893222E-2</v>
      </c>
      <c r="W7910">
        <f t="shared" si="1860"/>
        <v>1.0916597554618981</v>
      </c>
      <c r="X7910">
        <f t="shared" si="1854"/>
        <v>-2.7280849896617287E-2</v>
      </c>
      <c r="Y7910">
        <f t="shared" si="1855"/>
        <v>1.076808622749972</v>
      </c>
      <c r="Z7910">
        <f t="shared" si="1856"/>
        <v>-1.5461961750953592E-2</v>
      </c>
      <c r="AI7910" s="11">
        <f>ABS('Expo Profiles Tahmin'!M7909-'Expo Profiles Tahmin'!C7909)/C7909</f>
        <v>0.13825506484246247</v>
      </c>
      <c r="AJ7910" s="11">
        <f>ABS('Expo Profiles Tahmin'!O7909-'Expo Profiles Tahmin'!D7909)/D7909</f>
        <v>8.3659122787597753E-2</v>
      </c>
      <c r="AK7910" s="11">
        <f>ABS('Expo Profiles Tahmin'!Q7909-'Expo Profiles Tahmin'!E7909)/E7909</f>
        <v>7.1215704270344099E-2</v>
      </c>
      <c r="AL7910" s="11">
        <f>ABS('Expo Profiles Tahmin'!S7909-'Expo Profiles Tahmin'!F7909)/F7909</f>
        <v>3.878146196885103E-2</v>
      </c>
      <c r="AM7910" s="11">
        <f>ABS('Expo Profiles Tahmin'!U7909-'Expo Profiles Tahmin'!G7909)/G7909</f>
        <v>1.8760368491874031E-2</v>
      </c>
      <c r="AN7910" s="11">
        <f>ABS('Expo Profiles Tahmin'!W7909-'Expo Profiles Tahmin'!H7909)/H7909</f>
        <v>9.266183669458436E-2</v>
      </c>
    </row>
    <row r="7911" spans="1:40" x14ac:dyDescent="0.5">
      <c r="A7911" s="6" t="s">
        <v>7908</v>
      </c>
      <c r="B7911">
        <v>1.09490274597836</v>
      </c>
      <c r="C7911">
        <v>0.91413803038538655</v>
      </c>
      <c r="D7911">
        <v>1.0824247559154261</v>
      </c>
      <c r="E7911">
        <v>1.1066218924406011</v>
      </c>
      <c r="F7911">
        <v>1.1508166906769259</v>
      </c>
      <c r="G7911">
        <v>1.122755018253855</v>
      </c>
      <c r="H7911">
        <v>1.014053116901477</v>
      </c>
      <c r="K7911">
        <f t="shared" si="1861"/>
        <v>1.09490274597836</v>
      </c>
      <c r="L7911">
        <f>0</f>
        <v>0</v>
      </c>
      <c r="M7911">
        <f t="shared" si="1847"/>
        <v>1.0125426178919397</v>
      </c>
      <c r="N7911">
        <f t="shared" si="1848"/>
        <v>-7.8312734477563914E-2</v>
      </c>
      <c r="O7911">
        <f t="shared" si="1857"/>
        <v>1.0017505200657228</v>
      </c>
      <c r="P7911">
        <f t="shared" si="1849"/>
        <v>-1.4110239742676991E-2</v>
      </c>
      <c r="Q7911">
        <f t="shared" si="1858"/>
        <v>1.0418507537651958</v>
      </c>
      <c r="R7911">
        <f t="shared" si="1850"/>
        <v>3.7436188258545333E-2</v>
      </c>
      <c r="S7911">
        <f t="shared" si="1859"/>
        <v>1.1118773689869927</v>
      </c>
      <c r="T7911">
        <f t="shared" si="1851"/>
        <v>6.8425035806299259E-2</v>
      </c>
      <c r="U7911">
        <f t="shared" si="1852"/>
        <v>1.1491265489586051</v>
      </c>
      <c r="V7911">
        <f t="shared" si="1853"/>
        <v>3.8781243636247999E-2</v>
      </c>
      <c r="W7911">
        <f t="shared" si="1860"/>
        <v>1.1086960210300372</v>
      </c>
      <c r="X7911">
        <f t="shared" si="1854"/>
        <v>-3.6537852851117526E-2</v>
      </c>
      <c r="Y7911">
        <f t="shared" si="1855"/>
        <v>1.0888055665992882</v>
      </c>
      <c r="Z7911">
        <f t="shared" si="1856"/>
        <v>-2.0708551433949209E-2</v>
      </c>
      <c r="AI7911" s="11">
        <f>ABS('Expo Profiles Tahmin'!M7910-'Expo Profiles Tahmin'!C7910)/C7910</f>
        <v>0.11614900940765621</v>
      </c>
      <c r="AJ7911" s="11">
        <f>ABS('Expo Profiles Tahmin'!O7910-'Expo Profiles Tahmin'!D7910)/D7910</f>
        <v>6.9458547644687701E-2</v>
      </c>
      <c r="AK7911" s="11">
        <f>ABS('Expo Profiles Tahmin'!Q7910-'Expo Profiles Tahmin'!E7910)/E7910</f>
        <v>6.1103544334407435E-2</v>
      </c>
      <c r="AL7911" s="11">
        <f>ABS('Expo Profiles Tahmin'!S7910-'Expo Profiles Tahmin'!F7910)/F7910</f>
        <v>3.9287199868574679E-2</v>
      </c>
      <c r="AM7911" s="11">
        <f>ABS('Expo Profiles Tahmin'!U7910-'Expo Profiles Tahmin'!G7910)/G7910</f>
        <v>1.2995516130272524E-2</v>
      </c>
      <c r="AN7911" s="11">
        <f>ABS('Expo Profiles Tahmin'!W7910-'Expo Profiles Tahmin'!H7910)/H7910</f>
        <v>7.8409233151035249E-2</v>
      </c>
    </row>
    <row r="7912" spans="1:40" x14ac:dyDescent="0.5">
      <c r="A7912" s="6" t="s">
        <v>7909</v>
      </c>
      <c r="B7912">
        <v>1.0870117904755829</v>
      </c>
      <c r="C7912">
        <v>0.9173054946124134</v>
      </c>
      <c r="D7912">
        <v>1.1135818460981901</v>
      </c>
      <c r="E7912">
        <v>1.133688688279425</v>
      </c>
      <c r="F7912">
        <v>1.1838828258118239</v>
      </c>
      <c r="G7912">
        <v>1.150273603757868</v>
      </c>
      <c r="H7912">
        <v>1.00688164990103</v>
      </c>
      <c r="K7912">
        <f t="shared" si="1861"/>
        <v>1.0870117904755829</v>
      </c>
      <c r="L7912">
        <f>0</f>
        <v>0</v>
      </c>
      <c r="M7912">
        <f t="shared" si="1847"/>
        <v>1.009690106215948</v>
      </c>
      <c r="N7912">
        <f t="shared" si="1848"/>
        <v>-7.3521893050348772E-2</v>
      </c>
      <c r="O7912">
        <f t="shared" si="1857"/>
        <v>1.0170015189613313</v>
      </c>
      <c r="P7912">
        <f t="shared" si="1849"/>
        <v>3.3390512051354078E-3</v>
      </c>
      <c r="Q7912">
        <f t="shared" si="1858"/>
        <v>1.0719843076929778</v>
      </c>
      <c r="R7912">
        <f t="shared" si="1850"/>
        <v>5.2444879453713719E-2</v>
      </c>
      <c r="S7912">
        <f t="shared" si="1859"/>
        <v>1.1515174896375919</v>
      </c>
      <c r="T7912">
        <f t="shared" si="1851"/>
        <v>7.8201991416821368E-2</v>
      </c>
      <c r="U7912">
        <f t="shared" si="1852"/>
        <v>1.1940890428432023</v>
      </c>
      <c r="V7912">
        <f t="shared" si="1853"/>
        <v>4.4322526780414533E-2</v>
      </c>
      <c r="W7912">
        <f t="shared" si="1860"/>
        <v>1.1329217687980617</v>
      </c>
      <c r="X7912">
        <f t="shared" si="1854"/>
        <v>-5.5983227400471867E-2</v>
      </c>
      <c r="Y7912">
        <f t="shared" si="1855"/>
        <v>1.1024456530275837</v>
      </c>
      <c r="Z7912">
        <f t="shared" si="1856"/>
        <v>-3.1729602414929323E-2</v>
      </c>
      <c r="AI7912" s="11">
        <f>ABS('Expo Profiles Tahmin'!M7911-'Expo Profiles Tahmin'!C7911)/C7911</f>
        <v>0.10764740579173504</v>
      </c>
      <c r="AJ7912" s="11">
        <f>ABS('Expo Profiles Tahmin'!O7911-'Expo Profiles Tahmin'!D7911)/D7911</f>
        <v>7.4531033597319732E-2</v>
      </c>
      <c r="AK7912" s="11">
        <f>ABS('Expo Profiles Tahmin'!Q7911-'Expo Profiles Tahmin'!E7911)/E7911</f>
        <v>5.8530505421825404E-2</v>
      </c>
      <c r="AL7912" s="11">
        <f>ABS('Expo Profiles Tahmin'!S7911-'Expo Profiles Tahmin'!F7911)/F7911</f>
        <v>3.3836250382351128E-2</v>
      </c>
      <c r="AM7912" s="11">
        <f>ABS('Expo Profiles Tahmin'!U7911-'Expo Profiles Tahmin'!G7911)/G7911</f>
        <v>2.3488232317824709E-2</v>
      </c>
      <c r="AN7912" s="11">
        <f>ABS('Expo Profiles Tahmin'!W7911-'Expo Profiles Tahmin'!H7911)/H7911</f>
        <v>9.3331308341864122E-2</v>
      </c>
    </row>
    <row r="7913" spans="1:40" x14ac:dyDescent="0.5">
      <c r="A7913" s="6" t="s">
        <v>7910</v>
      </c>
      <c r="B7913">
        <v>1.0705732850027569</v>
      </c>
      <c r="C7913">
        <v>0.92288911323979905</v>
      </c>
      <c r="D7913">
        <v>1.125036001768049</v>
      </c>
      <c r="E7913">
        <v>1.138364395625308</v>
      </c>
      <c r="F7913">
        <v>1.1911457661866609</v>
      </c>
      <c r="G7913">
        <v>1.150094272830213</v>
      </c>
      <c r="H7913">
        <v>0.99295911877156562</v>
      </c>
      <c r="K7913">
        <f t="shared" si="1861"/>
        <v>1.0705732850027569</v>
      </c>
      <c r="L7913">
        <f>0</f>
        <v>0</v>
      </c>
      <c r="M7913">
        <f t="shared" si="1847"/>
        <v>1.0032853341278631</v>
      </c>
      <c r="N7913">
        <f t="shared" si="1848"/>
        <v>-6.3981243750321048E-2</v>
      </c>
      <c r="O7913">
        <f t="shared" si="1857"/>
        <v>1.0239273751910549</v>
      </c>
      <c r="P7913">
        <f t="shared" si="1849"/>
        <v>1.6483429972212648E-2</v>
      </c>
      <c r="Q7913">
        <f t="shared" si="1858"/>
        <v>1.0850404787724908</v>
      </c>
      <c r="R7913">
        <f t="shared" si="1850"/>
        <v>5.8919883877578898E-2</v>
      </c>
      <c r="S7913">
        <f t="shared" si="1859"/>
        <v>1.1654590044969311</v>
      </c>
      <c r="T7913">
        <f t="shared" si="1851"/>
        <v>7.9362025842376283E-2</v>
      </c>
      <c r="U7913">
        <f t="shared" si="1852"/>
        <v>1.2086620565476878</v>
      </c>
      <c r="V7913">
        <f t="shared" si="1853"/>
        <v>4.4979999256004419E-2</v>
      </c>
      <c r="W7913">
        <f t="shared" si="1860"/>
        <v>1.1348695397544111</v>
      </c>
      <c r="X7913">
        <f t="shared" si="1854"/>
        <v>-6.7955722539372168E-2</v>
      </c>
      <c r="Y7913">
        <f t="shared" si="1855"/>
        <v>1.0978758442576964</v>
      </c>
      <c r="Z7913">
        <f t="shared" si="1856"/>
        <v>-3.8515251051341813E-2</v>
      </c>
      <c r="AI7913" s="11">
        <f>ABS('Expo Profiles Tahmin'!M7912-'Expo Profiles Tahmin'!C7912)/C7912</f>
        <v>0.10071302542733557</v>
      </c>
      <c r="AJ7913" s="11">
        <f>ABS('Expo Profiles Tahmin'!O7912-'Expo Profiles Tahmin'!D7912)/D7912</f>
        <v>8.672943751306704E-2</v>
      </c>
      <c r="AK7913" s="11">
        <f>ABS('Expo Profiles Tahmin'!Q7912-'Expo Profiles Tahmin'!E7912)/E7912</f>
        <v>5.4427975884715443E-2</v>
      </c>
      <c r="AL7913" s="11">
        <f>ABS('Expo Profiles Tahmin'!S7912-'Expo Profiles Tahmin'!F7912)/F7912</f>
        <v>2.7338293510625177E-2</v>
      </c>
      <c r="AM7913" s="11">
        <f>ABS('Expo Profiles Tahmin'!U7912-'Expo Profiles Tahmin'!G7912)/G7912</f>
        <v>3.8091319267165739E-2</v>
      </c>
      <c r="AN7913" s="11">
        <f>ABS('Expo Profiles Tahmin'!W7912-'Expo Profiles Tahmin'!H7912)/H7912</f>
        <v>0.12517868302537905</v>
      </c>
    </row>
    <row r="7914" spans="1:40" x14ac:dyDescent="0.5">
      <c r="A7914" s="6" t="s">
        <v>7911</v>
      </c>
      <c r="B7914">
        <v>1.071408166434864</v>
      </c>
      <c r="C7914">
        <v>0.94743552604884484</v>
      </c>
      <c r="D7914">
        <v>1.147742253251683</v>
      </c>
      <c r="E7914">
        <v>1.1581551937302199</v>
      </c>
      <c r="F7914">
        <v>1.223501635800508</v>
      </c>
      <c r="G7914">
        <v>1.151938781220643</v>
      </c>
      <c r="H7914">
        <v>0.99193462348578765</v>
      </c>
      <c r="K7914">
        <f t="shared" si="1861"/>
        <v>1.071408166434864</v>
      </c>
      <c r="L7914">
        <f>0</f>
        <v>0</v>
      </c>
      <c r="M7914">
        <f t="shared" si="1847"/>
        <v>1.0149236777009292</v>
      </c>
      <c r="N7914">
        <f t="shared" si="1848"/>
        <v>-5.3708692192417022E-2</v>
      </c>
      <c r="O7914">
        <f t="shared" si="1857"/>
        <v>1.0462006510602397</v>
      </c>
      <c r="P7914">
        <f t="shared" si="1849"/>
        <v>2.7100553924440995E-2</v>
      </c>
      <c r="Q7914">
        <f t="shared" si="1858"/>
        <v>1.1119624302066562</v>
      </c>
      <c r="R7914">
        <f t="shared" si="1850"/>
        <v>6.3861864715615765E-2</v>
      </c>
      <c r="S7914">
        <f t="shared" si="1859"/>
        <v>1.1975470735556486</v>
      </c>
      <c r="T7914">
        <f t="shared" si="1851"/>
        <v>8.4517128794922305E-2</v>
      </c>
      <c r="U7914">
        <f t="shared" si="1852"/>
        <v>1.2435564574612421</v>
      </c>
      <c r="V7914">
        <f t="shared" si="1853"/>
        <v>4.7901755908621529E-2</v>
      </c>
      <c r="W7914">
        <f t="shared" si="1860"/>
        <v>1.1549890957833124</v>
      </c>
      <c r="X7914">
        <f t="shared" si="1854"/>
        <v>-8.1860909816338201E-2</v>
      </c>
      <c r="Y7914">
        <f t="shared" si="1855"/>
        <v>1.1104257027728845</v>
      </c>
      <c r="Z7914">
        <f t="shared" si="1856"/>
        <v>-4.6396291218017582E-2</v>
      </c>
      <c r="AI7914" s="11">
        <f>ABS('Expo Profiles Tahmin'!M7913-'Expo Profiles Tahmin'!C7913)/C7913</f>
        <v>8.7113630158485056E-2</v>
      </c>
      <c r="AJ7914" s="11">
        <f>ABS('Expo Profiles Tahmin'!O7913-'Expo Profiles Tahmin'!D7913)/D7913</f>
        <v>8.9871458707185284E-2</v>
      </c>
      <c r="AK7914" s="11">
        <f>ABS('Expo Profiles Tahmin'!Q7913-'Expo Profiles Tahmin'!E7913)/E7913</f>
        <v>4.6842572604817105E-2</v>
      </c>
      <c r="AL7914" s="11">
        <f>ABS('Expo Profiles Tahmin'!S7913-'Expo Profiles Tahmin'!F7913)/F7913</f>
        <v>2.1564750863333492E-2</v>
      </c>
      <c r="AM7914" s="11">
        <f>ABS('Expo Profiles Tahmin'!U7913-'Expo Profiles Tahmin'!G7913)/G7913</f>
        <v>5.0924332988241061E-2</v>
      </c>
      <c r="AN7914" s="11">
        <f>ABS('Expo Profiles Tahmin'!W7913-'Expo Profiles Tahmin'!H7913)/H7913</f>
        <v>0.14291668035478561</v>
      </c>
    </row>
    <row r="7915" spans="1:40" x14ac:dyDescent="0.5">
      <c r="A7915" s="6" t="s">
        <v>7912</v>
      </c>
      <c r="B7915">
        <v>1.1165626951417711</v>
      </c>
      <c r="C7915">
        <v>1.001501738750346</v>
      </c>
      <c r="D7915">
        <v>1.1802565021414231</v>
      </c>
      <c r="E7915">
        <v>1.196993118927449</v>
      </c>
      <c r="F7915">
        <v>1.2782717707205971</v>
      </c>
      <c r="G7915">
        <v>1.1628254284028141</v>
      </c>
      <c r="H7915">
        <v>1.0230882617534489</v>
      </c>
      <c r="K7915">
        <f t="shared" si="1861"/>
        <v>1.1165626951417711</v>
      </c>
      <c r="L7915">
        <f>0</f>
        <v>0</v>
      </c>
      <c r="M7915">
        <f t="shared" si="1847"/>
        <v>1.0641385532119831</v>
      </c>
      <c r="N7915">
        <f t="shared" si="1848"/>
        <v>-4.9847881524100315E-2</v>
      </c>
      <c r="O7915">
        <f t="shared" si="1857"/>
        <v>1.0899081228551837</v>
      </c>
      <c r="P7915">
        <f t="shared" si="1849"/>
        <v>2.2053528936568735E-2</v>
      </c>
      <c r="Q7915">
        <f t="shared" si="1858"/>
        <v>1.150703739824249</v>
      </c>
      <c r="R7915">
        <f t="shared" si="1850"/>
        <v>5.8891728726784477E-2</v>
      </c>
      <c r="S7915">
        <f t="shared" si="1859"/>
        <v>1.2408858065167845</v>
      </c>
      <c r="T7915">
        <f t="shared" si="1851"/>
        <v>8.8644377074463848E-2</v>
      </c>
      <c r="U7915">
        <f t="shared" si="1852"/>
        <v>1.2891419793665209</v>
      </c>
      <c r="V7915">
        <f t="shared" si="1853"/>
        <v>5.0240955577136037E-2</v>
      </c>
      <c r="W7915">
        <f t="shared" si="1860"/>
        <v>1.1952725663269477</v>
      </c>
      <c r="X7915">
        <f t="shared" si="1854"/>
        <v>-8.6787449977335243E-2</v>
      </c>
      <c r="Y7915">
        <f t="shared" si="1855"/>
        <v>1.1480272663371234</v>
      </c>
      <c r="Z7915">
        <f t="shared" si="1856"/>
        <v>-4.9188505383725115E-2</v>
      </c>
      <c r="AI7915" s="11">
        <f>ABS('Expo Profiles Tahmin'!M7914-'Expo Profiles Tahmin'!C7914)/C7914</f>
        <v>7.1232447798885878E-2</v>
      </c>
      <c r="AJ7915" s="11">
        <f>ABS('Expo Profiles Tahmin'!O7914-'Expo Profiles Tahmin'!D7914)/D7914</f>
        <v>8.8470736268325467E-2</v>
      </c>
      <c r="AK7915" s="11">
        <f>ABS('Expo Profiles Tahmin'!Q7914-'Expo Profiles Tahmin'!E7914)/E7914</f>
        <v>3.9884778632114683E-2</v>
      </c>
      <c r="AL7915" s="11">
        <f>ABS('Expo Profiles Tahmin'!S7914-'Expo Profiles Tahmin'!F7914)/F7914</f>
        <v>2.1213344948147878E-2</v>
      </c>
      <c r="AM7915" s="11">
        <f>ABS('Expo Profiles Tahmin'!U7914-'Expo Profiles Tahmin'!G7914)/G7914</f>
        <v>7.9533459359287462E-2</v>
      </c>
      <c r="AN7915" s="11">
        <f>ABS('Expo Profiles Tahmin'!W7914-'Expo Profiles Tahmin'!H7914)/H7914</f>
        <v>0.16438026099394545</v>
      </c>
    </row>
    <row r="7916" spans="1:40" x14ac:dyDescent="0.5">
      <c r="A7916" s="6" t="s">
        <v>7913</v>
      </c>
      <c r="B7916">
        <v>1.1433383299574871</v>
      </c>
      <c r="C7916">
        <v>1.047732518008222</v>
      </c>
      <c r="D7916">
        <v>1.154236349101148</v>
      </c>
      <c r="E7916">
        <v>1.185499474260916</v>
      </c>
      <c r="F7916">
        <v>1.277211956762073</v>
      </c>
      <c r="G7916">
        <v>1.155472056194375</v>
      </c>
      <c r="H7916">
        <v>1.0397680297333629</v>
      </c>
      <c r="K7916">
        <f t="shared" si="1861"/>
        <v>1.1433383299574871</v>
      </c>
      <c r="L7916">
        <f>0</f>
        <v>0</v>
      </c>
      <c r="M7916">
        <f t="shared" si="1847"/>
        <v>1.0997783526017417</v>
      </c>
      <c r="N7916">
        <f t="shared" si="1848"/>
        <v>-4.141932534307996E-2</v>
      </c>
      <c r="O7916">
        <f t="shared" si="1857"/>
        <v>1.1020427101147261</v>
      </c>
      <c r="P7916">
        <f t="shared" si="1849"/>
        <v>1.17626286225895E-4</v>
      </c>
      <c r="Q7916">
        <f t="shared" si="1858"/>
        <v>1.1401313643542927</v>
      </c>
      <c r="R7916">
        <f t="shared" si="1850"/>
        <v>3.6222657920342849E-2</v>
      </c>
      <c r="S7916">
        <f t="shared" si="1859"/>
        <v>1.2223069748498561</v>
      </c>
      <c r="T7916">
        <f t="shared" si="1851"/>
        <v>7.9917361378152141E-2</v>
      </c>
      <c r="U7916">
        <f t="shared" si="1852"/>
        <v>1.2658123401266561</v>
      </c>
      <c r="V7916">
        <f t="shared" si="1853"/>
        <v>4.5294746664741536E-2</v>
      </c>
      <c r="W7916">
        <f t="shared" si="1860"/>
        <v>1.1874794229475976</v>
      </c>
      <c r="X7916">
        <f t="shared" si="1854"/>
        <v>-7.2257528175362351E-2</v>
      </c>
      <c r="Y7916">
        <f t="shared" si="1855"/>
        <v>1.1481439130776832</v>
      </c>
      <c r="Z7916">
        <f t="shared" si="1856"/>
        <v>-4.0953384557291139E-2</v>
      </c>
      <c r="AI7916" s="11">
        <f>ABS('Expo Profiles Tahmin'!M7915-'Expo Profiles Tahmin'!C7915)/C7915</f>
        <v>6.2542891378095988E-2</v>
      </c>
      <c r="AJ7916" s="11">
        <f>ABS('Expo Profiles Tahmin'!O7915-'Expo Profiles Tahmin'!D7915)/D7915</f>
        <v>7.6549783138083902E-2</v>
      </c>
      <c r="AK7916" s="11">
        <f>ABS('Expo Profiles Tahmin'!Q7915-'Expo Profiles Tahmin'!E7915)/E7915</f>
        <v>3.8671382793475872E-2</v>
      </c>
      <c r="AL7916" s="11">
        <f>ABS('Expo Profiles Tahmin'!S7915-'Expo Profiles Tahmin'!F7915)/F7915</f>
        <v>2.9247273592482664E-2</v>
      </c>
      <c r="AM7916" s="11">
        <f>ABS('Expo Profiles Tahmin'!U7915-'Expo Profiles Tahmin'!G7915)/G7915</f>
        <v>0.10862898925181524</v>
      </c>
      <c r="AN7916" s="11">
        <f>ABS('Expo Profiles Tahmin'!W7915-'Expo Profiles Tahmin'!H7915)/H7915</f>
        <v>0.16829858284015084</v>
      </c>
    </row>
    <row r="7917" spans="1:40" x14ac:dyDescent="0.5">
      <c r="A7917" s="6" t="s">
        <v>7914</v>
      </c>
      <c r="B7917">
        <v>1.11507313630653</v>
      </c>
      <c r="C7917">
        <v>1.0378929875038361</v>
      </c>
      <c r="D7917">
        <v>1.124802463744472</v>
      </c>
      <c r="E7917">
        <v>1.1496181755419279</v>
      </c>
      <c r="F7917">
        <v>1.2326161565859359</v>
      </c>
      <c r="G7917">
        <v>1.1162044803179549</v>
      </c>
      <c r="H7917">
        <v>1.018637780648</v>
      </c>
      <c r="K7917">
        <f t="shared" si="1861"/>
        <v>1.11507313630653</v>
      </c>
      <c r="L7917">
        <f>0</f>
        <v>0</v>
      </c>
      <c r="M7917">
        <f t="shared" si="1847"/>
        <v>1.0799082706397596</v>
      </c>
      <c r="N7917">
        <f t="shared" si="1848"/>
        <v>-3.3436771552994439E-2</v>
      </c>
      <c r="O7917">
        <f t="shared" si="1857"/>
        <v>1.0821607001633073</v>
      </c>
      <c r="P7917">
        <f t="shared" si="1849"/>
        <v>4.9856818677543346E-4</v>
      </c>
      <c r="Q7917">
        <f t="shared" si="1858"/>
        <v>1.1131671257865121</v>
      </c>
      <c r="R7917">
        <f t="shared" si="1850"/>
        <v>2.9507189159189769E-2</v>
      </c>
      <c r="S7917">
        <f t="shared" si="1859"/>
        <v>1.1836536707537122</v>
      </c>
      <c r="T7917">
        <f t="shared" si="1851"/>
        <v>6.8472711494061728E-2</v>
      </c>
      <c r="U7917">
        <f t="shared" si="1852"/>
        <v>1.2209288043876474</v>
      </c>
      <c r="V7917">
        <f t="shared" si="1853"/>
        <v>3.8808264776110976E-2</v>
      </c>
      <c r="W7917">
        <f t="shared" si="1860"/>
        <v>1.1498872667918483</v>
      </c>
      <c r="X7917">
        <f t="shared" si="1854"/>
        <v>-6.564322899205717E-2</v>
      </c>
      <c r="Y7917">
        <f t="shared" si="1855"/>
        <v>1.1141524451460874</v>
      </c>
      <c r="Z7917">
        <f t="shared" si="1856"/>
        <v>-3.7204599553554547E-2</v>
      </c>
      <c r="AI7917" s="11">
        <f>ABS('Expo Profiles Tahmin'!M7916-'Expo Profiles Tahmin'!C7916)/C7916</f>
        <v>4.9674734437431409E-2</v>
      </c>
      <c r="AJ7917" s="11">
        <f>ABS('Expo Profiles Tahmin'!O7916-'Expo Profiles Tahmin'!D7916)/D7916</f>
        <v>4.5219195381489496E-2</v>
      </c>
      <c r="AK7917" s="11">
        <f>ABS('Expo Profiles Tahmin'!Q7916-'Expo Profiles Tahmin'!E7916)/E7916</f>
        <v>3.8269194454858248E-2</v>
      </c>
      <c r="AL7917" s="11">
        <f>ABS('Expo Profiles Tahmin'!S7916-'Expo Profiles Tahmin'!F7916)/F7916</f>
        <v>4.2988152139923144E-2</v>
      </c>
      <c r="AM7917" s="11">
        <f>ABS('Expo Profiles Tahmin'!U7916-'Expo Profiles Tahmin'!G7916)/G7916</f>
        <v>9.5493684456285574E-2</v>
      </c>
      <c r="AN7917" s="11">
        <f>ABS('Expo Profiles Tahmin'!W7916-'Expo Profiles Tahmin'!H7916)/H7916</f>
        <v>0.14206187244679336</v>
      </c>
    </row>
    <row r="7918" spans="1:40" x14ac:dyDescent="0.5">
      <c r="A7918" s="6" t="s">
        <v>7915</v>
      </c>
      <c r="B7918">
        <v>1.09006311756193</v>
      </c>
      <c r="C7918">
        <v>1.0255684249792749</v>
      </c>
      <c r="D7918">
        <v>1.10313768991669</v>
      </c>
      <c r="E7918">
        <v>1.1297009744320421</v>
      </c>
      <c r="F7918">
        <v>1.192943012643241</v>
      </c>
      <c r="G7918">
        <v>1.0923282694701191</v>
      </c>
      <c r="H7918">
        <v>0.99408289839055752</v>
      </c>
      <c r="K7918">
        <f t="shared" si="1861"/>
        <v>1.09006311756193</v>
      </c>
      <c r="L7918">
        <f>0</f>
        <v>0</v>
      </c>
      <c r="M7918">
        <f t="shared" si="1847"/>
        <v>1.0606780070630299</v>
      </c>
      <c r="N7918">
        <f t="shared" si="1848"/>
        <v>-2.7941048776412271E-2</v>
      </c>
      <c r="O7918">
        <f t="shared" si="1857"/>
        <v>1.0648129818369563</v>
      </c>
      <c r="P7918">
        <f t="shared" si="1849"/>
        <v>2.5586744969410265E-3</v>
      </c>
      <c r="Q7918">
        <f t="shared" si="1858"/>
        <v>1.095770177612029</v>
      </c>
      <c r="R7918">
        <f t="shared" si="1850"/>
        <v>2.9561617645307341E-2</v>
      </c>
      <c r="S7918">
        <f t="shared" si="1859"/>
        <v>1.156136858655441</v>
      </c>
      <c r="T7918">
        <f t="shared" si="1851"/>
        <v>5.8852839095678781E-2</v>
      </c>
      <c r="U7918">
        <f t="shared" si="1852"/>
        <v>1.1881751319202314</v>
      </c>
      <c r="V7918">
        <f t="shared" si="1853"/>
        <v>3.3356011652160504E-2</v>
      </c>
      <c r="W7918">
        <f t="shared" si="1860"/>
        <v>1.1179010377480472</v>
      </c>
      <c r="X7918">
        <f t="shared" si="1854"/>
        <v>-6.5181437837817435E-2</v>
      </c>
      <c r="Y7918">
        <f t="shared" si="1855"/>
        <v>1.0824176056939887</v>
      </c>
      <c r="Z7918">
        <f t="shared" si="1856"/>
        <v>-3.6942870274927209E-2</v>
      </c>
      <c r="AI7918" s="11">
        <f>ABS('Expo Profiles Tahmin'!M7917-'Expo Profiles Tahmin'!C7917)/C7917</f>
        <v>4.048132480109682E-2</v>
      </c>
      <c r="AJ7918" s="11">
        <f>ABS('Expo Profiles Tahmin'!O7917-'Expo Profiles Tahmin'!D7917)/D7917</f>
        <v>3.7910446461159111E-2</v>
      </c>
      <c r="AK7918" s="11">
        <f>ABS('Expo Profiles Tahmin'!Q7917-'Expo Profiles Tahmin'!E7917)/E7917</f>
        <v>3.1707092433740307E-2</v>
      </c>
      <c r="AL7918" s="11">
        <f>ABS('Expo Profiles Tahmin'!S7917-'Expo Profiles Tahmin'!F7917)/F7917</f>
        <v>3.9722411206939388E-2</v>
      </c>
      <c r="AM7918" s="11">
        <f>ABS('Expo Profiles Tahmin'!U7917-'Expo Profiles Tahmin'!G7917)/G7917</f>
        <v>9.3821809459017178E-2</v>
      </c>
      <c r="AN7918" s="11">
        <f>ABS('Expo Profiles Tahmin'!W7917-'Expo Profiles Tahmin'!H7917)/H7917</f>
        <v>0.128848044552554</v>
      </c>
    </row>
    <row r="7919" spans="1:40" x14ac:dyDescent="0.5">
      <c r="A7919" s="6" t="s">
        <v>7916</v>
      </c>
      <c r="B7919">
        <v>1.068621074688874</v>
      </c>
      <c r="C7919">
        <v>1.0035792448532801</v>
      </c>
      <c r="D7919">
        <v>1.076132719922047</v>
      </c>
      <c r="E7919">
        <v>1.095275116027465</v>
      </c>
      <c r="F7919">
        <v>1.1625015093423989</v>
      </c>
      <c r="G7919">
        <v>1.060170668967592</v>
      </c>
      <c r="H7919">
        <v>0.97273730780863277</v>
      </c>
      <c r="K7919">
        <f t="shared" si="1861"/>
        <v>1.068621074688874</v>
      </c>
      <c r="L7919">
        <f>0</f>
        <v>0</v>
      </c>
      <c r="M7919">
        <f t="shared" si="1847"/>
        <v>1.0389866771867826</v>
      </c>
      <c r="N7919">
        <f t="shared" si="1848"/>
        <v>-2.8178085159711107E-2</v>
      </c>
      <c r="O7919">
        <f t="shared" si="1857"/>
        <v>1.0405716103402152</v>
      </c>
      <c r="P7919">
        <f t="shared" si="1849"/>
        <v>1.2230004564411662E-4</v>
      </c>
      <c r="Q7919">
        <f t="shared" si="1858"/>
        <v>1.0655622320215703</v>
      </c>
      <c r="R7919">
        <f t="shared" si="1850"/>
        <v>2.376852685962599E-2</v>
      </c>
      <c r="S7919">
        <f t="shared" si="1859"/>
        <v>1.1226688600719932</v>
      </c>
      <c r="T7919">
        <f t="shared" si="1851"/>
        <v>5.5468305954208361E-2</v>
      </c>
      <c r="U7919">
        <f t="shared" si="1852"/>
        <v>1.1528646632142481</v>
      </c>
      <c r="V7919">
        <f t="shared" si="1853"/>
        <v>3.1437760491490392E-2</v>
      </c>
      <c r="W7919">
        <f t="shared" si="1860"/>
        <v>1.087908998767994</v>
      </c>
      <c r="X7919">
        <f t="shared" si="1854"/>
        <v>-6.0218637670149115E-2</v>
      </c>
      <c r="Y7919">
        <f t="shared" si="1855"/>
        <v>1.0551272128940259</v>
      </c>
      <c r="Z7919">
        <f t="shared" si="1856"/>
        <v>-3.4130105032608556E-2</v>
      </c>
      <c r="AI7919" s="11">
        <f>ABS('Expo Profiles Tahmin'!M7918-'Expo Profiles Tahmin'!C7918)/C7918</f>
        <v>3.4234265826255855E-2</v>
      </c>
      <c r="AJ7919" s="11">
        <f>ABS('Expo Profiles Tahmin'!O7918-'Expo Profiles Tahmin'!D7918)/D7918</f>
        <v>3.4741545348367237E-2</v>
      </c>
      <c r="AK7919" s="11">
        <f>ABS('Expo Profiles Tahmin'!Q7918-'Expo Profiles Tahmin'!E7918)/E7918</f>
        <v>3.0035201870186781E-2</v>
      </c>
      <c r="AL7919" s="11">
        <f>ABS('Expo Profiles Tahmin'!S7918-'Expo Profiles Tahmin'!F7918)/F7918</f>
        <v>3.085323741177495E-2</v>
      </c>
      <c r="AM7919" s="11">
        <f>ABS('Expo Profiles Tahmin'!U7918-'Expo Profiles Tahmin'!G7918)/G7918</f>
        <v>8.774547462422351E-2</v>
      </c>
      <c r="AN7919" s="11">
        <f>ABS('Expo Profiles Tahmin'!W7918-'Expo Profiles Tahmin'!H7918)/H7918</f>
        <v>0.12455514480528132</v>
      </c>
    </row>
    <row r="7920" spans="1:40" x14ac:dyDescent="0.5">
      <c r="A7920" s="6" t="s">
        <v>7917</v>
      </c>
      <c r="B7920">
        <v>1.05020543706837</v>
      </c>
      <c r="C7920">
        <v>0.9938276239426046</v>
      </c>
      <c r="D7920">
        <v>1.0453329818883259</v>
      </c>
      <c r="E7920">
        <v>1.062726041287211</v>
      </c>
      <c r="F7920">
        <v>1.1351932640562199</v>
      </c>
      <c r="G7920">
        <v>1.0297798399810241</v>
      </c>
      <c r="H7920">
        <v>0.9452101177336979</v>
      </c>
      <c r="K7920">
        <f t="shared" si="1861"/>
        <v>1.05020543706837</v>
      </c>
      <c r="L7920">
        <f>0</f>
        <v>0</v>
      </c>
      <c r="M7920">
        <f t="shared" si="1847"/>
        <v>1.0245185440536648</v>
      </c>
      <c r="N7920">
        <f t="shared" si="1848"/>
        <v>-2.4424571439512783E-2</v>
      </c>
      <c r="O7920">
        <f t="shared" si="1857"/>
        <v>1.0207057971403128</v>
      </c>
      <c r="P7920">
        <f t="shared" si="1849"/>
        <v>-4.8256662566356261E-3</v>
      </c>
      <c r="Q7920">
        <f t="shared" si="1858"/>
        <v>1.0372240926657297</v>
      </c>
      <c r="R7920">
        <f t="shared" si="1850"/>
        <v>1.5469397029123715E-2</v>
      </c>
      <c r="S7920">
        <f t="shared" si="1859"/>
        <v>1.0902820863477671</v>
      </c>
      <c r="T7920">
        <f t="shared" si="1851"/>
        <v>5.1210791044139052E-2</v>
      </c>
      <c r="U7920">
        <f t="shared" si="1852"/>
        <v>1.1181601860756472</v>
      </c>
      <c r="V7920">
        <f t="shared" si="1853"/>
        <v>2.9024729631269133E-2</v>
      </c>
      <c r="W7920">
        <f t="shared" si="1860"/>
        <v>1.0551610371710227</v>
      </c>
      <c r="X7920">
        <f t="shared" si="1854"/>
        <v>-5.8476853146930394E-2</v>
      </c>
      <c r="Y7920">
        <f t="shared" si="1855"/>
        <v>1.0233274429116093</v>
      </c>
      <c r="Z7920">
        <f t="shared" si="1856"/>
        <v>-3.314291417240936E-2</v>
      </c>
      <c r="AI7920" s="11">
        <f>ABS('Expo Profiles Tahmin'!M7919-'Expo Profiles Tahmin'!C7919)/C7919</f>
        <v>3.5281152450177433E-2</v>
      </c>
      <c r="AJ7920" s="11">
        <f>ABS('Expo Profiles Tahmin'!O7919-'Expo Profiles Tahmin'!D7919)/D7919</f>
        <v>3.3045282355514446E-2</v>
      </c>
      <c r="AK7920" s="11">
        <f>ABS('Expo Profiles Tahmin'!Q7919-'Expo Profiles Tahmin'!E7919)/E7919</f>
        <v>2.7128237984318081E-2</v>
      </c>
      <c r="AL7920" s="11">
        <f>ABS('Expo Profiles Tahmin'!S7919-'Expo Profiles Tahmin'!F7919)/F7919</f>
        <v>3.4264600045928705E-2</v>
      </c>
      <c r="AM7920" s="11">
        <f>ABS('Expo Profiles Tahmin'!U7919-'Expo Profiles Tahmin'!G7919)/G7919</f>
        <v>8.7433086916960875E-2</v>
      </c>
      <c r="AN7920" s="11">
        <f>ABS('Expo Profiles Tahmin'!W7919-'Expo Profiles Tahmin'!H7919)/H7919</f>
        <v>0.11839958232795467</v>
      </c>
    </row>
    <row r="7921" spans="1:40" x14ac:dyDescent="0.5">
      <c r="A7921" s="6" t="s">
        <v>7918</v>
      </c>
      <c r="B7921">
        <v>1.013139321470456</v>
      </c>
      <c r="C7921">
        <v>0.9465531070686688</v>
      </c>
      <c r="D7921">
        <v>1.0008024671949549</v>
      </c>
      <c r="E7921">
        <v>1.0200114563112539</v>
      </c>
      <c r="F7921">
        <v>1.091390437753351</v>
      </c>
      <c r="G7921">
        <v>0.98930090915381907</v>
      </c>
      <c r="H7921">
        <v>0.90906602144207327</v>
      </c>
      <c r="K7921">
        <f t="shared" si="1861"/>
        <v>1.013139321470456</v>
      </c>
      <c r="L7921">
        <f>0</f>
        <v>0</v>
      </c>
      <c r="M7921">
        <f t="shared" si="1847"/>
        <v>0.98280127054646127</v>
      </c>
      <c r="N7921">
        <f t="shared" si="1848"/>
        <v>-2.8847159199226032E-2</v>
      </c>
      <c r="O7921">
        <f t="shared" si="1857"/>
        <v>0.97529918732403376</v>
      </c>
      <c r="P7921">
        <f t="shared" si="1849"/>
        <v>-8.551036473184951E-3</v>
      </c>
      <c r="Q7921">
        <f t="shared" si="1858"/>
        <v>0.99101601001592365</v>
      </c>
      <c r="R7921">
        <f t="shared" si="1850"/>
        <v>1.4524236177426389E-2</v>
      </c>
      <c r="S7921">
        <f t="shared" si="1859"/>
        <v>1.0446553619388714</v>
      </c>
      <c r="T7921">
        <f t="shared" si="1851"/>
        <v>5.1717132116393026E-2</v>
      </c>
      <c r="U7921">
        <f t="shared" si="1852"/>
        <v>1.0728091033161149</v>
      </c>
      <c r="V7921">
        <f t="shared" si="1853"/>
        <v>2.9311708457874393E-2</v>
      </c>
      <c r="W7921">
        <f t="shared" si="1860"/>
        <v>1.0141610724671459</v>
      </c>
      <c r="X7921">
        <f t="shared" si="1854"/>
        <v>-5.4325457596853116E-2</v>
      </c>
      <c r="Y7921">
        <f t="shared" si="1855"/>
        <v>0.98458741242853343</v>
      </c>
      <c r="Z7921">
        <f t="shared" si="1856"/>
        <v>-3.0790028560281298E-2</v>
      </c>
      <c r="AI7921" s="11">
        <f>ABS('Expo Profiles Tahmin'!M7920-'Expo Profiles Tahmin'!C7920)/C7920</f>
        <v>3.0881532543145213E-2</v>
      </c>
      <c r="AJ7921" s="11">
        <f>ABS('Expo Profiles Tahmin'!O7920-'Expo Profiles Tahmin'!D7920)/D7920</f>
        <v>2.3559177003604784E-2</v>
      </c>
      <c r="AK7921" s="11">
        <f>ABS('Expo Profiles Tahmin'!Q7920-'Expo Profiles Tahmin'!E7920)/E7920</f>
        <v>2.3996728818833222E-2</v>
      </c>
      <c r="AL7921" s="11">
        <f>ABS('Expo Profiles Tahmin'!S7920-'Expo Profiles Tahmin'!F7920)/F7920</f>
        <v>3.9562582980785341E-2</v>
      </c>
      <c r="AM7921" s="11">
        <f>ABS('Expo Profiles Tahmin'!U7920-'Expo Profiles Tahmin'!G7920)/G7920</f>
        <v>8.5824506038350568E-2</v>
      </c>
      <c r="AN7921" s="11">
        <f>ABS('Expo Profiles Tahmin'!W7920-'Expo Profiles Tahmin'!H7920)/H7920</f>
        <v>0.11632431495861562</v>
      </c>
    </row>
    <row r="7922" spans="1:40" x14ac:dyDescent="0.5">
      <c r="A7922" s="6" t="s">
        <v>7919</v>
      </c>
      <c r="B7922">
        <v>0.93608260893207951</v>
      </c>
      <c r="C7922">
        <v>0.89012844007814584</v>
      </c>
      <c r="D7922">
        <v>0.93996746090944117</v>
      </c>
      <c r="E7922">
        <v>0.94669109231674564</v>
      </c>
      <c r="F7922">
        <v>1.023184421572118</v>
      </c>
      <c r="G7922">
        <v>0.93131643837064726</v>
      </c>
      <c r="H7922">
        <v>0.85133339906109629</v>
      </c>
      <c r="K7922">
        <f t="shared" si="1861"/>
        <v>0.93608260893207951</v>
      </c>
      <c r="L7922">
        <f>0</f>
        <v>0</v>
      </c>
      <c r="M7922">
        <f t="shared" si="1847"/>
        <v>0.91514494296945237</v>
      </c>
      <c r="N7922">
        <f t="shared" si="1848"/>
        <v>-1.990873391297579E-2</v>
      </c>
      <c r="O7922">
        <f t="shared" si="1857"/>
        <v>0.91561668884198677</v>
      </c>
      <c r="P7922">
        <f t="shared" si="1849"/>
        <v>-5.2980458089310536E-4</v>
      </c>
      <c r="Q7922">
        <f t="shared" si="1858"/>
        <v>0.92948641248204567</v>
      </c>
      <c r="R7922">
        <f t="shared" si="1850"/>
        <v>1.316209289875073E-2</v>
      </c>
      <c r="S7922">
        <f t="shared" si="1859"/>
        <v>0.97934232779694663</v>
      </c>
      <c r="T7922">
        <f t="shared" si="1851"/>
        <v>4.8052684239594676E-2</v>
      </c>
      <c r="U7922">
        <f t="shared" si="1852"/>
        <v>1.0055012192358452</v>
      </c>
      <c r="V7922">
        <f t="shared" si="1853"/>
        <v>2.7234810079556651E-2</v>
      </c>
      <c r="W7922">
        <f t="shared" si="1860"/>
        <v>0.95008525416855738</v>
      </c>
      <c r="X7922">
        <f t="shared" si="1854"/>
        <v>-5.1354288296395059E-2</v>
      </c>
      <c r="Y7922">
        <f t="shared" si="1855"/>
        <v>0.9221290374925204</v>
      </c>
      <c r="Z7922">
        <f t="shared" si="1856"/>
        <v>-2.9106059539763869E-2</v>
      </c>
      <c r="AI7922" s="11">
        <f>ABS('Expo Profiles Tahmin'!M7921-'Expo Profiles Tahmin'!C7921)/C7921</f>
        <v>3.8294907287397248E-2</v>
      </c>
      <c r="AJ7922" s="11">
        <f>ABS('Expo Profiles Tahmin'!O7921-'Expo Profiles Tahmin'!D7921)/D7921</f>
        <v>2.5482830735221555E-2</v>
      </c>
      <c r="AK7922" s="11">
        <f>ABS('Expo Profiles Tahmin'!Q7921-'Expo Profiles Tahmin'!E7921)/E7921</f>
        <v>2.8426588854392587E-2</v>
      </c>
      <c r="AL7922" s="11">
        <f>ABS('Expo Profiles Tahmin'!S7921-'Expo Profiles Tahmin'!F7921)/F7921</f>
        <v>4.2821591795035918E-2</v>
      </c>
      <c r="AM7922" s="11">
        <f>ABS('Expo Profiles Tahmin'!U7921-'Expo Profiles Tahmin'!G7921)/G7921</f>
        <v>8.4411318527669268E-2</v>
      </c>
      <c r="AN7922" s="11">
        <f>ABS('Expo Profiles Tahmin'!W7921-'Expo Profiles Tahmin'!H7921)/H7921</f>
        <v>0.11560772105238061</v>
      </c>
    </row>
    <row r="7923" spans="1:40" x14ac:dyDescent="0.5">
      <c r="A7923" s="6" t="s">
        <v>7920</v>
      </c>
      <c r="B7923">
        <v>0.87592353872758455</v>
      </c>
      <c r="C7923">
        <v>0.84130961446519614</v>
      </c>
      <c r="D7923">
        <v>0.88970821952474766</v>
      </c>
      <c r="E7923">
        <v>0.90439815165023651</v>
      </c>
      <c r="F7923">
        <v>0.96115919451499277</v>
      </c>
      <c r="G7923">
        <v>0.88815102838505133</v>
      </c>
      <c r="H7923">
        <v>0.80448255602396357</v>
      </c>
      <c r="K7923">
        <f t="shared" si="1861"/>
        <v>0.87592353872758455</v>
      </c>
      <c r="L7923">
        <f>0</f>
        <v>0</v>
      </c>
      <c r="M7923">
        <f t="shared" si="1847"/>
        <v>0.86015272180420266</v>
      </c>
      <c r="N7923">
        <f t="shared" si="1848"/>
        <v>-1.4995797443626306E-2</v>
      </c>
      <c r="O7923">
        <f t="shared" si="1857"/>
        <v>0.86545541217165489</v>
      </c>
      <c r="P7923">
        <f t="shared" si="1849"/>
        <v>4.3051692155933697E-3</v>
      </c>
      <c r="Q7923">
        <f t="shared" si="1858"/>
        <v>0.88554217191559914</v>
      </c>
      <c r="R7923">
        <f t="shared" si="1850"/>
        <v>1.9311210820865673E-2</v>
      </c>
      <c r="S7923">
        <f t="shared" si="1859"/>
        <v>0.93050747045417692</v>
      </c>
      <c r="T7923">
        <f t="shared" si="1851"/>
        <v>4.3704589102080062E-2</v>
      </c>
      <c r="U7923">
        <f t="shared" si="1852"/>
        <v>0.95429934846878628</v>
      </c>
      <c r="V7923">
        <f t="shared" si="1853"/>
        <v>2.4770441082236763E-2</v>
      </c>
      <c r="W7923">
        <f t="shared" si="1860"/>
        <v>0.89952424954685783</v>
      </c>
      <c r="X7923">
        <f t="shared" si="1854"/>
        <v>-5.0866021584311034E-2</v>
      </c>
      <c r="Y7923">
        <f t="shared" si="1855"/>
        <v>0.87183383521083058</v>
      </c>
      <c r="Z7923">
        <f t="shared" si="1856"/>
        <v>-2.8829324714598377E-2</v>
      </c>
      <c r="AI7923" s="11">
        <f>ABS('Expo Profiles Tahmin'!M7922-'Expo Profiles Tahmin'!C7922)/C7922</f>
        <v>2.8104374340752761E-2</v>
      </c>
      <c r="AJ7923" s="11">
        <f>ABS('Expo Profiles Tahmin'!O7922-'Expo Profiles Tahmin'!D7922)/D7922</f>
        <v>2.5905973430074312E-2</v>
      </c>
      <c r="AK7923" s="11">
        <f>ABS('Expo Profiles Tahmin'!Q7922-'Expo Profiles Tahmin'!E7922)/E7922</f>
        <v>1.8173488664181496E-2</v>
      </c>
      <c r="AL7923" s="11">
        <f>ABS('Expo Profiles Tahmin'!S7922-'Expo Profiles Tahmin'!F7922)/F7922</f>
        <v>4.2848672097458421E-2</v>
      </c>
      <c r="AM7923" s="11">
        <f>ABS('Expo Profiles Tahmin'!U7922-'Expo Profiles Tahmin'!G7922)/G7922</f>
        <v>7.9655826750986397E-2</v>
      </c>
      <c r="AN7923" s="11">
        <f>ABS('Expo Profiles Tahmin'!W7922-'Expo Profiles Tahmin'!H7922)/H7922</f>
        <v>0.1159966885081342</v>
      </c>
    </row>
    <row r="7924" spans="1:40" x14ac:dyDescent="0.5">
      <c r="A7924" s="6" t="s">
        <v>7921</v>
      </c>
      <c r="B7924">
        <v>0.83007024014236919</v>
      </c>
      <c r="C7924">
        <v>0.81227588514415627</v>
      </c>
      <c r="D7924">
        <v>0.85766344501873282</v>
      </c>
      <c r="E7924">
        <v>0.87205071979886939</v>
      </c>
      <c r="F7924">
        <v>0.93266314862306254</v>
      </c>
      <c r="G7924">
        <v>0.8573838457027767</v>
      </c>
      <c r="H7924">
        <v>0.77250786066828081</v>
      </c>
      <c r="K7924">
        <f t="shared" si="1861"/>
        <v>0.83007024014236919</v>
      </c>
      <c r="L7924">
        <f>0</f>
        <v>0</v>
      </c>
      <c r="M7924">
        <f t="shared" si="1847"/>
        <v>0.82196276545041647</v>
      </c>
      <c r="N7924">
        <f t="shared" si="1848"/>
        <v>-7.7090520326564289E-3</v>
      </c>
      <c r="O7924">
        <f t="shared" si="1857"/>
        <v>0.83403208135380991</v>
      </c>
      <c r="P7924">
        <f t="shared" si="1849"/>
        <v>1.1097354812051012E-2</v>
      </c>
      <c r="Q7924">
        <f t="shared" si="1858"/>
        <v>0.85739532755396775</v>
      </c>
      <c r="R7924">
        <f t="shared" si="1850"/>
        <v>2.2760467992248078E-2</v>
      </c>
      <c r="S7924">
        <f t="shared" si="1859"/>
        <v>0.90407922723310241</v>
      </c>
      <c r="T7924">
        <f t="shared" si="1851"/>
        <v>4.5508239238079777E-2</v>
      </c>
      <c r="U7924">
        <f t="shared" si="1852"/>
        <v>0.92885297522746413</v>
      </c>
      <c r="V7924">
        <f t="shared" si="1853"/>
        <v>2.5792695503217659E-2</v>
      </c>
      <c r="W7924">
        <f t="shared" si="1860"/>
        <v>0.87165993251893437</v>
      </c>
      <c r="X7924">
        <f t="shared" si="1854"/>
        <v>-5.311490497042394E-2</v>
      </c>
      <c r="Y7924">
        <f t="shared" si="1855"/>
        <v>0.84274527239337438</v>
      </c>
      <c r="Z7924">
        <f t="shared" si="1856"/>
        <v>-3.0103923894250186E-2</v>
      </c>
      <c r="AI7924" s="11">
        <f>ABS('Expo Profiles Tahmin'!M7923-'Expo Profiles Tahmin'!C7923)/C7923</f>
        <v>2.2397351718112368E-2</v>
      </c>
      <c r="AJ7924" s="11">
        <f>ABS('Expo Profiles Tahmin'!O7923-'Expo Profiles Tahmin'!D7923)/D7923</f>
        <v>2.7259282111665555E-2</v>
      </c>
      <c r="AK7924" s="11">
        <f>ABS('Expo Profiles Tahmin'!Q7923-'Expo Profiles Tahmin'!E7923)/E7923</f>
        <v>2.0849201980600314E-2</v>
      </c>
      <c r="AL7924" s="11">
        <f>ABS('Expo Profiles Tahmin'!S7923-'Expo Profiles Tahmin'!F7923)/F7923</f>
        <v>3.1890371788289351E-2</v>
      </c>
      <c r="AM7924" s="11">
        <f>ABS('Expo Profiles Tahmin'!U7923-'Expo Profiles Tahmin'!G7923)/G7923</f>
        <v>7.4478684333692882E-2</v>
      </c>
      <c r="AN7924" s="11">
        <f>ABS('Expo Profiles Tahmin'!W7923-'Expo Profiles Tahmin'!H7923)/H7923</f>
        <v>0.11814015457665586</v>
      </c>
    </row>
    <row r="7925" spans="1:40" x14ac:dyDescent="0.5">
      <c r="A7925" s="6" t="s">
        <v>7922</v>
      </c>
      <c r="B7925">
        <v>0.8123770161912095</v>
      </c>
      <c r="C7925">
        <v>0.79724062576608001</v>
      </c>
      <c r="D7925">
        <v>0.83823362108282362</v>
      </c>
      <c r="E7925">
        <v>0.85112500328501517</v>
      </c>
      <c r="F7925">
        <v>0.9113373735288498</v>
      </c>
      <c r="G7925">
        <v>0.8346688629246023</v>
      </c>
      <c r="H7925">
        <v>0.74851757351551729</v>
      </c>
      <c r="K7925">
        <f t="shared" si="1861"/>
        <v>0.8123770161912095</v>
      </c>
      <c r="L7925">
        <f>0</f>
        <v>0</v>
      </c>
      <c r="M7925">
        <f t="shared" si="1847"/>
        <v>0.80548056491148756</v>
      </c>
      <c r="N7925">
        <f t="shared" si="1848"/>
        <v>-6.5575415004164991E-3</v>
      </c>
      <c r="O7925">
        <f t="shared" si="1857"/>
        <v>0.81683374148887011</v>
      </c>
      <c r="P7925">
        <f t="shared" si="1849"/>
        <v>1.0472996718967956E-2</v>
      </c>
      <c r="Q7925">
        <f t="shared" si="1858"/>
        <v>0.83815883042128592</v>
      </c>
      <c r="R7925">
        <f t="shared" si="1850"/>
        <v>2.0791788539520083E-2</v>
      </c>
      <c r="S7925">
        <f t="shared" si="1859"/>
        <v>0.88281910348281345</v>
      </c>
      <c r="T7925">
        <f t="shared" si="1851"/>
        <v>4.3487312868871031E-2</v>
      </c>
      <c r="U7925">
        <f t="shared" si="1852"/>
        <v>0.90649270079184507</v>
      </c>
      <c r="V7925">
        <f t="shared" si="1853"/>
        <v>2.464729547570332E-2</v>
      </c>
      <c r="W7925">
        <f t="shared" si="1860"/>
        <v>0.84793345853162783</v>
      </c>
      <c r="X7925">
        <f t="shared" si="1854"/>
        <v>-5.4470253851966285E-2</v>
      </c>
      <c r="Y7925">
        <f t="shared" si="1855"/>
        <v>0.81828097439446179</v>
      </c>
      <c r="Z7925">
        <f t="shared" si="1856"/>
        <v>-3.0872094704361294E-2</v>
      </c>
      <c r="AI7925" s="11">
        <f>ABS('Expo Profiles Tahmin'!M7924-'Expo Profiles Tahmin'!C7924)/C7924</f>
        <v>1.1925603706111553E-2</v>
      </c>
      <c r="AJ7925" s="11">
        <f>ABS('Expo Profiles Tahmin'!O7924-'Expo Profiles Tahmin'!D7924)/D7924</f>
        <v>2.7553189776447523E-2</v>
      </c>
      <c r="AK7925" s="11">
        <f>ABS('Expo Profiles Tahmin'!Q7924-'Expo Profiles Tahmin'!E7924)/E7924</f>
        <v>1.6805664982745244E-2</v>
      </c>
      <c r="AL7925" s="11">
        <f>ABS('Expo Profiles Tahmin'!S7924-'Expo Profiles Tahmin'!F7924)/F7924</f>
        <v>3.0647636750910562E-2</v>
      </c>
      <c r="AM7925" s="11">
        <f>ABS('Expo Profiles Tahmin'!U7924-'Expo Profiles Tahmin'!G7924)/G7924</f>
        <v>8.335721495441277E-2</v>
      </c>
      <c r="AN7925" s="11">
        <f>ABS('Expo Profiles Tahmin'!W7924-'Expo Profiles Tahmin'!H7924)/H7924</f>
        <v>0.12835089052023252</v>
      </c>
    </row>
    <row r="7926" spans="1:40" x14ac:dyDescent="0.5">
      <c r="A7926" s="6" t="s">
        <v>7923</v>
      </c>
      <c r="B7926">
        <v>0.80865184106034826</v>
      </c>
      <c r="C7926">
        <v>0.79014532464064546</v>
      </c>
      <c r="D7926">
        <v>0.83128593982941446</v>
      </c>
      <c r="E7926">
        <v>0.84719958806151163</v>
      </c>
      <c r="F7926">
        <v>0.90424075542434801</v>
      </c>
      <c r="G7926">
        <v>0.82601996549440149</v>
      </c>
      <c r="H7926">
        <v>0.73891323455705571</v>
      </c>
      <c r="K7926">
        <f t="shared" si="1861"/>
        <v>0.80865184106034826</v>
      </c>
      <c r="L7926">
        <f>0</f>
        <v>0</v>
      </c>
      <c r="M7926">
        <f t="shared" si="1847"/>
        <v>0.80021989095459767</v>
      </c>
      <c r="N7926">
        <f t="shared" si="1848"/>
        <v>-8.0175818700382682E-3</v>
      </c>
      <c r="O7926">
        <f t="shared" si="1857"/>
        <v>0.81000961635505941</v>
      </c>
      <c r="P7926">
        <f t="shared" si="1849"/>
        <v>8.9146274214744105E-3</v>
      </c>
      <c r="Q7926">
        <f t="shared" si="1858"/>
        <v>0.83180707309064661</v>
      </c>
      <c r="R7926">
        <f t="shared" si="1850"/>
        <v>2.116436057314296E-2</v>
      </c>
      <c r="S7926">
        <f t="shared" si="1859"/>
        <v>0.87633079278015258</v>
      </c>
      <c r="T7926">
        <f t="shared" si="1851"/>
        <v>4.3375779260183857E-2</v>
      </c>
      <c r="U7926">
        <f t="shared" si="1852"/>
        <v>0.89994367349015114</v>
      </c>
      <c r="V7926">
        <f t="shared" si="1853"/>
        <v>2.4584081594977356E-2</v>
      </c>
      <c r="W7926">
        <f t="shared" si="1860"/>
        <v>0.83995795596673339</v>
      </c>
      <c r="X7926">
        <f t="shared" si="1854"/>
        <v>-5.5829734860363807E-2</v>
      </c>
      <c r="Y7926">
        <f t="shared" si="1855"/>
        <v>0.80956539837322106</v>
      </c>
      <c r="Z7926">
        <f t="shared" si="1856"/>
        <v>-3.1642607479170276E-2</v>
      </c>
      <c r="AI7926" s="11">
        <f>ABS('Expo Profiles Tahmin'!M7925-'Expo Profiles Tahmin'!C7925)/C7925</f>
        <v>1.0335573576032547E-2</v>
      </c>
      <c r="AJ7926" s="11">
        <f>ABS('Expo Profiles Tahmin'!O7925-'Expo Profiles Tahmin'!D7925)/D7925</f>
        <v>2.5529731873924731E-2</v>
      </c>
      <c r="AK7926" s="11">
        <f>ABS('Expo Profiles Tahmin'!Q7925-'Expo Profiles Tahmin'!E7925)/E7925</f>
        <v>1.5234158100966148E-2</v>
      </c>
      <c r="AL7926" s="11">
        <f>ABS('Expo Profiles Tahmin'!S7925-'Expo Profiles Tahmin'!F7925)/F7925</f>
        <v>3.1292769148278061E-2</v>
      </c>
      <c r="AM7926" s="11">
        <f>ABS('Expo Profiles Tahmin'!U7925-'Expo Profiles Tahmin'!G7925)/G7925</f>
        <v>8.6050697537199017E-2</v>
      </c>
      <c r="AN7926" s="11">
        <f>ABS('Expo Profiles Tahmin'!W7925-'Expo Profiles Tahmin'!H7925)/H7925</f>
        <v>0.1328170353425237</v>
      </c>
    </row>
    <row r="7927" spans="1:40" x14ac:dyDescent="0.5">
      <c r="A7927" s="6" t="s">
        <v>7924</v>
      </c>
      <c r="B7927">
        <v>0.80560850174124254</v>
      </c>
      <c r="C7927">
        <v>0.80838429962459879</v>
      </c>
      <c r="D7927">
        <v>0.8394645673277642</v>
      </c>
      <c r="E7927">
        <v>0.85532308784781896</v>
      </c>
      <c r="F7927">
        <v>0.91160210062700586</v>
      </c>
      <c r="G7927">
        <v>0.83078818453944769</v>
      </c>
      <c r="H7927">
        <v>0.74108531605943551</v>
      </c>
      <c r="K7927">
        <f t="shared" si="1861"/>
        <v>0.80560850174124254</v>
      </c>
      <c r="L7927">
        <f>0</f>
        <v>0</v>
      </c>
      <c r="M7927">
        <f t="shared" si="1847"/>
        <v>0.80687321243694043</v>
      </c>
      <c r="N7927">
        <f t="shared" si="1848"/>
        <v>1.2025594811994271E-3</v>
      </c>
      <c r="O7927">
        <f t="shared" si="1857"/>
        <v>0.82237715370016939</v>
      </c>
      <c r="P7927">
        <f t="shared" si="1849"/>
        <v>1.4801133696421082E-2</v>
      </c>
      <c r="Q7927">
        <f t="shared" si="1858"/>
        <v>0.84544543225593716</v>
      </c>
      <c r="R7927">
        <f t="shared" si="1850"/>
        <v>2.2662009283916942E-2</v>
      </c>
      <c r="S7927">
        <f t="shared" si="1859"/>
        <v>0.88792450418807067</v>
      </c>
      <c r="T7927">
        <f t="shared" si="1851"/>
        <v>4.1505209280723626E-2</v>
      </c>
      <c r="U7927">
        <f t="shared" si="1852"/>
        <v>0.91051908513405211</v>
      </c>
      <c r="V7927">
        <f t="shared" si="1853"/>
        <v>2.3523899027920101E-2</v>
      </c>
      <c r="W7927">
        <f t="shared" si="1860"/>
        <v>0.84612749574350299</v>
      </c>
      <c r="X7927">
        <f t="shared" si="1854"/>
        <v>-6.0071190743633054E-2</v>
      </c>
      <c r="Y7927">
        <f t="shared" si="1855"/>
        <v>0.81342597693899765</v>
      </c>
      <c r="Z7927">
        <f t="shared" si="1856"/>
        <v>-3.4046536568036329E-2</v>
      </c>
      <c r="AI7927" s="11">
        <f>ABS('Expo Profiles Tahmin'!M7926-'Expo Profiles Tahmin'!C7926)/C7926</f>
        <v>1.2750270108266567E-2</v>
      </c>
      <c r="AJ7927" s="11">
        <f>ABS('Expo Profiles Tahmin'!O7926-'Expo Profiles Tahmin'!D7926)/D7926</f>
        <v>2.5594470512422102E-2</v>
      </c>
      <c r="AK7927" s="11">
        <f>ABS('Expo Profiles Tahmin'!Q7926-'Expo Profiles Tahmin'!E7926)/E7926</f>
        <v>1.816869978193077E-2</v>
      </c>
      <c r="AL7927" s="11">
        <f>ABS('Expo Profiles Tahmin'!S7926-'Expo Profiles Tahmin'!F7926)/F7926</f>
        <v>3.0865632274114499E-2</v>
      </c>
      <c r="AM7927" s="11">
        <f>ABS('Expo Profiles Tahmin'!U7926-'Expo Profiles Tahmin'!G7926)/G7926</f>
        <v>8.9493851339905284E-2</v>
      </c>
      <c r="AN7927" s="11">
        <f>ABS('Expo Profiles Tahmin'!W7926-'Expo Profiles Tahmin'!H7926)/H7926</f>
        <v>0.13674774883447488</v>
      </c>
    </row>
    <row r="7928" spans="1:40" x14ac:dyDescent="0.5">
      <c r="A7928" s="6" t="s">
        <v>7925</v>
      </c>
      <c r="B7928">
        <v>0.81229490194396425</v>
      </c>
      <c r="C7928">
        <v>0.84920637315804148</v>
      </c>
      <c r="D7928">
        <v>0.87271060866365646</v>
      </c>
      <c r="E7928">
        <v>0.88832089325572927</v>
      </c>
      <c r="F7928">
        <v>0.93622323003201602</v>
      </c>
      <c r="G7928">
        <v>0.84837601835907694</v>
      </c>
      <c r="H7928">
        <v>0.7470253326926094</v>
      </c>
      <c r="K7928">
        <f t="shared" si="1861"/>
        <v>0.81229490194396425</v>
      </c>
      <c r="L7928">
        <f>0</f>
        <v>0</v>
      </c>
      <c r="M7928">
        <f t="shared" si="1847"/>
        <v>0.82911252858684759</v>
      </c>
      <c r="N7928">
        <f t="shared" si="1848"/>
        <v>1.599116417649284E-2</v>
      </c>
      <c r="O7928">
        <f t="shared" si="1857"/>
        <v>0.85768197233611254</v>
      </c>
      <c r="P7928">
        <f t="shared" si="1849"/>
        <v>2.7951313963213282E-2</v>
      </c>
      <c r="Q7928">
        <f t="shared" si="1858"/>
        <v>0.88685781539201536</v>
      </c>
      <c r="R7928">
        <f t="shared" si="1850"/>
        <v>2.9115666471203849E-2</v>
      </c>
      <c r="S7928">
        <f t="shared" si="1859"/>
        <v>0.92519968426355481</v>
      </c>
      <c r="T7928">
        <f t="shared" si="1851"/>
        <v>3.7888468986221752E-2</v>
      </c>
      <c r="U7928">
        <f t="shared" si="1852"/>
        <v>0.94582538629624135</v>
      </c>
      <c r="V7928">
        <f t="shared" si="1853"/>
        <v>2.1474039866323749E-2</v>
      </c>
      <c r="W7928">
        <f t="shared" si="1860"/>
        <v>0.86693801164207074</v>
      </c>
      <c r="X7928">
        <f t="shared" si="1854"/>
        <v>-7.3955350419339247E-2</v>
      </c>
      <c r="Y7928">
        <f t="shared" si="1855"/>
        <v>0.82667824231682008</v>
      </c>
      <c r="Z7928">
        <f t="shared" si="1856"/>
        <v>-4.1915658925419999E-2</v>
      </c>
      <c r="AI7928" s="11">
        <f>ABS('Expo Profiles Tahmin'!M7927-'Expo Profiles Tahmin'!C7927)/C7927</f>
        <v>1.869268352144E-3</v>
      </c>
      <c r="AJ7928" s="11">
        <f>ABS('Expo Profiles Tahmin'!O7927-'Expo Profiles Tahmin'!D7927)/D7927</f>
        <v>2.0355133846790607E-2</v>
      </c>
      <c r="AK7928" s="11">
        <f>ABS('Expo Profiles Tahmin'!Q7927-'Expo Profiles Tahmin'!E7927)/E7927</f>
        <v>1.1548449623564074E-2</v>
      </c>
      <c r="AL7928" s="11">
        <f>ABS('Expo Profiles Tahmin'!S7927-'Expo Profiles Tahmin'!F7927)/F7927</f>
        <v>2.5973608905299345E-2</v>
      </c>
      <c r="AM7928" s="11">
        <f>ABS('Expo Profiles Tahmin'!U7927-'Expo Profiles Tahmin'!G7927)/G7927</f>
        <v>9.5970190811998257E-2</v>
      </c>
      <c r="AN7928" s="11">
        <f>ABS('Expo Profiles Tahmin'!W7927-'Expo Profiles Tahmin'!H7927)/H7927</f>
        <v>0.14174100796195377</v>
      </c>
    </row>
    <row r="7929" spans="1:40" x14ac:dyDescent="0.5">
      <c r="A7929" s="6" t="s">
        <v>7926</v>
      </c>
      <c r="B7929">
        <v>0.81231567013879291</v>
      </c>
      <c r="C7929">
        <v>0.94989548419864744</v>
      </c>
      <c r="D7929">
        <v>0.93555542099546396</v>
      </c>
      <c r="E7929">
        <v>0.95624806237136162</v>
      </c>
      <c r="F7929">
        <v>0.98159691131641758</v>
      </c>
      <c r="G7929">
        <v>0.86649889632160659</v>
      </c>
      <c r="H7929">
        <v>0.74238575145387309</v>
      </c>
      <c r="K7929">
        <f t="shared" si="1861"/>
        <v>0.81231567013879291</v>
      </c>
      <c r="L7929">
        <f>0</f>
        <v>0</v>
      </c>
      <c r="M7929">
        <f t="shared" si="1847"/>
        <v>0.8749998674994639</v>
      </c>
      <c r="N7929">
        <f t="shared" si="1848"/>
        <v>5.9603730808850425E-2</v>
      </c>
      <c r="O7929">
        <f t="shared" si="1857"/>
        <v>0.93503726833164857</v>
      </c>
      <c r="P7929">
        <f t="shared" si="1849"/>
        <v>6.001608914506644E-2</v>
      </c>
      <c r="Q7929">
        <f t="shared" si="1858"/>
        <v>0.97737286565714632</v>
      </c>
      <c r="R7929">
        <f t="shared" si="1850"/>
        <v>4.3204463259228117E-2</v>
      </c>
      <c r="S7929">
        <f t="shared" si="1859"/>
        <v>1.0028170476808289</v>
      </c>
      <c r="T7929">
        <f t="shared" si="1851"/>
        <v>2.6316969019458188E-2</v>
      </c>
      <c r="U7929">
        <f t="shared" si="1852"/>
        <v>1.0171434634986911</v>
      </c>
      <c r="V7929">
        <f t="shared" si="1853"/>
        <v>1.4915663182119211E-2</v>
      </c>
      <c r="W7929">
        <f t="shared" si="1860"/>
        <v>0.90007796980152133</v>
      </c>
      <c r="X7929">
        <f t="shared" si="1854"/>
        <v>-0.11057959204482899</v>
      </c>
      <c r="Y7929">
        <f t="shared" si="1855"/>
        <v>0.83988071777631856</v>
      </c>
      <c r="Z7929">
        <f t="shared" si="1856"/>
        <v>-6.2673172907461439E-2</v>
      </c>
      <c r="AI7929" s="11">
        <f>ABS('Expo Profiles Tahmin'!M7928-'Expo Profiles Tahmin'!C7928)/C7928</f>
        <v>2.3661909762250848E-2</v>
      </c>
      <c r="AJ7929" s="11">
        <f>ABS('Expo Profiles Tahmin'!O7928-'Expo Profiles Tahmin'!D7928)/D7928</f>
        <v>1.7220641273693937E-2</v>
      </c>
      <c r="AK7929" s="11">
        <f>ABS('Expo Profiles Tahmin'!Q7928-'Expo Profiles Tahmin'!E7928)/E7928</f>
        <v>1.6470150311918004E-3</v>
      </c>
      <c r="AL7929" s="11">
        <f>ABS('Expo Profiles Tahmin'!S7928-'Expo Profiles Tahmin'!F7928)/F7928</f>
        <v>1.1774484348229893E-2</v>
      </c>
      <c r="AM7929" s="11">
        <f>ABS('Expo Profiles Tahmin'!U7928-'Expo Profiles Tahmin'!G7928)/G7928</f>
        <v>0.11486577393553664</v>
      </c>
      <c r="AN7929" s="11">
        <f>ABS('Expo Profiles Tahmin'!W7928-'Expo Profiles Tahmin'!H7928)/H7928</f>
        <v>0.16052023097696441</v>
      </c>
    </row>
    <row r="7930" spans="1:40" x14ac:dyDescent="0.5">
      <c r="A7930" s="6" t="s">
        <v>7927</v>
      </c>
      <c r="B7930">
        <v>0.82050281205089404</v>
      </c>
      <c r="C7930">
        <v>1.070375733427638</v>
      </c>
      <c r="D7930">
        <v>1.0537817220429571</v>
      </c>
      <c r="E7930">
        <v>1.078132761836287</v>
      </c>
      <c r="F7930">
        <v>1.090602897275484</v>
      </c>
      <c r="G7930">
        <v>0.96810501212605404</v>
      </c>
      <c r="H7930">
        <v>0.7559062757191537</v>
      </c>
      <c r="K7930">
        <f t="shared" si="1861"/>
        <v>0.82050281205089404</v>
      </c>
      <c r="L7930">
        <f>0</f>
        <v>0</v>
      </c>
      <c r="M7930">
        <f t="shared" si="1847"/>
        <v>0.93435006228669537</v>
      </c>
      <c r="N7930">
        <f t="shared" si="1848"/>
        <v>0.10825249651581244</v>
      </c>
      <c r="O7930">
        <f t="shared" si="1857"/>
        <v>1.0476960158599991</v>
      </c>
      <c r="P7930">
        <f t="shared" si="1849"/>
        <v>0.11309564767868628</v>
      </c>
      <c r="Q7930">
        <f t="shared" si="1858"/>
        <v>1.1231305651912544</v>
      </c>
      <c r="R7930">
        <f t="shared" si="1850"/>
        <v>7.7285314893372536E-2</v>
      </c>
      <c r="S7930">
        <f t="shared" si="1859"/>
        <v>1.1503828230245441</v>
      </c>
      <c r="T7930">
        <f t="shared" si="1851"/>
        <v>2.9711014030997886E-2</v>
      </c>
      <c r="U7930">
        <f t="shared" si="1852"/>
        <v>1.1665568870310676</v>
      </c>
      <c r="V7930">
        <f t="shared" si="1853"/>
        <v>1.6839305383455065E-2</v>
      </c>
      <c r="W7930">
        <f t="shared" si="1860"/>
        <v>0.98862298029074935</v>
      </c>
      <c r="X7930">
        <f t="shared" si="1854"/>
        <v>-0.16836223811567733</v>
      </c>
      <c r="Y7930">
        <f t="shared" si="1855"/>
        <v>0.89697004603803565</v>
      </c>
      <c r="Z7930">
        <f t="shared" si="1856"/>
        <v>-9.5422631476460212E-2</v>
      </c>
      <c r="AI7930" s="11">
        <f>ABS('Expo Profiles Tahmin'!M7929-'Expo Profiles Tahmin'!C7929)/C7929</f>
        <v>7.8846165651968669E-2</v>
      </c>
      <c r="AJ7930" s="11">
        <f>ABS('Expo Profiles Tahmin'!O7929-'Expo Profiles Tahmin'!D7929)/D7929</f>
        <v>5.5384496972296182E-4</v>
      </c>
      <c r="AK7930" s="11">
        <f>ABS('Expo Profiles Tahmin'!Q7929-'Expo Profiles Tahmin'!E7929)/E7929</f>
        <v>2.2091342316969655E-2</v>
      </c>
      <c r="AL7930" s="11">
        <f>ABS('Expo Profiles Tahmin'!S7929-'Expo Profiles Tahmin'!F7929)/F7929</f>
        <v>2.1617973854413473E-2</v>
      </c>
      <c r="AM7930" s="11">
        <f>ABS('Expo Profiles Tahmin'!U7929-'Expo Profiles Tahmin'!G7929)/G7929</f>
        <v>0.17385430935525603</v>
      </c>
      <c r="AN7930" s="11">
        <f>ABS('Expo Profiles Tahmin'!W7929-'Expo Profiles Tahmin'!H7929)/H7929</f>
        <v>0.21241277602489947</v>
      </c>
    </row>
    <row r="7931" spans="1:40" x14ac:dyDescent="0.5">
      <c r="A7931" s="6" t="s">
        <v>7928</v>
      </c>
      <c r="B7931">
        <v>0.87133856033082158</v>
      </c>
      <c r="C7931">
        <v>1.149557203491308</v>
      </c>
      <c r="D7931">
        <v>1.1128896262054551</v>
      </c>
      <c r="E7931">
        <v>1.1431303908318871</v>
      </c>
      <c r="F7931">
        <v>1.1425684946026811</v>
      </c>
      <c r="G7931">
        <v>1.0559055951410949</v>
      </c>
      <c r="H7931">
        <v>0.79553641538351039</v>
      </c>
      <c r="K7931">
        <f t="shared" si="1861"/>
        <v>0.87133856033082158</v>
      </c>
      <c r="L7931">
        <f>0</f>
        <v>0</v>
      </c>
      <c r="M7931">
        <f t="shared" si="1847"/>
        <v>0.99810070531891371</v>
      </c>
      <c r="N7931">
        <f t="shared" si="1848"/>
        <v>0.12053271932557509</v>
      </c>
      <c r="O7931">
        <f t="shared" si="1857"/>
        <v>1.116016431756305</v>
      </c>
      <c r="P7931">
        <f t="shared" si="1849"/>
        <v>0.11804433236038048</v>
      </c>
      <c r="Q7931">
        <f t="shared" si="1858"/>
        <v>1.1926310129281568</v>
      </c>
      <c r="R7931">
        <f t="shared" si="1850"/>
        <v>7.8650548260210479E-2</v>
      </c>
      <c r="S7931">
        <f t="shared" si="1859"/>
        <v>1.2126372366274674</v>
      </c>
      <c r="T7931">
        <f t="shared" si="1851"/>
        <v>2.2888160261799077E-2</v>
      </c>
      <c r="U7931">
        <f t="shared" si="1852"/>
        <v>1.2250970795893965</v>
      </c>
      <c r="V7931">
        <f t="shared" si="1853"/>
        <v>1.2972317939461141E-2</v>
      </c>
      <c r="W7931">
        <f t="shared" si="1860"/>
        <v>1.0364422549064889</v>
      </c>
      <c r="X7931">
        <f t="shared" si="1854"/>
        <v>-0.17874633586213423</v>
      </c>
      <c r="Y7931">
        <f t="shared" si="1855"/>
        <v>0.93913643174779704</v>
      </c>
      <c r="Z7931">
        <f t="shared" si="1856"/>
        <v>-0.10130802444560622</v>
      </c>
      <c r="AI7931" s="11">
        <f>ABS('Expo Profiles Tahmin'!M7930-'Expo Profiles Tahmin'!C7930)/C7930</f>
        <v>0.12708217020704587</v>
      </c>
      <c r="AJ7931" s="11">
        <f>ABS('Expo Profiles Tahmin'!O7930-'Expo Profiles Tahmin'!D7930)/D7930</f>
        <v>5.7751107802094942E-3</v>
      </c>
      <c r="AK7931" s="11">
        <f>ABS('Expo Profiles Tahmin'!Q7930-'Expo Profiles Tahmin'!E7930)/E7930</f>
        <v>4.173679248771428E-2</v>
      </c>
      <c r="AL7931" s="11">
        <f>ABS('Expo Profiles Tahmin'!S7930-'Expo Profiles Tahmin'!F7930)/F7930</f>
        <v>5.4813650228145161E-2</v>
      </c>
      <c r="AM7931" s="11">
        <f>ABS('Expo Profiles Tahmin'!U7930-'Expo Profiles Tahmin'!G7930)/G7930</f>
        <v>0.20499002940723726</v>
      </c>
      <c r="AN7931" s="11">
        <f>ABS('Expo Profiles Tahmin'!W7930-'Expo Profiles Tahmin'!H7930)/H7930</f>
        <v>0.30786449596571186</v>
      </c>
    </row>
    <row r="7932" spans="1:40" x14ac:dyDescent="0.5">
      <c r="A7932" s="6" t="s">
        <v>7929</v>
      </c>
      <c r="B7932">
        <v>0.91553263990458122</v>
      </c>
      <c r="C7932">
        <v>1.1654470891257751</v>
      </c>
      <c r="D7932">
        <v>1.1279376892265931</v>
      </c>
      <c r="E7932">
        <v>1.161407362472471</v>
      </c>
      <c r="F7932">
        <v>1.1412792706161079</v>
      </c>
      <c r="G7932">
        <v>1.1026994407571009</v>
      </c>
      <c r="H7932">
        <v>0.83416667794825372</v>
      </c>
      <c r="K7932">
        <f t="shared" si="1861"/>
        <v>0.91553263990458122</v>
      </c>
      <c r="L7932">
        <f>0</f>
        <v>0</v>
      </c>
      <c r="M7932">
        <f t="shared" si="1847"/>
        <v>1.0293988110817665</v>
      </c>
      <c r="N7932">
        <f t="shared" si="1848"/>
        <v>0.108270487632304</v>
      </c>
      <c r="O7932">
        <f t="shared" si="1857"/>
        <v>1.133235376965313</v>
      </c>
      <c r="P7932">
        <f t="shared" si="1849"/>
        <v>0.10405446047605199</v>
      </c>
      <c r="Q7932">
        <f t="shared" si="1858"/>
        <v>1.2027162187047025</v>
      </c>
      <c r="R7932">
        <f t="shared" si="1850"/>
        <v>7.1179880421832736E-2</v>
      </c>
      <c r="S7932">
        <f t="shared" si="1859"/>
        <v>1.2134731402171903</v>
      </c>
      <c r="T7932">
        <f t="shared" si="1851"/>
        <v>1.3726264851309117E-2</v>
      </c>
      <c r="U7932">
        <f t="shared" si="1852"/>
        <v>1.2209454360480878</v>
      </c>
      <c r="V7932">
        <f t="shared" si="1853"/>
        <v>7.7796323398528827E-3</v>
      </c>
      <c r="W7932">
        <f t="shared" si="1860"/>
        <v>1.0489561379991406</v>
      </c>
      <c r="X7932">
        <f t="shared" si="1854"/>
        <v>-0.1631549793460535</v>
      </c>
      <c r="Y7932">
        <f t="shared" si="1855"/>
        <v>0.96013792815369725</v>
      </c>
      <c r="Z7932">
        <f t="shared" si="1856"/>
        <v>-9.2471314481998773E-2</v>
      </c>
      <c r="AI7932" s="11">
        <f>ABS('Expo Profiles Tahmin'!M7931-'Expo Profiles Tahmin'!C7931)/C7931</f>
        <v>0.13175203261952284</v>
      </c>
      <c r="AJ7932" s="11">
        <f>ABS('Expo Profiles Tahmin'!O7931-'Expo Profiles Tahmin'!D7931)/D7931</f>
        <v>2.8096277269752667E-3</v>
      </c>
      <c r="AK7932" s="11">
        <f>ABS('Expo Profiles Tahmin'!Q7931-'Expo Profiles Tahmin'!E7931)/E7931</f>
        <v>4.3302691008194401E-2</v>
      </c>
      <c r="AL7932" s="11">
        <f>ABS('Expo Profiles Tahmin'!S7931-'Expo Profiles Tahmin'!F7931)/F7931</f>
        <v>6.1325638117784909E-2</v>
      </c>
      <c r="AM7932" s="11">
        <f>ABS('Expo Profiles Tahmin'!U7931-'Expo Profiles Tahmin'!G7931)/G7931</f>
        <v>0.16023353340190741</v>
      </c>
      <c r="AN7932" s="11">
        <f>ABS('Expo Profiles Tahmin'!W7931-'Expo Profiles Tahmin'!H7931)/H7931</f>
        <v>0.3028218883064494</v>
      </c>
    </row>
    <row r="7933" spans="1:40" x14ac:dyDescent="0.5">
      <c r="A7933" s="6" t="s">
        <v>7930</v>
      </c>
      <c r="B7933">
        <v>0.94140437897922113</v>
      </c>
      <c r="C7933">
        <v>1.172428198407832</v>
      </c>
      <c r="D7933">
        <v>1.1386045909171021</v>
      </c>
      <c r="E7933">
        <v>1.1699359537937659</v>
      </c>
      <c r="F7933">
        <v>1.1370382036502109</v>
      </c>
      <c r="G7933">
        <v>1.127832308389465</v>
      </c>
      <c r="H7933">
        <v>0.85837609401083514</v>
      </c>
      <c r="K7933">
        <f t="shared" si="1861"/>
        <v>0.94140437897922113</v>
      </c>
      <c r="L7933">
        <f>0</f>
        <v>0</v>
      </c>
      <c r="M7933">
        <f t="shared" si="1847"/>
        <v>1.0466635900854291</v>
      </c>
      <c r="N7933">
        <f t="shared" si="1848"/>
        <v>0.10008649624766003</v>
      </c>
      <c r="O7933">
        <f t="shared" si="1857"/>
        <v>1.1430388308284549</v>
      </c>
      <c r="P7933">
        <f t="shared" si="1849"/>
        <v>9.6557621612984285E-2</v>
      </c>
      <c r="Q7933">
        <f t="shared" si="1858"/>
        <v>1.2078576942863088</v>
      </c>
      <c r="R7933">
        <f t="shared" si="1850"/>
        <v>6.6378589625051276E-2</v>
      </c>
      <c r="S7933">
        <f t="shared" si="1859"/>
        <v>1.2117260123329037</v>
      </c>
      <c r="T7933">
        <f t="shared" si="1851"/>
        <v>6.9402374274030766E-3</v>
      </c>
      <c r="U7933">
        <f t="shared" si="1852"/>
        <v>1.21550413462298</v>
      </c>
      <c r="V7933">
        <f t="shared" si="1853"/>
        <v>3.9335169560955055E-3</v>
      </c>
      <c r="W7933">
        <f t="shared" si="1860"/>
        <v>1.054930568264423</v>
      </c>
      <c r="X7933">
        <f t="shared" si="1854"/>
        <v>-0.15248925501653615</v>
      </c>
      <c r="Y7933">
        <f t="shared" si="1855"/>
        <v>0.97191855903541002</v>
      </c>
      <c r="Z7933">
        <f t="shared" si="1856"/>
        <v>-8.6426304071613322E-2</v>
      </c>
      <c r="AI7933" s="11">
        <f>ABS('Expo Profiles Tahmin'!M7932-'Expo Profiles Tahmin'!C7932)/C7932</f>
        <v>0.11673483876995322</v>
      </c>
      <c r="AJ7933" s="11">
        <f>ABS('Expo Profiles Tahmin'!O7932-'Expo Profiles Tahmin'!D7932)/D7932</f>
        <v>4.6967911342269174E-3</v>
      </c>
      <c r="AK7933" s="11">
        <f>ABS('Expo Profiles Tahmin'!Q7932-'Expo Profiles Tahmin'!E7932)/E7932</f>
        <v>3.5567930398073926E-2</v>
      </c>
      <c r="AL7933" s="11">
        <f>ABS('Expo Profiles Tahmin'!S7932-'Expo Profiles Tahmin'!F7932)/F7932</f>
        <v>6.3256970892066861E-2</v>
      </c>
      <c r="AM7933" s="11">
        <f>ABS('Expo Profiles Tahmin'!U7932-'Expo Profiles Tahmin'!G7932)/G7932</f>
        <v>0.10723320509693969</v>
      </c>
      <c r="AN7933" s="11">
        <f>ABS('Expo Profiles Tahmin'!W7932-'Expo Profiles Tahmin'!H7932)/H7932</f>
        <v>0.25748985871647462</v>
      </c>
    </row>
    <row r="7934" spans="1:40" x14ac:dyDescent="0.5">
      <c r="A7934" s="6" t="s">
        <v>7931</v>
      </c>
      <c r="B7934">
        <v>0.93375241747231696</v>
      </c>
      <c r="C7934">
        <v>1.1139556306071019</v>
      </c>
      <c r="D7934">
        <v>1.092204872658898</v>
      </c>
      <c r="E7934">
        <v>1.120413062202299</v>
      </c>
      <c r="F7934">
        <v>1.068018687435305</v>
      </c>
      <c r="G7934">
        <v>1.0954624058021789</v>
      </c>
      <c r="H7934">
        <v>0.85930157549291775</v>
      </c>
      <c r="K7934">
        <f t="shared" si="1861"/>
        <v>0.93375241747231696</v>
      </c>
      <c r="L7934">
        <f>0</f>
        <v>0</v>
      </c>
      <c r="M7934">
        <f t="shared" si="1847"/>
        <v>1.0158567134721184</v>
      </c>
      <c r="N7934">
        <f t="shared" si="1848"/>
        <v>7.8069474653475149E-2</v>
      </c>
      <c r="O7934">
        <f t="shared" si="1857"/>
        <v>1.0931419213407338</v>
      </c>
      <c r="P7934">
        <f t="shared" si="1849"/>
        <v>7.732374880397376E-2</v>
      </c>
      <c r="Q7934">
        <f t="shared" si="1858"/>
        <v>1.1476606709075865</v>
      </c>
      <c r="R7934">
        <f t="shared" si="1850"/>
        <v>5.563944729167223E-2</v>
      </c>
      <c r="S7934">
        <f t="shared" si="1859"/>
        <v>1.1416631116137403</v>
      </c>
      <c r="T7934">
        <f t="shared" si="1851"/>
        <v>-2.9685544547387926E-3</v>
      </c>
      <c r="U7934">
        <f t="shared" si="1852"/>
        <v>1.14004709171931</v>
      </c>
      <c r="V7934">
        <f t="shared" si="1853"/>
        <v>-1.6824870049405309E-3</v>
      </c>
      <c r="W7934">
        <f t="shared" si="1860"/>
        <v>1.0112177400429732</v>
      </c>
      <c r="X7934">
        <f t="shared" si="1854"/>
        <v>-0.12258101987533278</v>
      </c>
      <c r="Y7934">
        <f t="shared" si="1855"/>
        <v>0.94448715793022386</v>
      </c>
      <c r="Z7934">
        <f t="shared" si="1856"/>
        <v>-6.9475219719613165E-2</v>
      </c>
      <c r="AI7934" s="11">
        <f>ABS('Expo Profiles Tahmin'!M7933-'Expo Profiles Tahmin'!C7933)/C7933</f>
        <v>0.10726849498604038</v>
      </c>
      <c r="AJ7934" s="11">
        <f>ABS('Expo Profiles Tahmin'!O7933-'Expo Profiles Tahmin'!D7933)/D7933</f>
        <v>3.8944511085988367E-3</v>
      </c>
      <c r="AK7934" s="11">
        <f>ABS('Expo Profiles Tahmin'!Q7933-'Expo Profiles Tahmin'!E7933)/E7933</f>
        <v>3.241351833796853E-2</v>
      </c>
      <c r="AL7934" s="11">
        <f>ABS('Expo Profiles Tahmin'!S7933-'Expo Profiles Tahmin'!F7933)/F7933</f>
        <v>6.5686279003576126E-2</v>
      </c>
      <c r="AM7934" s="11">
        <f>ABS('Expo Profiles Tahmin'!U7933-'Expo Profiles Tahmin'!G7933)/G7933</f>
        <v>7.7734806479085192E-2</v>
      </c>
      <c r="AN7934" s="11">
        <f>ABS('Expo Profiles Tahmin'!W7933-'Expo Profiles Tahmin'!H7933)/H7933</f>
        <v>0.22898409639435599</v>
      </c>
    </row>
    <row r="7935" spans="1:40" x14ac:dyDescent="0.5">
      <c r="A7935" s="6" t="s">
        <v>7932</v>
      </c>
      <c r="B7935">
        <v>0.92879137499381259</v>
      </c>
      <c r="C7935">
        <v>1.1232063782999979</v>
      </c>
      <c r="D7935">
        <v>1.1114563203123571</v>
      </c>
      <c r="E7935">
        <v>1.1322320441268721</v>
      </c>
      <c r="F7935">
        <v>1.0742166823115169</v>
      </c>
      <c r="G7935">
        <v>1.092569521839162</v>
      </c>
      <c r="H7935">
        <v>0.86726975192473921</v>
      </c>
      <c r="K7935">
        <f t="shared" si="1861"/>
        <v>0.92879137499381259</v>
      </c>
      <c r="L7935">
        <f>0</f>
        <v>0</v>
      </c>
      <c r="M7935">
        <f t="shared" si="1847"/>
        <v>1.0173708553514365</v>
      </c>
      <c r="N7935">
        <f t="shared" si="1848"/>
        <v>8.4226451398039429E-2</v>
      </c>
      <c r="O7935">
        <f t="shared" si="1857"/>
        <v>1.1060892764194472</v>
      </c>
      <c r="P7935">
        <f t="shared" si="1849"/>
        <v>8.8497673847774017E-2</v>
      </c>
      <c r="Q7935">
        <f t="shared" si="1858"/>
        <v>1.1661767705499608</v>
      </c>
      <c r="R7935">
        <f t="shared" si="1850"/>
        <v>6.148364518668302E-2</v>
      </c>
      <c r="S7935">
        <f t="shared" si="1859"/>
        <v>1.1577482899243914</v>
      </c>
      <c r="T7935">
        <f t="shared" si="1851"/>
        <v>-4.9928146331954838E-3</v>
      </c>
      <c r="U7935">
        <f t="shared" si="1852"/>
        <v>1.1550303044875512</v>
      </c>
      <c r="V7935">
        <f t="shared" si="1853"/>
        <v>-2.8297765348446629E-3</v>
      </c>
      <c r="W7935">
        <f t="shared" si="1860"/>
        <v>1.0223801969636275</v>
      </c>
      <c r="X7935">
        <f t="shared" si="1854"/>
        <v>-0.12627039454686897</v>
      </c>
      <c r="Y7935">
        <f t="shared" si="1855"/>
        <v>0.95364119527895719</v>
      </c>
      <c r="Z7935">
        <f t="shared" si="1856"/>
        <v>-7.1566245852318258E-2</v>
      </c>
      <c r="AI7935" s="11">
        <f>ABS('Expo Profiles Tahmin'!M7934-'Expo Profiles Tahmin'!C7934)/C7934</f>
        <v>8.806357671671354E-2</v>
      </c>
      <c r="AJ7935" s="11">
        <f>ABS('Expo Profiles Tahmin'!O7934-'Expo Profiles Tahmin'!D7934)/D7934</f>
        <v>8.5794222795827725E-4</v>
      </c>
      <c r="AK7935" s="11">
        <f>ABS('Expo Profiles Tahmin'!Q7934-'Expo Profiles Tahmin'!E7934)/E7934</f>
        <v>2.431925298311791E-2</v>
      </c>
      <c r="AL7935" s="11">
        <f>ABS('Expo Profiles Tahmin'!S7934-'Expo Profiles Tahmin'!F7934)/F7934</f>
        <v>6.8954246816862269E-2</v>
      </c>
      <c r="AM7935" s="11">
        <f>ABS('Expo Profiles Tahmin'!U7934-'Expo Profiles Tahmin'!G7934)/G7934</f>
        <v>4.0699421249862824E-2</v>
      </c>
      <c r="AN7935" s="11">
        <f>ABS('Expo Profiles Tahmin'!W7934-'Expo Profiles Tahmin'!H7934)/H7934</f>
        <v>0.17679027815457263</v>
      </c>
    </row>
    <row r="7936" spans="1:40" x14ac:dyDescent="0.5">
      <c r="A7936" s="6" t="s">
        <v>7933</v>
      </c>
      <c r="B7936">
        <v>0.92338653216735678</v>
      </c>
      <c r="C7936">
        <v>1.152978125275461</v>
      </c>
      <c r="D7936">
        <v>1.1367734609453299</v>
      </c>
      <c r="E7936">
        <v>1.1535574349040709</v>
      </c>
      <c r="F7936">
        <v>1.1230665292314539</v>
      </c>
      <c r="G7936">
        <v>1.092222654544116</v>
      </c>
      <c r="H7936">
        <v>0.87435464947933195</v>
      </c>
      <c r="K7936">
        <f t="shared" si="1861"/>
        <v>0.92338653216735678</v>
      </c>
      <c r="L7936">
        <f>0</f>
        <v>0</v>
      </c>
      <c r="M7936">
        <f t="shared" si="1847"/>
        <v>1.0279931914587999</v>
      </c>
      <c r="N7936">
        <f t="shared" si="1848"/>
        <v>9.9466012547720764E-2</v>
      </c>
      <c r="O7936">
        <f t="shared" si="1857"/>
        <v>1.1317029713368525</v>
      </c>
      <c r="P7936">
        <f t="shared" si="1849"/>
        <v>0.10350122997448478</v>
      </c>
      <c r="Q7936">
        <f t="shared" si="1858"/>
        <v>1.1980042526538468</v>
      </c>
      <c r="R7936">
        <f t="shared" si="1850"/>
        <v>6.8129384768802065E-2</v>
      </c>
      <c r="S7936">
        <f t="shared" si="1859"/>
        <v>1.2009493158202387</v>
      </c>
      <c r="T7936">
        <f t="shared" si="1851"/>
        <v>6.148392408114333E-3</v>
      </c>
      <c r="U7936">
        <f t="shared" si="1852"/>
        <v>1.2042963739934236</v>
      </c>
      <c r="V7936">
        <f t="shared" si="1853"/>
        <v>3.4847231154592614E-3</v>
      </c>
      <c r="W7936">
        <f t="shared" si="1860"/>
        <v>1.0558651391516685</v>
      </c>
      <c r="X7936">
        <f t="shared" si="1854"/>
        <v>-0.14096568456147682</v>
      </c>
      <c r="Y7936">
        <f t="shared" si="1855"/>
        <v>0.97912632429863189</v>
      </c>
      <c r="Z7936">
        <f t="shared" si="1856"/>
        <v>-7.9895092387015518E-2</v>
      </c>
      <c r="AI7936" s="11">
        <f>ABS('Expo Profiles Tahmin'!M7935-'Expo Profiles Tahmin'!C7935)/C7935</f>
        <v>9.4226248170657903E-2</v>
      </c>
      <c r="AJ7936" s="11">
        <f>ABS('Expo Profiles Tahmin'!O7935-'Expo Profiles Tahmin'!D7935)/D7935</f>
        <v>4.8288392398556437E-3</v>
      </c>
      <c r="AK7936" s="11">
        <f>ABS('Expo Profiles Tahmin'!Q7935-'Expo Profiles Tahmin'!E7935)/E7935</f>
        <v>2.9980361887094846E-2</v>
      </c>
      <c r="AL7936" s="11">
        <f>ABS('Expo Profiles Tahmin'!S7935-'Expo Profiles Tahmin'!F7935)/F7935</f>
        <v>7.7760482580786036E-2</v>
      </c>
      <c r="AM7936" s="11">
        <f>ABS('Expo Profiles Tahmin'!U7935-'Expo Profiles Tahmin'!G7935)/G7935</f>
        <v>5.7168703135015757E-2</v>
      </c>
      <c r="AN7936" s="11">
        <f>ABS('Expo Profiles Tahmin'!W7935-'Expo Profiles Tahmin'!H7935)/H7935</f>
        <v>0.17884913511009731</v>
      </c>
    </row>
    <row r="7937" spans="1:40" x14ac:dyDescent="0.5">
      <c r="A7937" s="6" t="s">
        <v>7934</v>
      </c>
      <c r="B7937">
        <v>0.91687075067291879</v>
      </c>
      <c r="C7937">
        <v>1.153073285144943</v>
      </c>
      <c r="D7937">
        <v>1.1303162395206401</v>
      </c>
      <c r="E7937">
        <v>1.1487857214663151</v>
      </c>
      <c r="F7937">
        <v>1.139825535491001</v>
      </c>
      <c r="G7937">
        <v>1.0707040154582079</v>
      </c>
      <c r="H7937">
        <v>0.86980623668826063</v>
      </c>
      <c r="K7937">
        <f t="shared" si="1861"/>
        <v>0.91687075067291879</v>
      </c>
      <c r="L7937">
        <f>0</f>
        <v>0</v>
      </c>
      <c r="M7937">
        <f t="shared" si="1847"/>
        <v>1.0244894910318323</v>
      </c>
      <c r="N7937">
        <f t="shared" si="1848"/>
        <v>0.10233007201851463</v>
      </c>
      <c r="O7937">
        <f t="shared" si="1857"/>
        <v>1.1284127208799899</v>
      </c>
      <c r="P7937">
        <f t="shared" si="1849"/>
        <v>0.10384493787645462</v>
      </c>
      <c r="Q7937">
        <f t="shared" si="1858"/>
        <v>1.1942261246471189</v>
      </c>
      <c r="R7937">
        <f t="shared" si="1850"/>
        <v>6.7682373518214989E-2</v>
      </c>
      <c r="S7937">
        <f t="shared" si="1859"/>
        <v>1.2062849855232538</v>
      </c>
      <c r="T7937">
        <f t="shared" si="1851"/>
        <v>1.479234678491682E-2</v>
      </c>
      <c r="U7937">
        <f t="shared" si="1852"/>
        <v>1.2143376343980556</v>
      </c>
      <c r="V7937">
        <f t="shared" si="1853"/>
        <v>8.3838553806780732E-3</v>
      </c>
      <c r="W7937">
        <f t="shared" si="1860"/>
        <v>1.0619260305939286</v>
      </c>
      <c r="X7937">
        <f t="shared" si="1854"/>
        <v>-0.1445096914472784</v>
      </c>
      <c r="Y7937">
        <f t="shared" si="1855"/>
        <v>0.98325793139702178</v>
      </c>
      <c r="Z7937">
        <f t="shared" si="1856"/>
        <v>-8.1903728449346375E-2</v>
      </c>
      <c r="AI7937" s="11">
        <f>ABS('Expo Profiles Tahmin'!M7936-'Expo Profiles Tahmin'!C7936)/C7936</f>
        <v>0.10840182573871522</v>
      </c>
      <c r="AJ7937" s="11">
        <f>ABS('Expo Profiles Tahmin'!O7936-'Expo Profiles Tahmin'!D7936)/D7936</f>
        <v>4.4604222236688E-3</v>
      </c>
      <c r="AK7937" s="11">
        <f>ABS('Expo Profiles Tahmin'!Q7936-'Expo Profiles Tahmin'!E7936)/E7936</f>
        <v>3.8530216532713907E-2</v>
      </c>
      <c r="AL7937" s="11">
        <f>ABS('Expo Profiles Tahmin'!S7936-'Expo Profiles Tahmin'!F7936)/F7936</f>
        <v>6.9348328493132258E-2</v>
      </c>
      <c r="AM7937" s="11">
        <f>ABS('Expo Profiles Tahmin'!U7936-'Expo Profiles Tahmin'!G7936)/G7936</f>
        <v>0.10261068929767449</v>
      </c>
      <c r="AN7937" s="11">
        <f>ABS('Expo Profiles Tahmin'!W7936-'Expo Profiles Tahmin'!H7936)/H7936</f>
        <v>0.20759366897679782</v>
      </c>
    </row>
    <row r="7938" spans="1:40" x14ac:dyDescent="0.5">
      <c r="A7938" s="6" t="s">
        <v>7935</v>
      </c>
      <c r="B7938">
        <v>0.93844219537529161</v>
      </c>
      <c r="C7938">
        <v>1.1814073628541759</v>
      </c>
      <c r="D7938">
        <v>1.1446121242347751</v>
      </c>
      <c r="E7938">
        <v>1.167776569125466</v>
      </c>
      <c r="F7938">
        <v>1.1936267148978861</v>
      </c>
      <c r="G7938">
        <v>1.0532732637366451</v>
      </c>
      <c r="H7938">
        <v>0.87330391283027931</v>
      </c>
      <c r="K7938">
        <f t="shared" si="1861"/>
        <v>0.93844219537529161</v>
      </c>
      <c r="L7938">
        <f>0</f>
        <v>0</v>
      </c>
      <c r="M7938">
        <f t="shared" ref="M7938:M8001" si="1862">C7938*$AC$2+(1-$AC$2)*(K7938+L7938)</f>
        <v>1.0491421306389705</v>
      </c>
      <c r="N7938">
        <f t="shared" ref="N7938:N8001" si="1863">$AC$3*(M7938-K7938)+(1-$AC$3)*L7938</f>
        <v>0.10525984889061135</v>
      </c>
      <c r="O7938">
        <f t="shared" si="1857"/>
        <v>1.1499415197911707</v>
      </c>
      <c r="P7938">
        <f t="shared" ref="P7938:P8001" si="1864">$AC$3*(O7938-M7938)+(1-$AC$3)*N7938</f>
        <v>0.10101858789141119</v>
      </c>
      <c r="Q7938">
        <f t="shared" si="1858"/>
        <v>1.2130599739768861</v>
      </c>
      <c r="R7938">
        <f t="shared" ref="R7938:R8001" si="1865">$AC$3*(Q7938-O7938)+(1-$AC$3)*P7938</f>
        <v>6.4980966574893398E-2</v>
      </c>
      <c r="S7938">
        <f t="shared" si="1859"/>
        <v>1.2395800804532566</v>
      </c>
      <c r="T7938">
        <f t="shared" ref="T7938:T8001" si="1866">$AC$3*(S7938-Q7938)+(1-$AC$3)*R7938</f>
        <v>2.8410174437296227E-2</v>
      </c>
      <c r="U7938">
        <f t="shared" ref="U7938:U8001" si="1867">S7938*$AC$2+(1-$AC$2)*(S7938+T7938)</f>
        <v>1.2550459941816103</v>
      </c>
      <c r="V7938">
        <f t="shared" ref="V7938:V8001" si="1868">$AC$3*(U7938-S7938)+(1-$AC$3)*T7938</f>
        <v>1.6102028791333847E-2</v>
      </c>
      <c r="W7938">
        <f t="shared" si="1860"/>
        <v>1.0898820510032934</v>
      </c>
      <c r="X7938">
        <f t="shared" ref="X7938:X8001" si="1869">$AC$3*(W7938-U7938)+(1-$AC$3)*V7938</f>
        <v>-0.15625605590933053</v>
      </c>
      <c r="Y7938">
        <f t="shared" ref="Y7938:Y8001" si="1870">W7938*$AC$2+(1-$AC$2)*(W7938+X7938)</f>
        <v>1.0048194729624478</v>
      </c>
      <c r="Z7938">
        <f t="shared" ref="Z7938:Z8001" si="1871">$AC$3*(Y7938-W7938)+(1-$AC$3)*X7938</f>
        <v>-8.8561213048003629E-2</v>
      </c>
      <c r="AI7938" s="11">
        <f>ABS('Expo Profiles Tahmin'!M7937-'Expo Profiles Tahmin'!C7937)/C7937</f>
        <v>0.11151398247592524</v>
      </c>
      <c r="AJ7938" s="11">
        <f>ABS('Expo Profiles Tahmin'!O7937-'Expo Profiles Tahmin'!D7937)/D7937</f>
        <v>1.6840584732795334E-3</v>
      </c>
      <c r="AK7938" s="11">
        <f>ABS('Expo Profiles Tahmin'!Q7937-'Expo Profiles Tahmin'!E7937)/E7937</f>
        <v>3.9555160141443481E-2</v>
      </c>
      <c r="AL7938" s="11">
        <f>ABS('Expo Profiles Tahmin'!S7937-'Expo Profiles Tahmin'!F7937)/F7937</f>
        <v>5.8306686385670596E-2</v>
      </c>
      <c r="AM7938" s="11">
        <f>ABS('Expo Profiles Tahmin'!U7937-'Expo Profiles Tahmin'!G7937)/G7937</f>
        <v>0.13414876274502407</v>
      </c>
      <c r="AN7938" s="11">
        <f>ABS('Expo Profiles Tahmin'!W7937-'Expo Profiles Tahmin'!H7937)/H7937</f>
        <v>0.22087654215627789</v>
      </c>
    </row>
    <row r="7939" spans="1:40" x14ac:dyDescent="0.5">
      <c r="A7939" s="6" t="s">
        <v>7936</v>
      </c>
      <c r="B7939">
        <v>1.000792469889543</v>
      </c>
      <c r="C7939">
        <v>1.2152193260024819</v>
      </c>
      <c r="D7939">
        <v>1.1692751185680741</v>
      </c>
      <c r="E7939">
        <v>1.2072766053011279</v>
      </c>
      <c r="F7939">
        <v>1.264644815054514</v>
      </c>
      <c r="G7939">
        <v>1.073792581898338</v>
      </c>
      <c r="H7939">
        <v>0.92858661989358893</v>
      </c>
      <c r="K7939">
        <f t="shared" si="1861"/>
        <v>1.000792469889543</v>
      </c>
      <c r="L7939">
        <f>0</f>
        <v>0</v>
      </c>
      <c r="M7939">
        <f t="shared" si="1862"/>
        <v>1.0984897626200307</v>
      </c>
      <c r="N7939">
        <f t="shared" si="1863"/>
        <v>9.2896190457006117E-2</v>
      </c>
      <c r="O7939">
        <f t="shared" ref="O7939:O8002" si="1872">D7939*$AC$2+(1-$AC$2)*(M7939+N7939)</f>
        <v>1.1813118014026787</v>
      </c>
      <c r="P7939">
        <f t="shared" si="1864"/>
        <v>8.3317109128564146E-2</v>
      </c>
      <c r="Q7939">
        <f t="shared" ref="Q7939:Q8002" si="1873">E7939*$AC$2+(1-$AC$2)*(O7939+P7939)</f>
        <v>1.2384980188397485</v>
      </c>
      <c r="R7939">
        <f t="shared" si="1865"/>
        <v>5.847035827661419E-2</v>
      </c>
      <c r="S7939">
        <f t="shared" ref="S7939:S8002" si="1874">F7939*$AC$2+(1-$AC$2)*(Q7939+R7939)</f>
        <v>1.2822410963918567</v>
      </c>
      <c r="T7939">
        <f t="shared" si="1866"/>
        <v>4.4466814914653957E-2</v>
      </c>
      <c r="U7939">
        <f t="shared" si="1867"/>
        <v>1.3064479144373626</v>
      </c>
      <c r="V7939">
        <f t="shared" si="1868"/>
        <v>2.5202447651103438E-2</v>
      </c>
      <c r="W7939">
        <f t="shared" ref="W7939:W8002" si="1875">H7939*$AC$2+(1-$AC$2)*(U7939+V7939)</f>
        <v>1.1480062182340314</v>
      </c>
      <c r="X7939">
        <f t="shared" si="1869"/>
        <v>-0.14941693930445379</v>
      </c>
      <c r="Y7939">
        <f t="shared" si="1870"/>
        <v>1.0666667143905171</v>
      </c>
      <c r="Z7939">
        <f t="shared" si="1871"/>
        <v>-8.4685008319937929E-2</v>
      </c>
      <c r="AI7939" s="11">
        <f>ABS('Expo Profiles Tahmin'!M7938-'Expo Profiles Tahmin'!C7938)/C7938</f>
        <v>0.11195565253264059</v>
      </c>
      <c r="AJ7939" s="11">
        <f>ABS('Expo Profiles Tahmin'!O7938-'Expo Profiles Tahmin'!D7938)/D7938</f>
        <v>4.6560712083654511E-3</v>
      </c>
      <c r="AK7939" s="11">
        <f>ABS('Expo Profiles Tahmin'!Q7938-'Expo Profiles Tahmin'!E7938)/E7938</f>
        <v>3.8777456277729848E-2</v>
      </c>
      <c r="AL7939" s="11">
        <f>ABS('Expo Profiles Tahmin'!S7938-'Expo Profiles Tahmin'!F7938)/F7938</f>
        <v>3.8498941906894089E-2</v>
      </c>
      <c r="AM7939" s="11">
        <f>ABS('Expo Profiles Tahmin'!U7938-'Expo Profiles Tahmin'!G7938)/G7938</f>
        <v>0.19156731438254321</v>
      </c>
      <c r="AN7939" s="11">
        <f>ABS('Expo Profiles Tahmin'!W7938-'Expo Profiles Tahmin'!H7938)/H7938</f>
        <v>0.24799858902625183</v>
      </c>
    </row>
    <row r="7940" spans="1:40" x14ac:dyDescent="0.5">
      <c r="A7940" s="6" t="s">
        <v>7937</v>
      </c>
      <c r="B7940">
        <v>1.049116864148665</v>
      </c>
      <c r="C7940">
        <v>1.1977528074828589</v>
      </c>
      <c r="D7940">
        <v>1.1534562901315091</v>
      </c>
      <c r="E7940">
        <v>1.1984031143519771</v>
      </c>
      <c r="F7940">
        <v>1.267906059716404</v>
      </c>
      <c r="G7940">
        <v>1.085310506112839</v>
      </c>
      <c r="H7940">
        <v>0.96399920436774755</v>
      </c>
      <c r="K7940">
        <f t="shared" si="1861"/>
        <v>1.049116864148665</v>
      </c>
      <c r="L7940">
        <f>0</f>
        <v>0</v>
      </c>
      <c r="M7940">
        <f t="shared" si="1862"/>
        <v>1.1168384617574296</v>
      </c>
      <c r="N7940">
        <f t="shared" si="1863"/>
        <v>6.4393579941579196E-2</v>
      </c>
      <c r="O7940">
        <f t="shared" si="1872"/>
        <v>1.168576837118338</v>
      </c>
      <c r="P7940">
        <f t="shared" si="1864"/>
        <v>5.2360285444448262E-2</v>
      </c>
      <c r="Q7940">
        <f t="shared" si="1873"/>
        <v>1.2106701642327016</v>
      </c>
      <c r="R7940">
        <f t="shared" si="1865"/>
        <v>4.259787248714364E-2</v>
      </c>
      <c r="S7940">
        <f t="shared" si="1874"/>
        <v>1.2599374215329919</v>
      </c>
      <c r="T7940">
        <f t="shared" si="1866"/>
        <v>4.8939506165185151E-2</v>
      </c>
      <c r="U7940">
        <f t="shared" si="1867"/>
        <v>1.2865790805600961</v>
      </c>
      <c r="V7940">
        <f t="shared" si="1868"/>
        <v>2.7737433962073031E-2</v>
      </c>
      <c r="W7940">
        <f t="shared" si="1875"/>
        <v>1.1547047316553476</v>
      </c>
      <c r="X7940">
        <f t="shared" si="1869"/>
        <v>-0.12403060551965446</v>
      </c>
      <c r="Y7940">
        <f t="shared" si="1870"/>
        <v>1.0871850249785648</v>
      </c>
      <c r="Z7940">
        <f t="shared" si="1871"/>
        <v>-7.0296801080610954E-2</v>
      </c>
      <c r="AI7940" s="11">
        <f>ABS('Expo Profiles Tahmin'!M7939-'Expo Profiles Tahmin'!C7939)/C7939</f>
        <v>9.6056375079581979E-2</v>
      </c>
      <c r="AJ7940" s="11">
        <f>ABS('Expo Profiles Tahmin'!O7939-'Expo Profiles Tahmin'!D7939)/D7939</f>
        <v>1.0294140911289568E-2</v>
      </c>
      <c r="AK7940" s="11">
        <f>ABS('Expo Profiles Tahmin'!Q7939-'Expo Profiles Tahmin'!E7939)/E7939</f>
        <v>2.5861027540439372E-2</v>
      </c>
      <c r="AL7940" s="11">
        <f>ABS('Expo Profiles Tahmin'!S7939-'Expo Profiles Tahmin'!F7939)/F7939</f>
        <v>1.3914010580578859E-2</v>
      </c>
      <c r="AM7940" s="11">
        <f>ABS('Expo Profiles Tahmin'!U7939-'Expo Profiles Tahmin'!G7939)/G7939</f>
        <v>0.21666692102465221</v>
      </c>
      <c r="AN7940" s="11">
        <f>ABS('Expo Profiles Tahmin'!W7939-'Expo Profiles Tahmin'!H7939)/H7939</f>
        <v>0.23629416323658289</v>
      </c>
    </row>
    <row r="7941" spans="1:40" x14ac:dyDescent="0.5">
      <c r="A7941" s="6" t="s">
        <v>7938</v>
      </c>
      <c r="B7941">
        <v>1.041578967957973</v>
      </c>
      <c r="C7941">
        <v>1.152357924602301</v>
      </c>
      <c r="D7941">
        <v>1.112620113133316</v>
      </c>
      <c r="E7941">
        <v>1.1658549424903299</v>
      </c>
      <c r="F7941">
        <v>1.2317712636010569</v>
      </c>
      <c r="G7941">
        <v>1.0600913237439951</v>
      </c>
      <c r="H7941">
        <v>0.95231314076601625</v>
      </c>
      <c r="K7941">
        <f t="shared" si="1861"/>
        <v>1.041578967957973</v>
      </c>
      <c r="L7941">
        <f>0</f>
        <v>0</v>
      </c>
      <c r="M7941">
        <f t="shared" si="1862"/>
        <v>1.0920521425959415</v>
      </c>
      <c r="N7941">
        <f t="shared" si="1863"/>
        <v>4.7992789903330259E-2</v>
      </c>
      <c r="O7941">
        <f t="shared" si="1872"/>
        <v>1.1275496198586512</v>
      </c>
      <c r="P7941">
        <f t="shared" si="1864"/>
        <v>3.6111529835202584E-2</v>
      </c>
      <c r="Q7941">
        <f t="shared" si="1873"/>
        <v>1.1646606868829572</v>
      </c>
      <c r="R7941">
        <f t="shared" si="1865"/>
        <v>3.7061947134318138E-2</v>
      </c>
      <c r="S7941">
        <f t="shared" si="1874"/>
        <v>1.2154134086423087</v>
      </c>
      <c r="T7941">
        <f t="shared" si="1866"/>
        <v>5.0079921036415419E-2</v>
      </c>
      <c r="U7941">
        <f t="shared" si="1867"/>
        <v>1.2426758860333376</v>
      </c>
      <c r="V7941">
        <f t="shared" si="1868"/>
        <v>2.8383786666845833E-2</v>
      </c>
      <c r="W7941">
        <f t="shared" si="1875"/>
        <v>1.1258321867326688</v>
      </c>
      <c r="X7941">
        <f t="shared" si="1869"/>
        <v>-0.109706838149622</v>
      </c>
      <c r="Y7941">
        <f t="shared" si="1870"/>
        <v>1.0661100439497253</v>
      </c>
      <c r="Z7941">
        <f t="shared" si="1871"/>
        <v>-6.2178522359666005E-2</v>
      </c>
      <c r="AI7941" s="11">
        <f>ABS('Expo Profiles Tahmin'!M7940-'Expo Profiles Tahmin'!C7940)/C7940</f>
        <v>6.7555129255321991E-2</v>
      </c>
      <c r="AJ7941" s="11">
        <f>ABS('Expo Profiles Tahmin'!O7940-'Expo Profiles Tahmin'!D7940)/D7940</f>
        <v>1.3108903316227981E-2</v>
      </c>
      <c r="AK7941" s="11">
        <f>ABS('Expo Profiles Tahmin'!Q7940-'Expo Profiles Tahmin'!E7940)/E7940</f>
        <v>1.0236163219049823E-2</v>
      </c>
      <c r="AL7941" s="11">
        <f>ABS('Expo Profiles Tahmin'!S7940-'Expo Profiles Tahmin'!F7940)/F7940</f>
        <v>6.2848805890197085E-3</v>
      </c>
      <c r="AM7941" s="11">
        <f>ABS('Expo Profiles Tahmin'!U7940-'Expo Profiles Tahmin'!G7940)/G7940</f>
        <v>0.18544791864968027</v>
      </c>
      <c r="AN7941" s="11">
        <f>ABS('Expo Profiles Tahmin'!W7940-'Expo Profiles Tahmin'!H7940)/H7940</f>
        <v>0.19782747374016449</v>
      </c>
    </row>
    <row r="7942" spans="1:40" x14ac:dyDescent="0.5">
      <c r="A7942" s="6" t="s">
        <v>7939</v>
      </c>
      <c r="B7942">
        <v>1.0240579602685449</v>
      </c>
      <c r="C7942">
        <v>1.1366662131722141</v>
      </c>
      <c r="D7942">
        <v>1.0910069035418051</v>
      </c>
      <c r="E7942">
        <v>1.138515477312205</v>
      </c>
      <c r="F7942">
        <v>1.190114930336942</v>
      </c>
      <c r="G7942">
        <v>1.037678710601688</v>
      </c>
      <c r="H7942">
        <v>0.94450295357287828</v>
      </c>
      <c r="K7942">
        <f t="shared" si="1861"/>
        <v>1.0240579602685449</v>
      </c>
      <c r="L7942">
        <f>0</f>
        <v>0</v>
      </c>
      <c r="M7942">
        <f t="shared" si="1862"/>
        <v>1.0753645999648525</v>
      </c>
      <c r="N7942">
        <f t="shared" si="1863"/>
        <v>4.878529629357705E-2</v>
      </c>
      <c r="O7942">
        <f t="shared" si="1872"/>
        <v>1.109049266047748</v>
      </c>
      <c r="P7942">
        <f t="shared" si="1864"/>
        <v>3.4426750822495342E-2</v>
      </c>
      <c r="Q7942">
        <f t="shared" si="1873"/>
        <v>1.1412158928629803</v>
      </c>
      <c r="R7942">
        <f t="shared" si="1865"/>
        <v>3.2277695261515207E-2</v>
      </c>
      <c r="S7942">
        <f t="shared" si="1874"/>
        <v>1.1810666140277792</v>
      </c>
      <c r="T7942">
        <f t="shared" si="1866"/>
        <v>3.9478562726573914E-2</v>
      </c>
      <c r="U7942">
        <f t="shared" si="1867"/>
        <v>1.2025579303375817</v>
      </c>
      <c r="V7942">
        <f t="shared" si="1868"/>
        <v>2.2375256972349503E-2</v>
      </c>
      <c r="W7942">
        <f t="shared" si="1875"/>
        <v>1.0971633960975014</v>
      </c>
      <c r="X7942">
        <f t="shared" si="1869"/>
        <v>-9.9115590188227021E-2</v>
      </c>
      <c r="Y7942">
        <f t="shared" si="1870"/>
        <v>1.0432069105303581</v>
      </c>
      <c r="Z7942">
        <f t="shared" si="1871"/>
        <v>-5.6175722905303635E-2</v>
      </c>
      <c r="AI7942" s="11">
        <f>ABS('Expo Profiles Tahmin'!M7941-'Expo Profiles Tahmin'!C7941)/C7941</f>
        <v>5.2332509473714151E-2</v>
      </c>
      <c r="AJ7942" s="11">
        <f>ABS('Expo Profiles Tahmin'!O7941-'Expo Profiles Tahmin'!D7941)/D7941</f>
        <v>1.3418332590888853E-2</v>
      </c>
      <c r="AK7942" s="11">
        <f>ABS('Expo Profiles Tahmin'!Q7941-'Expo Profiles Tahmin'!E7941)/E7941</f>
        <v>1.0243603761045481E-3</v>
      </c>
      <c r="AL7942" s="11">
        <f>ABS('Expo Profiles Tahmin'!S7941-'Expo Profiles Tahmin'!F7941)/F7941</f>
        <v>1.3279945264290676E-2</v>
      </c>
      <c r="AM7942" s="11">
        <f>ABS('Expo Profiles Tahmin'!U7941-'Expo Profiles Tahmin'!G7941)/G7941</f>
        <v>0.17223474827102297</v>
      </c>
      <c r="AN7942" s="11">
        <f>ABS('Expo Profiles Tahmin'!W7941-'Expo Profiles Tahmin'!H7941)/H7941</f>
        <v>0.18220797187265347</v>
      </c>
    </row>
    <row r="7943" spans="1:40" x14ac:dyDescent="0.5">
      <c r="A7943" s="6" t="s">
        <v>7940</v>
      </c>
      <c r="B7943">
        <v>1.0110436508569109</v>
      </c>
      <c r="C7943">
        <v>1.1071273813058631</v>
      </c>
      <c r="D7943">
        <v>1.061760987813863</v>
      </c>
      <c r="E7943">
        <v>1.1086031090637949</v>
      </c>
      <c r="F7943">
        <v>1.16051952744218</v>
      </c>
      <c r="G7943">
        <v>1.0101528875266039</v>
      </c>
      <c r="H7943">
        <v>0.92496368858460032</v>
      </c>
      <c r="K7943">
        <f t="shared" si="1861"/>
        <v>1.0110436508569109</v>
      </c>
      <c r="L7943">
        <f>0</f>
        <v>0</v>
      </c>
      <c r="M7943">
        <f t="shared" si="1862"/>
        <v>1.0548213777259947</v>
      </c>
      <c r="N7943">
        <f t="shared" si="1863"/>
        <v>4.1626374071838577E-2</v>
      </c>
      <c r="O7943">
        <f t="shared" si="1872"/>
        <v>1.0806437475968371</v>
      </c>
      <c r="P7943">
        <f t="shared" si="1864"/>
        <v>2.6599020260826431E-2</v>
      </c>
      <c r="Q7943">
        <f t="shared" si="1873"/>
        <v>1.1078625673335218</v>
      </c>
      <c r="R7943">
        <f t="shared" si="1865"/>
        <v>2.7188361158053936E-2</v>
      </c>
      <c r="S7943">
        <f t="shared" si="1874"/>
        <v>1.146654946813805</v>
      </c>
      <c r="T7943">
        <f t="shared" si="1866"/>
        <v>3.822212745802836E-2</v>
      </c>
      <c r="U7943">
        <f t="shared" si="1867"/>
        <v>1.167462285645346</v>
      </c>
      <c r="V7943">
        <f t="shared" si="1868"/>
        <v>2.1663147410571824E-2</v>
      </c>
      <c r="W7943">
        <f t="shared" si="1875"/>
        <v>1.0687679006756567</v>
      </c>
      <c r="X7943">
        <f t="shared" si="1869"/>
        <v>-9.2779698838768618E-2</v>
      </c>
      <c r="Y7943">
        <f t="shared" si="1870"/>
        <v>1.0182605438429821</v>
      </c>
      <c r="Z7943">
        <f t="shared" si="1871"/>
        <v>-5.2584731052968806E-2</v>
      </c>
      <c r="AI7943" s="11">
        <f>ABS('Expo Profiles Tahmin'!M7942-'Expo Profiles Tahmin'!C7942)/C7942</f>
        <v>5.3931059529147736E-2</v>
      </c>
      <c r="AJ7943" s="11">
        <f>ABS('Expo Profiles Tahmin'!O7942-'Expo Profiles Tahmin'!D7942)/D7942</f>
        <v>1.6537349532226481E-2</v>
      </c>
      <c r="AK7943" s="11">
        <f>ABS('Expo Profiles Tahmin'!Q7942-'Expo Profiles Tahmin'!E7942)/E7942</f>
        <v>2.3718742560710567E-3</v>
      </c>
      <c r="AL7943" s="11">
        <f>ABS('Expo Profiles Tahmin'!S7942-'Expo Profiles Tahmin'!F7942)/F7942</f>
        <v>7.6028928622894204E-3</v>
      </c>
      <c r="AM7943" s="11">
        <f>ABS('Expo Profiles Tahmin'!U7942-'Expo Profiles Tahmin'!G7942)/G7942</f>
        <v>0.15889236046896449</v>
      </c>
      <c r="AN7943" s="11">
        <f>ABS('Expo Profiles Tahmin'!W7942-'Expo Profiles Tahmin'!H7942)/H7942</f>
        <v>0.16163045541269844</v>
      </c>
    </row>
    <row r="7944" spans="1:40" x14ac:dyDescent="0.5">
      <c r="A7944" s="6" t="s">
        <v>7941</v>
      </c>
      <c r="B7944">
        <v>0.98417599696257041</v>
      </c>
      <c r="C7944">
        <v>1.082220267277259</v>
      </c>
      <c r="D7944">
        <v>1.0380342441193731</v>
      </c>
      <c r="E7944">
        <v>1.0758779729951851</v>
      </c>
      <c r="F7944">
        <v>1.127638127750922</v>
      </c>
      <c r="G7944">
        <v>0.98011830787165699</v>
      </c>
      <c r="H7944">
        <v>0.9034530749965165</v>
      </c>
      <c r="K7944">
        <f t="shared" ref="K7944:K8007" si="1876">B7944</f>
        <v>0.98417599696257041</v>
      </c>
      <c r="L7944">
        <f>0</f>
        <v>0</v>
      </c>
      <c r="M7944">
        <f t="shared" si="1862"/>
        <v>1.0288469861806191</v>
      </c>
      <c r="N7944">
        <f t="shared" si="1863"/>
        <v>4.2475739156359722E-2</v>
      </c>
      <c r="O7944">
        <f t="shared" si="1872"/>
        <v>1.0561558075682604</v>
      </c>
      <c r="P7944">
        <f t="shared" si="1864"/>
        <v>2.8054163672426885E-2</v>
      </c>
      <c r="Q7944">
        <f t="shared" si="1873"/>
        <v>1.0804137412050616</v>
      </c>
      <c r="R7944">
        <f t="shared" si="1865"/>
        <v>2.4444490379012869E-2</v>
      </c>
      <c r="S7944">
        <f t="shared" si="1874"/>
        <v>1.1152372215320987</v>
      </c>
      <c r="T7944">
        <f t="shared" si="1866"/>
        <v>3.4313429425489921E-2</v>
      </c>
      <c r="U7944">
        <f t="shared" si="1867"/>
        <v>1.1339167456719403</v>
      </c>
      <c r="V7944">
        <f t="shared" si="1868"/>
        <v>1.9447815421130128E-2</v>
      </c>
      <c r="W7944">
        <f t="shared" si="1875"/>
        <v>1.03949973997651</v>
      </c>
      <c r="X7944">
        <f t="shared" si="1869"/>
        <v>-8.8821388496083897E-2</v>
      </c>
      <c r="Y7944">
        <f t="shared" si="1870"/>
        <v>0.99114720575519</v>
      </c>
      <c r="Z7944">
        <f t="shared" si="1871"/>
        <v>-5.0341280304589266E-2</v>
      </c>
      <c r="AI7944" s="11">
        <f>ABS('Expo Profiles Tahmin'!M7943-'Expo Profiles Tahmin'!C7943)/C7943</f>
        <v>4.7244792661683729E-2</v>
      </c>
      <c r="AJ7944" s="11">
        <f>ABS('Expo Profiles Tahmin'!O7943-'Expo Profiles Tahmin'!D7943)/D7943</f>
        <v>1.7784378970123253E-2</v>
      </c>
      <c r="AK7944" s="11">
        <f>ABS('Expo Profiles Tahmin'!Q7943-'Expo Profiles Tahmin'!E7943)/E7943</f>
        <v>6.6799535759775057E-4</v>
      </c>
      <c r="AL7944" s="11">
        <f>ABS('Expo Profiles Tahmin'!S7943-'Expo Profiles Tahmin'!F7943)/F7943</f>
        <v>1.1946874051256154E-2</v>
      </c>
      <c r="AM7944" s="11">
        <f>ABS('Expo Profiles Tahmin'!U7943-'Expo Profiles Tahmin'!G7943)/G7943</f>
        <v>0.15572830614177613</v>
      </c>
      <c r="AN7944" s="11">
        <f>ABS('Expo Profiles Tahmin'!W7943-'Expo Profiles Tahmin'!H7943)/H7943</f>
        <v>0.1554701161416496</v>
      </c>
    </row>
    <row r="7945" spans="1:40" x14ac:dyDescent="0.5">
      <c r="A7945" s="6" t="s">
        <v>7942</v>
      </c>
      <c r="B7945">
        <v>0.95451390257637669</v>
      </c>
      <c r="C7945">
        <v>1.031903051338505</v>
      </c>
      <c r="D7945">
        <v>0.99663205969048141</v>
      </c>
      <c r="E7945">
        <v>1.018096149826367</v>
      </c>
      <c r="F7945">
        <v>1.090288364052818</v>
      </c>
      <c r="G7945">
        <v>0.94015404876507758</v>
      </c>
      <c r="H7945">
        <v>0.86284497112352809</v>
      </c>
      <c r="K7945">
        <f t="shared" si="1876"/>
        <v>0.95451390257637669</v>
      </c>
      <c r="L7945">
        <f>0</f>
        <v>0</v>
      </c>
      <c r="M7945">
        <f t="shared" si="1862"/>
        <v>0.98977399292995938</v>
      </c>
      <c r="N7945">
        <f t="shared" si="1863"/>
        <v>3.3527316647900193E-2</v>
      </c>
      <c r="O7945">
        <f t="shared" si="1872"/>
        <v>1.0111502499560303</v>
      </c>
      <c r="P7945">
        <f t="shared" si="1864"/>
        <v>2.1973392098549462E-2</v>
      </c>
      <c r="Q7945">
        <f t="shared" si="1873"/>
        <v>1.0262768070366211</v>
      </c>
      <c r="R7945">
        <f t="shared" si="1865"/>
        <v>1.5463028586117087E-2</v>
      </c>
      <c r="S7945">
        <f t="shared" si="1874"/>
        <v>1.0638595452507604</v>
      </c>
      <c r="T7945">
        <f t="shared" si="1866"/>
        <v>3.6495717425581636E-2</v>
      </c>
      <c r="U7945">
        <f t="shared" si="1867"/>
        <v>1.0837270620238164</v>
      </c>
      <c r="V7945">
        <f t="shared" si="1868"/>
        <v>2.068467034738258E-2</v>
      </c>
      <c r="W7945">
        <f t="shared" si="1875"/>
        <v>0.99434893979292616</v>
      </c>
      <c r="X7945">
        <f t="shared" si="1869"/>
        <v>-8.3969346727448047E-2</v>
      </c>
      <c r="Y7945">
        <f t="shared" si="1870"/>
        <v>0.94863775716083043</v>
      </c>
      <c r="Z7945">
        <f t="shared" si="1871"/>
        <v>-4.7591289577578258E-2</v>
      </c>
      <c r="AI7945" s="11">
        <f>ABS('Expo Profiles Tahmin'!M7944-'Expo Profiles Tahmin'!C7944)/C7944</f>
        <v>4.9318315975472218E-2</v>
      </c>
      <c r="AJ7945" s="11">
        <f>ABS('Expo Profiles Tahmin'!O7944-'Expo Profiles Tahmin'!D7944)/D7944</f>
        <v>1.7457577677758591E-2</v>
      </c>
      <c r="AK7945" s="11">
        <f>ABS('Expo Profiles Tahmin'!Q7944-'Expo Profiles Tahmin'!E7944)/E7944</f>
        <v>4.2158760786311358E-3</v>
      </c>
      <c r="AL7945" s="11">
        <f>ABS('Expo Profiles Tahmin'!S7944-'Expo Profiles Tahmin'!F7944)/F7944</f>
        <v>1.099723919725642E-2</v>
      </c>
      <c r="AM7945" s="11">
        <f>ABS('Expo Profiles Tahmin'!U7944-'Expo Profiles Tahmin'!G7944)/G7944</f>
        <v>0.15691823789544262</v>
      </c>
      <c r="AN7945" s="11">
        <f>ABS('Expo Profiles Tahmin'!W7944-'Expo Profiles Tahmin'!H7944)/H7944</f>
        <v>0.15058520331066236</v>
      </c>
    </row>
    <row r="7946" spans="1:40" x14ac:dyDescent="0.5">
      <c r="A7946" s="6" t="s">
        <v>7943</v>
      </c>
      <c r="B7946">
        <v>0.87844000491942464</v>
      </c>
      <c r="C7946">
        <v>0.96755413502617549</v>
      </c>
      <c r="D7946">
        <v>0.93553953201568263</v>
      </c>
      <c r="E7946">
        <v>0.9550731163441778</v>
      </c>
      <c r="F7946">
        <v>1.024362864663567</v>
      </c>
      <c r="G7946">
        <v>0.88500804613279338</v>
      </c>
      <c r="H7946">
        <v>0.81952994889049346</v>
      </c>
      <c r="K7946">
        <f t="shared" si="1876"/>
        <v>0.87844000491942464</v>
      </c>
      <c r="L7946">
        <f>0</f>
        <v>0</v>
      </c>
      <c r="M7946">
        <f t="shared" si="1862"/>
        <v>0.91904223830233844</v>
      </c>
      <c r="N7946">
        <f t="shared" si="1863"/>
        <v>3.8606932698984943E-2</v>
      </c>
      <c r="O7946">
        <f t="shared" si="1872"/>
        <v>0.94757556403201804</v>
      </c>
      <c r="P7946">
        <f t="shared" si="1864"/>
        <v>2.90283693073549E-2</v>
      </c>
      <c r="Q7946">
        <f t="shared" si="1873"/>
        <v>0.96679404959235649</v>
      </c>
      <c r="R7946">
        <f t="shared" si="1865"/>
        <v>1.9700569084293601E-2</v>
      </c>
      <c r="S7946">
        <f t="shared" si="1874"/>
        <v>1.0037481716151184</v>
      </c>
      <c r="T7946">
        <f t="shared" si="1866"/>
        <v>3.610623699009239E-2</v>
      </c>
      <c r="U7946">
        <f t="shared" si="1867"/>
        <v>1.0234036632621952</v>
      </c>
      <c r="V7946">
        <f t="shared" si="1868"/>
        <v>2.0463924600123952E-2</v>
      </c>
      <c r="W7946">
        <f t="shared" si="1875"/>
        <v>0.94165473830417834</v>
      </c>
      <c r="X7946">
        <f t="shared" si="1869"/>
        <v>-7.6725916329247718E-2</v>
      </c>
      <c r="Y7946">
        <f t="shared" si="1870"/>
        <v>0.89988672996983832</v>
      </c>
      <c r="Z7946">
        <f t="shared" si="1871"/>
        <v>-4.3485932003049198E-2</v>
      </c>
      <c r="AI7946" s="11">
        <f>ABS('Expo Profiles Tahmin'!M7945-'Expo Profiles Tahmin'!C7945)/C7945</f>
        <v>4.0826566365802557E-2</v>
      </c>
      <c r="AJ7946" s="11">
        <f>ABS('Expo Profiles Tahmin'!O7945-'Expo Profiles Tahmin'!D7945)/D7945</f>
        <v>1.456725190042325E-2</v>
      </c>
      <c r="AK7946" s="11">
        <f>ABS('Expo Profiles Tahmin'!Q7945-'Expo Profiles Tahmin'!E7945)/E7945</f>
        <v>8.0352501201868369E-3</v>
      </c>
      <c r="AL7946" s="11">
        <f>ABS('Expo Profiles Tahmin'!S7945-'Expo Profiles Tahmin'!F7945)/F7945</f>
        <v>2.424020990540195E-2</v>
      </c>
      <c r="AM7946" s="11">
        <f>ABS('Expo Profiles Tahmin'!U7945-'Expo Profiles Tahmin'!G7945)/G7945</f>
        <v>0.1527122214144869</v>
      </c>
      <c r="AN7946" s="11">
        <f>ABS('Expo Profiles Tahmin'!W7945-'Expo Profiles Tahmin'!H7945)/H7945</f>
        <v>0.15240741160971716</v>
      </c>
    </row>
    <row r="7947" spans="1:40" x14ac:dyDescent="0.5">
      <c r="A7947" s="6" t="s">
        <v>7944</v>
      </c>
      <c r="B7947">
        <v>0.82386725961311791</v>
      </c>
      <c r="C7947">
        <v>0.90855592223211956</v>
      </c>
      <c r="D7947">
        <v>0.8906981329443272</v>
      </c>
      <c r="E7947">
        <v>0.90892939841900666</v>
      </c>
      <c r="F7947">
        <v>0.9635052139070891</v>
      </c>
      <c r="G7947">
        <v>0.83995738291221844</v>
      </c>
      <c r="H7947">
        <v>0.77478517815327685</v>
      </c>
      <c r="K7947">
        <f t="shared" si="1876"/>
        <v>0.82386725961311791</v>
      </c>
      <c r="L7947">
        <f>0</f>
        <v>0</v>
      </c>
      <c r="M7947">
        <f t="shared" si="1862"/>
        <v>0.86245315884620777</v>
      </c>
      <c r="N7947">
        <f t="shared" si="1863"/>
        <v>3.6689686519771648E-2</v>
      </c>
      <c r="O7947">
        <f t="shared" si="1872"/>
        <v>0.89529526042984431</v>
      </c>
      <c r="P7947">
        <f t="shared" si="1864"/>
        <v>3.3031182040914424E-2</v>
      </c>
      <c r="Q7947">
        <f t="shared" si="1873"/>
        <v>0.91948874963142491</v>
      </c>
      <c r="R7947">
        <f t="shared" si="1865"/>
        <v>2.4627796703839737E-2</v>
      </c>
      <c r="S7947">
        <f t="shared" si="1874"/>
        <v>0.95295042267779229</v>
      </c>
      <c r="T7947">
        <f t="shared" si="1866"/>
        <v>3.3027553096812934E-2</v>
      </c>
      <c r="U7947">
        <f t="shared" si="1867"/>
        <v>0.97092994223270801</v>
      </c>
      <c r="V7947">
        <f t="shared" si="1868"/>
        <v>1.871901955568581E-2</v>
      </c>
      <c r="W7947">
        <f t="shared" si="1875"/>
        <v>0.89175259587831446</v>
      </c>
      <c r="X7947">
        <f t="shared" si="1869"/>
        <v>-7.4366461100560916E-2</v>
      </c>
      <c r="Y7947">
        <f t="shared" si="1870"/>
        <v>0.85126902636688007</v>
      </c>
      <c r="Z7947">
        <f t="shared" si="1871"/>
        <v>-4.2148664042655958E-2</v>
      </c>
      <c r="AI7947" s="11">
        <f>ABS('Expo Profiles Tahmin'!M7946-'Expo Profiles Tahmin'!C7946)/C7946</f>
        <v>5.0138689885837383E-2</v>
      </c>
      <c r="AJ7947" s="11">
        <f>ABS('Expo Profiles Tahmin'!O7946-'Expo Profiles Tahmin'!D7946)/D7946</f>
        <v>1.2865337705615678E-2</v>
      </c>
      <c r="AK7947" s="11">
        <f>ABS('Expo Profiles Tahmin'!Q7946-'Expo Profiles Tahmin'!E7946)/E7946</f>
        <v>1.2272288945839031E-2</v>
      </c>
      <c r="AL7947" s="11">
        <f>ABS('Expo Profiles Tahmin'!S7946-'Expo Profiles Tahmin'!F7946)/F7946</f>
        <v>2.0124404895543586E-2</v>
      </c>
      <c r="AM7947" s="11">
        <f>ABS('Expo Profiles Tahmin'!U7946-'Expo Profiles Tahmin'!G7946)/G7946</f>
        <v>0.15637780665853507</v>
      </c>
      <c r="AN7947" s="11">
        <f>ABS('Expo Profiles Tahmin'!W7946-'Expo Profiles Tahmin'!H7946)/H7946</f>
        <v>0.14901809211368228</v>
      </c>
    </row>
    <row r="7948" spans="1:40" x14ac:dyDescent="0.5">
      <c r="A7948" s="6" t="s">
        <v>7945</v>
      </c>
      <c r="B7948">
        <v>0.79224464763510982</v>
      </c>
      <c r="C7948">
        <v>0.88128129106978048</v>
      </c>
      <c r="D7948">
        <v>0.85494343155542407</v>
      </c>
      <c r="E7948">
        <v>0.87589307019053297</v>
      </c>
      <c r="F7948">
        <v>0.91882549795753443</v>
      </c>
      <c r="G7948">
        <v>0.80835439480030269</v>
      </c>
      <c r="H7948">
        <v>0.74705887835287776</v>
      </c>
      <c r="K7948">
        <f t="shared" si="1876"/>
        <v>0.79224464763510982</v>
      </c>
      <c r="L7948">
        <f>0</f>
        <v>0</v>
      </c>
      <c r="M7948">
        <f t="shared" si="1862"/>
        <v>0.83281157649403736</v>
      </c>
      <c r="N7948">
        <f t="shared" si="1863"/>
        <v>3.8573363132290102E-2</v>
      </c>
      <c r="O7948">
        <f t="shared" si="1872"/>
        <v>0.86389384986242357</v>
      </c>
      <c r="P7948">
        <f t="shared" si="1864"/>
        <v>3.1450405248924083E-2</v>
      </c>
      <c r="Q7948">
        <f t="shared" si="1873"/>
        <v>0.88648189457679427</v>
      </c>
      <c r="R7948">
        <f t="shared" si="1865"/>
        <v>2.3023564452141085E-2</v>
      </c>
      <c r="S7948">
        <f t="shared" si="1874"/>
        <v>0.91375186075292136</v>
      </c>
      <c r="T7948">
        <f t="shared" si="1866"/>
        <v>2.7061286811516781E-2</v>
      </c>
      <c r="U7948">
        <f t="shared" si="1867"/>
        <v>0.92848346784420777</v>
      </c>
      <c r="V7948">
        <f t="shared" si="1868"/>
        <v>1.5337520025838229E-2</v>
      </c>
      <c r="W7948">
        <f t="shared" si="1875"/>
        <v>0.85417211757349032</v>
      </c>
      <c r="X7948">
        <f t="shared" si="1869"/>
        <v>-6.9905768673044988E-2</v>
      </c>
      <c r="Y7948">
        <f t="shared" si="1870"/>
        <v>0.81611685713157422</v>
      </c>
      <c r="Z7948">
        <f t="shared" si="1871"/>
        <v>-3.9620478302168007E-2</v>
      </c>
      <c r="AI7948" s="11">
        <f>ABS('Expo Profiles Tahmin'!M7947-'Expo Profiles Tahmin'!C7947)/C7947</f>
        <v>5.0742901188346859E-2</v>
      </c>
      <c r="AJ7948" s="11">
        <f>ABS('Expo Profiles Tahmin'!O7947-'Expo Profiles Tahmin'!D7947)/D7947</f>
        <v>5.1612631883718642E-3</v>
      </c>
      <c r="AK7948" s="11">
        <f>ABS('Expo Profiles Tahmin'!Q7947-'Expo Profiles Tahmin'!E7947)/E7947</f>
        <v>1.161735029231665E-2</v>
      </c>
      <c r="AL7948" s="11">
        <f>ABS('Expo Profiles Tahmin'!S7947-'Expo Profiles Tahmin'!F7947)/F7947</f>
        <v>1.0954576142350394E-2</v>
      </c>
      <c r="AM7948" s="11">
        <f>ABS('Expo Profiles Tahmin'!U7947-'Expo Profiles Tahmin'!G7947)/G7947</f>
        <v>0.15592762440684105</v>
      </c>
      <c r="AN7948" s="11">
        <f>ABS('Expo Profiles Tahmin'!W7947-'Expo Profiles Tahmin'!H7947)/H7947</f>
        <v>0.15096754690614095</v>
      </c>
    </row>
    <row r="7949" spans="1:40" x14ac:dyDescent="0.5">
      <c r="A7949" s="6" t="s">
        <v>7946</v>
      </c>
      <c r="B7949">
        <v>0.77541474156743806</v>
      </c>
      <c r="C7949">
        <v>0.86196685851327448</v>
      </c>
      <c r="D7949">
        <v>0.83337279243804363</v>
      </c>
      <c r="E7949">
        <v>0.85551750770784996</v>
      </c>
      <c r="F7949">
        <v>0.90618198685905882</v>
      </c>
      <c r="G7949">
        <v>0.78642643086158515</v>
      </c>
      <c r="H7949">
        <v>0.73219030549793995</v>
      </c>
      <c r="K7949">
        <f t="shared" si="1876"/>
        <v>0.77541474156743806</v>
      </c>
      <c r="L7949">
        <f>0</f>
        <v>0</v>
      </c>
      <c r="M7949">
        <f t="shared" si="1862"/>
        <v>0.81484966897805611</v>
      </c>
      <c r="N7949">
        <f t="shared" si="1863"/>
        <v>3.7496991216541514E-2</v>
      </c>
      <c r="O7949">
        <f t="shared" si="1872"/>
        <v>0.84370177519257494</v>
      </c>
      <c r="P7949">
        <f t="shared" si="1864"/>
        <v>2.9276938631847903E-2</v>
      </c>
      <c r="Q7949">
        <f t="shared" si="1873"/>
        <v>0.86502302862564484</v>
      </c>
      <c r="R7949">
        <f t="shared" si="1865"/>
        <v>2.1712216756898398E-2</v>
      </c>
      <c r="S7949">
        <f t="shared" si="1874"/>
        <v>0.8955955813923413</v>
      </c>
      <c r="T7949">
        <f t="shared" si="1866"/>
        <v>3.0137132519404614E-2</v>
      </c>
      <c r="U7949">
        <f t="shared" si="1867"/>
        <v>0.9120016155261268</v>
      </c>
      <c r="V7949">
        <f t="shared" si="1868"/>
        <v>1.7080816472518856E-2</v>
      </c>
      <c r="W7949">
        <f t="shared" si="1875"/>
        <v>0.83937432328610573</v>
      </c>
      <c r="X7949">
        <f t="shared" si="1869"/>
        <v>-6.8218799510568903E-2</v>
      </c>
      <c r="Y7949">
        <f t="shared" si="1870"/>
        <v>0.80223741410552496</v>
      </c>
      <c r="Z7949">
        <f t="shared" si="1871"/>
        <v>-3.8664355132835337E-2</v>
      </c>
      <c r="AI7949" s="11">
        <f>ABS('Expo Profiles Tahmin'!M7948-'Expo Profiles Tahmin'!C7948)/C7948</f>
        <v>5.4999141666681822E-2</v>
      </c>
      <c r="AJ7949" s="11">
        <f>ABS('Expo Profiles Tahmin'!O7948-'Expo Profiles Tahmin'!D7948)/D7948</f>
        <v>1.04690181556407E-2</v>
      </c>
      <c r="AK7949" s="11">
        <f>ABS('Expo Profiles Tahmin'!Q7948-'Expo Profiles Tahmin'!E7948)/E7948</f>
        <v>1.2089174748189196E-2</v>
      </c>
      <c r="AL7949" s="11">
        <f>ABS('Expo Profiles Tahmin'!S7948-'Expo Profiles Tahmin'!F7948)/F7948</f>
        <v>5.5218724511795795E-3</v>
      </c>
      <c r="AM7949" s="11">
        <f>ABS('Expo Profiles Tahmin'!U7948-'Expo Profiles Tahmin'!G7948)/G7948</f>
        <v>0.14860941415872672</v>
      </c>
      <c r="AN7949" s="11">
        <f>ABS('Expo Profiles Tahmin'!W7948-'Expo Profiles Tahmin'!H7948)/H7948</f>
        <v>0.14337991599373909</v>
      </c>
    </row>
    <row r="7950" spans="1:40" x14ac:dyDescent="0.5">
      <c r="A7950" s="6" t="s">
        <v>7947</v>
      </c>
      <c r="B7950">
        <v>0.78365843687161096</v>
      </c>
      <c r="C7950">
        <v>0.8577804284457361</v>
      </c>
      <c r="D7950">
        <v>0.82650335691525556</v>
      </c>
      <c r="E7950">
        <v>0.84903875178387844</v>
      </c>
      <c r="F7950">
        <v>0.90030244932441472</v>
      </c>
      <c r="G7950">
        <v>0.77533605945666639</v>
      </c>
      <c r="H7950">
        <v>0.73164978752038912</v>
      </c>
      <c r="K7950">
        <f t="shared" si="1876"/>
        <v>0.78365843687161096</v>
      </c>
      <c r="L7950">
        <f>0</f>
        <v>0</v>
      </c>
      <c r="M7950">
        <f t="shared" si="1862"/>
        <v>0.817429943108544</v>
      </c>
      <c r="N7950">
        <f t="shared" si="1863"/>
        <v>3.2111885475277671E-2</v>
      </c>
      <c r="O7950">
        <f t="shared" si="1872"/>
        <v>0.83904502631068922</v>
      </c>
      <c r="P7950">
        <f t="shared" si="1864"/>
        <v>2.2130923711634561E-2</v>
      </c>
      <c r="Q7950">
        <f t="shared" si="1873"/>
        <v>0.85564599248470641</v>
      </c>
      <c r="R7950">
        <f t="shared" si="1865"/>
        <v>1.687272285185424E-2</v>
      </c>
      <c r="S7950">
        <f t="shared" si="1874"/>
        <v>0.88517755687237887</v>
      </c>
      <c r="T7950">
        <f t="shared" si="1866"/>
        <v>2.8909475574577903E-2</v>
      </c>
      <c r="U7950">
        <f t="shared" si="1867"/>
        <v>0.90091527985451647</v>
      </c>
      <c r="V7950">
        <f t="shared" si="1868"/>
        <v>1.6385017595425988E-2</v>
      </c>
      <c r="W7950">
        <f t="shared" si="1875"/>
        <v>0.83271410081886921</v>
      </c>
      <c r="X7950">
        <f t="shared" si="1869"/>
        <v>-6.4044390555633615E-2</v>
      </c>
      <c r="Y7950">
        <f t="shared" si="1870"/>
        <v>0.79784965388262941</v>
      </c>
      <c r="Z7950">
        <f t="shared" si="1871"/>
        <v>-3.6298426217913585E-2</v>
      </c>
      <c r="AI7950" s="11">
        <f>ABS('Expo Profiles Tahmin'!M7949-'Expo Profiles Tahmin'!C7949)/C7949</f>
        <v>5.4662414302664004E-2</v>
      </c>
      <c r="AJ7950" s="11">
        <f>ABS('Expo Profiles Tahmin'!O7949-'Expo Profiles Tahmin'!D7949)/D7949</f>
        <v>1.239419242895335E-2</v>
      </c>
      <c r="AK7950" s="11">
        <f>ABS('Expo Profiles Tahmin'!Q7949-'Expo Profiles Tahmin'!E7949)/E7949</f>
        <v>1.1110843240674998E-2</v>
      </c>
      <c r="AL7950" s="11">
        <f>ABS('Expo Profiles Tahmin'!S7949-'Expo Profiles Tahmin'!F7949)/F7949</f>
        <v>1.1682427614138896E-2</v>
      </c>
      <c r="AM7950" s="11">
        <f>ABS('Expo Profiles Tahmin'!U7949-'Expo Profiles Tahmin'!G7949)/G7949</f>
        <v>0.15967823528891983</v>
      </c>
      <c r="AN7950" s="11">
        <f>ABS('Expo Profiles Tahmin'!W7949-'Expo Profiles Tahmin'!H7949)/H7949</f>
        <v>0.14638819577824544</v>
      </c>
    </row>
    <row r="7951" spans="1:40" x14ac:dyDescent="0.5">
      <c r="A7951" s="6" t="s">
        <v>7948</v>
      </c>
      <c r="B7951">
        <v>0.79101740707608781</v>
      </c>
      <c r="C7951">
        <v>0.86429903055263035</v>
      </c>
      <c r="D7951">
        <v>0.84174718415898131</v>
      </c>
      <c r="E7951">
        <v>0.86191831511208761</v>
      </c>
      <c r="F7951">
        <v>0.90510889126733185</v>
      </c>
      <c r="G7951">
        <v>0.77090318120459045</v>
      </c>
      <c r="H7951">
        <v>0.7411204848968137</v>
      </c>
      <c r="K7951">
        <f t="shared" si="1876"/>
        <v>0.79101740707608781</v>
      </c>
      <c r="L7951">
        <f>0</f>
        <v>0</v>
      </c>
      <c r="M7951">
        <f t="shared" si="1862"/>
        <v>0.82440602429660181</v>
      </c>
      <c r="N7951">
        <f t="shared" si="1863"/>
        <v>3.1747812633553391E-2</v>
      </c>
      <c r="O7951">
        <f t="shared" si="1872"/>
        <v>0.84958986915780432</v>
      </c>
      <c r="P7951">
        <f t="shared" si="1864"/>
        <v>2.5506415525282534E-2</v>
      </c>
      <c r="Q7951">
        <f t="shared" si="1873"/>
        <v>0.86909213028699162</v>
      </c>
      <c r="R7951">
        <f t="shared" si="1865"/>
        <v>1.9797321089558458E-2</v>
      </c>
      <c r="S7951">
        <f t="shared" si="1874"/>
        <v>0.89627936230309757</v>
      </c>
      <c r="T7951">
        <f t="shared" si="1866"/>
        <v>2.6824072330113941E-2</v>
      </c>
      <c r="U7951">
        <f t="shared" si="1867"/>
        <v>0.91088183471720741</v>
      </c>
      <c r="V7951">
        <f t="shared" si="1868"/>
        <v>1.5203074022428502E-2</v>
      </c>
      <c r="W7951">
        <f t="shared" si="1875"/>
        <v>0.84181130706270579</v>
      </c>
      <c r="X7951">
        <f t="shared" si="1869"/>
        <v>-6.4929100913826601E-2</v>
      </c>
      <c r="Y7951">
        <f t="shared" si="1870"/>
        <v>0.80646524203205427</v>
      </c>
      <c r="Z7951">
        <f t="shared" si="1871"/>
        <v>-3.6799853327805415E-2</v>
      </c>
      <c r="AI7951" s="11">
        <f>ABS('Expo Profiles Tahmin'!M7950-'Expo Profiles Tahmin'!C7950)/C7950</f>
        <v>4.7040575885259547E-2</v>
      </c>
      <c r="AJ7951" s="11">
        <f>ABS('Expo Profiles Tahmin'!O7950-'Expo Profiles Tahmin'!D7950)/D7950</f>
        <v>1.5174371998007028E-2</v>
      </c>
      <c r="AK7951" s="11">
        <f>ABS('Expo Profiles Tahmin'!Q7950-'Expo Profiles Tahmin'!E7950)/E7950</f>
        <v>7.7820248922040123E-3</v>
      </c>
      <c r="AL7951" s="11">
        <f>ABS('Expo Profiles Tahmin'!S7950-'Expo Profiles Tahmin'!F7950)/F7950</f>
        <v>1.6799790407529765E-2</v>
      </c>
      <c r="AM7951" s="11">
        <f>ABS('Expo Profiles Tahmin'!U7950-'Expo Profiles Tahmin'!G7950)/G7950</f>
        <v>0.16196747057766467</v>
      </c>
      <c r="AN7951" s="11">
        <f>ABS('Expo Profiles Tahmin'!W7950-'Expo Profiles Tahmin'!H7950)/H7950</f>
        <v>0.13813208863354409</v>
      </c>
    </row>
    <row r="7952" spans="1:40" x14ac:dyDescent="0.5">
      <c r="A7952" s="6" t="s">
        <v>7949</v>
      </c>
      <c r="B7952">
        <v>0.83409224070393373</v>
      </c>
      <c r="C7952">
        <v>0.90099176994022379</v>
      </c>
      <c r="D7952">
        <v>0.87715532591341028</v>
      </c>
      <c r="E7952">
        <v>0.89863086406854531</v>
      </c>
      <c r="F7952">
        <v>0.91899755547857087</v>
      </c>
      <c r="G7952">
        <v>0.77715537037744042</v>
      </c>
      <c r="H7952">
        <v>0.78267408943623828</v>
      </c>
      <c r="K7952">
        <f t="shared" si="1876"/>
        <v>0.83409224070393373</v>
      </c>
      <c r="L7952">
        <f>0</f>
        <v>0</v>
      </c>
      <c r="M7952">
        <f t="shared" si="1862"/>
        <v>0.86457304432065596</v>
      </c>
      <c r="N7952">
        <f t="shared" si="1863"/>
        <v>2.8982896648660206E-2</v>
      </c>
      <c r="O7952">
        <f t="shared" si="1872"/>
        <v>0.88608348290542072</v>
      </c>
      <c r="P7952">
        <f t="shared" si="1864"/>
        <v>2.1877654854493275E-2</v>
      </c>
      <c r="Q7952">
        <f t="shared" si="1873"/>
        <v>0.90371007286717919</v>
      </c>
      <c r="R7952">
        <f t="shared" si="1865"/>
        <v>1.7835498486762649E-2</v>
      </c>
      <c r="S7952">
        <f t="shared" si="1874"/>
        <v>0.9203846428332767</v>
      </c>
      <c r="T7952">
        <f t="shared" si="1866"/>
        <v>1.6731621051180194E-2</v>
      </c>
      <c r="U7952">
        <f t="shared" si="1867"/>
        <v>0.92949299267055741</v>
      </c>
      <c r="V7952">
        <f t="shared" si="1868"/>
        <v>9.4829774624021791E-3</v>
      </c>
      <c r="W7952">
        <f t="shared" si="1875"/>
        <v>0.86776161354737191</v>
      </c>
      <c r="X7952">
        <f t="shared" si="1869"/>
        <v>-5.8231718080880061E-2</v>
      </c>
      <c r="Y7952">
        <f t="shared" si="1870"/>
        <v>0.83606146576825724</v>
      </c>
      <c r="Z7952">
        <f t="shared" si="1871"/>
        <v>-3.30039790208487E-2</v>
      </c>
      <c r="AI7952" s="11">
        <f>ABS('Expo Profiles Tahmin'!M7951-'Expo Profiles Tahmin'!C7951)/C7951</f>
        <v>4.6156486176458005E-2</v>
      </c>
      <c r="AJ7952" s="11">
        <f>ABS('Expo Profiles Tahmin'!O7951-'Expo Profiles Tahmin'!D7951)/D7951</f>
        <v>9.3171502636613043E-3</v>
      </c>
      <c r="AK7952" s="11">
        <f>ABS('Expo Profiles Tahmin'!Q7951-'Expo Profiles Tahmin'!E7951)/E7951</f>
        <v>8.3230800983398225E-3</v>
      </c>
      <c r="AL7952" s="11">
        <f>ABS('Expo Profiles Tahmin'!S7951-'Expo Profiles Tahmin'!F7951)/F7951</f>
        <v>9.7552118307789332E-3</v>
      </c>
      <c r="AM7952" s="11">
        <f>ABS('Expo Profiles Tahmin'!U7951-'Expo Profiles Tahmin'!G7951)/G7951</f>
        <v>0.1815774755188978</v>
      </c>
      <c r="AN7952" s="11">
        <f>ABS('Expo Profiles Tahmin'!W7951-'Expo Profiles Tahmin'!H7951)/H7951</f>
        <v>0.13586295915152216</v>
      </c>
    </row>
    <row r="7953" spans="1:40" x14ac:dyDescent="0.5">
      <c r="A7953" s="6" t="s">
        <v>7950</v>
      </c>
      <c r="B7953">
        <v>0.91553391794733996</v>
      </c>
      <c r="C7953">
        <v>0.97341024318458436</v>
      </c>
      <c r="D7953">
        <v>0.93403877290653203</v>
      </c>
      <c r="E7953">
        <v>0.96298775021274297</v>
      </c>
      <c r="F7953">
        <v>0.94057115377413603</v>
      </c>
      <c r="G7953">
        <v>0.76460354573249523</v>
      </c>
      <c r="H7953">
        <v>0.85857466267726268</v>
      </c>
      <c r="K7953">
        <f t="shared" si="1876"/>
        <v>0.91553391794733996</v>
      </c>
      <c r="L7953">
        <f>0</f>
        <v>0</v>
      </c>
      <c r="M7953">
        <f t="shared" si="1862"/>
        <v>0.94190356394863106</v>
      </c>
      <c r="N7953">
        <f t="shared" si="1863"/>
        <v>2.5073772146147963E-2</v>
      </c>
      <c r="O7953">
        <f t="shared" si="1872"/>
        <v>0.95196984818837183</v>
      </c>
      <c r="P7953">
        <f t="shared" si="1864"/>
        <v>1.0803791721196439E-2</v>
      </c>
      <c r="Q7953">
        <f t="shared" si="1873"/>
        <v>0.96287119297425927</v>
      </c>
      <c r="R7953">
        <f t="shared" si="1865"/>
        <v>1.0896550771359682E-2</v>
      </c>
      <c r="S7953">
        <f t="shared" si="1874"/>
        <v>0.95864269352154752</v>
      </c>
      <c r="T7953">
        <f t="shared" si="1866"/>
        <v>-3.4852146493381548E-3</v>
      </c>
      <c r="U7953">
        <f t="shared" si="1867"/>
        <v>0.95674541446011752</v>
      </c>
      <c r="V7953">
        <f t="shared" si="1868"/>
        <v>-1.9753143984201447E-3</v>
      </c>
      <c r="W7953">
        <f t="shared" si="1875"/>
        <v>0.91094147721170105</v>
      </c>
      <c r="X7953">
        <f t="shared" si="1869"/>
        <v>-4.365008328862275E-2</v>
      </c>
      <c r="Y7953">
        <f t="shared" si="1870"/>
        <v>0.88717927103914551</v>
      </c>
      <c r="Z7953">
        <f t="shared" si="1871"/>
        <v>-2.4739548833422092E-2</v>
      </c>
      <c r="AI7953" s="11">
        <f>ABS('Expo Profiles Tahmin'!M7952-'Expo Profiles Tahmin'!C7952)/C7952</f>
        <v>4.0420708417773919E-2</v>
      </c>
      <c r="AJ7953" s="11">
        <f>ABS('Expo Profiles Tahmin'!O7952-'Expo Profiles Tahmin'!D7952)/D7952</f>
        <v>1.0178535919750882E-2</v>
      </c>
      <c r="AK7953" s="11">
        <f>ABS('Expo Profiles Tahmin'!Q7952-'Expo Profiles Tahmin'!E7952)/E7952</f>
        <v>5.6521637545786027E-3</v>
      </c>
      <c r="AL7953" s="11">
        <f>ABS('Expo Profiles Tahmin'!S7952-'Expo Profiles Tahmin'!F7952)/F7952</f>
        <v>1.5093482528182561E-3</v>
      </c>
      <c r="AM7953" s="11">
        <f>ABS('Expo Profiles Tahmin'!U7952-'Expo Profiles Tahmin'!G7952)/G7952</f>
        <v>0.19601951951915522</v>
      </c>
      <c r="AN7953" s="11">
        <f>ABS('Expo Profiles Tahmin'!W7952-'Expo Profiles Tahmin'!H7952)/H7952</f>
        <v>0.10871386348361467</v>
      </c>
    </row>
    <row r="7954" spans="1:40" x14ac:dyDescent="0.5">
      <c r="A7954" s="6" t="s">
        <v>7951</v>
      </c>
      <c r="B7954">
        <v>1.0646732006073121</v>
      </c>
      <c r="C7954">
        <v>1.1005909556043669</v>
      </c>
      <c r="D7954">
        <v>1.0425080412000469</v>
      </c>
      <c r="E7954">
        <v>1.0740457313421381</v>
      </c>
      <c r="F7954">
        <v>1.005955124755072</v>
      </c>
      <c r="G7954">
        <v>0.79011410735150533</v>
      </c>
      <c r="H7954">
        <v>0.99910636101575256</v>
      </c>
      <c r="K7954">
        <f t="shared" si="1876"/>
        <v>1.0646732006073121</v>
      </c>
      <c r="L7954">
        <f>0</f>
        <v>0</v>
      </c>
      <c r="M7954">
        <f t="shared" si="1862"/>
        <v>1.0810380696716657</v>
      </c>
      <c r="N7954">
        <f t="shared" si="1863"/>
        <v>1.5560656297815233E-2</v>
      </c>
      <c r="O7954">
        <f t="shared" si="1872"/>
        <v>1.0719538957476147</v>
      </c>
      <c r="P7954">
        <f t="shared" si="1864"/>
        <v>-7.8730620590152112E-3</v>
      </c>
      <c r="Q7954">
        <f t="shared" si="1873"/>
        <v>1.0686210463314334</v>
      </c>
      <c r="R7954">
        <f t="shared" si="1865"/>
        <v>-3.5559674231636579E-3</v>
      </c>
      <c r="S7954">
        <f t="shared" si="1874"/>
        <v>1.0381333661607348</v>
      </c>
      <c r="T7954">
        <f t="shared" si="1866"/>
        <v>-2.9164184875310584E-2</v>
      </c>
      <c r="U7954">
        <f t="shared" si="1867"/>
        <v>1.0222569846821619</v>
      </c>
      <c r="V7954">
        <f t="shared" si="1868"/>
        <v>-1.6529379134031484E-2</v>
      </c>
      <c r="W7954">
        <f t="shared" si="1875"/>
        <v>1.0027108301448704</v>
      </c>
      <c r="X7954">
        <f t="shared" si="1869"/>
        <v>-1.9397902248590587E-2</v>
      </c>
      <c r="Y7954">
        <f t="shared" si="1870"/>
        <v>0.99215101174777165</v>
      </c>
      <c r="Z7954">
        <f t="shared" si="1871"/>
        <v>-1.0994145114725148E-2</v>
      </c>
      <c r="AI7954" s="11">
        <f>ABS('Expo Profiles Tahmin'!M7953-'Expo Profiles Tahmin'!C7953)/C7953</f>
        <v>3.2367318359910448E-2</v>
      </c>
      <c r="AJ7954" s="11">
        <f>ABS('Expo Profiles Tahmin'!O7953-'Expo Profiles Tahmin'!D7953)/D7953</f>
        <v>1.9197356471661299E-2</v>
      </c>
      <c r="AK7954" s="11">
        <f>ABS('Expo Profiles Tahmin'!Q7953-'Expo Profiles Tahmin'!E7953)/E7953</f>
        <v>1.2103709362652285E-4</v>
      </c>
      <c r="AL7954" s="11">
        <f>ABS('Expo Profiles Tahmin'!S7953-'Expo Profiles Tahmin'!F7953)/F7953</f>
        <v>1.9213368042276895E-2</v>
      </c>
      <c r="AM7954" s="11">
        <f>ABS('Expo Profiles Tahmin'!U7953-'Expo Profiles Tahmin'!G7953)/G7953</f>
        <v>0.2512960733703492</v>
      </c>
      <c r="AN7954" s="11">
        <f>ABS('Expo Profiles Tahmin'!W7953-'Expo Profiles Tahmin'!H7953)/H7953</f>
        <v>6.0992732269951687E-2</v>
      </c>
    </row>
    <row r="7955" spans="1:40" x14ac:dyDescent="0.5">
      <c r="A7955" s="6" t="s">
        <v>7952</v>
      </c>
      <c r="B7955">
        <v>1.1589275760171709</v>
      </c>
      <c r="C7955">
        <v>1.180876884343669</v>
      </c>
      <c r="D7955">
        <v>1.1127622145751339</v>
      </c>
      <c r="E7955">
        <v>1.1174895412729791</v>
      </c>
      <c r="F7955">
        <v>1.052517512211125</v>
      </c>
      <c r="G7955">
        <v>0.84880786009966447</v>
      </c>
      <c r="H7955">
        <v>1.080895009222439</v>
      </c>
      <c r="K7955">
        <f t="shared" si="1876"/>
        <v>1.1589275760171709</v>
      </c>
      <c r="L7955">
        <f>0</f>
        <v>0</v>
      </c>
      <c r="M7955">
        <f t="shared" si="1862"/>
        <v>1.16892813303544</v>
      </c>
      <c r="N7955">
        <f t="shared" si="1863"/>
        <v>9.5091033075818451E-3</v>
      </c>
      <c r="O7955">
        <f t="shared" si="1872"/>
        <v>1.1485143435531417</v>
      </c>
      <c r="P7955">
        <f t="shared" si="1864"/>
        <v>-1.8943299721656068E-2</v>
      </c>
      <c r="Q7955">
        <f t="shared" si="1873"/>
        <v>1.1240664623929513</v>
      </c>
      <c r="R7955">
        <f t="shared" si="1865"/>
        <v>-2.4177371530696257E-2</v>
      </c>
      <c r="S7955">
        <f t="shared" si="1874"/>
        <v>1.0783056237980959</v>
      </c>
      <c r="T7955">
        <f t="shared" si="1866"/>
        <v>-4.4700170178206253E-2</v>
      </c>
      <c r="U7955">
        <f t="shared" si="1867"/>
        <v>1.0539717719541131</v>
      </c>
      <c r="V7955">
        <f t="shared" si="1868"/>
        <v>-2.533470636639662E-2</v>
      </c>
      <c r="W7955">
        <f t="shared" si="1875"/>
        <v>1.0524468611950621</v>
      </c>
      <c r="X7955">
        <f t="shared" si="1869"/>
        <v>-2.6949868238699431E-3</v>
      </c>
      <c r="Y7955">
        <f t="shared" si="1870"/>
        <v>1.0509797658835209</v>
      </c>
      <c r="Z7955">
        <f t="shared" si="1871"/>
        <v>-1.5274371343969699E-3</v>
      </c>
      <c r="AI7955" s="11">
        <f>ABS('Expo Profiles Tahmin'!M7954-'Expo Profiles Tahmin'!C7954)/C7954</f>
        <v>1.7765806481631632E-2</v>
      </c>
      <c r="AJ7955" s="11">
        <f>ABS('Expo Profiles Tahmin'!O7954-'Expo Profiles Tahmin'!D7954)/D7954</f>
        <v>2.8245206160397756E-2</v>
      </c>
      <c r="AK7955" s="11">
        <f>ABS('Expo Profiles Tahmin'!Q7954-'Expo Profiles Tahmin'!E7954)/E7954</f>
        <v>5.0507020813033354E-3</v>
      </c>
      <c r="AL7955" s="11">
        <f>ABS('Expo Profiles Tahmin'!S7954-'Expo Profiles Tahmin'!F7954)/F7954</f>
        <v>3.1987750361625253E-2</v>
      </c>
      <c r="AM7955" s="11">
        <f>ABS('Expo Profiles Tahmin'!U7954-'Expo Profiles Tahmin'!G7954)/G7954</f>
        <v>0.29380930573282499</v>
      </c>
      <c r="AN7955" s="11">
        <f>ABS('Expo Profiles Tahmin'!W7954-'Expo Profiles Tahmin'!H7954)/H7954</f>
        <v>3.6076931043190468E-3</v>
      </c>
    </row>
    <row r="7956" spans="1:40" x14ac:dyDescent="0.5">
      <c r="A7956" s="6" t="s">
        <v>7953</v>
      </c>
      <c r="B7956">
        <v>1.1978094708644791</v>
      </c>
      <c r="C7956">
        <v>1.200389189009732</v>
      </c>
      <c r="D7956">
        <v>1.1369458413863529</v>
      </c>
      <c r="E7956">
        <v>1.103999932966004</v>
      </c>
      <c r="F7956">
        <v>1.0703100710180899</v>
      </c>
      <c r="G7956">
        <v>0.89599387484446003</v>
      </c>
      <c r="H7956">
        <v>1.101435774487439</v>
      </c>
      <c r="K7956">
        <f t="shared" si="1876"/>
        <v>1.1978094708644791</v>
      </c>
      <c r="L7956">
        <f>0</f>
        <v>0</v>
      </c>
      <c r="M7956">
        <f t="shared" si="1862"/>
        <v>1.1989848435923531</v>
      </c>
      <c r="N7956">
        <f t="shared" si="1863"/>
        <v>1.1176118164069123E-3</v>
      </c>
      <c r="O7956">
        <f t="shared" si="1872"/>
        <v>1.1713270010656545</v>
      </c>
      <c r="P7956">
        <f t="shared" si="1864"/>
        <v>-2.624374091337895E-2</v>
      </c>
      <c r="Q7956">
        <f t="shared" si="1873"/>
        <v>1.1263648499903249</v>
      </c>
      <c r="R7956">
        <f t="shared" si="1865"/>
        <v>-4.404227910065342E-2</v>
      </c>
      <c r="S7956">
        <f t="shared" si="1874"/>
        <v>1.0768494284967209</v>
      </c>
      <c r="T7956">
        <f t="shared" si="1866"/>
        <v>-4.9246456861611859E-2</v>
      </c>
      <c r="U7956">
        <f t="shared" si="1867"/>
        <v>1.0500406718335122</v>
      </c>
      <c r="V7956">
        <f t="shared" si="1868"/>
        <v>-2.7911404345897617E-2</v>
      </c>
      <c r="W7956">
        <f t="shared" si="1875"/>
        <v>1.0582629457509074</v>
      </c>
      <c r="X7956">
        <f t="shared" si="1869"/>
        <v>6.4465698010311235E-3</v>
      </c>
      <c r="Y7956">
        <f t="shared" si="1870"/>
        <v>1.0617723255544917</v>
      </c>
      <c r="Z7956">
        <f t="shared" si="1871"/>
        <v>3.6537210558367592E-3</v>
      </c>
      <c r="AI7956" s="11">
        <f>ABS('Expo Profiles Tahmin'!M7955-'Expo Profiles Tahmin'!C7955)/C7955</f>
        <v>1.0118541116900722E-2</v>
      </c>
      <c r="AJ7956" s="11">
        <f>ABS('Expo Profiles Tahmin'!O7955-'Expo Profiles Tahmin'!D7955)/D7955</f>
        <v>3.2129172351218295E-2</v>
      </c>
      <c r="AK7956" s="11">
        <f>ABS('Expo Profiles Tahmin'!Q7955-'Expo Profiles Tahmin'!E7955)/E7955</f>
        <v>5.8854431089173029E-3</v>
      </c>
      <c r="AL7956" s="11">
        <f>ABS('Expo Profiles Tahmin'!S7955-'Expo Profiles Tahmin'!F7955)/F7955</f>
        <v>2.4501361058397352E-2</v>
      </c>
      <c r="AM7956" s="11">
        <f>ABS('Expo Profiles Tahmin'!U7955-'Expo Profiles Tahmin'!G7955)/G7955</f>
        <v>0.24170830820341233</v>
      </c>
      <c r="AN7956" s="11">
        <f>ABS('Expo Profiles Tahmin'!W7955-'Expo Profiles Tahmin'!H7955)/H7955</f>
        <v>2.631906687018706E-2</v>
      </c>
    </row>
    <row r="7957" spans="1:40" x14ac:dyDescent="0.5">
      <c r="A7957" s="6" t="s">
        <v>7954</v>
      </c>
      <c r="B7957">
        <v>1.208308592127032</v>
      </c>
      <c r="C7957">
        <v>1.2159694274498549</v>
      </c>
      <c r="D7957">
        <v>1.149432480949923</v>
      </c>
      <c r="E7957">
        <v>1.111154644007049</v>
      </c>
      <c r="F7957">
        <v>1.0813084707312179</v>
      </c>
      <c r="G7957">
        <v>0.9310046866982058</v>
      </c>
      <c r="H7957">
        <v>1.1177368011417419</v>
      </c>
      <c r="K7957">
        <f t="shared" si="1876"/>
        <v>1.208308592127032</v>
      </c>
      <c r="L7957">
        <f>0</f>
        <v>0</v>
      </c>
      <c r="M7957">
        <f t="shared" si="1862"/>
        <v>1.2117990265094662</v>
      </c>
      <c r="N7957">
        <f t="shared" si="1863"/>
        <v>3.3189052440048572E-3</v>
      </c>
      <c r="O7957">
        <f t="shared" si="1872"/>
        <v>1.1851902872801114</v>
      </c>
      <c r="P7957">
        <f t="shared" si="1864"/>
        <v>-2.5138015958471798E-2</v>
      </c>
      <c r="Q7957">
        <f t="shared" si="1873"/>
        <v>1.1377735050505726</v>
      </c>
      <c r="R7957">
        <f t="shared" si="1865"/>
        <v>-4.6321944978628932E-2</v>
      </c>
      <c r="S7957">
        <f t="shared" si="1874"/>
        <v>1.0868301596257681</v>
      </c>
      <c r="T7957">
        <f t="shared" si="1866"/>
        <v>-5.0716237635338814E-2</v>
      </c>
      <c r="U7957">
        <f t="shared" si="1867"/>
        <v>1.0592212845860876</v>
      </c>
      <c r="V7957">
        <f t="shared" si="1868"/>
        <v>-2.8744431696283389E-2</v>
      </c>
      <c r="W7957">
        <f t="shared" si="1875"/>
        <v>1.0702342828244511</v>
      </c>
      <c r="X7957">
        <f t="shared" si="1869"/>
        <v>9.0592134208702935E-3</v>
      </c>
      <c r="Y7957">
        <f t="shared" si="1870"/>
        <v>1.0751659319955309</v>
      </c>
      <c r="Z7957">
        <f t="shared" si="1871"/>
        <v>5.1344885492218169E-3</v>
      </c>
      <c r="AI7957" s="11">
        <f>ABS('Expo Profiles Tahmin'!M7956-'Expo Profiles Tahmin'!C7956)/C7956</f>
        <v>1.1699084182334278E-3</v>
      </c>
      <c r="AJ7957" s="11">
        <f>ABS('Expo Profiles Tahmin'!O7956-'Expo Profiles Tahmin'!D7956)/D7956</f>
        <v>3.0239927380690659E-2</v>
      </c>
      <c r="AK7957" s="11">
        <f>ABS('Expo Profiles Tahmin'!Q7956-'Expo Profiles Tahmin'!E7956)/E7956</f>
        <v>2.0258078244837781E-2</v>
      </c>
      <c r="AL7957" s="11">
        <f>ABS('Expo Profiles Tahmin'!S7956-'Expo Profiles Tahmin'!F7956)/F7956</f>
        <v>6.1097785171830513E-3</v>
      </c>
      <c r="AM7957" s="11">
        <f>ABS('Expo Profiles Tahmin'!U7956-'Expo Profiles Tahmin'!G7956)/G7956</f>
        <v>0.17192840410409496</v>
      </c>
      <c r="AN7957" s="11">
        <f>ABS('Expo Profiles Tahmin'!W7956-'Expo Profiles Tahmin'!H7956)/H7956</f>
        <v>3.9196864435080109E-2</v>
      </c>
    </row>
    <row r="7958" spans="1:40" x14ac:dyDescent="0.5">
      <c r="A7958" s="6" t="s">
        <v>7955</v>
      </c>
      <c r="B7958">
        <v>1.1519913184551269</v>
      </c>
      <c r="C7958">
        <v>1.165012374674397</v>
      </c>
      <c r="D7958">
        <v>1.1027467610556561</v>
      </c>
      <c r="E7958">
        <v>1.051284462620345</v>
      </c>
      <c r="F7958">
        <v>1.044637881458258</v>
      </c>
      <c r="G7958">
        <v>0.94146056437254066</v>
      </c>
      <c r="H7958">
        <v>1.071194632284983</v>
      </c>
      <c r="K7958">
        <f t="shared" si="1876"/>
        <v>1.1519913184551269</v>
      </c>
      <c r="L7958">
        <f>0</f>
        <v>0</v>
      </c>
      <c r="M7958">
        <f t="shared" si="1862"/>
        <v>1.1579239798958381</v>
      </c>
      <c r="N7958">
        <f t="shared" si="1863"/>
        <v>5.6411148324609951E-3</v>
      </c>
      <c r="O7958">
        <f t="shared" si="1872"/>
        <v>1.1358550090799457</v>
      </c>
      <c r="P7958">
        <f t="shared" si="1864"/>
        <v>-2.0707224226130739E-2</v>
      </c>
      <c r="Q7958">
        <f t="shared" si="1873"/>
        <v>1.0860503396919152</v>
      </c>
      <c r="R7958">
        <f t="shared" si="1865"/>
        <v>-4.8374744297837009E-2</v>
      </c>
      <c r="S7958">
        <f t="shared" si="1874"/>
        <v>1.0408477563445111</v>
      </c>
      <c r="T7958">
        <f t="shared" si="1866"/>
        <v>-4.5358471691137325E-2</v>
      </c>
      <c r="U7958">
        <f t="shared" si="1867"/>
        <v>1.0161555387175689</v>
      </c>
      <c r="V7958">
        <f t="shared" si="1868"/>
        <v>-2.5707811781077772E-2</v>
      </c>
      <c r="W7958">
        <f t="shared" si="1875"/>
        <v>1.0272376803589187</v>
      </c>
      <c r="X7958">
        <f t="shared" si="1869"/>
        <v>9.2741864352115146E-3</v>
      </c>
      <c r="Y7958">
        <f t="shared" si="1870"/>
        <v>1.0322863564106699</v>
      </c>
      <c r="Z7958">
        <f t="shared" si="1871"/>
        <v>5.2563287608658272E-3</v>
      </c>
      <c r="AI7958" s="11">
        <f>ABS('Expo Profiles Tahmin'!M7957-'Expo Profiles Tahmin'!C7957)/C7957</f>
        <v>3.4296922654830945E-3</v>
      </c>
      <c r="AJ7958" s="11">
        <f>ABS('Expo Profiles Tahmin'!O7957-'Expo Profiles Tahmin'!D7957)/D7957</f>
        <v>3.1109096813270135E-2</v>
      </c>
      <c r="AK7958" s="11">
        <f>ABS('Expo Profiles Tahmin'!Q7957-'Expo Profiles Tahmin'!E7957)/E7957</f>
        <v>2.395603635109746E-2</v>
      </c>
      <c r="AL7958" s="11">
        <f>ABS('Expo Profiles Tahmin'!S7957-'Expo Profiles Tahmin'!F7957)/F7957</f>
        <v>5.1064881520961588E-3</v>
      </c>
      <c r="AM7958" s="11">
        <f>ABS('Expo Profiles Tahmin'!U7957-'Expo Profiles Tahmin'!G7957)/G7957</f>
        <v>0.13771853108774351</v>
      </c>
      <c r="AN7958" s="11">
        <f>ABS('Expo Profiles Tahmin'!W7957-'Expo Profiles Tahmin'!H7957)/H7957</f>
        <v>4.2498840754610648E-2</v>
      </c>
    </row>
    <row r="7959" spans="1:40" x14ac:dyDescent="0.5">
      <c r="A7959" s="6" t="s">
        <v>7956</v>
      </c>
      <c r="B7959">
        <v>1.1655283473550611</v>
      </c>
      <c r="C7959">
        <v>1.18300484028217</v>
      </c>
      <c r="D7959">
        <v>1.117199137231033</v>
      </c>
      <c r="E7959">
        <v>1.053069453626295</v>
      </c>
      <c r="F7959">
        <v>1.055366120677828</v>
      </c>
      <c r="G7959">
        <v>0.94944762613699951</v>
      </c>
      <c r="H7959">
        <v>1.080142125573027</v>
      </c>
      <c r="K7959">
        <f t="shared" si="1876"/>
        <v>1.1655283473550611</v>
      </c>
      <c r="L7959">
        <f>0</f>
        <v>0</v>
      </c>
      <c r="M7959">
        <f t="shared" si="1862"/>
        <v>1.1734909975396199</v>
      </c>
      <c r="N7959">
        <f t="shared" si="1863"/>
        <v>7.5713445829851903E-3</v>
      </c>
      <c r="O7959">
        <f t="shared" si="1872"/>
        <v>1.1519649504240914</v>
      </c>
      <c r="P7959">
        <f t="shared" si="1864"/>
        <v>-2.0096124652666612E-2</v>
      </c>
      <c r="Q7959">
        <f t="shared" si="1873"/>
        <v>1.095966208594654</v>
      </c>
      <c r="R7959">
        <f t="shared" si="1865"/>
        <v>-5.4234392663418576E-2</v>
      </c>
      <c r="S7959">
        <f t="shared" si="1874"/>
        <v>1.0479438860336061</v>
      </c>
      <c r="T7959">
        <f t="shared" si="1866"/>
        <v>-4.8327600046820143E-2</v>
      </c>
      <c r="U7959">
        <f t="shared" si="1867"/>
        <v>1.0216353360923813</v>
      </c>
      <c r="V7959">
        <f t="shared" si="1868"/>
        <v>-2.7390624055740033E-2</v>
      </c>
      <c r="W7959">
        <f t="shared" si="1875"/>
        <v>1.0333813430873526</v>
      </c>
      <c r="X7959">
        <f t="shared" si="1869"/>
        <v>9.8227298696539258E-3</v>
      </c>
      <c r="Y7959">
        <f t="shared" si="1870"/>
        <v>1.0387286348850953</v>
      </c>
      <c r="Z7959">
        <f t="shared" si="1871"/>
        <v>5.567226611710858E-3</v>
      </c>
      <c r="AI7959" s="11">
        <f>ABS('Expo Profiles Tahmin'!M7958-'Expo Profiles Tahmin'!C7958)/C7958</f>
        <v>6.0843944087203665E-3</v>
      </c>
      <c r="AJ7959" s="11">
        <f>ABS('Expo Profiles Tahmin'!O7958-'Expo Profiles Tahmin'!D7958)/D7958</f>
        <v>3.002343710590024E-2</v>
      </c>
      <c r="AK7959" s="11">
        <f>ABS('Expo Profiles Tahmin'!Q7958-'Expo Profiles Tahmin'!E7958)/E7958</f>
        <v>3.3069904776215978E-2</v>
      </c>
      <c r="AL7959" s="11">
        <f>ABS('Expo Profiles Tahmin'!S7958-'Expo Profiles Tahmin'!F7958)/F7958</f>
        <v>3.6281712361953297E-3</v>
      </c>
      <c r="AM7959" s="11">
        <f>ABS('Expo Profiles Tahmin'!U7958-'Expo Profiles Tahmin'!G7958)/G7958</f>
        <v>7.9339461653192597E-2</v>
      </c>
      <c r="AN7959" s="11">
        <f>ABS('Expo Profiles Tahmin'!W7958-'Expo Profiles Tahmin'!H7958)/H7958</f>
        <v>4.1035448275444586E-2</v>
      </c>
    </row>
    <row r="7960" spans="1:40" x14ac:dyDescent="0.5">
      <c r="A7960" s="6" t="s">
        <v>7957</v>
      </c>
      <c r="B7960">
        <v>1.1871477186608841</v>
      </c>
      <c r="C7960">
        <v>1.199882575990302</v>
      </c>
      <c r="D7960">
        <v>1.1342558071301789</v>
      </c>
      <c r="E7960">
        <v>1.0905551676298419</v>
      </c>
      <c r="F7960">
        <v>1.066700485339926</v>
      </c>
      <c r="G7960">
        <v>0.94134074236258247</v>
      </c>
      <c r="H7960">
        <v>1.1019779156420999</v>
      </c>
      <c r="K7960">
        <f t="shared" si="1876"/>
        <v>1.1871477186608841</v>
      </c>
      <c r="L7960">
        <f>0</f>
        <v>0</v>
      </c>
      <c r="M7960">
        <f t="shared" si="1862"/>
        <v>1.1929499819918254</v>
      </c>
      <c r="N7960">
        <f t="shared" si="1863"/>
        <v>5.5171248292392693E-3</v>
      </c>
      <c r="O7960">
        <f t="shared" si="1872"/>
        <v>1.1692111159614056</v>
      </c>
      <c r="P7960">
        <f t="shared" si="1864"/>
        <v>-2.2301149587071217E-2</v>
      </c>
      <c r="Q7960">
        <f t="shared" si="1873"/>
        <v>1.1212335591858218</v>
      </c>
      <c r="R7960">
        <f t="shared" si="1865"/>
        <v>-4.6715750501507392E-2</v>
      </c>
      <c r="S7960">
        <f t="shared" si="1874"/>
        <v>1.0709560751356801</v>
      </c>
      <c r="T7960">
        <f t="shared" si="1866"/>
        <v>-5.010245108290215E-2</v>
      </c>
      <c r="U7960">
        <f t="shared" si="1867"/>
        <v>1.0436813328514514</v>
      </c>
      <c r="V7960">
        <f t="shared" si="1868"/>
        <v>-2.8396556016713974E-2</v>
      </c>
      <c r="W7960">
        <f t="shared" si="1875"/>
        <v>1.0547839567104464</v>
      </c>
      <c r="X7960">
        <f t="shared" si="1869"/>
        <v>9.1615301295600547E-3</v>
      </c>
      <c r="Y7960">
        <f t="shared" si="1870"/>
        <v>1.0597713049900641</v>
      </c>
      <c r="Z7960">
        <f t="shared" si="1871"/>
        <v>5.1924785694095164E-3</v>
      </c>
      <c r="AI7960" s="11">
        <f>ABS('Expo Profiles Tahmin'!M7959-'Expo Profiles Tahmin'!C7959)/C7959</f>
        <v>8.0420995913092225E-3</v>
      </c>
      <c r="AJ7960" s="11">
        <f>ABS('Expo Profiles Tahmin'!O7959-'Expo Profiles Tahmin'!D7959)/D7959</f>
        <v>3.1118725421884146E-2</v>
      </c>
      <c r="AK7960" s="11">
        <f>ABS('Expo Profiles Tahmin'!Q7959-'Expo Profiles Tahmin'!E7959)/E7959</f>
        <v>4.0734972247691695E-2</v>
      </c>
      <c r="AL7960" s="11">
        <f>ABS('Expo Profiles Tahmin'!S7959-'Expo Profiles Tahmin'!F7959)/F7959</f>
        <v>7.0328528638524098E-3</v>
      </c>
      <c r="AM7960" s="11">
        <f>ABS('Expo Profiles Tahmin'!U7959-'Expo Profiles Tahmin'!G7959)/G7959</f>
        <v>7.6031271202489231E-2</v>
      </c>
      <c r="AN7960" s="11">
        <f>ABS('Expo Profiles Tahmin'!W7959-'Expo Profiles Tahmin'!H7959)/H7959</f>
        <v>4.3291323779143687E-2</v>
      </c>
    </row>
    <row r="7961" spans="1:40" x14ac:dyDescent="0.5">
      <c r="A7961" s="6" t="s">
        <v>7958</v>
      </c>
      <c r="B7961">
        <v>1.1804194625578159</v>
      </c>
      <c r="C7961">
        <v>1.196164392899578</v>
      </c>
      <c r="D7961">
        <v>1.133502129862819</v>
      </c>
      <c r="E7961">
        <v>1.1030413768449541</v>
      </c>
      <c r="F7961">
        <v>1.07598042282979</v>
      </c>
      <c r="G7961">
        <v>0.9254285402750525</v>
      </c>
      <c r="H7961">
        <v>1.0876928749581221</v>
      </c>
      <c r="K7961">
        <f t="shared" si="1876"/>
        <v>1.1804194625578159</v>
      </c>
      <c r="L7961">
        <f>0</f>
        <v>0</v>
      </c>
      <c r="M7961">
        <f t="shared" si="1862"/>
        <v>1.1875931771591719</v>
      </c>
      <c r="N7961">
        <f t="shared" si="1863"/>
        <v>6.8211793721875231E-3</v>
      </c>
      <c r="O7961">
        <f t="shared" si="1872"/>
        <v>1.1666614912999265</v>
      </c>
      <c r="P7961">
        <f t="shared" si="1864"/>
        <v>-1.9567836968101267E-2</v>
      </c>
      <c r="Q7961">
        <f t="shared" si="1873"/>
        <v>1.1270225292540379</v>
      </c>
      <c r="R7961">
        <f t="shared" si="1865"/>
        <v>-3.8652614097556652E-2</v>
      </c>
      <c r="S7961">
        <f t="shared" si="1874"/>
        <v>1.0827250072351275</v>
      </c>
      <c r="T7961">
        <f t="shared" si="1866"/>
        <v>-4.402011637646773E-2</v>
      </c>
      <c r="U7961">
        <f t="shared" si="1867"/>
        <v>1.0587613626720447</v>
      </c>
      <c r="V7961">
        <f t="shared" si="1868"/>
        <v>-2.4949272411409242E-2</v>
      </c>
      <c r="W7961">
        <f t="shared" si="1875"/>
        <v>1.0583612856858866</v>
      </c>
      <c r="X7961">
        <f t="shared" si="1869"/>
        <v>-1.6064891054115866E-3</v>
      </c>
      <c r="Y7961">
        <f t="shared" si="1870"/>
        <v>1.0574867461097686</v>
      </c>
      <c r="Z7961">
        <f t="shared" si="1871"/>
        <v>-9.1050950374807482E-4</v>
      </c>
      <c r="AI7961" s="11">
        <f>ABS('Expo Profiles Tahmin'!M7960-'Expo Profiles Tahmin'!C7960)/C7960</f>
        <v>5.7777270352933254E-3</v>
      </c>
      <c r="AJ7961" s="11">
        <f>ABS('Expo Profiles Tahmin'!O7960-'Expo Profiles Tahmin'!D7960)/D7960</f>
        <v>3.081783545783057E-2</v>
      </c>
      <c r="AK7961" s="11">
        <f>ABS('Expo Profiles Tahmin'!Q7960-'Expo Profiles Tahmin'!E7960)/E7960</f>
        <v>2.8130985452716459E-2</v>
      </c>
      <c r="AL7961" s="11">
        <f>ABS('Expo Profiles Tahmin'!S7960-'Expo Profiles Tahmin'!F7960)/F7960</f>
        <v>3.9894889467477854E-3</v>
      </c>
      <c r="AM7961" s="11">
        <f>ABS('Expo Profiles Tahmin'!U7960-'Expo Profiles Tahmin'!G7960)/G7960</f>
        <v>0.10871790190660811</v>
      </c>
      <c r="AN7961" s="11">
        <f>ABS('Expo Profiles Tahmin'!W7960-'Expo Profiles Tahmin'!H7960)/H7960</f>
        <v>4.2826592313471641E-2</v>
      </c>
    </row>
    <row r="7962" spans="1:40" x14ac:dyDescent="0.5">
      <c r="A7962" s="6" t="s">
        <v>7959</v>
      </c>
      <c r="B7962">
        <v>1.2011154479704931</v>
      </c>
      <c r="C7962">
        <v>1.208814311549318</v>
      </c>
      <c r="D7962">
        <v>1.1520433700992629</v>
      </c>
      <c r="E7962">
        <v>1.137158450765952</v>
      </c>
      <c r="F7962">
        <v>1.1140030219917361</v>
      </c>
      <c r="G7962">
        <v>0.92181886871778984</v>
      </c>
      <c r="H7962">
        <v>1.107194806872875</v>
      </c>
      <c r="K7962">
        <f t="shared" si="1876"/>
        <v>1.2011154479704931</v>
      </c>
      <c r="L7962">
        <f>0</f>
        <v>0</v>
      </c>
      <c r="M7962">
        <f t="shared" si="1862"/>
        <v>1.2046232088097248</v>
      </c>
      <c r="N7962">
        <f t="shared" si="1863"/>
        <v>3.3353802330820725E-3</v>
      </c>
      <c r="O7962">
        <f t="shared" si="1872"/>
        <v>1.1824824634667293</v>
      </c>
      <c r="P7962">
        <f t="shared" si="1864"/>
        <v>-2.0888781434842785E-2</v>
      </c>
      <c r="Q7962">
        <f t="shared" si="1873"/>
        <v>1.1504604873136475</v>
      </c>
      <c r="R7962">
        <f t="shared" si="1865"/>
        <v>-3.1474861642751331E-2</v>
      </c>
      <c r="S7962">
        <f t="shared" si="1874"/>
        <v>1.11671544879554</v>
      </c>
      <c r="T7962">
        <f t="shared" si="1866"/>
        <v>-3.3633476047409926E-2</v>
      </c>
      <c r="U7962">
        <f t="shared" si="1867"/>
        <v>1.0984060772680273</v>
      </c>
      <c r="V7962">
        <f t="shared" si="1868"/>
        <v>-1.9062438383239261E-2</v>
      </c>
      <c r="W7962">
        <f t="shared" si="1875"/>
        <v>1.0920332047402188</v>
      </c>
      <c r="X7962">
        <f t="shared" si="1869"/>
        <v>-6.9964712148885052E-3</v>
      </c>
      <c r="Y7962">
        <f t="shared" si="1870"/>
        <v>1.0882244699346231</v>
      </c>
      <c r="Z7962">
        <f t="shared" si="1871"/>
        <v>-3.965388568398928E-3</v>
      </c>
      <c r="AI7962" s="11">
        <f>ABS('Expo Profiles Tahmin'!M7961-'Expo Profiles Tahmin'!C7961)/C7961</f>
        <v>7.1655834192062206E-3</v>
      </c>
      <c r="AJ7962" s="11">
        <f>ABS('Expo Profiles Tahmin'!O7961-'Expo Profiles Tahmin'!D7961)/D7961</f>
        <v>2.9253903070407636E-2</v>
      </c>
      <c r="AK7962" s="11">
        <f>ABS('Expo Profiles Tahmin'!Q7961-'Expo Profiles Tahmin'!E7961)/E7961</f>
        <v>2.1740936389600798E-2</v>
      </c>
      <c r="AL7962" s="11">
        <f>ABS('Expo Profiles Tahmin'!S7961-'Expo Profiles Tahmin'!F7961)/F7961</f>
        <v>6.268315168411265E-3</v>
      </c>
      <c r="AM7962" s="11">
        <f>ABS('Expo Profiles Tahmin'!U7961-'Expo Profiles Tahmin'!G7961)/G7961</f>
        <v>0.14407684288336675</v>
      </c>
      <c r="AN7962" s="11">
        <f>ABS('Expo Profiles Tahmin'!W7961-'Expo Profiles Tahmin'!H7961)/H7961</f>
        <v>2.6966793611997102E-2</v>
      </c>
    </row>
    <row r="7963" spans="1:40" x14ac:dyDescent="0.5">
      <c r="A7963" s="6" t="s">
        <v>7960</v>
      </c>
      <c r="B7963">
        <v>1.221623241586955</v>
      </c>
      <c r="C7963">
        <v>1.232629654884887</v>
      </c>
      <c r="D7963">
        <v>1.177096993501523</v>
      </c>
      <c r="E7963">
        <v>1.1903527477328331</v>
      </c>
      <c r="F7963">
        <v>1.1812177453675601</v>
      </c>
      <c r="G7963">
        <v>0.94877211950367846</v>
      </c>
      <c r="H7963">
        <v>1.143730359377471</v>
      </c>
      <c r="K7963">
        <f t="shared" si="1876"/>
        <v>1.221623241586955</v>
      </c>
      <c r="L7963">
        <f>0</f>
        <v>0</v>
      </c>
      <c r="M7963">
        <f t="shared" si="1862"/>
        <v>1.2266379902120734</v>
      </c>
      <c r="N7963">
        <f t="shared" si="1863"/>
        <v>4.7683106701649127E-3</v>
      </c>
      <c r="O7963">
        <f t="shared" si="1872"/>
        <v>1.2066618616951563</v>
      </c>
      <c r="P7963">
        <f t="shared" si="1864"/>
        <v>-1.8760121604987037E-2</v>
      </c>
      <c r="Q7963">
        <f t="shared" si="1873"/>
        <v>1.1890184696616921</v>
      </c>
      <c r="R7963">
        <f t="shared" si="1865"/>
        <v>-1.7698271065777756E-2</v>
      </c>
      <c r="S7963">
        <f t="shared" si="1874"/>
        <v>1.1758297247895637</v>
      </c>
      <c r="T7963">
        <f t="shared" si="1866"/>
        <v>-1.3410354866177893E-2</v>
      </c>
      <c r="U7963">
        <f t="shared" si="1867"/>
        <v>1.1685294038469847</v>
      </c>
      <c r="V7963">
        <f t="shared" si="1868"/>
        <v>-7.6005841017902703E-3</v>
      </c>
      <c r="W7963">
        <f t="shared" si="1875"/>
        <v>1.1530928469220225</v>
      </c>
      <c r="X7963">
        <f t="shared" si="1869"/>
        <v>-1.5051476582561521E-2</v>
      </c>
      <c r="Y7963">
        <f t="shared" si="1870"/>
        <v>1.1448991331233265</v>
      </c>
      <c r="Z7963">
        <f t="shared" si="1871"/>
        <v>-8.5307223234198804E-3</v>
      </c>
      <c r="AI7963" s="11">
        <f>ABS('Expo Profiles Tahmin'!M7962-'Expo Profiles Tahmin'!C7962)/C7962</f>
        <v>3.4671187291135243E-3</v>
      </c>
      <c r="AJ7963" s="11">
        <f>ABS('Expo Profiles Tahmin'!O7962-'Expo Profiles Tahmin'!D7962)/D7962</f>
        <v>2.6421829383770162E-2</v>
      </c>
      <c r="AK7963" s="11">
        <f>ABS('Expo Profiles Tahmin'!Q7962-'Expo Profiles Tahmin'!E7962)/E7962</f>
        <v>1.1697610424242685E-2</v>
      </c>
      <c r="AL7963" s="11">
        <f>ABS('Expo Profiles Tahmin'!S7962-'Expo Profiles Tahmin'!F7962)/F7962</f>
        <v>2.4348468992070865E-3</v>
      </c>
      <c r="AM7963" s="11">
        <f>ABS('Expo Profiles Tahmin'!U7962-'Expo Profiles Tahmin'!G7962)/G7962</f>
        <v>0.1915638901988008</v>
      </c>
      <c r="AN7963" s="11">
        <f>ABS('Expo Profiles Tahmin'!W7962-'Expo Profiles Tahmin'!H7962)/H7962</f>
        <v>1.369370777259884E-2</v>
      </c>
    </row>
    <row r="7964" spans="1:40" x14ac:dyDescent="0.5">
      <c r="A7964" s="6" t="s">
        <v>7961</v>
      </c>
      <c r="B7964">
        <v>1.204702274972727</v>
      </c>
      <c r="C7964">
        <v>1.217052739487825</v>
      </c>
      <c r="D7964">
        <v>1.159992956455105</v>
      </c>
      <c r="E7964">
        <v>1.1869588270492899</v>
      </c>
      <c r="F7964">
        <v>1.2135552018081031</v>
      </c>
      <c r="G7964">
        <v>0.99794900240945661</v>
      </c>
      <c r="H7964">
        <v>1.1204285698487639</v>
      </c>
      <c r="K7964">
        <f t="shared" si="1876"/>
        <v>1.204702274972727</v>
      </c>
      <c r="L7964">
        <f>0</f>
        <v>0</v>
      </c>
      <c r="M7964">
        <f t="shared" si="1862"/>
        <v>1.2103294010191654</v>
      </c>
      <c r="N7964">
        <f t="shared" si="1863"/>
        <v>5.3505942521618931E-3</v>
      </c>
      <c r="O7964">
        <f t="shared" si="1872"/>
        <v>1.1903078332616537</v>
      </c>
      <c r="P7964">
        <f t="shared" si="1864"/>
        <v>-1.8774712892824428E-2</v>
      </c>
      <c r="Q7964">
        <f t="shared" si="1873"/>
        <v>1.1785613900942495</v>
      </c>
      <c r="R7964">
        <f t="shared" si="1865"/>
        <v>-1.2091830852305951E-2</v>
      </c>
      <c r="S7964">
        <f t="shared" si="1874"/>
        <v>1.1879227479356504</v>
      </c>
      <c r="T7964">
        <f t="shared" si="1866"/>
        <v>8.3070916469944311E-3</v>
      </c>
      <c r="U7964">
        <f t="shared" si="1867"/>
        <v>1.1924449575063627</v>
      </c>
      <c r="V7964">
        <f t="shared" si="1868"/>
        <v>4.7082086443142974E-3</v>
      </c>
      <c r="W7964">
        <f t="shared" si="1875"/>
        <v>1.1621958595874147</v>
      </c>
      <c r="X7964">
        <f t="shared" si="1869"/>
        <v>-2.8531203806173921E-2</v>
      </c>
      <c r="Y7964">
        <f t="shared" si="1870"/>
        <v>1.1466640599637878</v>
      </c>
      <c r="Z7964">
        <f t="shared" si="1871"/>
        <v>-1.6170624582133152E-2</v>
      </c>
      <c r="AI7964" s="11">
        <f>ABS('Expo Profiles Tahmin'!M7963-'Expo Profiles Tahmin'!C7963)/C7963</f>
        <v>4.8608798669322016E-3</v>
      </c>
      <c r="AJ7964" s="11">
        <f>ABS('Expo Profiles Tahmin'!O7963-'Expo Profiles Tahmin'!D7963)/D7963</f>
        <v>2.5116764681971045E-2</v>
      </c>
      <c r="AK7964" s="11">
        <f>ABS('Expo Profiles Tahmin'!Q7963-'Expo Profiles Tahmin'!E7963)/E7963</f>
        <v>1.1209098090311784E-3</v>
      </c>
      <c r="AL7964" s="11">
        <f>ABS('Expo Profiles Tahmin'!S7963-'Expo Profiles Tahmin'!F7963)/F7963</f>
        <v>4.5614118134669349E-3</v>
      </c>
      <c r="AM7964" s="11">
        <f>ABS('Expo Profiles Tahmin'!U7963-'Expo Profiles Tahmin'!G7963)/G7963</f>
        <v>0.23162283105269327</v>
      </c>
      <c r="AN7964" s="11">
        <f>ABS('Expo Profiles Tahmin'!W7963-'Expo Profiles Tahmin'!H7963)/H7963</f>
        <v>8.1859220294261178E-3</v>
      </c>
    </row>
    <row r="7965" spans="1:40" x14ac:dyDescent="0.5">
      <c r="A7965" s="6" t="s">
        <v>7962</v>
      </c>
      <c r="B7965">
        <v>1.1675383891037741</v>
      </c>
      <c r="C7965">
        <v>1.177216703459105</v>
      </c>
      <c r="D7965">
        <v>1.119912855060843</v>
      </c>
      <c r="E7965">
        <v>1.155020098247338</v>
      </c>
      <c r="F7965">
        <v>1.178357968254754</v>
      </c>
      <c r="G7965">
        <v>0.98717949665536542</v>
      </c>
      <c r="H7965">
        <v>1.0807667782307671</v>
      </c>
      <c r="K7965">
        <f t="shared" si="1876"/>
        <v>1.1675383891037741</v>
      </c>
      <c r="L7965">
        <f>0</f>
        <v>0</v>
      </c>
      <c r="M7965">
        <f t="shared" si="1862"/>
        <v>1.1719480284924728</v>
      </c>
      <c r="N7965">
        <f t="shared" si="1863"/>
        <v>4.1929380953198382E-3</v>
      </c>
      <c r="O7965">
        <f t="shared" si="1872"/>
        <v>1.1505222807052857</v>
      </c>
      <c r="P7965">
        <f t="shared" si="1864"/>
        <v>-2.0166778090110384E-2</v>
      </c>
      <c r="Q7965">
        <f t="shared" si="1873"/>
        <v>1.1415932004634586</v>
      </c>
      <c r="R7965">
        <f t="shared" si="1865"/>
        <v>-9.481330311201441E-3</v>
      </c>
      <c r="S7965">
        <f t="shared" si="1874"/>
        <v>1.1531825450941255</v>
      </c>
      <c r="T7965">
        <f t="shared" si="1866"/>
        <v>1.0553876169465397E-2</v>
      </c>
      <c r="U7965">
        <f t="shared" si="1867"/>
        <v>1.1589278578762394</v>
      </c>
      <c r="V7965">
        <f t="shared" si="1868"/>
        <v>5.9816182514463908E-3</v>
      </c>
      <c r="W7965">
        <f t="shared" si="1875"/>
        <v>1.1265723296685757</v>
      </c>
      <c r="X7965">
        <f t="shared" si="1869"/>
        <v>-3.0471539860807594E-2</v>
      </c>
      <c r="Y7965">
        <f t="shared" si="1870"/>
        <v>1.1099842510667537</v>
      </c>
      <c r="Z7965">
        <f t="shared" si="1871"/>
        <v>-1.7270348453435894E-2</v>
      </c>
      <c r="AI7965" s="11">
        <f>ABS('Expo Profiles Tahmin'!M7964-'Expo Profiles Tahmin'!C7964)/C7964</f>
        <v>5.5242786532726396E-3</v>
      </c>
      <c r="AJ7965" s="11">
        <f>ABS('Expo Profiles Tahmin'!O7964-'Expo Profiles Tahmin'!D7964)/D7964</f>
        <v>2.6133673172628373E-2</v>
      </c>
      <c r="AK7965" s="11">
        <f>ABS('Expo Profiles Tahmin'!Q7964-'Expo Profiles Tahmin'!E7964)/E7964</f>
        <v>7.074749994417158E-3</v>
      </c>
      <c r="AL7965" s="11">
        <f>ABS('Expo Profiles Tahmin'!S7964-'Expo Profiles Tahmin'!F7964)/F7964</f>
        <v>2.1121786494971338E-2</v>
      </c>
      <c r="AM7965" s="11">
        <f>ABS('Expo Profiles Tahmin'!U7964-'Expo Profiles Tahmin'!G7964)/G7964</f>
        <v>0.1948956856786403</v>
      </c>
      <c r="AN7965" s="11">
        <f>ABS('Expo Profiles Tahmin'!W7964-'Expo Profiles Tahmin'!H7964)/H7964</f>
        <v>3.7277958508580789E-2</v>
      </c>
    </row>
    <row r="7966" spans="1:40" x14ac:dyDescent="0.5">
      <c r="A7966" s="6" t="s">
        <v>7963</v>
      </c>
      <c r="B7966">
        <v>1.1417394984663789</v>
      </c>
      <c r="C7966">
        <v>1.156934661182125</v>
      </c>
      <c r="D7966">
        <v>1.0986027352534611</v>
      </c>
      <c r="E7966">
        <v>1.1259185149879729</v>
      </c>
      <c r="F7966">
        <v>1.148399131578715</v>
      </c>
      <c r="G7966">
        <v>0.97336029289837966</v>
      </c>
      <c r="H7966">
        <v>1.0598948848353751</v>
      </c>
      <c r="K7966">
        <f t="shared" si="1876"/>
        <v>1.1417394984663789</v>
      </c>
      <c r="L7966">
        <f>0</f>
        <v>0</v>
      </c>
      <c r="M7966">
        <f t="shared" si="1862"/>
        <v>1.1486627276123853</v>
      </c>
      <c r="N7966">
        <f t="shared" si="1863"/>
        <v>6.5830034318259635E-3</v>
      </c>
      <c r="O7966">
        <f t="shared" si="1872"/>
        <v>1.1294380153447094</v>
      </c>
      <c r="P7966">
        <f t="shared" si="1864"/>
        <v>-1.7956453147537722E-2</v>
      </c>
      <c r="Q7966">
        <f t="shared" si="1873"/>
        <v>1.11805933528263</v>
      </c>
      <c r="R7966">
        <f t="shared" si="1865"/>
        <v>-1.1701929155605077E-2</v>
      </c>
      <c r="S7966">
        <f t="shared" si="1874"/>
        <v>1.1255124822812228</v>
      </c>
      <c r="T7966">
        <f t="shared" si="1866"/>
        <v>6.5118161069954742E-3</v>
      </c>
      <c r="U7966">
        <f t="shared" si="1867"/>
        <v>1.1290573808297331</v>
      </c>
      <c r="V7966">
        <f t="shared" si="1868"/>
        <v>3.6907006914065946E-3</v>
      </c>
      <c r="W7966">
        <f t="shared" si="1875"/>
        <v>1.0995546643718805</v>
      </c>
      <c r="X7966">
        <f t="shared" si="1869"/>
        <v>-2.7871504516498478E-2</v>
      </c>
      <c r="Y7966">
        <f t="shared" si="1870"/>
        <v>1.0843819914520794</v>
      </c>
      <c r="Z7966">
        <f t="shared" si="1871"/>
        <v>-1.5796726949810526E-2</v>
      </c>
      <c r="AI7966" s="11">
        <f>ABS('Expo Profiles Tahmin'!M7965-'Expo Profiles Tahmin'!C7965)/C7965</f>
        <v>4.4755353463392464E-3</v>
      </c>
      <c r="AJ7966" s="11">
        <f>ABS('Expo Profiles Tahmin'!O7965-'Expo Profiles Tahmin'!D7965)/D7965</f>
        <v>2.7331970970883916E-2</v>
      </c>
      <c r="AK7966" s="11">
        <f>ABS('Expo Profiles Tahmin'!Q7965-'Expo Profiles Tahmin'!E7965)/E7965</f>
        <v>1.1624817441924841E-2</v>
      </c>
      <c r="AL7966" s="11">
        <f>ABS('Expo Profiles Tahmin'!S7965-'Expo Profiles Tahmin'!F7965)/F7965</f>
        <v>2.1364834658788259E-2</v>
      </c>
      <c r="AM7966" s="11">
        <f>ABS('Expo Profiles Tahmin'!U7965-'Expo Profiles Tahmin'!G7965)/G7965</f>
        <v>0.1739788577485348</v>
      </c>
      <c r="AN7966" s="11">
        <f>ABS('Expo Profiles Tahmin'!W7965-'Expo Profiles Tahmin'!H7965)/H7965</f>
        <v>4.2382456937465326E-2</v>
      </c>
    </row>
    <row r="7967" spans="1:40" x14ac:dyDescent="0.5">
      <c r="A7967" s="6" t="s">
        <v>7964</v>
      </c>
      <c r="B7967">
        <v>1.1102498029352741</v>
      </c>
      <c r="C7967">
        <v>1.122639346315818</v>
      </c>
      <c r="D7967">
        <v>1.0707538505779839</v>
      </c>
      <c r="E7967">
        <v>1.103237000543128</v>
      </c>
      <c r="F7967">
        <v>1.1207552231988649</v>
      </c>
      <c r="G7967">
        <v>0.95322188542158748</v>
      </c>
      <c r="H7967">
        <v>1.033213099505107</v>
      </c>
      <c r="K7967">
        <f t="shared" si="1876"/>
        <v>1.1102498029352741</v>
      </c>
      <c r="L7967">
        <f>0</f>
        <v>0</v>
      </c>
      <c r="M7967">
        <f t="shared" si="1862"/>
        <v>1.1158947341178147</v>
      </c>
      <c r="N7967">
        <f t="shared" si="1863"/>
        <v>5.3675243969820031E-3</v>
      </c>
      <c r="O7967">
        <f t="shared" si="1872"/>
        <v>1.0982495874109743</v>
      </c>
      <c r="P7967">
        <f t="shared" si="1864"/>
        <v>-1.6514243439538584E-2</v>
      </c>
      <c r="Q7967">
        <f t="shared" si="1873"/>
        <v>1.0915319416288141</v>
      </c>
      <c r="R7967">
        <f t="shared" si="1865"/>
        <v>-7.1990763926785776E-3</v>
      </c>
      <c r="S7967">
        <f t="shared" si="1874"/>
        <v>1.1009276418062177</v>
      </c>
      <c r="T7967">
        <f t="shared" si="1866"/>
        <v>8.5801891505184764E-3</v>
      </c>
      <c r="U7967">
        <f t="shared" si="1867"/>
        <v>1.105598520032177</v>
      </c>
      <c r="V7967">
        <f t="shared" si="1868"/>
        <v>4.8629920608781367E-3</v>
      </c>
      <c r="W7967">
        <f t="shared" si="1875"/>
        <v>1.0752655440395233</v>
      </c>
      <c r="X7967">
        <f t="shared" si="1869"/>
        <v>-2.8603353425676718E-2</v>
      </c>
      <c r="Y7967">
        <f t="shared" si="1870"/>
        <v>1.0596944676492852</v>
      </c>
      <c r="Z7967">
        <f t="shared" si="1871"/>
        <v>-1.6211516807313905E-2</v>
      </c>
      <c r="AI7967" s="11">
        <f>ABS('Expo Profiles Tahmin'!M7966-'Expo Profiles Tahmin'!C7966)/C7966</f>
        <v>7.1498709886413225E-3</v>
      </c>
      <c r="AJ7967" s="11">
        <f>ABS('Expo Profiles Tahmin'!O7966-'Expo Profiles Tahmin'!D7966)/D7966</f>
        <v>2.8067725577011499E-2</v>
      </c>
      <c r="AK7967" s="11">
        <f>ABS('Expo Profiles Tahmin'!Q7966-'Expo Profiles Tahmin'!E7966)/E7966</f>
        <v>6.9802384459650181E-3</v>
      </c>
      <c r="AL7967" s="11">
        <f>ABS('Expo Profiles Tahmin'!S7966-'Expo Profiles Tahmin'!F7966)/F7966</f>
        <v>1.9929176771519924E-2</v>
      </c>
      <c r="AM7967" s="11">
        <f>ABS('Expo Profiles Tahmin'!U7966-'Expo Profiles Tahmin'!G7966)/G7966</f>
        <v>0.15995833101814069</v>
      </c>
      <c r="AN7967" s="11">
        <f>ABS('Expo Profiles Tahmin'!W7966-'Expo Profiles Tahmin'!H7966)/H7966</f>
        <v>3.7418596979704725E-2</v>
      </c>
    </row>
    <row r="7968" spans="1:40" x14ac:dyDescent="0.5">
      <c r="A7968" s="6" t="s">
        <v>7965</v>
      </c>
      <c r="B7968">
        <v>1.086988146684547</v>
      </c>
      <c r="C7968">
        <v>1.097511098876228</v>
      </c>
      <c r="D7968">
        <v>1.045330583551755</v>
      </c>
      <c r="E7968">
        <v>1.070560318959757</v>
      </c>
      <c r="F7968">
        <v>1.087182273015161</v>
      </c>
      <c r="G7968">
        <v>0.92686801274367747</v>
      </c>
      <c r="H7968">
        <v>0.99606615028916823</v>
      </c>
      <c r="K7968">
        <f t="shared" si="1876"/>
        <v>1.086988146684547</v>
      </c>
      <c r="L7968">
        <f>0</f>
        <v>0</v>
      </c>
      <c r="M7968">
        <f t="shared" si="1862"/>
        <v>1.0917826204706016</v>
      </c>
      <c r="N7968">
        <f t="shared" si="1863"/>
        <v>4.5588607168380582E-3</v>
      </c>
      <c r="O7968">
        <f t="shared" si="1872"/>
        <v>1.0730998654257762</v>
      </c>
      <c r="P7968">
        <f t="shared" si="1864"/>
        <v>-1.7540600834057941E-2</v>
      </c>
      <c r="Q7968">
        <f t="shared" si="1873"/>
        <v>1.0623940539759751</v>
      </c>
      <c r="R7968">
        <f t="shared" si="1865"/>
        <v>-1.1041691001162333E-2</v>
      </c>
      <c r="S7968">
        <f t="shared" si="1874"/>
        <v>1.0676772080673287</v>
      </c>
      <c r="T7968">
        <f t="shared" si="1866"/>
        <v>4.4809082082038097E-3</v>
      </c>
      <c r="U7968">
        <f t="shared" si="1867"/>
        <v>1.0701165221914186</v>
      </c>
      <c r="V7968">
        <f t="shared" si="1868"/>
        <v>2.5396434343995401E-3</v>
      </c>
      <c r="W7968">
        <f t="shared" si="1875"/>
        <v>1.0377601769226301</v>
      </c>
      <c r="X7968">
        <f t="shared" si="1869"/>
        <v>-3.0641464477153386E-2</v>
      </c>
      <c r="Y7968">
        <f t="shared" si="1870"/>
        <v>1.0210795948600311</v>
      </c>
      <c r="Z7968">
        <f t="shared" si="1871"/>
        <v>-1.7366656593704337E-2</v>
      </c>
      <c r="AI7968" s="11">
        <f>ABS('Expo Profiles Tahmin'!M7967-'Expo Profiles Tahmin'!C7967)/C7967</f>
        <v>6.0078173993608512E-3</v>
      </c>
      <c r="AJ7968" s="11">
        <f>ABS('Expo Profiles Tahmin'!O7967-'Expo Profiles Tahmin'!D7967)/D7967</f>
        <v>2.5678858701417211E-2</v>
      </c>
      <c r="AK7968" s="11">
        <f>ABS('Expo Profiles Tahmin'!Q7967-'Expo Profiles Tahmin'!E7967)/E7967</f>
        <v>1.0609741069735244E-2</v>
      </c>
      <c r="AL7968" s="11">
        <f>ABS('Expo Profiles Tahmin'!S7967-'Expo Profiles Tahmin'!F7967)/F7967</f>
        <v>1.7691268336055752E-2</v>
      </c>
      <c r="AM7968" s="11">
        <f>ABS('Expo Profiles Tahmin'!U7967-'Expo Profiles Tahmin'!G7967)/G7967</f>
        <v>0.15985431822434176</v>
      </c>
      <c r="AN7968" s="11">
        <f>ABS('Expo Profiles Tahmin'!W7967-'Expo Profiles Tahmin'!H7967)/H7967</f>
        <v>4.0700649802600096E-2</v>
      </c>
    </row>
    <row r="7969" spans="1:40" x14ac:dyDescent="0.5">
      <c r="A7969" s="6" t="s">
        <v>7966</v>
      </c>
      <c r="B7969">
        <v>1.0331176858741351</v>
      </c>
      <c r="C7969">
        <v>1.052392934854226</v>
      </c>
      <c r="D7969">
        <v>1.010160776494045</v>
      </c>
      <c r="E7969">
        <v>1.0243606225609549</v>
      </c>
      <c r="F7969">
        <v>1.0414050111945741</v>
      </c>
      <c r="G7969">
        <v>0.88928250199586445</v>
      </c>
      <c r="H7969">
        <v>0.9341570932047738</v>
      </c>
      <c r="K7969">
        <f t="shared" si="1876"/>
        <v>1.0331176858741351</v>
      </c>
      <c r="L7969">
        <f>0</f>
        <v>0</v>
      </c>
      <c r="M7969">
        <f t="shared" si="1862"/>
        <v>1.0418998863699027</v>
      </c>
      <c r="N7969">
        <f t="shared" si="1863"/>
        <v>8.3506200334234008E-3</v>
      </c>
      <c r="O7969">
        <f t="shared" si="1872"/>
        <v>1.0319847996283766</v>
      </c>
      <c r="P7969">
        <f t="shared" si="1864"/>
        <v>-9.0174618035876244E-3</v>
      </c>
      <c r="Q7969">
        <f t="shared" si="1873"/>
        <v>1.0236021470515513</v>
      </c>
      <c r="R7969">
        <f t="shared" si="1865"/>
        <v>-8.4138487741472531E-3</v>
      </c>
      <c r="S7969">
        <f t="shared" si="1874"/>
        <v>1.0271331727335724</v>
      </c>
      <c r="T7969">
        <f t="shared" si="1866"/>
        <v>2.9440230916201082E-3</v>
      </c>
      <c r="U7969">
        <f t="shared" si="1867"/>
        <v>1.0287358382592549</v>
      </c>
      <c r="V7969">
        <f t="shared" si="1868"/>
        <v>1.6685833692519777E-3</v>
      </c>
      <c r="W7969">
        <f t="shared" si="1875"/>
        <v>0.98655215615207692</v>
      </c>
      <c r="X7969">
        <f t="shared" si="1869"/>
        <v>-4.0028666286452873E-2</v>
      </c>
      <c r="Y7969">
        <f t="shared" si="1870"/>
        <v>0.964761374796133</v>
      </c>
      <c r="Z7969">
        <f t="shared" si="1871"/>
        <v>-2.2687039055171224E-2</v>
      </c>
      <c r="AI7969" s="11">
        <f>ABS('Expo Profiles Tahmin'!M7968-'Expo Profiles Tahmin'!C7968)/C7968</f>
        <v>5.2195175169453415E-3</v>
      </c>
      <c r="AJ7969" s="11">
        <f>ABS('Expo Profiles Tahmin'!O7968-'Expo Profiles Tahmin'!D7968)/D7968</f>
        <v>2.6565071672990319E-2</v>
      </c>
      <c r="AK7969" s="11">
        <f>ABS('Expo Profiles Tahmin'!Q7968-'Expo Profiles Tahmin'!E7968)/E7968</f>
        <v>7.6280288360742968E-3</v>
      </c>
      <c r="AL7969" s="11">
        <f>ABS('Expo Profiles Tahmin'!S7968-'Expo Profiles Tahmin'!F7968)/F7968</f>
        <v>1.7940933578449111E-2</v>
      </c>
      <c r="AM7969" s="11">
        <f>ABS('Expo Profiles Tahmin'!U7968-'Expo Profiles Tahmin'!G7968)/G7968</f>
        <v>0.1545511415629747</v>
      </c>
      <c r="AN7969" s="11">
        <f>ABS('Expo Profiles Tahmin'!W7968-'Expo Profiles Tahmin'!H7968)/H7968</f>
        <v>4.1858692438607299E-2</v>
      </c>
    </row>
    <row r="7970" spans="1:40" x14ac:dyDescent="0.5">
      <c r="A7970" s="6" t="s">
        <v>7967</v>
      </c>
      <c r="B7970">
        <v>0.96621374501070856</v>
      </c>
      <c r="C7970">
        <v>0.97603121787544611</v>
      </c>
      <c r="D7970">
        <v>0.94021299061587227</v>
      </c>
      <c r="E7970">
        <v>0.95856545079587874</v>
      </c>
      <c r="F7970">
        <v>0.97597908232692876</v>
      </c>
      <c r="G7970">
        <v>0.84999991486092585</v>
      </c>
      <c r="H7970">
        <v>0.89608358038867875</v>
      </c>
      <c r="K7970">
        <f t="shared" si="1876"/>
        <v>0.96621374501070856</v>
      </c>
      <c r="L7970">
        <f>0</f>
        <v>0</v>
      </c>
      <c r="M7970">
        <f t="shared" si="1862"/>
        <v>0.9706867878828882</v>
      </c>
      <c r="N7970">
        <f t="shared" si="1863"/>
        <v>4.253225764634546E-3</v>
      </c>
      <c r="O7970">
        <f t="shared" si="1872"/>
        <v>0.95911766659508735</v>
      </c>
      <c r="P7970">
        <f t="shared" si="1864"/>
        <v>-1.0791569481786915E-2</v>
      </c>
      <c r="Q7970">
        <f t="shared" si="1873"/>
        <v>0.95299135757662112</v>
      </c>
      <c r="R7970">
        <f t="shared" si="1865"/>
        <v>-6.3555722046900473E-3</v>
      </c>
      <c r="S7970">
        <f t="shared" si="1874"/>
        <v>0.9600051959217929</v>
      </c>
      <c r="T7970">
        <f t="shared" si="1866"/>
        <v>6.3568302992771672E-3</v>
      </c>
      <c r="U7970">
        <f t="shared" si="1867"/>
        <v>0.96346572338921099</v>
      </c>
      <c r="V7970">
        <f t="shared" si="1868"/>
        <v>3.6028594166676014E-3</v>
      </c>
      <c r="W7970">
        <f t="shared" si="1875"/>
        <v>0.93472635344924027</v>
      </c>
      <c r="X7970">
        <f t="shared" si="1869"/>
        <v>-2.7149987608548511E-2</v>
      </c>
      <c r="Y7970">
        <f t="shared" si="1870"/>
        <v>0.91994645947124165</v>
      </c>
      <c r="Z7970">
        <f t="shared" si="1871"/>
        <v>-1.5387792958543043E-2</v>
      </c>
      <c r="AI7970" s="11">
        <f>ABS('Expo Profiles Tahmin'!M7969-'Expo Profiles Tahmin'!C7969)/C7969</f>
        <v>9.9706565264776996E-3</v>
      </c>
      <c r="AJ7970" s="11">
        <f>ABS('Expo Profiles Tahmin'!O7969-'Expo Profiles Tahmin'!D7969)/D7969</f>
        <v>2.1604504591908675E-2</v>
      </c>
      <c r="AK7970" s="11">
        <f>ABS('Expo Profiles Tahmin'!Q7969-'Expo Profiles Tahmin'!E7969)/E7969</f>
        <v>7.4043797926109098E-4</v>
      </c>
      <c r="AL7970" s="11">
        <f>ABS('Expo Profiles Tahmin'!S7969-'Expo Profiles Tahmin'!F7969)/F7969</f>
        <v>1.370440732240258E-2</v>
      </c>
      <c r="AM7970" s="11">
        <f>ABS('Expo Profiles Tahmin'!U7969-'Expo Profiles Tahmin'!G7969)/G7969</f>
        <v>0.15681556305269451</v>
      </c>
      <c r="AN7970" s="11">
        <f>ABS('Expo Profiles Tahmin'!W7969-'Expo Profiles Tahmin'!H7969)/H7969</f>
        <v>5.6088064125867268E-2</v>
      </c>
    </row>
    <row r="7971" spans="1:40" x14ac:dyDescent="0.5">
      <c r="A7971" s="6" t="s">
        <v>7968</v>
      </c>
      <c r="B7971">
        <v>0.90061883944285981</v>
      </c>
      <c r="C7971">
        <v>0.92438599309148417</v>
      </c>
      <c r="D7971">
        <v>0.88821195729666713</v>
      </c>
      <c r="E7971">
        <v>0.9096170909579705</v>
      </c>
      <c r="F7971">
        <v>0.91794589161314832</v>
      </c>
      <c r="G7971">
        <v>0.81318802004317836</v>
      </c>
      <c r="H7971">
        <v>0.84377832120370921</v>
      </c>
      <c r="K7971">
        <f t="shared" si="1876"/>
        <v>0.90061883944285981</v>
      </c>
      <c r="L7971">
        <f>0</f>
        <v>0</v>
      </c>
      <c r="M7971">
        <f t="shared" si="1862"/>
        <v>0.9114476442365893</v>
      </c>
      <c r="N7971">
        <f t="shared" si="1863"/>
        <v>1.0296648805971614E-2</v>
      </c>
      <c r="O7971">
        <f t="shared" si="1872"/>
        <v>0.90646627012747372</v>
      </c>
      <c r="P7971">
        <f t="shared" si="1864"/>
        <v>-4.230571824816059E-3</v>
      </c>
      <c r="Q7971">
        <f t="shared" si="1873"/>
        <v>0.90559881284939592</v>
      </c>
      <c r="R7971">
        <f t="shared" si="1865"/>
        <v>-1.0327295844544679E-3</v>
      </c>
      <c r="S7971">
        <f t="shared" si="1874"/>
        <v>0.91066219956570982</v>
      </c>
      <c r="T7971">
        <f t="shared" si="1866"/>
        <v>4.7638075057438809E-3</v>
      </c>
      <c r="U7971">
        <f t="shared" si="1867"/>
        <v>0.91325551823979723</v>
      </c>
      <c r="V7971">
        <f t="shared" si="1868"/>
        <v>2.6999822117657708E-3</v>
      </c>
      <c r="W7971">
        <f t="shared" si="1875"/>
        <v>0.88307009077263543</v>
      </c>
      <c r="X7971">
        <f t="shared" si="1869"/>
        <v>-2.8569351824109669E-2</v>
      </c>
      <c r="Y7971">
        <f t="shared" si="1870"/>
        <v>0.8675175241538744</v>
      </c>
      <c r="Z7971">
        <f t="shared" si="1871"/>
        <v>-1.6192245726504816E-2</v>
      </c>
      <c r="AI7971" s="11">
        <f>ABS('Expo Profiles Tahmin'!M7970-'Expo Profiles Tahmin'!C7970)/C7970</f>
        <v>5.475675259845967E-3</v>
      </c>
      <c r="AJ7971" s="11">
        <f>ABS('Expo Profiles Tahmin'!O7970-'Expo Profiles Tahmin'!D7970)/D7970</f>
        <v>2.0106801509764141E-2</v>
      </c>
      <c r="AK7971" s="11">
        <f>ABS('Expo Profiles Tahmin'!Q7970-'Expo Profiles Tahmin'!E7970)/E7970</f>
        <v>5.8150366410864799E-3</v>
      </c>
      <c r="AL7971" s="11">
        <f>ABS('Expo Profiles Tahmin'!S7970-'Expo Profiles Tahmin'!F7970)/F7970</f>
        <v>1.6367037669548133E-2</v>
      </c>
      <c r="AM7971" s="11">
        <f>ABS('Expo Profiles Tahmin'!U7970-'Expo Profiles Tahmin'!G7970)/G7970</f>
        <v>0.1334891998746259</v>
      </c>
      <c r="AN7971" s="11">
        <f>ABS('Expo Profiles Tahmin'!W7970-'Expo Profiles Tahmin'!H7970)/H7970</f>
        <v>4.3124072247591134E-2</v>
      </c>
    </row>
    <row r="7972" spans="1:40" x14ac:dyDescent="0.5">
      <c r="A7972" s="6" t="s">
        <v>7969</v>
      </c>
      <c r="B7972">
        <v>0.86758622679133846</v>
      </c>
      <c r="C7972">
        <v>0.89695155376738089</v>
      </c>
      <c r="D7972">
        <v>0.8574835697759261</v>
      </c>
      <c r="E7972">
        <v>0.87581391783265672</v>
      </c>
      <c r="F7972">
        <v>0.87898240948090323</v>
      </c>
      <c r="G7972">
        <v>0.77953251038708005</v>
      </c>
      <c r="H7972">
        <v>0.81680761034790428</v>
      </c>
      <c r="K7972">
        <f t="shared" si="1876"/>
        <v>0.86758622679133846</v>
      </c>
      <c r="L7972">
        <f>0</f>
        <v>0</v>
      </c>
      <c r="M7972">
        <f t="shared" si="1862"/>
        <v>0.88096567467259568</v>
      </c>
      <c r="N7972">
        <f t="shared" si="1863"/>
        <v>1.2721946574462182E-2</v>
      </c>
      <c r="O7972">
        <f t="shared" si="1872"/>
        <v>0.87719230961155148</v>
      </c>
      <c r="P7972">
        <f t="shared" si="1864"/>
        <v>-2.9627420030082824E-3</v>
      </c>
      <c r="Q7972">
        <f t="shared" si="1873"/>
        <v>0.87495143020746746</v>
      </c>
      <c r="R7972">
        <f t="shared" si="1865"/>
        <v>-2.2763536333894026E-3</v>
      </c>
      <c r="S7972">
        <f t="shared" si="1874"/>
        <v>0.8755488273743145</v>
      </c>
      <c r="T7972">
        <f t="shared" si="1866"/>
        <v>4.5617348382752366E-4</v>
      </c>
      <c r="U7972">
        <f t="shared" si="1867"/>
        <v>0.87579715882196574</v>
      </c>
      <c r="V7972">
        <f t="shared" si="1868"/>
        <v>2.5854535270963071E-4</v>
      </c>
      <c r="W7972">
        <f t="shared" si="1875"/>
        <v>0.84906105214625271</v>
      </c>
      <c r="X7972">
        <f t="shared" si="1869"/>
        <v>-2.5409518378296862E-2</v>
      </c>
      <c r="Y7972">
        <f t="shared" si="1870"/>
        <v>0.83522863376441192</v>
      </c>
      <c r="Z7972">
        <f t="shared" si="1871"/>
        <v>-1.4401347566671361E-2</v>
      </c>
      <c r="AI7972" s="11">
        <f>ABS('Expo Profiles Tahmin'!M7971-'Expo Profiles Tahmin'!C7971)/C7971</f>
        <v>1.3996695051192094E-2</v>
      </c>
      <c r="AJ7972" s="11">
        <f>ABS('Expo Profiles Tahmin'!O7971-'Expo Profiles Tahmin'!D7971)/D7971</f>
        <v>2.0551753081961218E-2</v>
      </c>
      <c r="AK7972" s="11">
        <f>ABS('Expo Profiles Tahmin'!Q7971-'Expo Profiles Tahmin'!E7971)/E7971</f>
        <v>4.4175490418091184E-3</v>
      </c>
      <c r="AL7972" s="11">
        <f>ABS('Expo Profiles Tahmin'!S7971-'Expo Profiles Tahmin'!F7971)/F7971</f>
        <v>7.9347727507539031E-3</v>
      </c>
      <c r="AM7972" s="11">
        <f>ABS('Expo Profiles Tahmin'!U7971-'Expo Profiles Tahmin'!G7971)/G7971</f>
        <v>0.12305579488407307</v>
      </c>
      <c r="AN7972" s="11">
        <f>ABS('Expo Profiles Tahmin'!W7971-'Expo Profiles Tahmin'!H7971)/H7971</f>
        <v>4.656646014900423E-2</v>
      </c>
    </row>
    <row r="7973" spans="1:40" x14ac:dyDescent="0.5">
      <c r="A7973" s="6" t="s">
        <v>7970</v>
      </c>
      <c r="B7973">
        <v>0.8560461397018414</v>
      </c>
      <c r="C7973">
        <v>0.86237226976674797</v>
      </c>
      <c r="D7973">
        <v>0.83889945927327969</v>
      </c>
      <c r="E7973">
        <v>0.85428026305678639</v>
      </c>
      <c r="F7973">
        <v>0.85982304987524882</v>
      </c>
      <c r="G7973">
        <v>0.76571357468828205</v>
      </c>
      <c r="H7973">
        <v>0.80169393774939246</v>
      </c>
      <c r="K7973">
        <f t="shared" si="1876"/>
        <v>0.8560461397018414</v>
      </c>
      <c r="L7973">
        <f>0</f>
        <v>0</v>
      </c>
      <c r="M7973">
        <f t="shared" si="1862"/>
        <v>0.85892845487451175</v>
      </c>
      <c r="N7973">
        <f t="shared" si="1863"/>
        <v>2.7406706138331511E-3</v>
      </c>
      <c r="O7973">
        <f t="shared" si="1872"/>
        <v>0.85129479651708451</v>
      </c>
      <c r="P7973">
        <f t="shared" si="1864"/>
        <v>-7.1238365085540285E-3</v>
      </c>
      <c r="Q7973">
        <f t="shared" si="1873"/>
        <v>0.84877696672387626</v>
      </c>
      <c r="R7973">
        <f t="shared" si="1865"/>
        <v>-2.7441810941979576E-3</v>
      </c>
      <c r="S7973">
        <f t="shared" si="1874"/>
        <v>0.85231591409247065</v>
      </c>
      <c r="T7973">
        <f t="shared" si="1866"/>
        <v>3.230177887842179E-3</v>
      </c>
      <c r="U7973">
        <f t="shared" si="1867"/>
        <v>0.85407435639457141</v>
      </c>
      <c r="V7973">
        <f t="shared" si="1868"/>
        <v>1.8307672649445048E-3</v>
      </c>
      <c r="W7973">
        <f t="shared" si="1875"/>
        <v>0.83120539063568855</v>
      </c>
      <c r="X7973">
        <f t="shared" si="1869"/>
        <v>-2.1655155825559286E-2</v>
      </c>
      <c r="Y7973">
        <f t="shared" si="1870"/>
        <v>0.8194167698895769</v>
      </c>
      <c r="Z7973">
        <f t="shared" si="1871"/>
        <v>-1.2273488265747017E-2</v>
      </c>
      <c r="AI7973" s="11">
        <f>ABS('Expo Profiles Tahmin'!M7972-'Expo Profiles Tahmin'!C7972)/C7972</f>
        <v>1.7822455435459406E-2</v>
      </c>
      <c r="AJ7973" s="11">
        <f>ABS('Expo Profiles Tahmin'!O7972-'Expo Profiles Tahmin'!D7972)/D7972</f>
        <v>2.2984393556106947E-2</v>
      </c>
      <c r="AK7973" s="11">
        <f>ABS('Expo Profiles Tahmin'!Q7972-'Expo Profiles Tahmin'!E7972)/E7972</f>
        <v>9.8478410496560939E-4</v>
      </c>
      <c r="AL7973" s="11">
        <f>ABS('Expo Profiles Tahmin'!S7972-'Expo Profiles Tahmin'!F7972)/F7972</f>
        <v>3.9063149268441944E-3</v>
      </c>
      <c r="AM7973" s="11">
        <f>ABS('Expo Profiles Tahmin'!U7972-'Expo Profiles Tahmin'!G7972)/G7972</f>
        <v>0.12349022927483176</v>
      </c>
      <c r="AN7973" s="11">
        <f>ABS('Expo Profiles Tahmin'!W7972-'Expo Profiles Tahmin'!H7972)/H7972</f>
        <v>3.9487195503247911E-2</v>
      </c>
    </row>
    <row r="7974" spans="1:40" x14ac:dyDescent="0.5">
      <c r="A7974" s="6" t="s">
        <v>7971</v>
      </c>
      <c r="B7974">
        <v>0.85001441690225332</v>
      </c>
      <c r="C7974">
        <v>0.86381779349839538</v>
      </c>
      <c r="D7974">
        <v>0.83429345388914267</v>
      </c>
      <c r="E7974">
        <v>0.85757576997217111</v>
      </c>
      <c r="F7974">
        <v>0.84972689565401227</v>
      </c>
      <c r="G7974">
        <v>0.76365890867859698</v>
      </c>
      <c r="H7974">
        <v>0.79432200837589018</v>
      </c>
      <c r="K7974">
        <f t="shared" si="1876"/>
        <v>0.85001441690225332</v>
      </c>
      <c r="L7974">
        <f>0</f>
        <v>0</v>
      </c>
      <c r="M7974">
        <f t="shared" si="1862"/>
        <v>0.85630351962207385</v>
      </c>
      <c r="N7974">
        <f t="shared" si="1863"/>
        <v>5.9800396483433447E-3</v>
      </c>
      <c r="O7974">
        <f t="shared" si="1872"/>
        <v>0.84953069067660969</v>
      </c>
      <c r="P7974">
        <f t="shared" si="1864"/>
        <v>-6.1461193950977239E-3</v>
      </c>
      <c r="Q7974">
        <f t="shared" si="1873"/>
        <v>0.8498503737365346</v>
      </c>
      <c r="R7974">
        <f t="shared" si="1865"/>
        <v>1.9364980797553538E-6</v>
      </c>
      <c r="S7974">
        <f t="shared" si="1874"/>
        <v>0.84979516876821481</v>
      </c>
      <c r="T7974">
        <f t="shared" si="1866"/>
        <v>-5.2396886165478161E-5</v>
      </c>
      <c r="U7974">
        <f t="shared" si="1867"/>
        <v>0.84976664498273591</v>
      </c>
      <c r="V7974">
        <f t="shared" si="1868"/>
        <v>-2.9696972522047592E-5</v>
      </c>
      <c r="W7974">
        <f t="shared" si="1875"/>
        <v>0.82448875999291937</v>
      </c>
      <c r="X7974">
        <f t="shared" si="1869"/>
        <v>-2.4037122533629284E-2</v>
      </c>
      <c r="Y7974">
        <f t="shared" si="1870"/>
        <v>0.81140344563825106</v>
      </c>
      <c r="Z7974">
        <f t="shared" si="1871"/>
        <v>-1.3623515052734696E-2</v>
      </c>
      <c r="AI7974" s="11">
        <f>ABS('Expo Profiles Tahmin'!M7973-'Expo Profiles Tahmin'!C7973)/C7973</f>
        <v>3.9934202582461191E-3</v>
      </c>
      <c r="AJ7974" s="11">
        <f>ABS('Expo Profiles Tahmin'!O7973-'Expo Profiles Tahmin'!D7973)/D7973</f>
        <v>1.4775712520476084E-2</v>
      </c>
      <c r="AK7974" s="11">
        <f>ABS('Expo Profiles Tahmin'!Q7973-'Expo Profiles Tahmin'!E7973)/E7973</f>
        <v>6.4420267807876481E-3</v>
      </c>
      <c r="AL7974" s="11">
        <f>ABS('Expo Profiles Tahmin'!S7973-'Expo Profiles Tahmin'!F7973)/F7973</f>
        <v>8.7310241146330968E-3</v>
      </c>
      <c r="AM7974" s="11">
        <f>ABS('Expo Profiles Tahmin'!U7973-'Expo Profiles Tahmin'!G7973)/G7973</f>
        <v>0.11539665042801489</v>
      </c>
      <c r="AN7974" s="11">
        <f>ABS('Expo Profiles Tahmin'!W7973-'Expo Profiles Tahmin'!H7973)/H7973</f>
        <v>3.6811370894413942E-2</v>
      </c>
    </row>
    <row r="7975" spans="1:40" x14ac:dyDescent="0.5">
      <c r="A7975" s="6" t="s">
        <v>7972</v>
      </c>
      <c r="B7975">
        <v>0.86634364971921229</v>
      </c>
      <c r="C7975">
        <v>0.87601789295557064</v>
      </c>
      <c r="D7975">
        <v>0.84050574519154364</v>
      </c>
      <c r="E7975">
        <v>0.86356486473163752</v>
      </c>
      <c r="F7975">
        <v>0.84717018126247123</v>
      </c>
      <c r="G7975">
        <v>0.77044104888877873</v>
      </c>
      <c r="H7975">
        <v>0.80479312391096458</v>
      </c>
      <c r="K7975">
        <f t="shared" si="1876"/>
        <v>0.86634364971921229</v>
      </c>
      <c r="L7975">
        <f>0</f>
        <v>0</v>
      </c>
      <c r="M7975">
        <f t="shared" si="1862"/>
        <v>0.8707514342222441</v>
      </c>
      <c r="N7975">
        <f t="shared" si="1863"/>
        <v>4.1911743636198363E-3</v>
      </c>
      <c r="O7975">
        <f t="shared" si="1872"/>
        <v>0.85925246424133883</v>
      </c>
      <c r="P7975">
        <f t="shared" si="1864"/>
        <v>-1.0727914964144842E-2</v>
      </c>
      <c r="Q7975">
        <f t="shared" si="1873"/>
        <v>0.85537722682117534</v>
      </c>
      <c r="R7975">
        <f t="shared" si="1865"/>
        <v>-4.2119960428062507E-3</v>
      </c>
      <c r="S7975">
        <f t="shared" si="1874"/>
        <v>0.84934500392291445</v>
      </c>
      <c r="T7975">
        <f t="shared" si="1866"/>
        <v>-5.9427721565900428E-3</v>
      </c>
      <c r="U7975">
        <f t="shared" si="1867"/>
        <v>0.84610988117898556</v>
      </c>
      <c r="V7975">
        <f t="shared" si="1868"/>
        <v>-3.3681837672960473E-3</v>
      </c>
      <c r="W7975">
        <f t="shared" si="1875"/>
        <v>0.82545154560322376</v>
      </c>
      <c r="X7975">
        <f t="shared" si="1869"/>
        <v>-1.9808651978228876E-2</v>
      </c>
      <c r="Y7975">
        <f t="shared" si="1870"/>
        <v>0.81466812351454787</v>
      </c>
      <c r="Z7975">
        <f t="shared" si="1871"/>
        <v>-1.1226945655505548E-2</v>
      </c>
      <c r="AI7975" s="11">
        <f>ABS('Expo Profiles Tahmin'!M7974-'Expo Profiles Tahmin'!C7974)/C7974</f>
        <v>8.6989107342756878E-3</v>
      </c>
      <c r="AJ7975" s="11">
        <f>ABS('Expo Profiles Tahmin'!O7974-'Expo Profiles Tahmin'!D7974)/D7974</f>
        <v>1.8263641787475516E-2</v>
      </c>
      <c r="AK7975" s="11">
        <f>ABS('Expo Profiles Tahmin'!Q7974-'Expo Profiles Tahmin'!E7974)/E7974</f>
        <v>9.0084124413720313E-3</v>
      </c>
      <c r="AL7975" s="11">
        <f>ABS('Expo Profiles Tahmin'!S7974-'Expo Profiles Tahmin'!F7974)/F7974</f>
        <v>8.0347126296380074E-5</v>
      </c>
      <c r="AM7975" s="11">
        <f>ABS('Expo Profiles Tahmin'!U7974-'Expo Profiles Tahmin'!G7974)/G7974</f>
        <v>0.11275680192500616</v>
      </c>
      <c r="AN7975" s="11">
        <f>ABS('Expo Profiles Tahmin'!W7974-'Expo Profiles Tahmin'!H7974)/H7974</f>
        <v>3.7977987892730831E-2</v>
      </c>
    </row>
    <row r="7976" spans="1:40" x14ac:dyDescent="0.5">
      <c r="A7976" s="6" t="s">
        <v>7973</v>
      </c>
      <c r="B7976">
        <v>0.90136170179634234</v>
      </c>
      <c r="C7976">
        <v>0.91893620247102004</v>
      </c>
      <c r="D7976">
        <v>0.88425740008356168</v>
      </c>
      <c r="E7976">
        <v>0.89574887555514582</v>
      </c>
      <c r="F7976">
        <v>0.85090473503486153</v>
      </c>
      <c r="G7976">
        <v>0.80256809075789404</v>
      </c>
      <c r="H7976">
        <v>0.83690227243723925</v>
      </c>
      <c r="K7976">
        <f t="shared" si="1876"/>
        <v>0.90136170179634234</v>
      </c>
      <c r="L7976">
        <f>0</f>
        <v>0</v>
      </c>
      <c r="M7976">
        <f t="shared" si="1862"/>
        <v>0.90936900632960382</v>
      </c>
      <c r="N7976">
        <f t="shared" si="1863"/>
        <v>7.6138044993848564E-3</v>
      </c>
      <c r="O7976">
        <f t="shared" si="1872"/>
        <v>0.90207243956636352</v>
      </c>
      <c r="P7976">
        <f t="shared" si="1864"/>
        <v>-6.5638318494395118E-3</v>
      </c>
      <c r="Q7976">
        <f t="shared" si="1873"/>
        <v>0.89561807869341448</v>
      </c>
      <c r="R7976">
        <f t="shared" si="1865"/>
        <v>-6.4597405650512396E-3</v>
      </c>
      <c r="S7976">
        <f t="shared" si="1874"/>
        <v>0.87172920855397207</v>
      </c>
      <c r="T7976">
        <f t="shared" si="1866"/>
        <v>-2.3032356808461409E-2</v>
      </c>
      <c r="U7976">
        <f t="shared" si="1867"/>
        <v>0.85919086796241639</v>
      </c>
      <c r="V7976">
        <f t="shared" si="1868"/>
        <v>-1.3054044186904298E-2</v>
      </c>
      <c r="W7976">
        <f t="shared" si="1875"/>
        <v>0.84192937195868012</v>
      </c>
      <c r="X7976">
        <f t="shared" si="1869"/>
        <v>-1.7054730740147218E-2</v>
      </c>
      <c r="Y7976">
        <f t="shared" si="1870"/>
        <v>0.83264512786262301</v>
      </c>
      <c r="Z7976">
        <f t="shared" si="1871"/>
        <v>-9.6661062751444652E-3</v>
      </c>
      <c r="AI7976" s="11">
        <f>ABS('Expo Profiles Tahmin'!M7975-'Expo Profiles Tahmin'!C7975)/C7975</f>
        <v>6.0118163974461659E-3</v>
      </c>
      <c r="AJ7976" s="11">
        <f>ABS('Expo Profiles Tahmin'!O7975-'Expo Profiles Tahmin'!D7975)/D7975</f>
        <v>2.2304093882812168E-2</v>
      </c>
      <c r="AK7976" s="11">
        <f>ABS('Expo Profiles Tahmin'!Q7975-'Expo Profiles Tahmin'!E7975)/E7975</f>
        <v>9.4812077758705208E-3</v>
      </c>
      <c r="AL7976" s="11">
        <f>ABS('Expo Profiles Tahmin'!S7975-'Expo Profiles Tahmin'!F7975)/F7975</f>
        <v>2.5671614848415147E-3</v>
      </c>
      <c r="AM7976" s="11">
        <f>ABS('Expo Profiles Tahmin'!U7975-'Expo Profiles Tahmin'!G7975)/G7975</f>
        <v>9.8214954147816197E-2</v>
      </c>
      <c r="AN7976" s="11">
        <f>ABS('Expo Profiles Tahmin'!W7975-'Expo Profiles Tahmin'!H7975)/H7975</f>
        <v>2.5669232351126111E-2</v>
      </c>
    </row>
    <row r="7977" spans="1:40" x14ac:dyDescent="0.5">
      <c r="A7977" s="6" t="s">
        <v>7974</v>
      </c>
      <c r="B7977">
        <v>0.96618179394174164</v>
      </c>
      <c r="C7977">
        <v>0.98949377160107588</v>
      </c>
      <c r="D7977">
        <v>0.94208279376484805</v>
      </c>
      <c r="E7977">
        <v>0.95383135730007929</v>
      </c>
      <c r="F7977">
        <v>0.84168456489441046</v>
      </c>
      <c r="G7977">
        <v>0.86163203186344062</v>
      </c>
      <c r="H7977">
        <v>0.9140218516876949</v>
      </c>
      <c r="K7977">
        <f t="shared" si="1876"/>
        <v>0.96618179394174164</v>
      </c>
      <c r="L7977">
        <f>0</f>
        <v>0</v>
      </c>
      <c r="M7977">
        <f t="shared" si="1862"/>
        <v>0.976803211178354</v>
      </c>
      <c r="N7977">
        <f t="shared" si="1863"/>
        <v>1.0099452819614926E-2</v>
      </c>
      <c r="O7977">
        <f t="shared" si="1872"/>
        <v>0.96648180785296545</v>
      </c>
      <c r="P7977">
        <f t="shared" si="1864"/>
        <v>-9.3178686713149481E-3</v>
      </c>
      <c r="Q7977">
        <f t="shared" si="1873"/>
        <v>0.95564554622689535</v>
      </c>
      <c r="R7977">
        <f t="shared" si="1865"/>
        <v>-1.0761643797229908E-2</v>
      </c>
      <c r="S7977">
        <f t="shared" si="1874"/>
        <v>0.89786415839413358</v>
      </c>
      <c r="T7977">
        <f t="shared" si="1866"/>
        <v>-5.5470713773345684E-2</v>
      </c>
      <c r="U7977">
        <f t="shared" si="1867"/>
        <v>0.86766704448473997</v>
      </c>
      <c r="V7977">
        <f t="shared" si="1868"/>
        <v>-3.143912517065367E-2</v>
      </c>
      <c r="W7977">
        <f t="shared" si="1875"/>
        <v>0.87167243741939826</v>
      </c>
      <c r="X7977">
        <f t="shared" si="1869"/>
        <v>2.2635559635221388E-3</v>
      </c>
      <c r="Y7977">
        <f t="shared" si="1870"/>
        <v>0.87290467065782495</v>
      </c>
      <c r="Z7977">
        <f t="shared" si="1871"/>
        <v>1.282915153367863E-3</v>
      </c>
      <c r="AI7977" s="11">
        <f>ABS('Expo Profiles Tahmin'!M7976-'Expo Profiles Tahmin'!C7976)/C7976</f>
        <v>1.041116468770086E-2</v>
      </c>
      <c r="AJ7977" s="11">
        <f>ABS('Expo Profiles Tahmin'!O7976-'Expo Profiles Tahmin'!D7976)/D7976</f>
        <v>2.0146893292742954E-2</v>
      </c>
      <c r="AK7977" s="11">
        <f>ABS('Expo Profiles Tahmin'!Q7976-'Expo Profiles Tahmin'!E7976)/E7976</f>
        <v>1.4601956564029106E-4</v>
      </c>
      <c r="AL7977" s="11">
        <f>ABS('Expo Profiles Tahmin'!S7976-'Expo Profiles Tahmin'!F7976)/F7976</f>
        <v>2.447333133979724E-2</v>
      </c>
      <c r="AM7977" s="11">
        <f>ABS('Expo Profiles Tahmin'!U7976-'Expo Profiles Tahmin'!G7976)/G7976</f>
        <v>7.0551991608651457E-2</v>
      </c>
      <c r="AN7977" s="11">
        <f>ABS('Expo Profiles Tahmin'!W7976-'Expo Profiles Tahmin'!H7976)/H7976</f>
        <v>6.006793967473497E-3</v>
      </c>
    </row>
    <row r="7978" spans="1:40" x14ac:dyDescent="0.5">
      <c r="A7978" s="6" t="s">
        <v>7975</v>
      </c>
      <c r="B7978">
        <v>1.0944094214735101</v>
      </c>
      <c r="C7978">
        <v>1.1084369623668231</v>
      </c>
      <c r="D7978">
        <v>1.0672696671248181</v>
      </c>
      <c r="E7978">
        <v>1.0661052149535071</v>
      </c>
      <c r="F7978">
        <v>0.82164529708906986</v>
      </c>
      <c r="G7978">
        <v>1.018805537771434</v>
      </c>
      <c r="H7978">
        <v>1.0229954701286741</v>
      </c>
      <c r="K7978">
        <f t="shared" si="1876"/>
        <v>1.0944094214735101</v>
      </c>
      <c r="L7978">
        <f>0</f>
        <v>0</v>
      </c>
      <c r="M7978">
        <f t="shared" si="1862"/>
        <v>1.1008006580647933</v>
      </c>
      <c r="N7978">
        <f t="shared" si="1863"/>
        <v>6.0771543923689303E-3</v>
      </c>
      <c r="O7978">
        <f t="shared" si="1872"/>
        <v>1.0888315255358654</v>
      </c>
      <c r="P7978">
        <f t="shared" si="1864"/>
        <v>-1.1082290460491567E-2</v>
      </c>
      <c r="Q7978">
        <f t="shared" si="1873"/>
        <v>1.072443979646891</v>
      </c>
      <c r="R7978">
        <f t="shared" si="1865"/>
        <v>-1.6126831664585853E-2</v>
      </c>
      <c r="S7978">
        <f t="shared" si="1874"/>
        <v>0.94939581859319999</v>
      </c>
      <c r="T7978">
        <f t="shared" si="1866"/>
        <v>-0.11779376532514366</v>
      </c>
      <c r="U7978">
        <f t="shared" si="1867"/>
        <v>0.88527131924253666</v>
      </c>
      <c r="V7978">
        <f t="shared" si="1868"/>
        <v>-6.6761948431232981E-2</v>
      </c>
      <c r="W7978">
        <f t="shared" si="1875"/>
        <v>0.9116774499711382</v>
      </c>
      <c r="X7978">
        <f t="shared" si="1869"/>
        <v>2.1827605938726669E-2</v>
      </c>
      <c r="Y7978">
        <f t="shared" si="1870"/>
        <v>0.92355994900647254</v>
      </c>
      <c r="Z7978">
        <f t="shared" si="1871"/>
        <v>1.2371227781335654E-2</v>
      </c>
      <c r="AI7978" s="11">
        <f>ABS('Expo Profiles Tahmin'!M7977-'Expo Profiles Tahmin'!C7977)/C7977</f>
        <v>1.2825306017022812E-2</v>
      </c>
      <c r="AJ7978" s="11">
        <f>ABS('Expo Profiles Tahmin'!O7977-'Expo Profiles Tahmin'!D7977)/D7977</f>
        <v>2.5899012538602422E-2</v>
      </c>
      <c r="AK7978" s="11">
        <f>ABS('Expo Profiles Tahmin'!Q7977-'Expo Profiles Tahmin'!E7977)/E7977</f>
        <v>1.9020017668021701E-3</v>
      </c>
      <c r="AL7978" s="11">
        <f>ABS('Expo Profiles Tahmin'!S7977-'Expo Profiles Tahmin'!F7977)/F7977</f>
        <v>6.6746612499387903E-2</v>
      </c>
      <c r="AM7978" s="11">
        <f>ABS('Expo Profiles Tahmin'!U7977-'Expo Profiles Tahmin'!G7977)/G7977</f>
        <v>7.0041646528013896E-3</v>
      </c>
      <c r="AN7978" s="11">
        <f>ABS('Expo Profiles Tahmin'!W7977-'Expo Profiles Tahmin'!H7977)/H7977</f>
        <v>4.6333043559189088E-2</v>
      </c>
    </row>
    <row r="7979" spans="1:40" x14ac:dyDescent="0.5">
      <c r="A7979" s="6" t="s">
        <v>7976</v>
      </c>
      <c r="B7979">
        <v>1.186278330074293</v>
      </c>
      <c r="C7979">
        <v>1.185278405925718</v>
      </c>
      <c r="D7979">
        <v>1.1438134781567131</v>
      </c>
      <c r="E7979">
        <v>1.124043838040399</v>
      </c>
      <c r="F7979">
        <v>0.83074804551779624</v>
      </c>
      <c r="G7979">
        <v>1.1014749509551129</v>
      </c>
      <c r="H7979">
        <v>1.09413634702484</v>
      </c>
      <c r="K7979">
        <f t="shared" si="1876"/>
        <v>1.186278330074293</v>
      </c>
      <c r="L7979">
        <f>0</f>
        <v>0</v>
      </c>
      <c r="M7979">
        <f t="shared" si="1862"/>
        <v>1.1858227440342675</v>
      </c>
      <c r="N7979">
        <f t="shared" si="1863"/>
        <v>-4.3319734212608307E-4</v>
      </c>
      <c r="O7979">
        <f t="shared" si="1872"/>
        <v>1.1664466334212906</v>
      </c>
      <c r="P7979">
        <f t="shared" si="1864"/>
        <v>-1.8445205964247854E-2</v>
      </c>
      <c r="Q7979">
        <f t="shared" si="1873"/>
        <v>1.1370858562045225</v>
      </c>
      <c r="R7979">
        <f t="shared" si="1865"/>
        <v>-2.8824357296705454E-2</v>
      </c>
      <c r="S7979">
        <f t="shared" si="1874"/>
        <v>0.98182065290570364</v>
      </c>
      <c r="T7979">
        <f t="shared" si="1866"/>
        <v>-0.14905156711468898</v>
      </c>
      <c r="U7979">
        <f t="shared" si="1867"/>
        <v>0.90068005015581387</v>
      </c>
      <c r="V7979">
        <f t="shared" si="1868"/>
        <v>-8.4477926398208447E-2</v>
      </c>
      <c r="W7979">
        <f t="shared" si="1875"/>
        <v>0.94283468118342528</v>
      </c>
      <c r="X7979">
        <f t="shared" si="1869"/>
        <v>3.5931573639203629E-2</v>
      </c>
      <c r="Y7979">
        <f t="shared" si="1870"/>
        <v>0.96239508970025534</v>
      </c>
      <c r="Z7979">
        <f t="shared" si="1871"/>
        <v>2.03649306882417E-2</v>
      </c>
      <c r="AI7979" s="11">
        <f>ABS('Expo Profiles Tahmin'!M7978-'Expo Profiles Tahmin'!C7978)/C7978</f>
        <v>6.8892544739072269E-3</v>
      </c>
      <c r="AJ7979" s="11">
        <f>ABS('Expo Profiles Tahmin'!O7978-'Expo Profiles Tahmin'!D7978)/D7978</f>
        <v>2.0202821344238221E-2</v>
      </c>
      <c r="AK7979" s="11">
        <f>ABS('Expo Profiles Tahmin'!Q7978-'Expo Profiles Tahmin'!E7978)/E7978</f>
        <v>5.9457214958472332E-3</v>
      </c>
      <c r="AL7979" s="11">
        <f>ABS('Expo Profiles Tahmin'!S7978-'Expo Profiles Tahmin'!F7978)/F7978</f>
        <v>0.15548135181534598</v>
      </c>
      <c r="AM7979" s="11">
        <f>ABS('Expo Profiles Tahmin'!U7978-'Expo Profiles Tahmin'!G7978)/G7978</f>
        <v>0.1310693881984526</v>
      </c>
      <c r="AN7979" s="11">
        <f>ABS('Expo Profiles Tahmin'!W7978-'Expo Profiles Tahmin'!H7978)/H7978</f>
        <v>0.10881575081024955</v>
      </c>
    </row>
    <row r="7980" spans="1:40" x14ac:dyDescent="0.5">
      <c r="A7980" s="6" t="s">
        <v>7977</v>
      </c>
      <c r="B7980">
        <v>1.2229236500939109</v>
      </c>
      <c r="C7980">
        <v>1.1946965141509731</v>
      </c>
      <c r="D7980">
        <v>1.1684770720741551</v>
      </c>
      <c r="E7980">
        <v>1.132098418093042</v>
      </c>
      <c r="F7980">
        <v>0.85521945469397453</v>
      </c>
      <c r="G7980">
        <v>1.134977399385962</v>
      </c>
      <c r="H7980">
        <v>1.1113266042057739</v>
      </c>
      <c r="K7980">
        <f t="shared" si="1876"/>
        <v>1.2229236500939109</v>
      </c>
      <c r="L7980">
        <f>0</f>
        <v>0</v>
      </c>
      <c r="M7980">
        <f t="shared" si="1862"/>
        <v>1.2100627854934993</v>
      </c>
      <c r="N7980">
        <f t="shared" si="1863"/>
        <v>-1.2228847841847841E-2</v>
      </c>
      <c r="O7980">
        <f t="shared" si="1872"/>
        <v>1.1844583449578725</v>
      </c>
      <c r="P7980">
        <f t="shared" si="1864"/>
        <v>-2.4947128682898004E-2</v>
      </c>
      <c r="Q7980">
        <f t="shared" si="1873"/>
        <v>1.1470213807334253</v>
      </c>
      <c r="R7980">
        <f t="shared" si="1865"/>
        <v>-3.6823180811027895E-2</v>
      </c>
      <c r="S7980">
        <f t="shared" si="1874"/>
        <v>0.99402463116236683</v>
      </c>
      <c r="T7980">
        <f t="shared" si="1866"/>
        <v>-0.14728767443188417</v>
      </c>
      <c r="U7980">
        <f t="shared" si="1867"/>
        <v>0.91384425525369339</v>
      </c>
      <c r="V7980">
        <f t="shared" si="1868"/>
        <v>-8.3478205300894212E-2</v>
      </c>
      <c r="W7980">
        <f t="shared" si="1875"/>
        <v>0.95837746611661911</v>
      </c>
      <c r="X7980">
        <f t="shared" si="1869"/>
        <v>3.8242392724585135E-2</v>
      </c>
      <c r="Y7980">
        <f t="shared" si="1870"/>
        <v>0.97919583694181955</v>
      </c>
      <c r="Z7980">
        <f t="shared" si="1871"/>
        <v>2.1674633151579359E-2</v>
      </c>
      <c r="AI7980" s="11">
        <f>ABS('Expo Profiles Tahmin'!M7979-'Expo Profiles Tahmin'!C7979)/C7979</f>
        <v>4.5924915684627285E-4</v>
      </c>
      <c r="AJ7980" s="11">
        <f>ABS('Expo Profiles Tahmin'!O7979-'Expo Profiles Tahmin'!D7979)/D7979</f>
        <v>1.9787452846815108E-2</v>
      </c>
      <c r="AK7980" s="11">
        <f>ABS('Expo Profiles Tahmin'!Q7979-'Expo Profiles Tahmin'!E7979)/E7979</f>
        <v>1.1602766478272172E-2</v>
      </c>
      <c r="AL7980" s="11">
        <f>ABS('Expo Profiles Tahmin'!S7979-'Expo Profiles Tahmin'!F7979)/F7979</f>
        <v>0.18185129438823475</v>
      </c>
      <c r="AM7980" s="11">
        <f>ABS('Expo Profiles Tahmin'!U7979-'Expo Profiles Tahmin'!G7979)/G7979</f>
        <v>0.18229638415761107</v>
      </c>
      <c r="AN7980" s="11">
        <f>ABS('Expo Profiles Tahmin'!W7979-'Expo Profiles Tahmin'!H7979)/H7979</f>
        <v>0.13828410531542257</v>
      </c>
    </row>
    <row r="7981" spans="1:40" x14ac:dyDescent="0.5">
      <c r="A7981" s="6" t="s">
        <v>7978</v>
      </c>
      <c r="B7981">
        <v>1.238069415316333</v>
      </c>
      <c r="C7981">
        <v>1.2003033940797869</v>
      </c>
      <c r="D7981">
        <v>1.183478367532163</v>
      </c>
      <c r="E7981">
        <v>1.1500431304062679</v>
      </c>
      <c r="F7981">
        <v>0.87548601954026328</v>
      </c>
      <c r="G7981">
        <v>1.1525373551540581</v>
      </c>
      <c r="H7981">
        <v>1.1257604361248139</v>
      </c>
      <c r="K7981">
        <f t="shared" si="1876"/>
        <v>1.238069415316333</v>
      </c>
      <c r="L7981">
        <f>0</f>
        <v>0</v>
      </c>
      <c r="M7981">
        <f t="shared" si="1862"/>
        <v>1.2208624380799118</v>
      </c>
      <c r="N7981">
        <f t="shared" si="1863"/>
        <v>-1.6361381056418239E-2</v>
      </c>
      <c r="O7981">
        <f t="shared" si="1872"/>
        <v>1.1949226866344089</v>
      </c>
      <c r="P7981">
        <f t="shared" si="1864"/>
        <v>-2.5469045097701145E-2</v>
      </c>
      <c r="Q7981">
        <f t="shared" si="1873"/>
        <v>1.1606098128189086</v>
      </c>
      <c r="R7981">
        <f t="shared" si="1865"/>
        <v>-3.3878264780013101E-2</v>
      </c>
      <c r="S7981">
        <f t="shared" si="1874"/>
        <v>1.0122589097233454</v>
      </c>
      <c r="T7981">
        <f t="shared" si="1866"/>
        <v>-0.14272541615822945</v>
      </c>
      <c r="U7981">
        <f t="shared" si="1867"/>
        <v>0.93456213323862292</v>
      </c>
      <c r="V7981">
        <f t="shared" si="1868"/>
        <v>-8.0892455106433836E-2</v>
      </c>
      <c r="W7981">
        <f t="shared" si="1875"/>
        <v>0.97763983240644992</v>
      </c>
      <c r="X7981">
        <f t="shared" si="1869"/>
        <v>3.698547928234918E-2</v>
      </c>
      <c r="Y7981">
        <f t="shared" si="1870"/>
        <v>0.99777396544548203</v>
      </c>
      <c r="Z7981">
        <f t="shared" si="1871"/>
        <v>2.0962252575396384E-2</v>
      </c>
      <c r="AI7981" s="11">
        <f>ABS('Expo Profiles Tahmin'!M7980-'Expo Profiles Tahmin'!C7980)/C7980</f>
        <v>1.286207096154998E-2</v>
      </c>
      <c r="AJ7981" s="11">
        <f>ABS('Expo Profiles Tahmin'!O7980-'Expo Profiles Tahmin'!D7980)/D7980</f>
        <v>1.3677010243212717E-2</v>
      </c>
      <c r="AK7981" s="11">
        <f>ABS('Expo Profiles Tahmin'!Q7980-'Expo Profiles Tahmin'!E7980)/E7980</f>
        <v>1.3181683148643739E-2</v>
      </c>
      <c r="AL7981" s="11">
        <f>ABS('Expo Profiles Tahmin'!S7980-'Expo Profiles Tahmin'!F7980)/F7980</f>
        <v>0.16230357682644314</v>
      </c>
      <c r="AM7981" s="11">
        <f>ABS('Expo Profiles Tahmin'!U7980-'Expo Profiles Tahmin'!G7980)/G7980</f>
        <v>0.19483484362940143</v>
      </c>
      <c r="AN7981" s="11">
        <f>ABS('Expo Profiles Tahmin'!W7980-'Expo Profiles Tahmin'!H7980)/H7980</f>
        <v>0.1376275322756825</v>
      </c>
    </row>
    <row r="7982" spans="1:40" x14ac:dyDescent="0.5">
      <c r="A7982" s="6" t="s">
        <v>7979</v>
      </c>
      <c r="B7982">
        <v>1.1887382428740609</v>
      </c>
      <c r="C7982">
        <v>1.1513727933820499</v>
      </c>
      <c r="D7982">
        <v>1.14753209900967</v>
      </c>
      <c r="E7982">
        <v>1.084834227816641</v>
      </c>
      <c r="F7982">
        <v>0.86780319844303744</v>
      </c>
      <c r="G7982">
        <v>1.110792653563939</v>
      </c>
      <c r="H7982">
        <v>1.0696434160270869</v>
      </c>
      <c r="K7982">
        <f t="shared" si="1876"/>
        <v>1.1887382428740609</v>
      </c>
      <c r="L7982">
        <f>0</f>
        <v>0</v>
      </c>
      <c r="M7982">
        <f t="shared" si="1862"/>
        <v>1.1717137743760266</v>
      </c>
      <c r="N7982">
        <f t="shared" si="1863"/>
        <v>-1.6187841278115209E-2</v>
      </c>
      <c r="O7982">
        <f t="shared" si="1872"/>
        <v>1.1518837776183455</v>
      </c>
      <c r="P7982">
        <f t="shared" si="1864"/>
        <v>-1.9651011644945673E-2</v>
      </c>
      <c r="Q7982">
        <f t="shared" si="1873"/>
        <v>1.110637015603124</v>
      </c>
      <c r="R7982">
        <f t="shared" si="1865"/>
        <v>-4.0185489964558833E-2</v>
      </c>
      <c r="S7982">
        <f t="shared" si="1874"/>
        <v>0.97812077331462399</v>
      </c>
      <c r="T7982">
        <f t="shared" si="1866"/>
        <v>-0.12797886594463728</v>
      </c>
      <c r="U7982">
        <f t="shared" si="1867"/>
        <v>0.90845171499466049</v>
      </c>
      <c r="V7982">
        <f t="shared" si="1868"/>
        <v>-7.2534555839177131E-2</v>
      </c>
      <c r="W7982">
        <f t="shared" si="1875"/>
        <v>0.94240765642957158</v>
      </c>
      <c r="X7982">
        <f t="shared" si="1869"/>
        <v>2.8722717931192989E-2</v>
      </c>
      <c r="Y7982">
        <f t="shared" si="1870"/>
        <v>0.95804371239776409</v>
      </c>
      <c r="Z7982">
        <f t="shared" si="1871"/>
        <v>1.6279169003844112E-2</v>
      </c>
      <c r="AI7982" s="11">
        <f>ABS('Expo Profiles Tahmin'!M7981-'Expo Profiles Tahmin'!C7981)/C7981</f>
        <v>1.7128206169812983E-2</v>
      </c>
      <c r="AJ7982" s="11">
        <f>ABS('Expo Profiles Tahmin'!O7981-'Expo Profiles Tahmin'!D7981)/D7981</f>
        <v>9.6700703757772333E-3</v>
      </c>
      <c r="AK7982" s="11">
        <f>ABS('Expo Profiles Tahmin'!Q7981-'Expo Profiles Tahmin'!E7981)/E7981</f>
        <v>9.188074893250197E-3</v>
      </c>
      <c r="AL7982" s="11">
        <f>ABS('Expo Profiles Tahmin'!S7981-'Expo Profiles Tahmin'!F7981)/F7981</f>
        <v>0.15622509912254745</v>
      </c>
      <c r="AM7982" s="11">
        <f>ABS('Expo Profiles Tahmin'!U7981-'Expo Profiles Tahmin'!G7981)/G7981</f>
        <v>0.1891263835750458</v>
      </c>
      <c r="AN7982" s="11">
        <f>ABS('Expo Profiles Tahmin'!W7981-'Expo Profiles Tahmin'!H7981)/H7981</f>
        <v>0.13157382242729815</v>
      </c>
    </row>
    <row r="7983" spans="1:40" x14ac:dyDescent="0.5">
      <c r="A7983" s="6" t="s">
        <v>7980</v>
      </c>
      <c r="B7983">
        <v>1.2080948394756419</v>
      </c>
      <c r="C7983">
        <v>1.162562989843426</v>
      </c>
      <c r="D7983">
        <v>1.163166855114429</v>
      </c>
      <c r="E7983">
        <v>1.083913592597082</v>
      </c>
      <c r="F7983">
        <v>0.87783415191946013</v>
      </c>
      <c r="G7983">
        <v>1.1124572949103371</v>
      </c>
      <c r="H7983">
        <v>1.0754543900800351</v>
      </c>
      <c r="K7983">
        <f t="shared" si="1876"/>
        <v>1.2080948394756419</v>
      </c>
      <c r="L7983">
        <f>0</f>
        <v>0</v>
      </c>
      <c r="M7983">
        <f t="shared" si="1862"/>
        <v>1.1873495908499931</v>
      </c>
      <c r="N7983">
        <f t="shared" si="1863"/>
        <v>-1.9725772470712648E-2</v>
      </c>
      <c r="O7983">
        <f t="shared" si="1872"/>
        <v>1.1655931341046117</v>
      </c>
      <c r="P7983">
        <f t="shared" si="1864"/>
        <v>-2.1656663571841463E-2</v>
      </c>
      <c r="Q7983">
        <f t="shared" si="1873"/>
        <v>1.1165888109041617</v>
      </c>
      <c r="R7983">
        <f t="shared" si="1865"/>
        <v>-4.7660387179832502E-2</v>
      </c>
      <c r="S7983">
        <f t="shared" si="1874"/>
        <v>0.9818619370441044</v>
      </c>
      <c r="T7983">
        <f t="shared" si="1866"/>
        <v>-0.13044819739460353</v>
      </c>
      <c r="U7983">
        <f t="shared" si="1867"/>
        <v>0.91084862554976564</v>
      </c>
      <c r="V7983">
        <f t="shared" si="1868"/>
        <v>-7.393409832317209E-2</v>
      </c>
      <c r="W7983">
        <f t="shared" si="1875"/>
        <v>0.94559820254387028</v>
      </c>
      <c r="X7983">
        <f t="shared" si="1869"/>
        <v>2.9408574945096126E-2</v>
      </c>
      <c r="Y7983">
        <f t="shared" si="1870"/>
        <v>0.96160762494212193</v>
      </c>
      <c r="Z7983">
        <f t="shared" si="1871"/>
        <v>1.66678920442105E-2</v>
      </c>
      <c r="AI7983" s="11">
        <f>ABS('Expo Profiles Tahmin'!M7982-'Expo Profiles Tahmin'!C7982)/C7982</f>
        <v>1.7666720206430286E-2</v>
      </c>
      <c r="AJ7983" s="11">
        <f>ABS('Expo Profiles Tahmin'!O7982-'Expo Profiles Tahmin'!D7982)/D7982</f>
        <v>3.7922064336422525E-3</v>
      </c>
      <c r="AK7983" s="11">
        <f>ABS('Expo Profiles Tahmin'!Q7982-'Expo Profiles Tahmin'!E7982)/E7982</f>
        <v>2.378500523385425E-2</v>
      </c>
      <c r="AL7983" s="11">
        <f>ABS('Expo Profiles Tahmin'!S7982-'Expo Profiles Tahmin'!F7982)/F7982</f>
        <v>0.12712280280772414</v>
      </c>
      <c r="AM7983" s="11">
        <f>ABS('Expo Profiles Tahmin'!U7982-'Expo Profiles Tahmin'!G7982)/G7982</f>
        <v>0.18215905364522778</v>
      </c>
      <c r="AN7983" s="11">
        <f>ABS('Expo Profiles Tahmin'!W7982-'Expo Profiles Tahmin'!H7982)/H7982</f>
        <v>0.11895156618651434</v>
      </c>
    </row>
    <row r="7984" spans="1:40" x14ac:dyDescent="0.5">
      <c r="A7984" s="6" t="s">
        <v>7981</v>
      </c>
      <c r="B7984">
        <v>1.228795617548665</v>
      </c>
      <c r="C7984">
        <v>1.1793630871818539</v>
      </c>
      <c r="D7984">
        <v>1.184370548736484</v>
      </c>
      <c r="E7984">
        <v>1.13835115340574</v>
      </c>
      <c r="F7984">
        <v>0.89598863523120187</v>
      </c>
      <c r="G7984">
        <v>1.1241146093825081</v>
      </c>
      <c r="H7984">
        <v>1.0952214409227159</v>
      </c>
      <c r="K7984">
        <f t="shared" si="1876"/>
        <v>1.228795617548665</v>
      </c>
      <c r="L7984">
        <f>0</f>
        <v>0</v>
      </c>
      <c r="M7984">
        <f t="shared" si="1862"/>
        <v>1.2062731384282726</v>
      </c>
      <c r="N7984">
        <f t="shared" si="1863"/>
        <v>-2.1415665178191785E-2</v>
      </c>
      <c r="O7984">
        <f t="shared" si="1872"/>
        <v>1.184635620411286</v>
      </c>
      <c r="P7984">
        <f t="shared" si="1864"/>
        <v>-2.1626615584186753E-2</v>
      </c>
      <c r="Q7984">
        <f t="shared" si="1873"/>
        <v>1.1517743797801856</v>
      </c>
      <c r="R7984">
        <f t="shared" si="1865"/>
        <v>-3.2309141567278356E-2</v>
      </c>
      <c r="S7984">
        <f t="shared" si="1874"/>
        <v>1.0176446943887738</v>
      </c>
      <c r="T7984">
        <f t="shared" si="1866"/>
        <v>-0.1291259556996408</v>
      </c>
      <c r="U7984">
        <f t="shared" si="1867"/>
        <v>0.94735118403565866</v>
      </c>
      <c r="V7984">
        <f t="shared" si="1868"/>
        <v>-7.3184691666469431E-2</v>
      </c>
      <c r="W7984">
        <f t="shared" si="1875"/>
        <v>0.97488368055098074</v>
      </c>
      <c r="X7984">
        <f t="shared" si="1869"/>
        <v>2.2582988625761295E-2</v>
      </c>
      <c r="Y7984">
        <f t="shared" si="1870"/>
        <v>0.98717739436063312</v>
      </c>
      <c r="Z7984">
        <f t="shared" si="1871"/>
        <v>1.2799355873331413E-2</v>
      </c>
      <c r="AI7984" s="11">
        <f>ABS('Expo Profiles Tahmin'!M7983-'Expo Profiles Tahmin'!C7983)/C7983</f>
        <v>2.1320652061963038E-2</v>
      </c>
      <c r="AJ7984" s="11">
        <f>ABS('Expo Profiles Tahmin'!O7983-'Expo Profiles Tahmin'!D7983)/D7983</f>
        <v>2.0859251443715553E-3</v>
      </c>
      <c r="AK7984" s="11">
        <f>ABS('Expo Profiles Tahmin'!Q7983-'Expo Profiles Tahmin'!E7983)/E7983</f>
        <v>3.0145593274450207E-2</v>
      </c>
      <c r="AL7984" s="11">
        <f>ABS('Expo Profiles Tahmin'!S7983-'Expo Profiles Tahmin'!F7983)/F7983</f>
        <v>0.11850505576386901</v>
      </c>
      <c r="AM7984" s="11">
        <f>ABS('Expo Profiles Tahmin'!U7983-'Expo Profiles Tahmin'!G7983)/G7983</f>
        <v>0.18122823256493714</v>
      </c>
      <c r="AN7984" s="11">
        <f>ABS('Expo Profiles Tahmin'!W7983-'Expo Profiles Tahmin'!H7983)/H7983</f>
        <v>0.12074541582976933</v>
      </c>
    </row>
    <row r="7985" spans="1:40" x14ac:dyDescent="0.5">
      <c r="A7985" s="6" t="s">
        <v>7982</v>
      </c>
      <c r="B7985">
        <v>1.2246592321601979</v>
      </c>
      <c r="C7985">
        <v>1.1802349328431989</v>
      </c>
      <c r="D7985">
        <v>1.178026648714763</v>
      </c>
      <c r="E7985">
        <v>1.13404201477428</v>
      </c>
      <c r="F7985">
        <v>0.92271309236705712</v>
      </c>
      <c r="G7985">
        <v>1.1264416225110241</v>
      </c>
      <c r="H7985">
        <v>1.0886635348697591</v>
      </c>
      <c r="K7985">
        <f t="shared" si="1876"/>
        <v>1.2246592321601979</v>
      </c>
      <c r="L7985">
        <f>0</f>
        <v>0</v>
      </c>
      <c r="M7985">
        <f t="shared" si="1862"/>
        <v>1.2044186062731415</v>
      </c>
      <c r="N7985">
        <f t="shared" si="1863"/>
        <v>-1.9245948222536953E-2</v>
      </c>
      <c r="O7985">
        <f t="shared" si="1872"/>
        <v>1.1819167889929956</v>
      </c>
      <c r="P7985">
        <f t="shared" si="1864"/>
        <v>-2.2341815299561148E-2</v>
      </c>
      <c r="Q7985">
        <f t="shared" si="1873"/>
        <v>1.1479416316437505</v>
      </c>
      <c r="R7985">
        <f t="shared" si="1865"/>
        <v>-3.340346428179225E-2</v>
      </c>
      <c r="S7985">
        <f t="shared" si="1874"/>
        <v>1.0271387116941766</v>
      </c>
      <c r="T7985">
        <f t="shared" si="1866"/>
        <v>-0.11650788051111978</v>
      </c>
      <c r="U7985">
        <f t="shared" si="1867"/>
        <v>0.96371422154768704</v>
      </c>
      <c r="V7985">
        <f t="shared" si="1868"/>
        <v>-6.6033147756550503E-2</v>
      </c>
      <c r="W7985">
        <f t="shared" si="1875"/>
        <v>0.98469661720123869</v>
      </c>
      <c r="X7985">
        <f t="shared" si="1869"/>
        <v>1.6706222674562718E-2</v>
      </c>
      <c r="Y7985">
        <f t="shared" si="1870"/>
        <v>0.99379114068548258</v>
      </c>
      <c r="Z7985">
        <f t="shared" si="1871"/>
        <v>9.4685824296489741E-3</v>
      </c>
      <c r="AI7985" s="11">
        <f>ABS('Expo Profiles Tahmin'!M7984-'Expo Profiles Tahmin'!C7984)/C7984</f>
        <v>2.2817444041530539E-2</v>
      </c>
      <c r="AJ7985" s="11">
        <f>ABS('Expo Profiles Tahmin'!O7984-'Expo Profiles Tahmin'!D7984)/D7984</f>
        <v>2.2380805997315473E-4</v>
      </c>
      <c r="AK7985" s="11">
        <f>ABS('Expo Profiles Tahmin'!Q7984-'Expo Profiles Tahmin'!E7984)/E7984</f>
        <v>1.179181514797586E-2</v>
      </c>
      <c r="AL7985" s="11">
        <f>ABS('Expo Profiles Tahmin'!S7984-'Expo Profiles Tahmin'!F7984)/F7984</f>
        <v>0.13577857393936663</v>
      </c>
      <c r="AM7985" s="11">
        <f>ABS('Expo Profiles Tahmin'!U7984-'Expo Profiles Tahmin'!G7984)/G7984</f>
        <v>0.15724680016742068</v>
      </c>
      <c r="AN7985" s="11">
        <f>ABS('Expo Profiles Tahmin'!W7984-'Expo Profiles Tahmin'!H7984)/H7984</f>
        <v>0.10987527807194086</v>
      </c>
    </row>
    <row r="7986" spans="1:40" x14ac:dyDescent="0.5">
      <c r="A7986" s="6" t="s">
        <v>7983</v>
      </c>
      <c r="B7986">
        <v>1.229892178235612</v>
      </c>
      <c r="C7986">
        <v>1.1950206618968571</v>
      </c>
      <c r="D7986">
        <v>1.194274479605421</v>
      </c>
      <c r="E7986">
        <v>1.146452382186409</v>
      </c>
      <c r="F7986">
        <v>0.97627640979749164</v>
      </c>
      <c r="G7986">
        <v>1.116956115476619</v>
      </c>
      <c r="H7986">
        <v>1.098293033073422</v>
      </c>
      <c r="K7986">
        <f t="shared" si="1876"/>
        <v>1.229892178235612</v>
      </c>
      <c r="L7986">
        <f>0</f>
        <v>0</v>
      </c>
      <c r="M7986">
        <f t="shared" si="1862"/>
        <v>1.2140039970559704</v>
      </c>
      <c r="N7986">
        <f t="shared" si="1863"/>
        <v>-1.5107394111227187E-2</v>
      </c>
      <c r="O7986">
        <f t="shared" si="1872"/>
        <v>1.196790668337931</v>
      </c>
      <c r="P7986">
        <f t="shared" si="1864"/>
        <v>-1.7109837544988533E-2</v>
      </c>
      <c r="Q7986">
        <f t="shared" si="1873"/>
        <v>1.1645412651184701</v>
      </c>
      <c r="R7986">
        <f t="shared" si="1865"/>
        <v>-3.1505405088624761E-2</v>
      </c>
      <c r="S7986">
        <f t="shared" si="1874"/>
        <v>1.0616130253381211</v>
      </c>
      <c r="T7986">
        <f t="shared" si="1866"/>
        <v>-9.9418333574832124E-2</v>
      </c>
      <c r="U7986">
        <f t="shared" si="1867"/>
        <v>1.0074917325076715</v>
      </c>
      <c r="V7986">
        <f t="shared" si="1868"/>
        <v>-5.634730871299589E-2</v>
      </c>
      <c r="W7986">
        <f t="shared" si="1875"/>
        <v>1.0181883613694445</v>
      </c>
      <c r="X7986">
        <f t="shared" si="1869"/>
        <v>7.4019131934344833E-3</v>
      </c>
      <c r="Y7986">
        <f t="shared" si="1870"/>
        <v>1.0222178104362598</v>
      </c>
      <c r="Z7986">
        <f t="shared" si="1871"/>
        <v>4.1951808361716733E-3</v>
      </c>
      <c r="AI7986" s="11">
        <f>ABS('Expo Profiles Tahmin'!M7985-'Expo Profiles Tahmin'!C7985)/C7985</f>
        <v>2.0490558919217725E-2</v>
      </c>
      <c r="AJ7986" s="11">
        <f>ABS('Expo Profiles Tahmin'!O7985-'Expo Profiles Tahmin'!D7985)/D7985</f>
        <v>3.3022515088913396E-3</v>
      </c>
      <c r="AK7986" s="11">
        <f>ABS('Expo Profiles Tahmin'!Q7985-'Expo Profiles Tahmin'!E7985)/E7985</f>
        <v>1.225670362154711E-2</v>
      </c>
      <c r="AL7986" s="11">
        <f>ABS('Expo Profiles Tahmin'!S7985-'Expo Profiles Tahmin'!F7985)/F7985</f>
        <v>0.113172361149915</v>
      </c>
      <c r="AM7986" s="11">
        <f>ABS('Expo Profiles Tahmin'!U7985-'Expo Profiles Tahmin'!G7985)/G7985</f>
        <v>0.14446145961882237</v>
      </c>
      <c r="AN7986" s="11">
        <f>ABS('Expo Profiles Tahmin'!W7985-'Expo Profiles Tahmin'!H7985)/H7985</f>
        <v>9.5499586730401834E-2</v>
      </c>
    </row>
    <row r="7987" spans="1:40" x14ac:dyDescent="0.5">
      <c r="A7987" s="6" t="s">
        <v>7984</v>
      </c>
      <c r="B7987">
        <v>1.2498893937699811</v>
      </c>
      <c r="C7987">
        <v>1.2220931916221069</v>
      </c>
      <c r="D7987">
        <v>1.2210884820506169</v>
      </c>
      <c r="E7987">
        <v>1.183309090760444</v>
      </c>
      <c r="F7987">
        <v>1.0689043308856929</v>
      </c>
      <c r="G7987">
        <v>1.128232519263888</v>
      </c>
      <c r="H7987">
        <v>1.126553358142933</v>
      </c>
      <c r="K7987">
        <f t="shared" si="1876"/>
        <v>1.2498893937699811</v>
      </c>
      <c r="L7987">
        <f>0</f>
        <v>0</v>
      </c>
      <c r="M7987">
        <f t="shared" si="1862"/>
        <v>1.2372248714836198</v>
      </c>
      <c r="N7987">
        <f t="shared" si="1863"/>
        <v>-1.2042154306223447E-2</v>
      </c>
      <c r="O7987">
        <f t="shared" si="1872"/>
        <v>1.2233172993144503</v>
      </c>
      <c r="P7987">
        <f t="shared" si="1864"/>
        <v>-1.3815900622369415E-2</v>
      </c>
      <c r="Q7987">
        <f t="shared" si="1873"/>
        <v>1.1975676436500517</v>
      </c>
      <c r="R7987">
        <f t="shared" si="1865"/>
        <v>-2.5163199511293938E-2</v>
      </c>
      <c r="S7987">
        <f t="shared" si="1874"/>
        <v>1.1252476604903632</v>
      </c>
      <c r="T7987">
        <f t="shared" si="1866"/>
        <v>-7.0002574612770485E-2</v>
      </c>
      <c r="U7987">
        <f t="shared" si="1867"/>
        <v>1.0871397008890142</v>
      </c>
      <c r="V7987">
        <f t="shared" si="1868"/>
        <v>-3.9675344984949977E-2</v>
      </c>
      <c r="W7987">
        <f t="shared" si="1875"/>
        <v>1.083498934517777</v>
      </c>
      <c r="X7987">
        <f t="shared" si="1869"/>
        <v>-5.4116004698187602E-3</v>
      </c>
      <c r="Y7987">
        <f t="shared" si="1870"/>
        <v>1.0805529706982566</v>
      </c>
      <c r="Z7987">
        <f t="shared" si="1871"/>
        <v>-3.0671316983477345E-3</v>
      </c>
      <c r="AI7987" s="11">
        <f>ABS('Expo Profiles Tahmin'!M7986-'Expo Profiles Tahmin'!C7986)/C7986</f>
        <v>1.5885361453902447E-2</v>
      </c>
      <c r="AJ7987" s="11">
        <f>ABS('Expo Profiles Tahmin'!O7986-'Expo Profiles Tahmin'!D7986)/D7986</f>
        <v>2.1068764136543861E-3</v>
      </c>
      <c r="AK7987" s="11">
        <f>ABS('Expo Profiles Tahmin'!Q7986-'Expo Profiles Tahmin'!E7986)/E7986</f>
        <v>1.5778137158704894E-2</v>
      </c>
      <c r="AL7987" s="11">
        <f>ABS('Expo Profiles Tahmin'!S7986-'Expo Profiles Tahmin'!F7986)/F7986</f>
        <v>8.7410301718066449E-2</v>
      </c>
      <c r="AM7987" s="11">
        <f>ABS('Expo Profiles Tahmin'!U7986-'Expo Profiles Tahmin'!G7986)/G7986</f>
        <v>9.8002402647876311E-2</v>
      </c>
      <c r="AN7987" s="11">
        <f>ABS('Expo Profiles Tahmin'!W7986-'Expo Profiles Tahmin'!H7986)/H7986</f>
        <v>7.293560943368238E-2</v>
      </c>
    </row>
    <row r="7988" spans="1:40" x14ac:dyDescent="0.5">
      <c r="A7988" s="6" t="s">
        <v>7985</v>
      </c>
      <c r="B7988">
        <v>1.21602445577187</v>
      </c>
      <c r="C7988">
        <v>1.211363387672127</v>
      </c>
      <c r="D7988">
        <v>1.1901121664868739</v>
      </c>
      <c r="E7988">
        <v>1.1673669631974439</v>
      </c>
      <c r="F7988">
        <v>1.1163828491774399</v>
      </c>
      <c r="G7988">
        <v>1.1086642715526021</v>
      </c>
      <c r="H7988">
        <v>1.11046794351471</v>
      </c>
      <c r="K7988">
        <f t="shared" si="1876"/>
        <v>1.21602445577187</v>
      </c>
      <c r="L7988">
        <f>0</f>
        <v>0</v>
      </c>
      <c r="M7988">
        <f t="shared" si="1862"/>
        <v>1.2139007771299677</v>
      </c>
      <c r="N7988">
        <f t="shared" si="1863"/>
        <v>-2.0193154802340824E-3</v>
      </c>
      <c r="O7988">
        <f t="shared" si="1872"/>
        <v>1.2019629223369988</v>
      </c>
      <c r="P7988">
        <f t="shared" si="1864"/>
        <v>-1.14504316483445E-2</v>
      </c>
      <c r="Q7988">
        <f t="shared" si="1873"/>
        <v>1.1799669115774289</v>
      </c>
      <c r="R7988">
        <f t="shared" si="1865"/>
        <v>-2.1477773227791357E-2</v>
      </c>
      <c r="S7988">
        <f t="shared" si="1874"/>
        <v>1.1393046456343963</v>
      </c>
      <c r="T7988">
        <f t="shared" si="1866"/>
        <v>-3.9719489444150297E-2</v>
      </c>
      <c r="U7988">
        <f t="shared" si="1867"/>
        <v>1.1176821737825144</v>
      </c>
      <c r="V7988">
        <f t="shared" si="1868"/>
        <v>-2.2511806959100853E-2</v>
      </c>
      <c r="W7988">
        <f t="shared" si="1875"/>
        <v>1.1021402578863571</v>
      </c>
      <c r="X7988">
        <f t="shared" si="1869"/>
        <v>-1.5884434699831203E-2</v>
      </c>
      <c r="Y7988">
        <f t="shared" si="1870"/>
        <v>1.0934930988471379</v>
      </c>
      <c r="Z7988">
        <f t="shared" si="1871"/>
        <v>-9.0028178262424197E-3</v>
      </c>
      <c r="AI7988" s="11">
        <f>ABS('Expo Profiles Tahmin'!M7987-'Expo Profiles Tahmin'!C7987)/C7987</f>
        <v>1.2381772491039174E-2</v>
      </c>
      <c r="AJ7988" s="11">
        <f>ABS('Expo Profiles Tahmin'!O7987-'Expo Profiles Tahmin'!D7987)/D7987</f>
        <v>1.8252708928107014E-3</v>
      </c>
      <c r="AK7988" s="11">
        <f>ABS('Expo Profiles Tahmin'!Q7987-'Expo Profiles Tahmin'!E7987)/E7987</f>
        <v>1.2049728174102518E-2</v>
      </c>
      <c r="AL7988" s="11">
        <f>ABS('Expo Profiles Tahmin'!S7987-'Expo Profiles Tahmin'!F7987)/F7987</f>
        <v>5.2711293215534298E-2</v>
      </c>
      <c r="AM7988" s="11">
        <f>ABS('Expo Profiles Tahmin'!U7987-'Expo Profiles Tahmin'!G7987)/G7987</f>
        <v>3.6422295646720643E-2</v>
      </c>
      <c r="AN7988" s="11">
        <f>ABS('Expo Profiles Tahmin'!W7987-'Expo Profiles Tahmin'!H7987)/H7987</f>
        <v>3.8217829021546801E-2</v>
      </c>
    </row>
    <row r="7989" spans="1:40" x14ac:dyDescent="0.5">
      <c r="A7989" s="6" t="s">
        <v>7986</v>
      </c>
      <c r="B7989">
        <v>1.174039473106488</v>
      </c>
      <c r="C7989">
        <v>1.1642565334253729</v>
      </c>
      <c r="D7989">
        <v>1.150863388506451</v>
      </c>
      <c r="E7989">
        <v>1.128818862033047</v>
      </c>
      <c r="F7989">
        <v>1.096059837390039</v>
      </c>
      <c r="G7989">
        <v>1.079395534140273</v>
      </c>
      <c r="H7989">
        <v>1.079063794913109</v>
      </c>
      <c r="K7989">
        <f t="shared" si="1876"/>
        <v>1.174039473106488</v>
      </c>
      <c r="L7989">
        <f>0</f>
        <v>0</v>
      </c>
      <c r="M7989">
        <f t="shared" si="1862"/>
        <v>1.1695821642641331</v>
      </c>
      <c r="N7989">
        <f t="shared" si="1863"/>
        <v>-4.2382649464746966E-3</v>
      </c>
      <c r="O7989">
        <f t="shared" si="1872"/>
        <v>1.1587462803008297</v>
      </c>
      <c r="P7989">
        <f t="shared" si="1864"/>
        <v>-1.0511659588441273E-2</v>
      </c>
      <c r="Q7989">
        <f t="shared" si="1873"/>
        <v>1.1393884011032129</v>
      </c>
      <c r="R7989">
        <f t="shared" si="1865"/>
        <v>-1.892315266743037E-2</v>
      </c>
      <c r="S7989">
        <f t="shared" si="1874"/>
        <v>1.1093456404241442</v>
      </c>
      <c r="T7989">
        <f t="shared" si="1866"/>
        <v>-2.949631385528443E-2</v>
      </c>
      <c r="U7989">
        <f t="shared" si="1867"/>
        <v>1.0932884547705635</v>
      </c>
      <c r="V7989">
        <f t="shared" si="1868"/>
        <v>-1.6717619808504603E-2</v>
      </c>
      <c r="W7989">
        <f t="shared" si="1875"/>
        <v>1.0777066788694789</v>
      </c>
      <c r="X7989">
        <f t="shared" si="1869"/>
        <v>-1.5637594262206175E-2</v>
      </c>
      <c r="Y7989">
        <f t="shared" si="1870"/>
        <v>1.0691938946797137</v>
      </c>
      <c r="Z7989">
        <f t="shared" si="1871"/>
        <v>-8.8629161215812227E-3</v>
      </c>
      <c r="AI7989" s="11">
        <f>ABS('Expo Profiles Tahmin'!M7988-'Expo Profiles Tahmin'!C7988)/C7988</f>
        <v>2.0946558924128853E-3</v>
      </c>
      <c r="AJ7989" s="11">
        <f>ABS('Expo Profiles Tahmin'!O7988-'Expo Profiles Tahmin'!D7988)/D7988</f>
        <v>9.9576797749303201E-3</v>
      </c>
      <c r="AK7989" s="11">
        <f>ABS('Expo Profiles Tahmin'!Q7988-'Expo Profiles Tahmin'!E7988)/E7988</f>
        <v>1.079347692474822E-2</v>
      </c>
      <c r="AL7989" s="11">
        <f>ABS('Expo Profiles Tahmin'!S7988-'Expo Profiles Tahmin'!F7988)/F7988</f>
        <v>2.0532200466753251E-2</v>
      </c>
      <c r="AM7989" s="11">
        <f>ABS('Expo Profiles Tahmin'!U7988-'Expo Profiles Tahmin'!G7988)/G7988</f>
        <v>8.1340243943132454E-3</v>
      </c>
      <c r="AN7989" s="11">
        <f>ABS('Expo Profiles Tahmin'!W7988-'Expo Profiles Tahmin'!H7988)/H7988</f>
        <v>7.4992580172960569E-3</v>
      </c>
    </row>
    <row r="7990" spans="1:40" x14ac:dyDescent="0.5">
      <c r="A7990" s="6" t="s">
        <v>7987</v>
      </c>
      <c r="B7990">
        <v>1.1492157290939651</v>
      </c>
      <c r="C7990">
        <v>1.1428132386458949</v>
      </c>
      <c r="D7990">
        <v>1.1223159883047411</v>
      </c>
      <c r="E7990">
        <v>1.1021433135905701</v>
      </c>
      <c r="F7990">
        <v>1.0680570230584141</v>
      </c>
      <c r="G7990">
        <v>1.061793493236689</v>
      </c>
      <c r="H7990">
        <v>1.053794714727371</v>
      </c>
      <c r="K7990">
        <f t="shared" si="1876"/>
        <v>1.1492157290939651</v>
      </c>
      <c r="L7990">
        <f>0</f>
        <v>0</v>
      </c>
      <c r="M7990">
        <f t="shared" si="1862"/>
        <v>1.1462986225577398</v>
      </c>
      <c r="N7990">
        <f t="shared" si="1863"/>
        <v>-2.7737522381517453E-3</v>
      </c>
      <c r="O7990">
        <f t="shared" si="1872"/>
        <v>1.1338616667813171</v>
      </c>
      <c r="P7990">
        <f t="shared" si="1864"/>
        <v>-1.1962080504242075E-2</v>
      </c>
      <c r="Q7990">
        <f t="shared" si="1873"/>
        <v>1.1128982214718186</v>
      </c>
      <c r="R7990">
        <f t="shared" si="1865"/>
        <v>-2.0521094535765415E-2</v>
      </c>
      <c r="S7990">
        <f t="shared" si="1874"/>
        <v>1.0812963866274878</v>
      </c>
      <c r="T7990">
        <f t="shared" si="1866"/>
        <v>-3.1057298081842658E-2</v>
      </c>
      <c r="U7990">
        <f t="shared" si="1867"/>
        <v>1.064389433316459</v>
      </c>
      <c r="V7990">
        <f t="shared" si="1868"/>
        <v>-1.7602338521314258E-2</v>
      </c>
      <c r="W7990">
        <f t="shared" si="1875"/>
        <v>1.0499799107897145</v>
      </c>
      <c r="X7990">
        <f t="shared" si="1869"/>
        <v>-1.4566425913746418E-2</v>
      </c>
      <c r="Y7990">
        <f t="shared" si="1870"/>
        <v>1.0420502485833216</v>
      </c>
      <c r="Z7990">
        <f t="shared" si="1871"/>
        <v>-8.2558102544441087E-3</v>
      </c>
      <c r="AI7990" s="11">
        <f>ABS('Expo Profiles Tahmin'!M7989-'Expo Profiles Tahmin'!C7989)/C7989</f>
        <v>4.5742761031295574E-3</v>
      </c>
      <c r="AJ7990" s="11">
        <f>ABS('Expo Profiles Tahmin'!O7989-'Expo Profiles Tahmin'!D7989)/D7989</f>
        <v>6.849546065244864E-3</v>
      </c>
      <c r="AK7990" s="11">
        <f>ABS('Expo Profiles Tahmin'!Q7989-'Expo Profiles Tahmin'!E7989)/E7989</f>
        <v>9.3633614972819783E-3</v>
      </c>
      <c r="AL7990" s="11">
        <f>ABS('Expo Profiles Tahmin'!S7989-'Expo Profiles Tahmin'!F7989)/F7989</f>
        <v>1.2121421277274095E-2</v>
      </c>
      <c r="AM7990" s="11">
        <f>ABS('Expo Profiles Tahmin'!U7989-'Expo Profiles Tahmin'!G7989)/G7989</f>
        <v>1.287101918700824E-2</v>
      </c>
      <c r="AN7990" s="11">
        <f>ABS('Expo Profiles Tahmin'!W7989-'Expo Profiles Tahmin'!H7989)/H7989</f>
        <v>1.2576791567169318E-3</v>
      </c>
    </row>
    <row r="7991" spans="1:40" x14ac:dyDescent="0.5">
      <c r="A7991" s="6" t="s">
        <v>7988</v>
      </c>
      <c r="B7991">
        <v>1.113918424674063</v>
      </c>
      <c r="C7991">
        <v>1.1218529934895951</v>
      </c>
      <c r="D7991">
        <v>1.0857296637099281</v>
      </c>
      <c r="E7991">
        <v>1.0763763619862241</v>
      </c>
      <c r="F7991">
        <v>1.0411426989388179</v>
      </c>
      <c r="G7991">
        <v>1.0319476265459719</v>
      </c>
      <c r="H7991">
        <v>1.0241019358584951</v>
      </c>
      <c r="K7991">
        <f t="shared" si="1876"/>
        <v>1.113918424674063</v>
      </c>
      <c r="L7991">
        <f>0</f>
        <v>0</v>
      </c>
      <c r="M7991">
        <f t="shared" si="1862"/>
        <v>1.1175335776745479</v>
      </c>
      <c r="N7991">
        <f t="shared" si="1863"/>
        <v>3.4374948606887877E-3</v>
      </c>
      <c r="O7991">
        <f t="shared" si="1872"/>
        <v>1.1049143607191219</v>
      </c>
      <c r="P7991">
        <f t="shared" si="1864"/>
        <v>-1.1830147847670357E-2</v>
      </c>
      <c r="Q7991">
        <f t="shared" si="1873"/>
        <v>1.0854717718348135</v>
      </c>
      <c r="R7991">
        <f t="shared" si="1865"/>
        <v>-1.9068493482621348E-2</v>
      </c>
      <c r="S7991">
        <f t="shared" si="1874"/>
        <v>1.0548940380162226</v>
      </c>
      <c r="T7991">
        <f t="shared" si="1866"/>
        <v>-3.0012139436200912E-2</v>
      </c>
      <c r="U7991">
        <f t="shared" si="1867"/>
        <v>1.0385560475421387</v>
      </c>
      <c r="V7991">
        <f t="shared" si="1868"/>
        <v>-1.7009974168156725E-2</v>
      </c>
      <c r="W7991">
        <f t="shared" si="1875"/>
        <v>1.0227105769714084</v>
      </c>
      <c r="X7991">
        <f t="shared" si="1869"/>
        <v>-1.5902697344500807E-2</v>
      </c>
      <c r="Y7991">
        <f t="shared" si="1870"/>
        <v>1.0140534761246325</v>
      </c>
      <c r="Z7991">
        <f t="shared" si="1871"/>
        <v>-9.0131685416497756E-3</v>
      </c>
      <c r="AI7991" s="11">
        <f>ABS('Expo Profiles Tahmin'!M7990-'Expo Profiles Tahmin'!C7990)/C7990</f>
        <v>3.0498280856237972E-3</v>
      </c>
      <c r="AJ7991" s="11">
        <f>ABS('Expo Profiles Tahmin'!O7990-'Expo Profiles Tahmin'!D7990)/D7990</f>
        <v>1.0287368795320917E-2</v>
      </c>
      <c r="AK7991" s="11">
        <f>ABS('Expo Profiles Tahmin'!Q7990-'Expo Profiles Tahmin'!E7990)/E7990</f>
        <v>9.7581755009801228E-3</v>
      </c>
      <c r="AL7991" s="11">
        <f>ABS('Expo Profiles Tahmin'!S7990-'Expo Profiles Tahmin'!F7990)/F7990</f>
        <v>1.2395745997870425E-2</v>
      </c>
      <c r="AM7991" s="11">
        <f>ABS('Expo Profiles Tahmin'!U7990-'Expo Profiles Tahmin'!G7990)/G7990</f>
        <v>2.4448634280632752E-3</v>
      </c>
      <c r="AN7991" s="11">
        <f>ABS('Expo Profiles Tahmin'!W7990-'Expo Profiles Tahmin'!H7990)/H7990</f>
        <v>3.6200636464981365E-3</v>
      </c>
    </row>
    <row r="7992" spans="1:40" x14ac:dyDescent="0.5">
      <c r="A7992" s="6" t="s">
        <v>7989</v>
      </c>
      <c r="B7992">
        <v>1.0963830390036009</v>
      </c>
      <c r="C7992">
        <v>1.095192219009117</v>
      </c>
      <c r="D7992">
        <v>1.064661775896192</v>
      </c>
      <c r="E7992">
        <v>1.051669389866444</v>
      </c>
      <c r="F7992">
        <v>1.017196216129451</v>
      </c>
      <c r="G7992">
        <v>1.0048367575456421</v>
      </c>
      <c r="H7992">
        <v>0.99636724964302925</v>
      </c>
      <c r="K7992">
        <f t="shared" si="1876"/>
        <v>1.0963830390036009</v>
      </c>
      <c r="L7992">
        <f>0</f>
        <v>0</v>
      </c>
      <c r="M7992">
        <f t="shared" si="1862"/>
        <v>1.0958404768838208</v>
      </c>
      <c r="N7992">
        <f t="shared" si="1863"/>
        <v>-5.1589918824967009E-4</v>
      </c>
      <c r="O7992">
        <f t="shared" si="1872"/>
        <v>1.0813539735574726</v>
      </c>
      <c r="P7992">
        <f t="shared" si="1864"/>
        <v>-1.3799951044143456E-2</v>
      </c>
      <c r="Q7992">
        <f t="shared" si="1873"/>
        <v>1.0603166566639617</v>
      </c>
      <c r="R7992">
        <f t="shared" si="1865"/>
        <v>-2.0681653674374762E-2</v>
      </c>
      <c r="S7992">
        <f t="shared" si="1874"/>
        <v>1.0294114294683807</v>
      </c>
      <c r="T7992">
        <f t="shared" si="1866"/>
        <v>-3.0402813866573217E-2</v>
      </c>
      <c r="U7992">
        <f t="shared" si="1867"/>
        <v>1.012860763882099</v>
      </c>
      <c r="V7992">
        <f t="shared" si="1868"/>
        <v>-1.7231396635652527E-2</v>
      </c>
      <c r="W7992">
        <f t="shared" si="1875"/>
        <v>0.99596556166633587</v>
      </c>
      <c r="X7992">
        <f t="shared" si="1869"/>
        <v>-1.6911723695003249E-2</v>
      </c>
      <c r="Y7992">
        <f t="shared" si="1870"/>
        <v>0.98675916765978178</v>
      </c>
      <c r="Z7992">
        <f t="shared" si="1871"/>
        <v>-9.5850542012351561E-3</v>
      </c>
      <c r="AI7992" s="11">
        <f>ABS('Expo Profiles Tahmin'!M7991-'Expo Profiles Tahmin'!C7991)/C7991</f>
        <v>3.8502511827431395E-3</v>
      </c>
      <c r="AJ7992" s="11">
        <f>ABS('Expo Profiles Tahmin'!O7991-'Expo Profiles Tahmin'!D7991)/D7991</f>
        <v>1.7669865391390205E-2</v>
      </c>
      <c r="AK7992" s="11">
        <f>ABS('Expo Profiles Tahmin'!Q7991-'Expo Profiles Tahmin'!E7991)/E7991</f>
        <v>8.4500274902039995E-3</v>
      </c>
      <c r="AL7992" s="11">
        <f>ABS('Expo Profiles Tahmin'!S7991-'Expo Profiles Tahmin'!F7991)/F7991</f>
        <v>1.320792922182587E-2</v>
      </c>
      <c r="AM7992" s="11">
        <f>ABS('Expo Profiles Tahmin'!U7991-'Expo Profiles Tahmin'!G7991)/G7991</f>
        <v>6.4038337083886562E-3</v>
      </c>
      <c r="AN7992" s="11">
        <f>ABS('Expo Profiles Tahmin'!W7991-'Expo Profiles Tahmin'!H7991)/H7991</f>
        <v>1.358613667613344E-3</v>
      </c>
    </row>
    <row r="7993" spans="1:40" x14ac:dyDescent="0.5">
      <c r="A7993" s="6" t="s">
        <v>7990</v>
      </c>
      <c r="B7993">
        <v>1.0506361374780451</v>
      </c>
      <c r="C7993">
        <v>1.0530092082946769</v>
      </c>
      <c r="D7993">
        <v>1.019029825132701</v>
      </c>
      <c r="E7993">
        <v>1.0125136513995669</v>
      </c>
      <c r="F7993">
        <v>0.97486402884849288</v>
      </c>
      <c r="G7993">
        <v>0.96510731741159761</v>
      </c>
      <c r="H7993">
        <v>0.95268051985185909</v>
      </c>
      <c r="K7993">
        <f t="shared" si="1876"/>
        <v>1.0506361374780451</v>
      </c>
      <c r="L7993">
        <f>0</f>
        <v>0</v>
      </c>
      <c r="M7993">
        <f t="shared" si="1862"/>
        <v>1.0517173574261682</v>
      </c>
      <c r="N7993">
        <f t="shared" si="1863"/>
        <v>1.0280859522263821E-3</v>
      </c>
      <c r="O7993">
        <f t="shared" si="1872"/>
        <v>1.0373839131808713</v>
      </c>
      <c r="P7993">
        <f t="shared" si="1864"/>
        <v>-1.3578538193202493E-2</v>
      </c>
      <c r="Q7993">
        <f t="shared" si="1873"/>
        <v>1.0186606331171006</v>
      </c>
      <c r="R7993">
        <f t="shared" si="1865"/>
        <v>-1.84704538983681E-2</v>
      </c>
      <c r="S7993">
        <f t="shared" si="1874"/>
        <v>0.98865106340408659</v>
      </c>
      <c r="T7993">
        <f t="shared" si="1866"/>
        <v>-2.9442507170917873E-2</v>
      </c>
      <c r="U7993">
        <f t="shared" si="1867"/>
        <v>0.97262316900108448</v>
      </c>
      <c r="V7993">
        <f t="shared" si="1868"/>
        <v>-1.6687123804942527E-2</v>
      </c>
      <c r="W7993">
        <f t="shared" si="1875"/>
        <v>0.95445276078710128</v>
      </c>
      <c r="X7993">
        <f t="shared" si="1869"/>
        <v>-1.809751571154599E-2</v>
      </c>
      <c r="Y7993">
        <f t="shared" si="1870"/>
        <v>0.94460084603346073</v>
      </c>
      <c r="Z7993">
        <f t="shared" si="1871"/>
        <v>-1.0257125301433641E-2</v>
      </c>
      <c r="AI7993" s="11">
        <f>ABS('Expo Profiles Tahmin'!M7992-'Expo Profiles Tahmin'!C7992)/C7992</f>
        <v>5.9191241816008403E-4</v>
      </c>
      <c r="AJ7993" s="11">
        <f>ABS('Expo Profiles Tahmin'!O7992-'Expo Profiles Tahmin'!D7992)/D7992</f>
        <v>1.5678404202339041E-2</v>
      </c>
      <c r="AK7993" s="11">
        <f>ABS('Expo Profiles Tahmin'!Q7992-'Expo Profiles Tahmin'!E7992)/E7992</f>
        <v>8.2224194037023926E-3</v>
      </c>
      <c r="AL7993" s="11">
        <f>ABS('Expo Profiles Tahmin'!S7992-'Expo Profiles Tahmin'!F7992)/F7992</f>
        <v>1.200870898380847E-2</v>
      </c>
      <c r="AM7993" s="11">
        <f>ABS('Expo Profiles Tahmin'!U7992-'Expo Profiles Tahmin'!G7992)/G7992</f>
        <v>7.9853829750973025E-3</v>
      </c>
      <c r="AN7993" s="11">
        <f>ABS('Expo Profiles Tahmin'!W7992-'Expo Profiles Tahmin'!H7992)/H7992</f>
        <v>4.0315252918769702E-4</v>
      </c>
    </row>
    <row r="7994" spans="1:40" x14ac:dyDescent="0.5">
      <c r="A7994" s="6" t="s">
        <v>7991</v>
      </c>
      <c r="B7994">
        <v>0.97136329879611827</v>
      </c>
      <c r="C7994">
        <v>0.98345882330700651</v>
      </c>
      <c r="D7994">
        <v>0.95531651517020888</v>
      </c>
      <c r="E7994">
        <v>0.95335042396210812</v>
      </c>
      <c r="F7994">
        <v>0.93057159324892003</v>
      </c>
      <c r="G7994">
        <v>0.90740752442389661</v>
      </c>
      <c r="H7994">
        <v>0.89341534774974851</v>
      </c>
      <c r="K7994">
        <f t="shared" si="1876"/>
        <v>0.97136329879611827</v>
      </c>
      <c r="L7994">
        <f>0</f>
        <v>0</v>
      </c>
      <c r="M7994">
        <f t="shared" si="1862"/>
        <v>0.97687426892500295</v>
      </c>
      <c r="N7994">
        <f t="shared" si="1863"/>
        <v>5.2401465423205411E-3</v>
      </c>
      <c r="O7994">
        <f t="shared" si="1872"/>
        <v>0.96990474006868466</v>
      </c>
      <c r="P7994">
        <f t="shared" si="1864"/>
        <v>-6.3695132501889696E-3</v>
      </c>
      <c r="Q7994">
        <f t="shared" si="1873"/>
        <v>0.95889482083530708</v>
      </c>
      <c r="R7994">
        <f t="shared" si="1865"/>
        <v>-1.0781877461767538E-2</v>
      </c>
      <c r="S7994">
        <f t="shared" si="1874"/>
        <v>0.94012074291376924</v>
      </c>
      <c r="T7994">
        <f t="shared" si="1866"/>
        <v>-1.8381320141612693E-2</v>
      </c>
      <c r="U7994">
        <f t="shared" si="1867"/>
        <v>0.93011433087462903</v>
      </c>
      <c r="V7994">
        <f t="shared" si="1868"/>
        <v>-1.0417977080577975E-2</v>
      </c>
      <c r="W7994">
        <f t="shared" si="1875"/>
        <v>0.90772218606475508</v>
      </c>
      <c r="X7994">
        <f t="shared" si="1869"/>
        <v>-2.1803702670880741E-2</v>
      </c>
      <c r="Y7994">
        <f t="shared" si="1870"/>
        <v>0.89585269947604085</v>
      </c>
      <c r="Z7994">
        <f t="shared" si="1871"/>
        <v>-1.2357680131076982E-2</v>
      </c>
      <c r="AI7994" s="11">
        <f>ABS('Expo Profiles Tahmin'!M7993-'Expo Profiles Tahmin'!C7993)/C7993</f>
        <v>1.2268182066525459E-3</v>
      </c>
      <c r="AJ7994" s="11">
        <f>ABS('Expo Profiles Tahmin'!O7993-'Expo Profiles Tahmin'!D7993)/D7993</f>
        <v>1.8011335483512633E-2</v>
      </c>
      <c r="AK7994" s="11">
        <f>ABS('Expo Profiles Tahmin'!Q7993-'Expo Profiles Tahmin'!E7993)/E7993</f>
        <v>6.0710111997373155E-3</v>
      </c>
      <c r="AL7994" s="11">
        <f>ABS('Expo Profiles Tahmin'!S7993-'Expo Profiles Tahmin'!F7993)/F7993</f>
        <v>1.4142520543997224E-2</v>
      </c>
      <c r="AM7994" s="11">
        <f>ABS('Expo Profiles Tahmin'!U7993-'Expo Profiles Tahmin'!G7993)/G7993</f>
        <v>7.7875811880115673E-3</v>
      </c>
      <c r="AN7994" s="11">
        <f>ABS('Expo Profiles Tahmin'!W7993-'Expo Profiles Tahmin'!H7993)/H7993</f>
        <v>1.860267842484886E-3</v>
      </c>
    </row>
    <row r="7995" spans="1:40" x14ac:dyDescent="0.5">
      <c r="A7995" s="6" t="s">
        <v>7992</v>
      </c>
      <c r="B7995">
        <v>0.91062815081814841</v>
      </c>
      <c r="C7995">
        <v>0.92614207030194751</v>
      </c>
      <c r="D7995">
        <v>0.90303127896736912</v>
      </c>
      <c r="E7995">
        <v>0.9010755583766431</v>
      </c>
      <c r="F7995">
        <v>0.88595466320177862</v>
      </c>
      <c r="G7995">
        <v>0.87041737091124483</v>
      </c>
      <c r="H7995">
        <v>0.84952166287708364</v>
      </c>
      <c r="K7995">
        <f t="shared" si="1876"/>
        <v>0.91062815081814841</v>
      </c>
      <c r="L7995">
        <f>0</f>
        <v>0</v>
      </c>
      <c r="M7995">
        <f t="shared" si="1862"/>
        <v>0.91769661211390896</v>
      </c>
      <c r="N7995">
        <f t="shared" si="1863"/>
        <v>6.721098491238307E-3</v>
      </c>
      <c r="O7995">
        <f t="shared" si="1872"/>
        <v>0.91467361180123574</v>
      </c>
      <c r="P7995">
        <f t="shared" si="1864"/>
        <v>-2.5441496340823022E-3</v>
      </c>
      <c r="Q7995">
        <f t="shared" si="1873"/>
        <v>0.90709307589533617</v>
      </c>
      <c r="R7995">
        <f t="shared" si="1865"/>
        <v>-7.3330346199994819E-3</v>
      </c>
      <c r="S7995">
        <f t="shared" si="1874"/>
        <v>0.89347002664117592</v>
      </c>
      <c r="T7995">
        <f t="shared" si="1866"/>
        <v>-1.3313941368810644E-2</v>
      </c>
      <c r="U7995">
        <f t="shared" si="1867"/>
        <v>0.88622219122049406</v>
      </c>
      <c r="V7995">
        <f t="shared" si="1868"/>
        <v>-7.5459398434838754E-3</v>
      </c>
      <c r="W7995">
        <f t="shared" si="1875"/>
        <v>0.86539282028657805</v>
      </c>
      <c r="X7995">
        <f t="shared" si="1869"/>
        <v>-2.017658814510483E-2</v>
      </c>
      <c r="Y7995">
        <f t="shared" si="1870"/>
        <v>0.854409101327955</v>
      </c>
      <c r="Z7995">
        <f t="shared" si="1871"/>
        <v>-1.1435480762021145E-2</v>
      </c>
      <c r="AI7995" s="11">
        <f>ABS('Expo Profiles Tahmin'!M7994-'Expo Profiles Tahmin'!C7994)/C7994</f>
        <v>6.6953025647399763E-3</v>
      </c>
      <c r="AJ7995" s="11">
        <f>ABS('Expo Profiles Tahmin'!O7994-'Expo Profiles Tahmin'!D7994)/D7994</f>
        <v>1.52705670495779E-2</v>
      </c>
      <c r="AK7995" s="11">
        <f>ABS('Expo Profiles Tahmin'!Q7994-'Expo Profiles Tahmin'!E7994)/E7994</f>
        <v>5.8156966565940625E-3</v>
      </c>
      <c r="AL7995" s="11">
        <f>ABS('Expo Profiles Tahmin'!S7994-'Expo Profiles Tahmin'!F7994)/F7994</f>
        <v>1.0261595920320441E-2</v>
      </c>
      <c r="AM7995" s="11">
        <f>ABS('Expo Profiles Tahmin'!U7994-'Expo Profiles Tahmin'!G7994)/G7994</f>
        <v>2.5023824290137699E-2</v>
      </c>
      <c r="AN7995" s="11">
        <f>ABS('Expo Profiles Tahmin'!W7994-'Expo Profiles Tahmin'!H7994)/H7994</f>
        <v>1.6013647348952869E-2</v>
      </c>
    </row>
    <row r="7996" spans="1:40" x14ac:dyDescent="0.5">
      <c r="A7996" s="6" t="s">
        <v>7993</v>
      </c>
      <c r="B7996">
        <v>0.8638543419359942</v>
      </c>
      <c r="C7996">
        <v>0.89440882163587054</v>
      </c>
      <c r="D7996">
        <v>0.86490522229413069</v>
      </c>
      <c r="E7996">
        <v>0.8648776502261496</v>
      </c>
      <c r="F7996">
        <v>0.83581710157176892</v>
      </c>
      <c r="G7996">
        <v>0.83933387956733563</v>
      </c>
      <c r="H7996">
        <v>0.81841401462753216</v>
      </c>
      <c r="K7996">
        <f t="shared" si="1876"/>
        <v>0.8638543419359942</v>
      </c>
      <c r="L7996">
        <f>0</f>
        <v>0</v>
      </c>
      <c r="M7996">
        <f t="shared" si="1862"/>
        <v>0.87777559229417834</v>
      </c>
      <c r="N7996">
        <f t="shared" si="1863"/>
        <v>1.3237123450709178E-2</v>
      </c>
      <c r="O7996">
        <f t="shared" si="1872"/>
        <v>0.87911760392748317</v>
      </c>
      <c r="P7996">
        <f t="shared" si="1864"/>
        <v>1.9265687565754178E-3</v>
      </c>
      <c r="Q7996">
        <f t="shared" si="1873"/>
        <v>0.87367837203000032</v>
      </c>
      <c r="R7996">
        <f t="shared" si="1865"/>
        <v>-5.0772570537810082E-3</v>
      </c>
      <c r="S7996">
        <f t="shared" si="1874"/>
        <v>0.85366404313495781</v>
      </c>
      <c r="T7996">
        <f t="shared" si="1866"/>
        <v>-1.9280281844485294E-2</v>
      </c>
      <c r="U7996">
        <f t="shared" si="1867"/>
        <v>0.8431682548629329</v>
      </c>
      <c r="V7996">
        <f t="shared" si="1868"/>
        <v>-1.0927481422197157E-2</v>
      </c>
      <c r="W7996">
        <f t="shared" si="1875"/>
        <v>0.8259410173011601</v>
      </c>
      <c r="X7996">
        <f t="shared" si="1869"/>
        <v>-1.6917650953190578E-2</v>
      </c>
      <c r="Y7996">
        <f t="shared" si="1870"/>
        <v>0.8167313966173475</v>
      </c>
      <c r="Z7996">
        <f t="shared" si="1871"/>
        <v>-9.5884135921531066E-3</v>
      </c>
      <c r="AI7996" s="11">
        <f>ABS('Expo Profiles Tahmin'!M7995-'Expo Profiles Tahmin'!C7995)/C7995</f>
        <v>9.1189661487735864E-3</v>
      </c>
      <c r="AJ7996" s="11">
        <f>ABS('Expo Profiles Tahmin'!O7995-'Expo Profiles Tahmin'!D7995)/D7995</f>
        <v>1.2892502292035571E-2</v>
      </c>
      <c r="AK7996" s="11">
        <f>ABS('Expo Profiles Tahmin'!Q7995-'Expo Profiles Tahmin'!E7995)/E7995</f>
        <v>6.6781497542049428E-3</v>
      </c>
      <c r="AL7996" s="11">
        <f>ABS('Expo Profiles Tahmin'!S7995-'Expo Profiles Tahmin'!F7995)/F7995</f>
        <v>8.4827855775794353E-3</v>
      </c>
      <c r="AM7996" s="11">
        <f>ABS('Expo Profiles Tahmin'!U7995-'Expo Profiles Tahmin'!G7995)/G7995</f>
        <v>1.8157749187269871E-2</v>
      </c>
      <c r="AN7996" s="11">
        <f>ABS('Expo Profiles Tahmin'!W7995-'Expo Profiles Tahmin'!H7995)/H7995</f>
        <v>1.8682463441536498E-2</v>
      </c>
    </row>
    <row r="7997" spans="1:40" x14ac:dyDescent="0.5">
      <c r="A7997" s="6" t="s">
        <v>7994</v>
      </c>
      <c r="B7997">
        <v>0.85876677322438055</v>
      </c>
      <c r="C7997">
        <v>0.87615383562625848</v>
      </c>
      <c r="D7997">
        <v>0.84338494824473642</v>
      </c>
      <c r="E7997">
        <v>0.84380295874214795</v>
      </c>
      <c r="F7997">
        <v>0.83337871445785283</v>
      </c>
      <c r="G7997">
        <v>0.81961203451442477</v>
      </c>
      <c r="H7997">
        <v>0.80249957465487087</v>
      </c>
      <c r="K7997">
        <f t="shared" si="1876"/>
        <v>0.85876677322438055</v>
      </c>
      <c r="L7997">
        <f>0</f>
        <v>0</v>
      </c>
      <c r="M7997">
        <f t="shared" si="1862"/>
        <v>0.86668867701942032</v>
      </c>
      <c r="N7997">
        <f t="shared" si="1863"/>
        <v>7.5326005783622014E-3</v>
      </c>
      <c r="O7997">
        <f t="shared" si="1872"/>
        <v>0.86017161073165305</v>
      </c>
      <c r="P7997">
        <f t="shared" si="1864"/>
        <v>-5.8266286548769152E-3</v>
      </c>
      <c r="Q7997">
        <f t="shared" si="1873"/>
        <v>0.84954181908513893</v>
      </c>
      <c r="R7997">
        <f t="shared" si="1865"/>
        <v>-1.0393751566850214E-2</v>
      </c>
      <c r="S7997">
        <f t="shared" si="1874"/>
        <v>0.83651943141818164</v>
      </c>
      <c r="T7997">
        <f t="shared" si="1866"/>
        <v>-1.2893209565869116E-2</v>
      </c>
      <c r="U7997">
        <f t="shared" si="1867"/>
        <v>0.8295006337241575</v>
      </c>
      <c r="V7997">
        <f t="shared" si="1868"/>
        <v>-7.3074817650463138E-3</v>
      </c>
      <c r="W7997">
        <f t="shared" si="1875"/>
        <v>0.81322035246150781</v>
      </c>
      <c r="X7997">
        <f t="shared" si="1869"/>
        <v>-1.583933426336815E-2</v>
      </c>
      <c r="Y7997">
        <f t="shared" si="1870"/>
        <v>0.80459774517085281</v>
      </c>
      <c r="Z7997">
        <f t="shared" si="1871"/>
        <v>-8.9772562610350923E-3</v>
      </c>
      <c r="AI7997" s="11">
        <f>ABS('Expo Profiles Tahmin'!M7996-'Expo Profiles Tahmin'!C7996)/C7996</f>
        <v>1.8596897681834226E-2</v>
      </c>
      <c r="AJ7997" s="11">
        <f>ABS('Expo Profiles Tahmin'!O7996-'Expo Profiles Tahmin'!D7996)/D7996</f>
        <v>1.6432299478611814E-2</v>
      </c>
      <c r="AK7997" s="11">
        <f>ABS('Expo Profiles Tahmin'!Q7996-'Expo Profiles Tahmin'!E7996)/E7996</f>
        <v>1.0175684157810637E-2</v>
      </c>
      <c r="AL7997" s="11">
        <f>ABS('Expo Profiles Tahmin'!S7996-'Expo Profiles Tahmin'!F7996)/F7996</f>
        <v>2.1352687722741494E-2</v>
      </c>
      <c r="AM7997" s="11">
        <f>ABS('Expo Profiles Tahmin'!U7996-'Expo Profiles Tahmin'!G7996)/G7996</f>
        <v>4.5683552027875182E-3</v>
      </c>
      <c r="AN7997" s="11">
        <f>ABS('Expo Profiles Tahmin'!W7996-'Expo Profiles Tahmin'!H7996)/H7996</f>
        <v>9.1970598488022529E-3</v>
      </c>
    </row>
    <row r="7998" spans="1:40" x14ac:dyDescent="0.5">
      <c r="A7998" s="6" t="s">
        <v>7995</v>
      </c>
      <c r="B7998">
        <v>0.85660879802635015</v>
      </c>
      <c r="C7998">
        <v>0.86615419486528389</v>
      </c>
      <c r="D7998">
        <v>0.83479830373728681</v>
      </c>
      <c r="E7998">
        <v>0.83653960130873273</v>
      </c>
      <c r="F7998">
        <v>0.83211575188238551</v>
      </c>
      <c r="G7998">
        <v>0.81781229184136195</v>
      </c>
      <c r="H7998">
        <v>0.79654549048674572</v>
      </c>
      <c r="K7998">
        <f t="shared" si="1876"/>
        <v>0.85660879802635015</v>
      </c>
      <c r="L7998">
        <f>0</f>
        <v>0</v>
      </c>
      <c r="M7998">
        <f t="shared" si="1862"/>
        <v>0.86095787745654428</v>
      </c>
      <c r="N7998">
        <f t="shared" si="1863"/>
        <v>4.1353542126749679E-3</v>
      </c>
      <c r="O7998">
        <f t="shared" si="1872"/>
        <v>0.85129023844314622</v>
      </c>
      <c r="P7998">
        <f t="shared" si="1864"/>
        <v>-8.9893235728528975E-3</v>
      </c>
      <c r="Q7998">
        <f t="shared" si="1873"/>
        <v>0.83967594173148341</v>
      </c>
      <c r="R7998">
        <f t="shared" si="1865"/>
        <v>-1.1485298618140042E-2</v>
      </c>
      <c r="S7998">
        <f t="shared" si="1874"/>
        <v>0.82997900352378617</v>
      </c>
      <c r="T7998">
        <f t="shared" si="1866"/>
        <v>-9.7848229483324511E-3</v>
      </c>
      <c r="U7998">
        <f t="shared" si="1867"/>
        <v>0.82465234747314731</v>
      </c>
      <c r="V7998">
        <f t="shared" si="1868"/>
        <v>-5.5457421136183571E-3</v>
      </c>
      <c r="W7998">
        <f t="shared" si="1875"/>
        <v>0.80882729667586517</v>
      </c>
      <c r="X7998">
        <f t="shared" si="1869"/>
        <v>-1.5319898495599607E-2</v>
      </c>
      <c r="Y7998">
        <f t="shared" si="1870"/>
        <v>0.80048745951706768</v>
      </c>
      <c r="Z7998">
        <f t="shared" si="1871"/>
        <v>-8.6828557565145209E-3</v>
      </c>
      <c r="AI7998" s="11">
        <f>ABS('Expo Profiles Tahmin'!M7997-'Expo Profiles Tahmin'!C7997)/C7997</f>
        <v>1.0803078434362665E-2</v>
      </c>
      <c r="AJ7998" s="11">
        <f>ABS('Expo Profiles Tahmin'!O7997-'Expo Profiles Tahmin'!D7997)/D7997</f>
        <v>1.9903915195372223E-2</v>
      </c>
      <c r="AK7998" s="11">
        <f>ABS('Expo Profiles Tahmin'!Q7997-'Expo Profiles Tahmin'!E7997)/E7997</f>
        <v>6.8011853757254728E-3</v>
      </c>
      <c r="AL7998" s="11">
        <f>ABS('Expo Profiles Tahmin'!S7997-'Expo Profiles Tahmin'!F7997)/F7997</f>
        <v>3.7686551214257615E-3</v>
      </c>
      <c r="AM7998" s="11">
        <f>ABS('Expo Profiles Tahmin'!U7997-'Expo Profiles Tahmin'!G7997)/G7997</f>
        <v>1.206497561445786E-2</v>
      </c>
      <c r="AN7998" s="11">
        <f>ABS('Expo Profiles Tahmin'!W7997-'Expo Profiles Tahmin'!H7997)/H7997</f>
        <v>1.3359231761895449E-2</v>
      </c>
    </row>
    <row r="7999" spans="1:40" x14ac:dyDescent="0.5">
      <c r="A7999" s="6" t="s">
        <v>7996</v>
      </c>
      <c r="B7999">
        <v>0.87311024710504115</v>
      </c>
      <c r="C7999">
        <v>0.87965058321117384</v>
      </c>
      <c r="D7999">
        <v>0.84405438394004861</v>
      </c>
      <c r="E7999">
        <v>0.8409309018934249</v>
      </c>
      <c r="F7999">
        <v>0.84211108643340071</v>
      </c>
      <c r="G7999">
        <v>0.82738706225231329</v>
      </c>
      <c r="H7999">
        <v>0.80719109756111962</v>
      </c>
      <c r="K7999">
        <f t="shared" si="1876"/>
        <v>0.87311024710504115</v>
      </c>
      <c r="L7999">
        <f>0</f>
        <v>0</v>
      </c>
      <c r="M7999">
        <f t="shared" si="1862"/>
        <v>0.87609015896263087</v>
      </c>
      <c r="N7999">
        <f t="shared" si="1863"/>
        <v>2.8334711406118587E-3</v>
      </c>
      <c r="O7999">
        <f t="shared" si="1872"/>
        <v>0.86303648326235094</v>
      </c>
      <c r="P7999">
        <f t="shared" si="1864"/>
        <v>-1.2272939461995824E-2</v>
      </c>
      <c r="Q7999">
        <f t="shared" si="1873"/>
        <v>0.84628358960007777</v>
      </c>
      <c r="R7999">
        <f t="shared" si="1865"/>
        <v>-1.6532736913862749E-2</v>
      </c>
      <c r="S7999">
        <f t="shared" si="1874"/>
        <v>0.83538242979603394</v>
      </c>
      <c r="T7999">
        <f t="shared" si="1866"/>
        <v>-1.1177910335297813E-2</v>
      </c>
      <c r="U7999">
        <f t="shared" si="1867"/>
        <v>0.82929740566883103</v>
      </c>
      <c r="V7999">
        <f t="shared" si="1868"/>
        <v>-6.3353019687775042E-3</v>
      </c>
      <c r="W7999">
        <f t="shared" si="1875"/>
        <v>0.81577650842835769</v>
      </c>
      <c r="X7999">
        <f t="shared" si="1869"/>
        <v>-1.3167778163873871E-2</v>
      </c>
      <c r="Y7999">
        <f t="shared" si="1870"/>
        <v>0.80860824124555486</v>
      </c>
      <c r="Z7999">
        <f t="shared" si="1871"/>
        <v>-7.4630989535301876E-3</v>
      </c>
      <c r="AI7999" s="11">
        <f>ABS('Expo Profiles Tahmin'!M7998-'Expo Profiles Tahmin'!C7998)/C7998</f>
        <v>5.9992983230287367E-3</v>
      </c>
      <c r="AJ7999" s="11">
        <f>ABS('Expo Profiles Tahmin'!O7998-'Expo Profiles Tahmin'!D7998)/D7998</f>
        <v>1.9755592017888752E-2</v>
      </c>
      <c r="AK7999" s="11">
        <f>ABS('Expo Profiles Tahmin'!Q7998-'Expo Profiles Tahmin'!E7998)/E7998</f>
        <v>3.7491834431316868E-3</v>
      </c>
      <c r="AL7999" s="11">
        <f>ABS('Expo Profiles Tahmin'!S7998-'Expo Profiles Tahmin'!F7998)/F7998</f>
        <v>2.5678499100223197E-3</v>
      </c>
      <c r="AM7999" s="11">
        <f>ABS('Expo Profiles Tahmin'!U7998-'Expo Profiles Tahmin'!G7998)/G7998</f>
        <v>8.3638454692145682E-3</v>
      </c>
      <c r="AN7999" s="11">
        <f>ABS('Expo Profiles Tahmin'!W7998-'Expo Profiles Tahmin'!H7998)/H7998</f>
        <v>1.5418838391281827E-2</v>
      </c>
    </row>
    <row r="8000" spans="1:40" x14ac:dyDescent="0.5">
      <c r="A8000" s="6" t="s">
        <v>7997</v>
      </c>
      <c r="B8000">
        <v>0.91485783332799842</v>
      </c>
      <c r="C8000">
        <v>0.91094488809834073</v>
      </c>
      <c r="D8000">
        <v>0.8795911364930844</v>
      </c>
      <c r="E8000">
        <v>0.86266228708421833</v>
      </c>
      <c r="F8000">
        <v>0.87155284498043095</v>
      </c>
      <c r="G8000">
        <v>0.85109305615087971</v>
      </c>
      <c r="H8000">
        <v>0.83781449797292551</v>
      </c>
      <c r="K8000">
        <f t="shared" si="1876"/>
        <v>0.91485783332799842</v>
      </c>
      <c r="L8000">
        <f>0</f>
        <v>0</v>
      </c>
      <c r="M8000">
        <f t="shared" si="1862"/>
        <v>0.91307501487666187</v>
      </c>
      <c r="N8000">
        <f t="shared" si="1863"/>
        <v>-1.6952060571678578E-3</v>
      </c>
      <c r="O8000">
        <f t="shared" si="1872"/>
        <v>0.89689623487691361</v>
      </c>
      <c r="P8000">
        <f t="shared" si="1864"/>
        <v>-1.546701903032518E-2</v>
      </c>
      <c r="Q8000">
        <f t="shared" si="1873"/>
        <v>0.87287861651315524</v>
      </c>
      <c r="R8000">
        <f t="shared" si="1865"/>
        <v>-2.3597419392507188E-2</v>
      </c>
      <c r="S8000">
        <f t="shared" si="1874"/>
        <v>0.85942861867031395</v>
      </c>
      <c r="T8000">
        <f t="shared" si="1866"/>
        <v>-1.3948668863403502E-2</v>
      </c>
      <c r="U8000">
        <f t="shared" si="1867"/>
        <v>0.8518352506766429</v>
      </c>
      <c r="V8000">
        <f t="shared" si="1868"/>
        <v>-7.9056842165832406E-3</v>
      </c>
      <c r="W8000">
        <f t="shared" si="1875"/>
        <v>0.84114341528998482</v>
      </c>
      <c r="X8000">
        <f t="shared" si="1869"/>
        <v>-1.0554916580178852E-2</v>
      </c>
      <c r="Y8000">
        <f t="shared" si="1870"/>
        <v>0.83539753612971057</v>
      </c>
      <c r="Z8000">
        <f t="shared" si="1871"/>
        <v>-5.9822079248148972E-3</v>
      </c>
      <c r="AI8000" s="11">
        <f>ABS('Expo Profiles Tahmin'!M7999-'Expo Profiles Tahmin'!C7999)/C7999</f>
        <v>4.0475437821522308E-3</v>
      </c>
      <c r="AJ8000" s="11">
        <f>ABS('Expo Profiles Tahmin'!O7999-'Expo Profiles Tahmin'!D7999)/D7999</f>
        <v>2.2489189895198252E-2</v>
      </c>
      <c r="AK8000" s="11">
        <f>ABS('Expo Profiles Tahmin'!Q7999-'Expo Profiles Tahmin'!E7999)/E7999</f>
        <v>6.3651932573780493E-3</v>
      </c>
      <c r="AL8000" s="11">
        <f>ABS('Expo Profiles Tahmin'!S7999-'Expo Profiles Tahmin'!F7999)/F7999</f>
        <v>7.9902245033546572E-3</v>
      </c>
      <c r="AM8000" s="11">
        <f>ABS('Expo Profiles Tahmin'!U7999-'Expo Profiles Tahmin'!G7999)/G7999</f>
        <v>2.3088872230095166E-3</v>
      </c>
      <c r="AN8000" s="11">
        <f>ABS('Expo Profiles Tahmin'!W7999-'Expo Profiles Tahmin'!H7999)/H7999</f>
        <v>1.0636156534900333E-2</v>
      </c>
    </row>
    <row r="8001" spans="1:40" x14ac:dyDescent="0.5">
      <c r="A8001" s="6" t="s">
        <v>7998</v>
      </c>
      <c r="B8001">
        <v>0.98504666359192083</v>
      </c>
      <c r="C8001">
        <v>0.98356939001249932</v>
      </c>
      <c r="D8001">
        <v>0.94694572095412732</v>
      </c>
      <c r="E8001">
        <v>0.8878640366806102</v>
      </c>
      <c r="F8001">
        <v>0.93989228120429236</v>
      </c>
      <c r="G8001">
        <v>0.90040048339412904</v>
      </c>
      <c r="H8001">
        <v>0.89404730470448246</v>
      </c>
      <c r="K8001">
        <f t="shared" si="1876"/>
        <v>0.98504666359192083</v>
      </c>
      <c r="L8001">
        <f>0</f>
        <v>0</v>
      </c>
      <c r="M8001">
        <f t="shared" si="1862"/>
        <v>0.98437358731804336</v>
      </c>
      <c r="N8001">
        <f t="shared" si="1863"/>
        <v>-6.3999953307510016E-4</v>
      </c>
      <c r="O8001">
        <f t="shared" si="1872"/>
        <v>0.96697227784527562</v>
      </c>
      <c r="P8001">
        <f t="shared" si="1864"/>
        <v>-1.6577614557495273E-2</v>
      </c>
      <c r="Q8001">
        <f t="shared" si="1873"/>
        <v>0.92190442170608278</v>
      </c>
      <c r="R8001">
        <f t="shared" si="1865"/>
        <v>-4.3667770632143325E-2</v>
      </c>
      <c r="S8001">
        <f t="shared" si="1874"/>
        <v>0.90632822623631148</v>
      </c>
      <c r="T8001">
        <f t="shared" si="1866"/>
        <v>-1.695668945899375E-2</v>
      </c>
      <c r="U8001">
        <f t="shared" si="1867"/>
        <v>0.89709735379411315</v>
      </c>
      <c r="V8001">
        <f t="shared" si="1868"/>
        <v>-9.6105394381525069E-3</v>
      </c>
      <c r="W8001">
        <f t="shared" si="1875"/>
        <v>0.89047590890155015</v>
      </c>
      <c r="X8001">
        <f t="shared" si="1869"/>
        <v>-6.7683368710139335E-3</v>
      </c>
      <c r="Y8001">
        <f t="shared" si="1870"/>
        <v>0.88679136573330686</v>
      </c>
      <c r="Z8001">
        <f t="shared" si="1871"/>
        <v>-3.8360889126905205E-3</v>
      </c>
      <c r="AI8001" s="11">
        <f>ABS('Expo Profiles Tahmin'!M8000-'Expo Profiles Tahmin'!C8000)/C8000</f>
        <v>2.3383706370732524E-3</v>
      </c>
      <c r="AJ8001" s="11">
        <f>ABS('Expo Profiles Tahmin'!O8000-'Expo Profiles Tahmin'!D8000)/D8000</f>
        <v>1.9674025425977296E-2</v>
      </c>
      <c r="AK8001" s="11">
        <f>ABS('Expo Profiles Tahmin'!Q8000-'Expo Profiles Tahmin'!E8000)/E8000</f>
        <v>1.1842791300716186E-2</v>
      </c>
      <c r="AL8001" s="11">
        <f>ABS('Expo Profiles Tahmin'!S8000-'Expo Profiles Tahmin'!F8000)/F8000</f>
        <v>1.3911062742717832E-2</v>
      </c>
      <c r="AM8001" s="11">
        <f>ABS('Expo Profiles Tahmin'!U8000-'Expo Profiles Tahmin'!G8000)/G8000</f>
        <v>8.7204862076986579E-4</v>
      </c>
      <c r="AN8001" s="11">
        <f>ABS('Expo Profiles Tahmin'!W8000-'Expo Profiles Tahmin'!H8000)/H8000</f>
        <v>3.9733345807616786E-3</v>
      </c>
    </row>
    <row r="8002" spans="1:40" x14ac:dyDescent="0.5">
      <c r="A8002" s="6" t="s">
        <v>7999</v>
      </c>
      <c r="B8002">
        <v>1.1179190180194201</v>
      </c>
      <c r="C8002">
        <v>1.108233350455615</v>
      </c>
      <c r="D8002">
        <v>1.0668835349369259</v>
      </c>
      <c r="E8002">
        <v>0.96701519071883235</v>
      </c>
      <c r="F8002">
        <v>1.0806963081826879</v>
      </c>
      <c r="G8002">
        <v>1.034357201596338</v>
      </c>
      <c r="H8002">
        <v>1.020234445864969</v>
      </c>
      <c r="K8002">
        <f t="shared" si="1876"/>
        <v>1.1179190180194201</v>
      </c>
      <c r="L8002">
        <f>0</f>
        <v>0</v>
      </c>
      <c r="M8002">
        <f t="shared" ref="M8002:M8065" si="1877">C8002*$AC$2+(1-$AC$2)*(K8002+L8002)</f>
        <v>1.113506028357468</v>
      </c>
      <c r="N8002">
        <f t="shared" ref="N8002:N8065" si="1878">$AC$3*(M8002-K8002)+(1-$AC$3)*L8002</f>
        <v>-4.1961237273217102E-3</v>
      </c>
      <c r="O8002">
        <f t="shared" si="1872"/>
        <v>1.0899795766360292</v>
      </c>
      <c r="P8002">
        <f t="shared" ref="P8002:P8065" si="1879">$AC$3*(O8002-M8002)+(1-$AC$3)*N8002</f>
        <v>-2.2576508492861143E-2</v>
      </c>
      <c r="Q8002">
        <f t="shared" si="1873"/>
        <v>1.0216642832488358</v>
      </c>
      <c r="R8002">
        <f t="shared" ref="R8002:R8065" si="1880">$AC$3*(Q8002-O8002)+(1-$AC$3)*P8002</f>
        <v>-6.6067569033681758E-2</v>
      </c>
      <c r="S8002">
        <f t="shared" si="1874"/>
        <v>1.0125946662155043</v>
      </c>
      <c r="T8002">
        <f t="shared" ref="T8002:T8065" si="1881">$AC$3*(S8002-Q8002)+(1-$AC$3)*R8002</f>
        <v>-1.1870646512086809E-2</v>
      </c>
      <c r="U8002">
        <f t="shared" ref="U8002:U8065" si="1882">S8002*$AC$2+(1-$AC$2)*(S8002+T8002)</f>
        <v>1.0061325307836744</v>
      </c>
      <c r="V8002">
        <f t="shared" ref="V8002:V8065" si="1883">$AC$3*(U8002-S8002)+(1-$AC$3)*T8002</f>
        <v>-6.7279239108946082E-3</v>
      </c>
      <c r="W8002">
        <f t="shared" si="1875"/>
        <v>1.0088951106018322</v>
      </c>
      <c r="X8002">
        <f t="shared" ref="X8002:X8065" si="1884">$AC$3*(W8002-U8002)+(1-$AC$3)*V8002</f>
        <v>2.2961914694475524E-3</v>
      </c>
      <c r="Y8002">
        <f t="shared" ref="Y8002:Y8065" si="1885">W8002*$AC$2+(1-$AC$2)*(W8002+X8002)</f>
        <v>1.0101451099374095</v>
      </c>
      <c r="Z8002">
        <f t="shared" ref="Z8002:Z8065" si="1886">$AC$3*(Y8002-W8002)+(1-$AC$3)*X8002</f>
        <v>1.3014119724276713E-3</v>
      </c>
      <c r="AI8002" s="11">
        <f>ABS('Expo Profiles Tahmin'!M8001-'Expo Profiles Tahmin'!C8001)/C8001</f>
        <v>8.1763148966421291E-4</v>
      </c>
      <c r="AJ8002" s="11">
        <f>ABS('Expo Profiles Tahmin'!O8001-'Expo Profiles Tahmin'!D8001)/D8001</f>
        <v>2.1148579531010347E-2</v>
      </c>
      <c r="AK8002" s="11">
        <f>ABS('Expo Profiles Tahmin'!Q8001-'Expo Profiles Tahmin'!E8001)/E8001</f>
        <v>3.8339637173205904E-2</v>
      </c>
      <c r="AL8002" s="11">
        <f>ABS('Expo Profiles Tahmin'!S8001-'Expo Profiles Tahmin'!F8001)/F8001</f>
        <v>3.5710533684748372E-2</v>
      </c>
      <c r="AM8002" s="11">
        <f>ABS('Expo Profiles Tahmin'!U8001-'Expo Profiles Tahmin'!G8001)/G8001</f>
        <v>3.6685115800521167E-3</v>
      </c>
      <c r="AN8002" s="11">
        <f>ABS('Expo Profiles Tahmin'!W8001-'Expo Profiles Tahmin'!H8001)/H8001</f>
        <v>3.9946385209592402E-3</v>
      </c>
    </row>
    <row r="8003" spans="1:40" x14ac:dyDescent="0.5">
      <c r="A8003" s="6" t="s">
        <v>8000</v>
      </c>
      <c r="B8003">
        <v>1.2152154547056251</v>
      </c>
      <c r="C8003">
        <v>1.1738595236827629</v>
      </c>
      <c r="D8003">
        <v>1.1606297148146409</v>
      </c>
      <c r="E8003">
        <v>1.0268251801984061</v>
      </c>
      <c r="F8003">
        <v>1.159681878984502</v>
      </c>
      <c r="G8003">
        <v>1.115676405687938</v>
      </c>
      <c r="H8003">
        <v>1.080112096796497</v>
      </c>
      <c r="K8003">
        <f t="shared" si="1876"/>
        <v>1.2152154547056251</v>
      </c>
      <c r="L8003">
        <f>0</f>
        <v>0</v>
      </c>
      <c r="M8003">
        <f t="shared" si="1877"/>
        <v>1.1963728406202216</v>
      </c>
      <c r="N8003">
        <f t="shared" si="1878"/>
        <v>-1.791663840280874E-2</v>
      </c>
      <c r="O8003">
        <f t="shared" ref="O8003:O8066" si="1887">D8003*$AC$2+(1-$AC$2)*(M8003+N8003)</f>
        <v>1.1703340873400316</v>
      </c>
      <c r="P8003">
        <f t="shared" si="1879"/>
        <v>-2.5639611163623403E-2</v>
      </c>
      <c r="Q8003">
        <f t="shared" ref="Q8003:Q8066" si="1888">E8003*$AC$2+(1-$AC$2)*(O8003+P8003)</f>
        <v>1.0909907968805921</v>
      </c>
      <c r="R8003">
        <f t="shared" si="1880"/>
        <v>-7.6704150217623918E-2</v>
      </c>
      <c r="S8003">
        <f t="shared" ref="S8003:S8066" si="1889">F8003*$AC$2+(1-$AC$2)*(Q8003+R8003)</f>
        <v>1.0805317095773472</v>
      </c>
      <c r="T8003">
        <f t="shared" si="1881"/>
        <v>-1.3714544166748183E-2</v>
      </c>
      <c r="U8003">
        <f t="shared" si="1882"/>
        <v>1.0730657942456845</v>
      </c>
      <c r="V8003">
        <f t="shared" si="1883"/>
        <v>-7.7729894098465865E-3</v>
      </c>
      <c r="W8003">
        <f t="shared" ref="W8003:W8066" si="1890">H8003*$AC$2+(1-$AC$2)*(U8003+V8003)</f>
        <v>1.0720447795230781</v>
      </c>
      <c r="X8003">
        <f t="shared" si="1884"/>
        <v>-1.3528245416443421E-3</v>
      </c>
      <c r="Y8003">
        <f t="shared" si="1885"/>
        <v>1.0713083297101123</v>
      </c>
      <c r="Z8003">
        <f t="shared" si="1886"/>
        <v>-7.6674009050032611E-4</v>
      </c>
      <c r="AI8003" s="11">
        <f>ABS('Expo Profiles Tahmin'!M8002-'Expo Profiles Tahmin'!C8002)/C8002</f>
        <v>4.7577325656959751E-3</v>
      </c>
      <c r="AJ8003" s="11">
        <f>ABS('Expo Profiles Tahmin'!O8002-'Expo Profiles Tahmin'!D8002)/D8002</f>
        <v>2.1648137723363332E-2</v>
      </c>
      <c r="AK8003" s="11">
        <f>ABS('Expo Profiles Tahmin'!Q8002-'Expo Profiles Tahmin'!E8002)/E8002</f>
        <v>5.6513168618768025E-2</v>
      </c>
      <c r="AL8003" s="11">
        <f>ABS('Expo Profiles Tahmin'!S8002-'Expo Profiles Tahmin'!F8002)/F8002</f>
        <v>6.3016447314143367E-2</v>
      </c>
      <c r="AM8003" s="11">
        <f>ABS('Expo Profiles Tahmin'!U8002-'Expo Profiles Tahmin'!G8002)/G8002</f>
        <v>2.7287160343742116E-2</v>
      </c>
      <c r="AN8003" s="11">
        <f>ABS('Expo Profiles Tahmin'!W8002-'Expo Profiles Tahmin'!H8002)/H8002</f>
        <v>1.1114440714186187E-2</v>
      </c>
    </row>
    <row r="8004" spans="1:40" x14ac:dyDescent="0.5">
      <c r="A8004" s="6" t="s">
        <v>8001</v>
      </c>
      <c r="B8004">
        <v>1.257212578777215</v>
      </c>
      <c r="C8004">
        <v>1.17300157438331</v>
      </c>
      <c r="D8004">
        <v>1.1880247142941021</v>
      </c>
      <c r="E8004">
        <v>1.0490001797447499</v>
      </c>
      <c r="F8004">
        <v>1.183040951379946</v>
      </c>
      <c r="G8004">
        <v>1.1419879251721721</v>
      </c>
      <c r="H8004">
        <v>1.0963628049603971</v>
      </c>
      <c r="K8004">
        <f t="shared" si="1876"/>
        <v>1.257212578777215</v>
      </c>
      <c r="L8004">
        <f>0</f>
        <v>0</v>
      </c>
      <c r="M8004">
        <f t="shared" si="1877"/>
        <v>1.2188443104709985</v>
      </c>
      <c r="N8004">
        <f t="shared" si="1878"/>
        <v>-3.6482750549826908E-2</v>
      </c>
      <c r="O8004">
        <f t="shared" si="1887"/>
        <v>1.1849418097116118</v>
      </c>
      <c r="P8004">
        <f t="shared" si="1879"/>
        <v>-3.4029301029781189E-2</v>
      </c>
      <c r="Q8004">
        <f t="shared" si="1888"/>
        <v>1.104479152275357</v>
      </c>
      <c r="R8004">
        <f t="shared" si="1880"/>
        <v>-7.8180800009319817E-2</v>
      </c>
      <c r="S8004">
        <f t="shared" si="1889"/>
        <v>1.0977135092410735</v>
      </c>
      <c r="T8004">
        <f t="shared" si="1881"/>
        <v>-1.0275171936581312E-2</v>
      </c>
      <c r="U8004">
        <f t="shared" si="1882"/>
        <v>1.0921199173021747</v>
      </c>
      <c r="V8004">
        <f t="shared" si="1883"/>
        <v>-5.8236571100224264E-3</v>
      </c>
      <c r="W8004">
        <f t="shared" si="1890"/>
        <v>1.0908827853543259</v>
      </c>
      <c r="X8004">
        <f t="shared" si="1884"/>
        <v>-1.4625258740063977E-3</v>
      </c>
      <c r="Y8004">
        <f t="shared" si="1885"/>
        <v>1.0900866163958145</v>
      </c>
      <c r="Z8004">
        <f t="shared" si="1886"/>
        <v>-8.2891549234587354E-4</v>
      </c>
      <c r="AI8004" s="11">
        <f>ABS('Expo Profiles Tahmin'!M8003-'Expo Profiles Tahmin'!C8003)/C8003</f>
        <v>1.9178885107842752E-2</v>
      </c>
      <c r="AJ8004" s="11">
        <f>ABS('Expo Profiles Tahmin'!O8003-'Expo Profiles Tahmin'!D8003)/D8003</f>
        <v>8.3612993890480689E-3</v>
      </c>
      <c r="AK8004" s="11">
        <f>ABS('Expo Profiles Tahmin'!Q8003-'Expo Profiles Tahmin'!E8003)/E8003</f>
        <v>6.2489329166808848E-2</v>
      </c>
      <c r="AL8004" s="11">
        <f>ABS('Expo Profiles Tahmin'!S8003-'Expo Profiles Tahmin'!F8003)/F8003</f>
        <v>6.8251622140085677E-2</v>
      </c>
      <c r="AM8004" s="11">
        <f>ABS('Expo Profiles Tahmin'!U8003-'Expo Profiles Tahmin'!G8003)/G8003</f>
        <v>3.8192625769458102E-2</v>
      </c>
      <c r="AN8004" s="11">
        <f>ABS('Expo Profiles Tahmin'!W8003-'Expo Profiles Tahmin'!H8003)/H8003</f>
        <v>7.4689629875878275E-3</v>
      </c>
    </row>
    <row r="8005" spans="1:40" x14ac:dyDescent="0.5">
      <c r="A8005" s="6" t="s">
        <v>8002</v>
      </c>
      <c r="B8005">
        <v>1.2777098285409181</v>
      </c>
      <c r="C8005">
        <v>1.171721296520255</v>
      </c>
      <c r="D8005">
        <v>1.208684585098738</v>
      </c>
      <c r="E8005">
        <v>1.059261997031862</v>
      </c>
      <c r="F8005">
        <v>1.197227244917048</v>
      </c>
      <c r="G8005">
        <v>1.1587201172562609</v>
      </c>
      <c r="H8005">
        <v>1.100646369353059</v>
      </c>
      <c r="K8005">
        <f t="shared" si="1876"/>
        <v>1.2777098285409181</v>
      </c>
      <c r="L8005">
        <f>0</f>
        <v>0</v>
      </c>
      <c r="M8005">
        <f t="shared" si="1877"/>
        <v>1.2294192700418303</v>
      </c>
      <c r="N8005">
        <f t="shared" si="1878"/>
        <v>-4.5917433269945018E-2</v>
      </c>
      <c r="O8005">
        <f t="shared" si="1887"/>
        <v>1.1949756156615541</v>
      </c>
      <c r="P8005">
        <f t="shared" si="1879"/>
        <v>-3.5007506093798893E-2</v>
      </c>
      <c r="Q8005">
        <f t="shared" si="1888"/>
        <v>1.1140843302011141</v>
      </c>
      <c r="R8005">
        <f t="shared" si="1880"/>
        <v>-7.8636435696682258E-2</v>
      </c>
      <c r="S8005">
        <f t="shared" si="1889"/>
        <v>1.1091578991257038</v>
      </c>
      <c r="T8005">
        <f t="shared" si="1881"/>
        <v>-8.548734835062903E-3</v>
      </c>
      <c r="U8005">
        <f t="shared" si="1882"/>
        <v>1.1045041439811354</v>
      </c>
      <c r="V8005">
        <f t="shared" si="1883"/>
        <v>-4.845164704900741E-3</v>
      </c>
      <c r="W8005">
        <f t="shared" si="1890"/>
        <v>1.1001088545349749</v>
      </c>
      <c r="X8005">
        <f t="shared" si="1884"/>
        <v>-4.4173975012268916E-3</v>
      </c>
      <c r="Y8005">
        <f t="shared" si="1885"/>
        <v>1.0977041143314745</v>
      </c>
      <c r="Z8005">
        <f t="shared" si="1886"/>
        <v>-2.5036474839150746E-3</v>
      </c>
      <c r="AI8005" s="11">
        <f>ABS('Expo Profiles Tahmin'!M8004-'Expo Profiles Tahmin'!C8004)/C8004</f>
        <v>3.9081563988343095E-2</v>
      </c>
      <c r="AJ8005" s="11">
        <f>ABS('Expo Profiles Tahmin'!O8004-'Expo Profiles Tahmin'!D8004)/D8004</f>
        <v>2.5949835431850164E-3</v>
      </c>
      <c r="AK8005" s="11">
        <f>ABS('Expo Profiles Tahmin'!Q8004-'Expo Profiles Tahmin'!E8004)/E8004</f>
        <v>5.2887476667646142E-2</v>
      </c>
      <c r="AL8005" s="11">
        <f>ABS('Expo Profiles Tahmin'!S8004-'Expo Profiles Tahmin'!F8004)/F8004</f>
        <v>7.2125518596244054E-2</v>
      </c>
      <c r="AM8005" s="11">
        <f>ABS('Expo Profiles Tahmin'!U8004-'Expo Profiles Tahmin'!G8004)/G8004</f>
        <v>4.3667719045697426E-2</v>
      </c>
      <c r="AN8005" s="11">
        <f>ABS('Expo Profiles Tahmin'!W8004-'Expo Profiles Tahmin'!H8004)/H8004</f>
        <v>4.9983632984239102E-3</v>
      </c>
    </row>
    <row r="8006" spans="1:40" x14ac:dyDescent="0.5">
      <c r="A8006" s="6" t="s">
        <v>8003</v>
      </c>
      <c r="B8006">
        <v>1.220866320763127</v>
      </c>
      <c r="C8006">
        <v>1.111683877532496</v>
      </c>
      <c r="D8006">
        <v>1.1574030527507599</v>
      </c>
      <c r="E8006">
        <v>1.025861206805714</v>
      </c>
      <c r="F8006">
        <v>1.1467461719555649</v>
      </c>
      <c r="G8006">
        <v>1.11765628346322</v>
      </c>
      <c r="H8006">
        <v>1.056248687987813</v>
      </c>
      <c r="K8006">
        <f t="shared" si="1876"/>
        <v>1.220866320763127</v>
      </c>
      <c r="L8006">
        <f>0</f>
        <v>0</v>
      </c>
      <c r="M8006">
        <f t="shared" si="1877"/>
        <v>1.1711205505238125</v>
      </c>
      <c r="N8006">
        <f t="shared" si="1878"/>
        <v>-4.7301132072615958E-2</v>
      </c>
      <c r="O8006">
        <f t="shared" si="1887"/>
        <v>1.1391208140440598</v>
      </c>
      <c r="P8006">
        <f t="shared" si="1879"/>
        <v>-3.2751687358995495E-2</v>
      </c>
      <c r="Q8006">
        <f t="shared" si="1888"/>
        <v>1.0696880599653582</v>
      </c>
      <c r="R8006">
        <f t="shared" si="1880"/>
        <v>-6.7630149851913721E-2</v>
      </c>
      <c r="S8006">
        <f t="shared" si="1889"/>
        <v>1.0679808627141667</v>
      </c>
      <c r="T8006">
        <f t="shared" si="1881"/>
        <v>-4.9468247655287765E-3</v>
      </c>
      <c r="U8006">
        <f t="shared" si="1882"/>
        <v>1.0652879132139159</v>
      </c>
      <c r="V8006">
        <f t="shared" si="1883"/>
        <v>-2.803710866895015E-3</v>
      </c>
      <c r="W8006">
        <f t="shared" si="1890"/>
        <v>1.0596431735565051</v>
      </c>
      <c r="X8006">
        <f t="shared" si="1884"/>
        <v>-5.505124020130093E-3</v>
      </c>
      <c r="Y8006">
        <f t="shared" si="1885"/>
        <v>1.0566462974427333</v>
      </c>
      <c r="Z8006">
        <f t="shared" si="1886"/>
        <v>-3.1201380219486059E-3</v>
      </c>
      <c r="AI8006" s="11">
        <f>ABS('Expo Profiles Tahmin'!M8005-'Expo Profiles Tahmin'!C8005)/C8005</f>
        <v>4.9242062675591079E-2</v>
      </c>
      <c r="AJ8006" s="11">
        <f>ABS('Expo Profiles Tahmin'!O8005-'Expo Profiles Tahmin'!D8005)/D8005</f>
        <v>1.1342056981775791E-2</v>
      </c>
      <c r="AK8006" s="11">
        <f>ABS('Expo Profiles Tahmin'!Q8005-'Expo Profiles Tahmin'!E8005)/E8005</f>
        <v>5.1755215728373848E-2</v>
      </c>
      <c r="AL8006" s="11">
        <f>ABS('Expo Profiles Tahmin'!S8005-'Expo Profiles Tahmin'!F8005)/F8005</f>
        <v>7.3561093906985231E-2</v>
      </c>
      <c r="AM8006" s="11">
        <f>ABS('Expo Profiles Tahmin'!U8005-'Expo Profiles Tahmin'!G8005)/G8005</f>
        <v>4.6789533095795192E-2</v>
      </c>
      <c r="AN8006" s="11">
        <f>ABS('Expo Profiles Tahmin'!W8005-'Expo Profiles Tahmin'!H8005)/H8005</f>
        <v>4.8836286844803256E-4</v>
      </c>
    </row>
    <row r="8007" spans="1:40" x14ac:dyDescent="0.5">
      <c r="A8007" s="6" t="s">
        <v>8004</v>
      </c>
      <c r="B8007">
        <v>1.238761155959468</v>
      </c>
      <c r="C8007">
        <v>1.1168197916310829</v>
      </c>
      <c r="D8007">
        <v>1.1455177960823071</v>
      </c>
      <c r="E8007">
        <v>1.031545730515101</v>
      </c>
      <c r="F8007">
        <v>1.1729140079181031</v>
      </c>
      <c r="G8007">
        <v>1.119030081675827</v>
      </c>
      <c r="H8007">
        <v>1.0695679382914829</v>
      </c>
      <c r="K8007">
        <f t="shared" si="1876"/>
        <v>1.238761155959468</v>
      </c>
      <c r="L8007">
        <f>0</f>
        <v>0</v>
      </c>
      <c r="M8007">
        <f t="shared" si="1877"/>
        <v>1.1832021584406567</v>
      </c>
      <c r="N8007">
        <f t="shared" si="1878"/>
        <v>-5.2828682053102566E-2</v>
      </c>
      <c r="O8007">
        <f t="shared" si="1887"/>
        <v>1.1372735404058556</v>
      </c>
      <c r="P8007">
        <f t="shared" si="1879"/>
        <v>-4.6267705353595312E-2</v>
      </c>
      <c r="Q8007">
        <f t="shared" si="1888"/>
        <v>1.0639145865768707</v>
      </c>
      <c r="R8007">
        <f t="shared" si="1880"/>
        <v>-7.2027618527755452E-2</v>
      </c>
      <c r="S8007">
        <f t="shared" si="1889"/>
        <v>1.0743666164794359</v>
      </c>
      <c r="T8007">
        <f t="shared" si="1881"/>
        <v>6.3987627492246932E-3</v>
      </c>
      <c r="U8007">
        <f t="shared" si="1882"/>
        <v>1.0778499711088183</v>
      </c>
      <c r="V8007">
        <f t="shared" si="1883"/>
        <v>3.6266254628016807E-3</v>
      </c>
      <c r="W8007">
        <f t="shared" si="1890"/>
        <v>1.0760507665468162</v>
      </c>
      <c r="X8007">
        <f t="shared" si="1884"/>
        <v>-1.5325649843889093E-3</v>
      </c>
      <c r="Y8007">
        <f t="shared" si="1885"/>
        <v>1.0752164697393831</v>
      </c>
      <c r="Z8007">
        <f t="shared" si="1886"/>
        <v>-8.6861154470149629E-4</v>
      </c>
      <c r="AI8007" s="11">
        <f>ABS('Expo Profiles Tahmin'!M8006-'Expo Profiles Tahmin'!C8006)/C8006</f>
        <v>5.3465444801846632E-2</v>
      </c>
      <c r="AJ8007" s="11">
        <f>ABS('Expo Profiles Tahmin'!O8006-'Expo Profiles Tahmin'!D8006)/D8006</f>
        <v>1.5795913673503217E-2</v>
      </c>
      <c r="AK8007" s="11">
        <f>ABS('Expo Profiles Tahmin'!Q8006-'Expo Profiles Tahmin'!E8006)/E8006</f>
        <v>4.2722010413192742E-2</v>
      </c>
      <c r="AL8007" s="11">
        <f>ABS('Expo Profiles Tahmin'!S8006-'Expo Profiles Tahmin'!F8006)/F8006</f>
        <v>6.8685914256926162E-2</v>
      </c>
      <c r="AM8007" s="11">
        <f>ABS('Expo Profiles Tahmin'!U8006-'Expo Profiles Tahmin'!G8006)/G8006</f>
        <v>4.6855523495142076E-2</v>
      </c>
      <c r="AN8007" s="11">
        <f>ABS('Expo Profiles Tahmin'!W8006-'Expo Profiles Tahmin'!H8006)/H8006</f>
        <v>3.2137181397674844E-3</v>
      </c>
    </row>
    <row r="8008" spans="1:40" x14ac:dyDescent="0.5">
      <c r="A8008" s="6" t="s">
        <v>8005</v>
      </c>
      <c r="B8008">
        <v>1.2606575430332361</v>
      </c>
      <c r="C8008">
        <v>1.1349086254876319</v>
      </c>
      <c r="D8008">
        <v>1.18255470816035</v>
      </c>
      <c r="E8008">
        <v>1.0275938308524599</v>
      </c>
      <c r="F8008">
        <v>1.2092969290901019</v>
      </c>
      <c r="G8008">
        <v>1.1381957059889991</v>
      </c>
      <c r="H8008">
        <v>1.0890217159519799</v>
      </c>
      <c r="K8008">
        <f t="shared" ref="K8008:K8071" si="1891">B8008</f>
        <v>1.2606575430332361</v>
      </c>
      <c r="L8008">
        <f>0</f>
        <v>0</v>
      </c>
      <c r="M8008">
        <f t="shared" si="1877"/>
        <v>1.2033637458349777</v>
      </c>
      <c r="N8008">
        <f t="shared" si="1878"/>
        <v>-5.4478229107300227E-2</v>
      </c>
      <c r="O8008">
        <f t="shared" si="1887"/>
        <v>1.1642258939128194</v>
      </c>
      <c r="P8008">
        <f t="shared" si="1879"/>
        <v>-3.9891718459512941E-2</v>
      </c>
      <c r="Q8008">
        <f t="shared" si="1888"/>
        <v>1.0802572816506983</v>
      </c>
      <c r="R8008">
        <f t="shared" si="1880"/>
        <v>-8.1802557613836271E-2</v>
      </c>
      <c r="S8008">
        <f t="shared" si="1889"/>
        <v>1.0945187759025412</v>
      </c>
      <c r="T8008">
        <f t="shared" si="1881"/>
        <v>9.5406537359803024E-3</v>
      </c>
      <c r="U8008">
        <f t="shared" si="1882"/>
        <v>1.0997125112637385</v>
      </c>
      <c r="V8008">
        <f t="shared" si="1883"/>
        <v>5.407354378761893E-3</v>
      </c>
      <c r="W8008">
        <f t="shared" si="1890"/>
        <v>1.0977852170297089</v>
      </c>
      <c r="X8008">
        <f t="shared" si="1884"/>
        <v>-1.5668502836817986E-3</v>
      </c>
      <c r="Y8008">
        <f t="shared" si="1885"/>
        <v>1.0969322560116006</v>
      </c>
      <c r="Z8008">
        <f t="shared" si="1886"/>
        <v>-8.8804341681316659E-4</v>
      </c>
      <c r="AI8008" s="11">
        <f>ABS('Expo Profiles Tahmin'!M8007-'Expo Profiles Tahmin'!C8007)/C8007</f>
        <v>5.9438745003456868E-2</v>
      </c>
      <c r="AJ8008" s="11">
        <f>ABS('Expo Profiles Tahmin'!O8007-'Expo Profiles Tahmin'!D8007)/D8007</f>
        <v>7.196968658755889E-3</v>
      </c>
      <c r="AK8008" s="11">
        <f>ABS('Expo Profiles Tahmin'!Q8007-'Expo Profiles Tahmin'!E8007)/E8007</f>
        <v>3.1378983116537452E-2</v>
      </c>
      <c r="AL8008" s="11">
        <f>ABS('Expo Profiles Tahmin'!S8007-'Expo Profiles Tahmin'!F8007)/F8007</f>
        <v>8.4019280845308242E-2</v>
      </c>
      <c r="AM8008" s="11">
        <f>ABS('Expo Profiles Tahmin'!U8007-'Expo Profiles Tahmin'!G8007)/G8007</f>
        <v>3.6799824456317132E-2</v>
      </c>
      <c r="AN8008" s="11">
        <f>ABS('Expo Profiles Tahmin'!W8007-'Expo Profiles Tahmin'!H8007)/H8007</f>
        <v>6.0611654699456599E-3</v>
      </c>
    </row>
    <row r="8009" spans="1:40" x14ac:dyDescent="0.5">
      <c r="A8009" s="6" t="s">
        <v>8006</v>
      </c>
      <c r="B8009">
        <v>1.2519943301935259</v>
      </c>
      <c r="C8009">
        <v>1.134638552715199</v>
      </c>
      <c r="D8009">
        <v>1.1780650220998949</v>
      </c>
      <c r="E8009">
        <v>1.022435083451857</v>
      </c>
      <c r="F8009">
        <v>1.2255204440473351</v>
      </c>
      <c r="G8009">
        <v>1.1341643789022871</v>
      </c>
      <c r="H8009">
        <v>1.081188804279305</v>
      </c>
      <c r="K8009">
        <f t="shared" si="1891"/>
        <v>1.2519943301935259</v>
      </c>
      <c r="L8009">
        <f>0</f>
        <v>0</v>
      </c>
      <c r="M8009">
        <f t="shared" si="1877"/>
        <v>1.1985246205043847</v>
      </c>
      <c r="N8009">
        <f t="shared" si="1878"/>
        <v>-5.0842067330011356E-2</v>
      </c>
      <c r="O8009">
        <f t="shared" si="1887"/>
        <v>1.161525431880426</v>
      </c>
      <c r="P8009">
        <f t="shared" si="1879"/>
        <v>-3.7679464142037801E-2</v>
      </c>
      <c r="Q8009">
        <f t="shared" si="1888"/>
        <v>1.0776410798442126</v>
      </c>
      <c r="R8009">
        <f t="shared" si="1880"/>
        <v>-8.1613722153698054E-2</v>
      </c>
      <c r="S8009">
        <f t="shared" si="1889"/>
        <v>1.1005891352768833</v>
      </c>
      <c r="T8009">
        <f t="shared" si="1881"/>
        <v>1.7809614294142163E-2</v>
      </c>
      <c r="U8009">
        <f t="shared" si="1882"/>
        <v>1.1102843224295136</v>
      </c>
      <c r="V8009">
        <f t="shared" si="1883"/>
        <v>1.0093951473608824E-2</v>
      </c>
      <c r="W8009">
        <f t="shared" si="1890"/>
        <v>1.1025227442591397</v>
      </c>
      <c r="X8009">
        <f t="shared" si="1884"/>
        <v>-6.8841104169487339E-3</v>
      </c>
      <c r="Y8009">
        <f t="shared" si="1885"/>
        <v>1.0987751763573663</v>
      </c>
      <c r="Z8009">
        <f t="shared" si="1886"/>
        <v>-3.9017058617884814E-3</v>
      </c>
      <c r="AI8009" s="11">
        <f>ABS('Expo Profiles Tahmin'!M8008-'Expo Profiles Tahmin'!C8008)/C8008</f>
        <v>6.031773731381497E-2</v>
      </c>
      <c r="AJ8009" s="11">
        <f>ABS('Expo Profiles Tahmin'!O8008-'Expo Profiles Tahmin'!D8008)/D8008</f>
        <v>1.5499337257761198E-2</v>
      </c>
      <c r="AK8009" s="11">
        <f>ABS('Expo Profiles Tahmin'!Q8008-'Expo Profiles Tahmin'!E8008)/E8008</f>
        <v>5.1249286651079307E-2</v>
      </c>
      <c r="AL8009" s="11">
        <f>ABS('Expo Profiles Tahmin'!S8008-'Expo Profiles Tahmin'!F8008)/F8008</f>
        <v>9.4913127145639875E-2</v>
      </c>
      <c r="AM8009" s="11">
        <f>ABS('Expo Profiles Tahmin'!U8008-'Expo Profiles Tahmin'!G8008)/G8008</f>
        <v>3.3810701026869429E-2</v>
      </c>
      <c r="AN8009" s="11">
        <f>ABS('Expo Profiles Tahmin'!W8008-'Expo Profiles Tahmin'!H8008)/H8008</f>
        <v>8.0471316130443123E-3</v>
      </c>
    </row>
    <row r="8010" spans="1:40" x14ac:dyDescent="0.5">
      <c r="A8010" s="6" t="s">
        <v>8007</v>
      </c>
      <c r="B8010">
        <v>1.251132929374176</v>
      </c>
      <c r="C8010">
        <v>1.1651534529570891</v>
      </c>
      <c r="D8010">
        <v>1.1956484266683931</v>
      </c>
      <c r="E8010">
        <v>1.035135876815888</v>
      </c>
      <c r="F8010">
        <v>1.2580698029085231</v>
      </c>
      <c r="G8010">
        <v>1.1409993265754701</v>
      </c>
      <c r="H8010">
        <v>1.0958704412371021</v>
      </c>
      <c r="K8010">
        <f t="shared" si="1891"/>
        <v>1.251132929374176</v>
      </c>
      <c r="L8010">
        <f>0</f>
        <v>0</v>
      </c>
      <c r="M8010">
        <f t="shared" si="1877"/>
        <v>1.2119589087845632</v>
      </c>
      <c r="N8010">
        <f t="shared" si="1878"/>
        <v>-3.724890604387962E-2</v>
      </c>
      <c r="O8010">
        <f t="shared" si="1887"/>
        <v>1.1842499800031541</v>
      </c>
      <c r="P8010">
        <f t="shared" si="1879"/>
        <v>-2.8177748389851789E-2</v>
      </c>
      <c r="Q8010">
        <f t="shared" si="1888"/>
        <v>1.1009711371394924</v>
      </c>
      <c r="R8010">
        <f t="shared" si="1880"/>
        <v>-8.0571029959579252E-2</v>
      </c>
      <c r="S8010">
        <f t="shared" si="1889"/>
        <v>1.1286873164301114</v>
      </c>
      <c r="T8010">
        <f t="shared" si="1881"/>
        <v>2.239466062833307E-2</v>
      </c>
      <c r="U8010">
        <f t="shared" si="1882"/>
        <v>1.140878508357426</v>
      </c>
      <c r="V8010">
        <f t="shared" si="1883"/>
        <v>1.2692617252507532E-2</v>
      </c>
      <c r="W8010">
        <f t="shared" si="1890"/>
        <v>1.1272815052045824</v>
      </c>
      <c r="X8010">
        <f t="shared" si="1884"/>
        <v>-1.2305061966251125E-2</v>
      </c>
      <c r="Y8010">
        <f t="shared" si="1885"/>
        <v>1.1205828829482454</v>
      </c>
      <c r="Z8010">
        <f t="shared" si="1886"/>
        <v>-6.9741374695544301E-3</v>
      </c>
      <c r="AI8010" s="11">
        <f>ABS('Expo Profiles Tahmin'!M8009-'Expo Profiles Tahmin'!C8009)/C8009</f>
        <v>5.6305215115691108E-2</v>
      </c>
      <c r="AJ8010" s="11">
        <f>ABS('Expo Profiles Tahmin'!O8009-'Expo Profiles Tahmin'!D8009)/D8009</f>
        <v>1.4039624222088523E-2</v>
      </c>
      <c r="AK8010" s="11">
        <f>ABS('Expo Profiles Tahmin'!Q8009-'Expo Profiles Tahmin'!E8009)/E8009</f>
        <v>5.3994622529944851E-2</v>
      </c>
      <c r="AL8010" s="11">
        <f>ABS('Expo Profiles Tahmin'!S8009-'Expo Profiles Tahmin'!F8009)/F8009</f>
        <v>0.10194143180334116</v>
      </c>
      <c r="AM8010" s="11">
        <f>ABS('Expo Profiles Tahmin'!U8009-'Expo Profiles Tahmin'!G8009)/G8009</f>
        <v>2.1055198802739719E-2</v>
      </c>
      <c r="AN8010" s="11">
        <f>ABS('Expo Profiles Tahmin'!W8009-'Expo Profiles Tahmin'!H8009)/H8009</f>
        <v>1.9731928313903864E-2</v>
      </c>
    </row>
    <row r="8011" spans="1:40" x14ac:dyDescent="0.5">
      <c r="A8011" s="6" t="s">
        <v>8008</v>
      </c>
      <c r="B8011">
        <v>1.260660738140132</v>
      </c>
      <c r="C8011">
        <v>1.2133982984049121</v>
      </c>
      <c r="D8011">
        <v>1.2082306999027219</v>
      </c>
      <c r="E8011">
        <v>1.074304857502334</v>
      </c>
      <c r="F8011">
        <v>1.299293879382946</v>
      </c>
      <c r="G8011">
        <v>1.155339367391401</v>
      </c>
      <c r="H8011">
        <v>1.1246393618010051</v>
      </c>
      <c r="K8011">
        <f t="shared" si="1891"/>
        <v>1.260660738140132</v>
      </c>
      <c r="L8011">
        <f>0</f>
        <v>0</v>
      </c>
      <c r="M8011">
        <f t="shared" si="1877"/>
        <v>1.2391269970142684</v>
      </c>
      <c r="N8011">
        <f t="shared" si="1878"/>
        <v>-2.0475516372787234E-2</v>
      </c>
      <c r="O8011">
        <f t="shared" si="1887"/>
        <v>1.2139035582740583</v>
      </c>
      <c r="P8011">
        <f t="shared" si="1879"/>
        <v>-2.4990113330309267E-2</v>
      </c>
      <c r="Q8011">
        <f t="shared" si="1888"/>
        <v>1.1366954116261585</v>
      </c>
      <c r="R8011">
        <f t="shared" si="1880"/>
        <v>-7.4642014962250827E-2</v>
      </c>
      <c r="S8011">
        <f t="shared" si="1889"/>
        <v>1.1701450476253727</v>
      </c>
      <c r="T8011">
        <f t="shared" si="1881"/>
        <v>2.813772758628514E-2</v>
      </c>
      <c r="U8011">
        <f t="shared" si="1882"/>
        <v>1.1854626469003042</v>
      </c>
      <c r="V8011">
        <f t="shared" si="1883"/>
        <v>1.5947614144962357E-2</v>
      </c>
      <c r="W8011">
        <f t="shared" si="1890"/>
        <v>1.1664318579076531</v>
      </c>
      <c r="X8011">
        <f t="shared" si="1884"/>
        <v>-1.7311858138650597E-2</v>
      </c>
      <c r="Y8011">
        <f t="shared" si="1885"/>
        <v>1.1570076389525459</v>
      </c>
      <c r="Z8011">
        <f t="shared" si="1886"/>
        <v>-9.8118383185320027E-3</v>
      </c>
      <c r="AI8011" s="11">
        <f>ABS('Expo Profiles Tahmin'!M8010-'Expo Profiles Tahmin'!C8010)/C8010</f>
        <v>4.0171065629754414E-2</v>
      </c>
      <c r="AJ8011" s="11">
        <f>ABS('Expo Profiles Tahmin'!O8010-'Expo Profiles Tahmin'!D8010)/D8010</f>
        <v>9.5332761796878412E-3</v>
      </c>
      <c r="AK8011" s="11">
        <f>ABS('Expo Profiles Tahmin'!Q8010-'Expo Profiles Tahmin'!E8010)/E8010</f>
        <v>6.3600597562240568E-2</v>
      </c>
      <c r="AL8011" s="11">
        <f>ABS('Expo Profiles Tahmin'!S8010-'Expo Profiles Tahmin'!F8010)/F8010</f>
        <v>0.10284205707767022</v>
      </c>
      <c r="AM8011" s="11">
        <f>ABS('Expo Profiles Tahmin'!U8010-'Expo Profiles Tahmin'!G8010)/G8010</f>
        <v>1.0588807129862396E-4</v>
      </c>
      <c r="AN8011" s="11">
        <f>ABS('Expo Profiles Tahmin'!W8010-'Expo Profiles Tahmin'!H8010)/H8010</f>
        <v>2.8663118180303392E-2</v>
      </c>
    </row>
    <row r="8012" spans="1:40" x14ac:dyDescent="0.5">
      <c r="A8012" s="6" t="s">
        <v>8009</v>
      </c>
      <c r="B8012">
        <v>1.2275990500158509</v>
      </c>
      <c r="C8012">
        <v>1.201154395198293</v>
      </c>
      <c r="D8012">
        <v>1.177581757280888</v>
      </c>
      <c r="E8012">
        <v>1.100875972985941</v>
      </c>
      <c r="F8012">
        <v>1.275199185621247</v>
      </c>
      <c r="G8012">
        <v>1.14106714529699</v>
      </c>
      <c r="H8012">
        <v>1.1065650141542871</v>
      </c>
      <c r="K8012">
        <f t="shared" si="1891"/>
        <v>1.2275990500158509</v>
      </c>
      <c r="L8012">
        <f>0</f>
        <v>0</v>
      </c>
      <c r="M8012">
        <f t="shared" si="1877"/>
        <v>1.2155503205343774</v>
      </c>
      <c r="N8012">
        <f t="shared" si="1878"/>
        <v>-1.1456623181602458E-2</v>
      </c>
      <c r="O8012">
        <f t="shared" si="1887"/>
        <v>1.1920143113233865</v>
      </c>
      <c r="P8012">
        <f t="shared" si="1879"/>
        <v>-2.2942396367614071E-2</v>
      </c>
      <c r="Q8012">
        <f t="shared" si="1888"/>
        <v>1.138000438992198</v>
      </c>
      <c r="R8012">
        <f t="shared" si="1880"/>
        <v>-5.2486938168328154E-2</v>
      </c>
      <c r="S8012">
        <f t="shared" si="1889"/>
        <v>1.1719382062472972</v>
      </c>
      <c r="T8012">
        <f t="shared" si="1881"/>
        <v>2.969062961088563E-2</v>
      </c>
      <c r="U8012">
        <f t="shared" si="1882"/>
        <v>1.1881011733954203</v>
      </c>
      <c r="V8012">
        <f t="shared" si="1883"/>
        <v>1.6827752109811182E-2</v>
      </c>
      <c r="W8012">
        <f t="shared" si="1890"/>
        <v>1.1601123012466199</v>
      </c>
      <c r="X8012">
        <f t="shared" si="1884"/>
        <v>-2.5786465197654193E-2</v>
      </c>
      <c r="Y8012">
        <f t="shared" si="1885"/>
        <v>1.1460746807812359</v>
      </c>
      <c r="Z8012">
        <f t="shared" si="1886"/>
        <v>-1.4614989638862501E-2</v>
      </c>
      <c r="AI8012" s="11">
        <f>ABS('Expo Profiles Tahmin'!M8011-'Expo Profiles Tahmin'!C8011)/C8011</f>
        <v>2.1203836071946303E-2</v>
      </c>
      <c r="AJ8012" s="11">
        <f>ABS('Expo Profiles Tahmin'!O8011-'Expo Profiles Tahmin'!D8011)/D8011</f>
        <v>4.6951781408907187E-3</v>
      </c>
      <c r="AK8012" s="11">
        <f>ABS('Expo Profiles Tahmin'!Q8011-'Expo Profiles Tahmin'!E8011)/E8011</f>
        <v>5.8075278807616301E-2</v>
      </c>
      <c r="AL8012" s="11">
        <f>ABS('Expo Profiles Tahmin'!S8011-'Expo Profiles Tahmin'!F8011)/F8011</f>
        <v>9.9399245857225149E-2</v>
      </c>
      <c r="AM8012" s="11">
        <f>ABS('Expo Profiles Tahmin'!U8011-'Expo Profiles Tahmin'!G8011)/G8011</f>
        <v>2.6073100561714191E-2</v>
      </c>
      <c r="AN8012" s="11">
        <f>ABS('Expo Profiles Tahmin'!W8011-'Expo Profiles Tahmin'!H8011)/H8011</f>
        <v>3.7160797964354765E-2</v>
      </c>
    </row>
    <row r="8013" spans="1:40" x14ac:dyDescent="0.5">
      <c r="A8013" s="6" t="s">
        <v>8010</v>
      </c>
      <c r="B8013">
        <v>1.1891785286044261</v>
      </c>
      <c r="C8013">
        <v>1.1730169812193221</v>
      </c>
      <c r="D8013">
        <v>1.137414416393864</v>
      </c>
      <c r="E8013">
        <v>1.0746906876270399</v>
      </c>
      <c r="F8013">
        <v>1.2300823831972001</v>
      </c>
      <c r="G8013">
        <v>1.111589322498157</v>
      </c>
      <c r="H8013">
        <v>1.0753004587841259</v>
      </c>
      <c r="K8013">
        <f t="shared" si="1891"/>
        <v>1.1891785286044261</v>
      </c>
      <c r="L8013">
        <f>0</f>
        <v>0</v>
      </c>
      <c r="M8013">
        <f t="shared" si="1877"/>
        <v>1.1818149946960217</v>
      </c>
      <c r="N8013">
        <f t="shared" si="1878"/>
        <v>-7.0016704585539767E-3</v>
      </c>
      <c r="O8013">
        <f t="shared" si="1887"/>
        <v>1.1577736114252226</v>
      </c>
      <c r="P8013">
        <f t="shared" si="1879"/>
        <v>-2.3204006905130199E-2</v>
      </c>
      <c r="Q8013">
        <f t="shared" si="1888"/>
        <v>1.1072875365080337</v>
      </c>
      <c r="R8013">
        <f t="shared" si="1880"/>
        <v>-4.9145362241359569E-2</v>
      </c>
      <c r="S8013">
        <f t="shared" si="1889"/>
        <v>1.1364816753372828</v>
      </c>
      <c r="T8013">
        <f t="shared" si="1881"/>
        <v>2.5344329421212751E-2</v>
      </c>
      <c r="U8013">
        <f t="shared" si="1882"/>
        <v>1.1502786061937469</v>
      </c>
      <c r="V8013">
        <f t="shared" si="1883"/>
        <v>1.436440043471484E-2</v>
      </c>
      <c r="W8013">
        <f t="shared" si="1890"/>
        <v>1.1239367014190136</v>
      </c>
      <c r="X8013">
        <f t="shared" si="1884"/>
        <v>-2.4341489727151017E-2</v>
      </c>
      <c r="Y8013">
        <f t="shared" si="1885"/>
        <v>1.1106856958340032</v>
      </c>
      <c r="Z8013">
        <f t="shared" si="1886"/>
        <v>-1.3796021185143025E-2</v>
      </c>
      <c r="AI8013" s="11">
        <f>ABS('Expo Profiles Tahmin'!M8012-'Expo Profiles Tahmin'!C8012)/C8012</f>
        <v>1.1985074852686029E-2</v>
      </c>
      <c r="AJ8013" s="11">
        <f>ABS('Expo Profiles Tahmin'!O8012-'Expo Profiles Tahmin'!D8012)/D8012</f>
        <v>1.2256095131623169E-2</v>
      </c>
      <c r="AK8013" s="11">
        <f>ABS('Expo Profiles Tahmin'!Q8012-'Expo Profiles Tahmin'!E8012)/E8012</f>
        <v>3.3722659879262512E-2</v>
      </c>
      <c r="AL8013" s="11">
        <f>ABS('Expo Profiles Tahmin'!S8012-'Expo Profiles Tahmin'!F8012)/F8012</f>
        <v>8.0976352979431621E-2</v>
      </c>
      <c r="AM8013" s="11">
        <f>ABS('Expo Profiles Tahmin'!U8012-'Expo Profiles Tahmin'!G8012)/G8012</f>
        <v>4.1219334280445469E-2</v>
      </c>
      <c r="AN8013" s="11">
        <f>ABS('Expo Profiles Tahmin'!W8012-'Expo Profiles Tahmin'!H8012)/H8012</f>
        <v>4.839054769254323E-2</v>
      </c>
    </row>
    <row r="8014" spans="1:40" x14ac:dyDescent="0.5">
      <c r="A8014" s="6" t="s">
        <v>8011</v>
      </c>
      <c r="B8014">
        <v>1.161130602222445</v>
      </c>
      <c r="C8014">
        <v>1.1432123059080701</v>
      </c>
      <c r="D8014">
        <v>1.109221070628412</v>
      </c>
      <c r="E8014">
        <v>1.0546844024946009</v>
      </c>
      <c r="F8014">
        <v>1.186127421823099</v>
      </c>
      <c r="G8014">
        <v>1.0859656403238851</v>
      </c>
      <c r="H8014">
        <v>1.051683231837089</v>
      </c>
      <c r="K8014">
        <f t="shared" si="1891"/>
        <v>1.161130602222445</v>
      </c>
      <c r="L8014">
        <f>0</f>
        <v>0</v>
      </c>
      <c r="M8014">
        <f t="shared" si="1877"/>
        <v>1.1529666573137201</v>
      </c>
      <c r="N8014">
        <f t="shared" si="1878"/>
        <v>-7.7627471542489395E-3</v>
      </c>
      <c r="O8014">
        <f t="shared" si="1887"/>
        <v>1.1288093872407168</v>
      </c>
      <c r="P8014">
        <f t="shared" si="1879"/>
        <v>-2.335160003795925E-2</v>
      </c>
      <c r="Q8014">
        <f t="shared" si="1888"/>
        <v>1.0823243872235229</v>
      </c>
      <c r="R8014">
        <f t="shared" si="1880"/>
        <v>-4.5348163814986596E-2</v>
      </c>
      <c r="S8014">
        <f t="shared" si="1889"/>
        <v>1.1049325818459126</v>
      </c>
      <c r="T8014">
        <f t="shared" si="1881"/>
        <v>1.9268640189788681E-2</v>
      </c>
      <c r="U8014">
        <f t="shared" si="1882"/>
        <v>1.115422032640933</v>
      </c>
      <c r="V8014">
        <f t="shared" si="1883"/>
        <v>1.0920883283931059E-2</v>
      </c>
      <c r="W8014">
        <f t="shared" si="1890"/>
        <v>1.0923264259025167</v>
      </c>
      <c r="X8014">
        <f t="shared" si="1884"/>
        <v>-2.1423946828323458E-2</v>
      </c>
      <c r="Y8014">
        <f t="shared" si="1885"/>
        <v>1.0806636705717112</v>
      </c>
      <c r="Z8014">
        <f t="shared" si="1886"/>
        <v>-1.2142445989377868E-2</v>
      </c>
      <c r="AI8014" s="11">
        <f>ABS('Expo Profiles Tahmin'!M8013-'Expo Profiles Tahmin'!C8013)/C8013</f>
        <v>7.5003291662106208E-3</v>
      </c>
      <c r="AJ8014" s="11">
        <f>ABS('Expo Profiles Tahmin'!O8013-'Expo Profiles Tahmin'!D8013)/D8013</f>
        <v>1.789954016576193E-2</v>
      </c>
      <c r="AK8014" s="11">
        <f>ABS('Expo Profiles Tahmin'!Q8013-'Expo Profiles Tahmin'!E8013)/E8013</f>
        <v>3.0331377443093825E-2</v>
      </c>
      <c r="AL8014" s="11">
        <f>ABS('Expo Profiles Tahmin'!S8013-'Expo Profiles Tahmin'!F8013)/F8013</f>
        <v>7.6093039895939796E-2</v>
      </c>
      <c r="AM8014" s="11">
        <f>ABS('Expo Profiles Tahmin'!U8013-'Expo Profiles Tahmin'!G8013)/G8013</f>
        <v>3.4805375431855162E-2</v>
      </c>
      <c r="AN8014" s="11">
        <f>ABS('Expo Profiles Tahmin'!W8013-'Expo Profiles Tahmin'!H8013)/H8013</f>
        <v>4.5230374671170581E-2</v>
      </c>
    </row>
    <row r="8015" spans="1:40" x14ac:dyDescent="0.5">
      <c r="A8015" s="6" t="s">
        <v>8012</v>
      </c>
      <c r="B8015">
        <v>1.131248364971069</v>
      </c>
      <c r="C8015">
        <v>1.112694384717942</v>
      </c>
      <c r="D8015">
        <v>1.080210191884404</v>
      </c>
      <c r="E8015">
        <v>1.0277572518803191</v>
      </c>
      <c r="F8015">
        <v>1.1534718098962879</v>
      </c>
      <c r="G8015">
        <v>1.0569499498408641</v>
      </c>
      <c r="H8015">
        <v>1.0205371683959401</v>
      </c>
      <c r="K8015">
        <f t="shared" si="1891"/>
        <v>1.131248364971069</v>
      </c>
      <c r="L8015">
        <f>0</f>
        <v>0</v>
      </c>
      <c r="M8015">
        <f t="shared" si="1877"/>
        <v>1.1227947893650791</v>
      </c>
      <c r="N8015">
        <f t="shared" si="1878"/>
        <v>-8.0381446362399016E-3</v>
      </c>
      <c r="O8015">
        <f t="shared" si="1887"/>
        <v>1.0990165691733542</v>
      </c>
      <c r="P8015">
        <f t="shared" si="1879"/>
        <v>-2.3004711423752388E-2</v>
      </c>
      <c r="Q8015">
        <f t="shared" si="1888"/>
        <v>1.0540260652949356</v>
      </c>
      <c r="R8015">
        <f t="shared" si="1880"/>
        <v>-4.3910064132461846E-2</v>
      </c>
      <c r="S8015">
        <f t="shared" si="1889"/>
        <v>1.0754318606791871</v>
      </c>
      <c r="T8015">
        <f t="shared" si="1881"/>
        <v>1.8196002022984242E-2</v>
      </c>
      <c r="U8015">
        <f t="shared" si="1882"/>
        <v>1.0853373893520062</v>
      </c>
      <c r="V8015">
        <f t="shared" si="1883"/>
        <v>1.0312944368149812E-2</v>
      </c>
      <c r="W8015">
        <f t="shared" si="1890"/>
        <v>1.0614272283050008</v>
      </c>
      <c r="X8015">
        <f t="shared" si="1884"/>
        <v>-2.2228347512339965E-2</v>
      </c>
      <c r="Y8015">
        <f t="shared" si="1885"/>
        <v>1.0493265738120665</v>
      </c>
      <c r="Z8015">
        <f t="shared" si="1886"/>
        <v>-1.2598356001559813E-2</v>
      </c>
      <c r="AI8015" s="11">
        <f>ABS('Expo Profiles Tahmin'!M8014-'Expo Profiles Tahmin'!C8014)/C8014</f>
        <v>8.5324058840513702E-3</v>
      </c>
      <c r="AJ8015" s="11">
        <f>ABS('Expo Profiles Tahmin'!O8014-'Expo Profiles Tahmin'!D8014)/D8014</f>
        <v>1.7659524445570889E-2</v>
      </c>
      <c r="AK8015" s="11">
        <f>ABS('Expo Profiles Tahmin'!Q8014-'Expo Profiles Tahmin'!E8014)/E8014</f>
        <v>2.6206877302391341E-2</v>
      </c>
      <c r="AL8015" s="11">
        <f>ABS('Expo Profiles Tahmin'!S8014-'Expo Profiles Tahmin'!F8014)/F8014</f>
        <v>6.8453724687005835E-2</v>
      </c>
      <c r="AM8015" s="11">
        <f>ABS('Expo Profiles Tahmin'!U8014-'Expo Profiles Tahmin'!G8014)/G8014</f>
        <v>2.7124608020068323E-2</v>
      </c>
      <c r="AN8015" s="11">
        <f>ABS('Expo Profiles Tahmin'!W8014-'Expo Profiles Tahmin'!H8014)/H8014</f>
        <v>3.8645851559724734E-2</v>
      </c>
    </row>
    <row r="8016" spans="1:40" x14ac:dyDescent="0.5">
      <c r="A8016" s="6" t="s">
        <v>8013</v>
      </c>
      <c r="B8016">
        <v>1.1177755577197579</v>
      </c>
      <c r="C8016">
        <v>1.0985324814753299</v>
      </c>
      <c r="D8016">
        <v>1.0559875921039099</v>
      </c>
      <c r="E8016">
        <v>0.99023181121806625</v>
      </c>
      <c r="F8016">
        <v>1.1236759750822829</v>
      </c>
      <c r="G8016">
        <v>1.0265140870787419</v>
      </c>
      <c r="H8016">
        <v>0.99471783116999279</v>
      </c>
      <c r="K8016">
        <f t="shared" si="1891"/>
        <v>1.1177755577197579</v>
      </c>
      <c r="L8016">
        <f>0</f>
        <v>0</v>
      </c>
      <c r="M8016">
        <f t="shared" si="1877"/>
        <v>1.1090080157851001</v>
      </c>
      <c r="N8016">
        <f t="shared" si="1878"/>
        <v>-8.3366818326132668E-3</v>
      </c>
      <c r="O8016">
        <f t="shared" si="1887"/>
        <v>1.0803125007036578</v>
      </c>
      <c r="P8016">
        <f t="shared" si="1879"/>
        <v>-2.7695028395838532E-2</v>
      </c>
      <c r="Q8016">
        <f t="shared" si="1888"/>
        <v>1.0241932800020737</v>
      </c>
      <c r="R8016">
        <f t="shared" si="1880"/>
        <v>-5.472238102991115E-2</v>
      </c>
      <c r="S8016">
        <f t="shared" si="1889"/>
        <v>1.0397299081949747</v>
      </c>
      <c r="T8016">
        <f t="shared" si="1881"/>
        <v>1.2083915436133441E-2</v>
      </c>
      <c r="U8016">
        <f t="shared" si="1882"/>
        <v>1.046308142835823</v>
      </c>
      <c r="V8016">
        <f t="shared" si="1883"/>
        <v>6.8487982956286437E-3</v>
      </c>
      <c r="W8016">
        <f t="shared" si="1890"/>
        <v>1.0265308788167262</v>
      </c>
      <c r="X8016">
        <f t="shared" si="1884"/>
        <v>-1.8468789190979013E-2</v>
      </c>
      <c r="Y8016">
        <f t="shared" si="1885"/>
        <v>1.0164768504289294</v>
      </c>
      <c r="Z8016">
        <f t="shared" si="1886"/>
        <v>-1.0467551895908851E-2</v>
      </c>
      <c r="AI8016" s="11">
        <f>ABS('Expo Profiles Tahmin'!M8015-'Expo Profiles Tahmin'!C8015)/C8015</f>
        <v>9.0774293335698728E-3</v>
      </c>
      <c r="AJ8016" s="11">
        <f>ABS('Expo Profiles Tahmin'!O8015-'Expo Profiles Tahmin'!D8015)/D8015</f>
        <v>1.7409923948359395E-2</v>
      </c>
      <c r="AK8016" s="11">
        <f>ABS('Expo Profiles Tahmin'!Q8015-'Expo Profiles Tahmin'!E8015)/E8015</f>
        <v>2.5559355934056185E-2</v>
      </c>
      <c r="AL8016" s="11">
        <f>ABS('Expo Profiles Tahmin'!S8015-'Expo Profiles Tahmin'!F8015)/F8015</f>
        <v>6.7656572572950602E-2</v>
      </c>
      <c r="AM8016" s="11">
        <f>ABS('Expo Profiles Tahmin'!U8015-'Expo Profiles Tahmin'!G8015)/G8015</f>
        <v>2.685788434487001E-2</v>
      </c>
      <c r="AN8016" s="11">
        <f>ABS('Expo Profiles Tahmin'!W8015-'Expo Profiles Tahmin'!H8015)/H8015</f>
        <v>4.0067193214854559E-2</v>
      </c>
    </row>
    <row r="8017" spans="1:40" x14ac:dyDescent="0.5">
      <c r="A8017" s="6" t="s">
        <v>8014</v>
      </c>
      <c r="B8017">
        <v>1.070106160374459</v>
      </c>
      <c r="C8017">
        <v>1.0504407981031481</v>
      </c>
      <c r="D8017">
        <v>1.0118863796567039</v>
      </c>
      <c r="E8017">
        <v>0.95176948352133039</v>
      </c>
      <c r="F8017">
        <v>1.079888543399717</v>
      </c>
      <c r="G8017">
        <v>0.98236436742744981</v>
      </c>
      <c r="H8017">
        <v>0.95092126639439545</v>
      </c>
      <c r="K8017">
        <f t="shared" si="1891"/>
        <v>1.070106160374459</v>
      </c>
      <c r="L8017">
        <f>0</f>
        <v>0</v>
      </c>
      <c r="M8017">
        <f t="shared" si="1877"/>
        <v>1.0611462162270737</v>
      </c>
      <c r="N8017">
        <f t="shared" si="1878"/>
        <v>-8.5196288938710774E-3</v>
      </c>
      <c r="O8017">
        <f t="shared" si="1887"/>
        <v>1.0340645094879939</v>
      </c>
      <c r="P8017">
        <f t="shared" si="1879"/>
        <v>-2.6169517346186201E-2</v>
      </c>
      <c r="Q8017">
        <f t="shared" si="1888"/>
        <v>0.98232305425705779</v>
      </c>
      <c r="R8017">
        <f t="shared" si="1880"/>
        <v>-5.0484782853590975E-2</v>
      </c>
      <c r="S8017">
        <f t="shared" si="1889"/>
        <v>0.99929302508612916</v>
      </c>
      <c r="T8017">
        <f t="shared" si="1881"/>
        <v>1.3655066575210593E-2</v>
      </c>
      <c r="U8017">
        <f t="shared" si="1882"/>
        <v>1.0067265620421675</v>
      </c>
      <c r="V8017">
        <f t="shared" si="1883"/>
        <v>7.7392793073800606E-3</v>
      </c>
      <c r="W8017">
        <f t="shared" si="1890"/>
        <v>0.98551362401368325</v>
      </c>
      <c r="X8017">
        <f t="shared" si="1884"/>
        <v>-1.9790149816153599E-2</v>
      </c>
      <c r="Y8017">
        <f t="shared" si="1885"/>
        <v>0.97474027412090591</v>
      </c>
      <c r="Z8017">
        <f t="shared" si="1886"/>
        <v>-1.1216459188866787E-2</v>
      </c>
      <c r="AI8017" s="11">
        <f>ABS('Expo Profiles Tahmin'!M8016-'Expo Profiles Tahmin'!C8016)/C8016</f>
        <v>9.5359349736309738E-3</v>
      </c>
      <c r="AJ8017" s="11">
        <f>ABS('Expo Profiles Tahmin'!O8016-'Expo Profiles Tahmin'!D8016)/D8016</f>
        <v>2.3035221987110534E-2</v>
      </c>
      <c r="AK8017" s="11">
        <f>ABS('Expo Profiles Tahmin'!Q8016-'Expo Profiles Tahmin'!E8016)/E8016</f>
        <v>3.4296483307511623E-2</v>
      </c>
      <c r="AL8017" s="11">
        <f>ABS('Expo Profiles Tahmin'!S8016-'Expo Profiles Tahmin'!F8016)/F8016</f>
        <v>7.4706649202107511E-2</v>
      </c>
      <c r="AM8017" s="11">
        <f>ABS('Expo Profiles Tahmin'!U8016-'Expo Profiles Tahmin'!G8016)/G8016</f>
        <v>1.9282790179149949E-2</v>
      </c>
      <c r="AN8017" s="11">
        <f>ABS('Expo Profiles Tahmin'!W8016-'Expo Profiles Tahmin'!H8016)/H8016</f>
        <v>3.1981981874512837E-2</v>
      </c>
    </row>
    <row r="8018" spans="1:40" x14ac:dyDescent="0.5">
      <c r="A8018" s="6" t="s">
        <v>8015</v>
      </c>
      <c r="B8018">
        <v>0.98646497154336554</v>
      </c>
      <c r="C8018">
        <v>0.97981193459468707</v>
      </c>
      <c r="D8018">
        <v>0.95282254492869378</v>
      </c>
      <c r="E8018">
        <v>0.89943382410966377</v>
      </c>
      <c r="F8018">
        <v>1.021542630595071</v>
      </c>
      <c r="G8018">
        <v>0.92200570527470438</v>
      </c>
      <c r="H8018">
        <v>0.89079067036326331</v>
      </c>
      <c r="K8018">
        <f t="shared" si="1891"/>
        <v>0.98646497154336554</v>
      </c>
      <c r="L8018">
        <f>0</f>
        <v>0</v>
      </c>
      <c r="M8018">
        <f t="shared" si="1877"/>
        <v>0.98343371086033127</v>
      </c>
      <c r="N8018">
        <f t="shared" si="1878"/>
        <v>-2.8822965495349058E-3</v>
      </c>
      <c r="O8018">
        <f t="shared" si="1887"/>
        <v>0.96791757021954195</v>
      </c>
      <c r="P8018">
        <f t="shared" si="1879"/>
        <v>-1.4895280267957254E-2</v>
      </c>
      <c r="Q8018">
        <f t="shared" si="1888"/>
        <v>0.92860628101855081</v>
      </c>
      <c r="R8018">
        <f t="shared" si="1880"/>
        <v>-3.8111422216743004E-2</v>
      </c>
      <c r="S8018">
        <f t="shared" si="1889"/>
        <v>0.95020292314903321</v>
      </c>
      <c r="T8018">
        <f t="shared" si="1881"/>
        <v>1.8662430593285987E-2</v>
      </c>
      <c r="U8018">
        <f t="shared" si="1882"/>
        <v>0.96036236592733037</v>
      </c>
      <c r="V8018">
        <f t="shared" si="1883"/>
        <v>1.057730199413591E-2</v>
      </c>
      <c r="W8018">
        <f t="shared" si="1890"/>
        <v>0.93442213360489423</v>
      </c>
      <c r="X8018">
        <f t="shared" si="1884"/>
        <v>-2.4145664508639128E-2</v>
      </c>
      <c r="Y8018">
        <f t="shared" si="1885"/>
        <v>0.92127773123494072</v>
      </c>
      <c r="Z8018">
        <f t="shared" si="1886"/>
        <v>-1.3685033365849354E-2</v>
      </c>
      <c r="AI8018" s="11">
        <f>ABS('Expo Profiles Tahmin'!M8017-'Expo Profiles Tahmin'!C8017)/C8017</f>
        <v>1.0191357897805536E-2</v>
      </c>
      <c r="AJ8018" s="11">
        <f>ABS('Expo Profiles Tahmin'!O8017-'Expo Profiles Tahmin'!D8017)/D8017</f>
        <v>2.1917608811785966E-2</v>
      </c>
      <c r="AK8018" s="11">
        <f>ABS('Expo Profiles Tahmin'!Q8017-'Expo Profiles Tahmin'!E8017)/E8017</f>
        <v>3.2101860024641833E-2</v>
      </c>
      <c r="AL8018" s="11">
        <f>ABS('Expo Profiles Tahmin'!S8017-'Expo Profiles Tahmin'!F8017)/F8017</f>
        <v>7.4633182105864462E-2</v>
      </c>
      <c r="AM8018" s="11">
        <f>ABS('Expo Profiles Tahmin'!U8017-'Expo Profiles Tahmin'!G8017)/G8017</f>
        <v>2.4799550373061429E-2</v>
      </c>
      <c r="AN8018" s="11">
        <f>ABS('Expo Profiles Tahmin'!W8017-'Expo Profiles Tahmin'!H8017)/H8017</f>
        <v>3.6377730566960101E-2</v>
      </c>
    </row>
    <row r="8019" spans="1:40" x14ac:dyDescent="0.5">
      <c r="A8019" s="6" t="s">
        <v>8016</v>
      </c>
      <c r="B8019">
        <v>0.92520997967330287</v>
      </c>
      <c r="C8019">
        <v>0.92628224230016787</v>
      </c>
      <c r="D8019">
        <v>0.89987027136711262</v>
      </c>
      <c r="E8019">
        <v>0.84784153475105639</v>
      </c>
      <c r="F8019">
        <v>0.96632937209448677</v>
      </c>
      <c r="G8019">
        <v>0.87715581763681094</v>
      </c>
      <c r="H8019">
        <v>0.8428290331240168</v>
      </c>
      <c r="K8019">
        <f t="shared" si="1891"/>
        <v>0.92520997967330287</v>
      </c>
      <c r="L8019">
        <f>0</f>
        <v>0</v>
      </c>
      <c r="M8019">
        <f t="shared" si="1877"/>
        <v>0.92569852461417357</v>
      </c>
      <c r="N8019">
        <f t="shared" si="1878"/>
        <v>4.6453655577876756E-4</v>
      </c>
      <c r="O8019">
        <f t="shared" si="1887"/>
        <v>0.91418352451752727</v>
      </c>
      <c r="P8019">
        <f t="shared" si="1879"/>
        <v>-1.0926294114630213E-2</v>
      </c>
      <c r="Q8019">
        <f t="shared" si="1888"/>
        <v>0.87800869792844827</v>
      </c>
      <c r="R8019">
        <f t="shared" si="1880"/>
        <v>-3.4934047205359982E-2</v>
      </c>
      <c r="S8019">
        <f t="shared" si="1889"/>
        <v>0.89923204076519136</v>
      </c>
      <c r="T8019">
        <f t="shared" si="1881"/>
        <v>1.8463620786432901E-2</v>
      </c>
      <c r="U8019">
        <f t="shared" si="1882"/>
        <v>0.90928325558001988</v>
      </c>
      <c r="V8019">
        <f t="shared" si="1883"/>
        <v>1.0464622600314841E-2</v>
      </c>
      <c r="W8019">
        <f t="shared" si="1890"/>
        <v>0.88470206788313921</v>
      </c>
      <c r="X8019">
        <f t="shared" si="1884"/>
        <v>-2.2858944277525765E-2</v>
      </c>
      <c r="Y8019">
        <f t="shared" si="1885"/>
        <v>0.87225812950121395</v>
      </c>
      <c r="Z8019">
        <f t="shared" si="1886"/>
        <v>-1.2955759201992753E-2</v>
      </c>
      <c r="AI8019" s="11">
        <f>ABS('Expo Profiles Tahmin'!M8018-'Expo Profiles Tahmin'!C8018)/C8018</f>
        <v>3.6963994188766365E-3</v>
      </c>
      <c r="AJ8019" s="11">
        <f>ABS('Expo Profiles Tahmin'!O8018-'Expo Profiles Tahmin'!D8018)/D8018</f>
        <v>1.5842430861013921E-2</v>
      </c>
      <c r="AK8019" s="11">
        <f>ABS('Expo Profiles Tahmin'!Q8018-'Expo Profiles Tahmin'!E8018)/E8018</f>
        <v>3.2434244884846773E-2</v>
      </c>
      <c r="AL8019" s="11">
        <f>ABS('Expo Profiles Tahmin'!S8018-'Expo Profiles Tahmin'!F8018)/F8018</f>
        <v>6.9835271979281813E-2</v>
      </c>
      <c r="AM8019" s="11">
        <f>ABS('Expo Profiles Tahmin'!U8018-'Expo Profiles Tahmin'!G8018)/G8018</f>
        <v>4.1601326795692582E-2</v>
      </c>
      <c r="AN8019" s="11">
        <f>ABS('Expo Profiles Tahmin'!W8018-'Expo Profiles Tahmin'!H8018)/H8018</f>
        <v>4.8980601945278639E-2</v>
      </c>
    </row>
    <row r="8020" spans="1:40" x14ac:dyDescent="0.5">
      <c r="A8020" s="6" t="s">
        <v>8017</v>
      </c>
      <c r="B8020">
        <v>0.88755117174605114</v>
      </c>
      <c r="C8020">
        <v>0.89374481721326637</v>
      </c>
      <c r="D8020">
        <v>0.86080556571849454</v>
      </c>
      <c r="E8020">
        <v>0.81647733770266295</v>
      </c>
      <c r="F8020">
        <v>0.93225504025737616</v>
      </c>
      <c r="G8020">
        <v>0.85344767927274201</v>
      </c>
      <c r="H8020">
        <v>0.82093048020669979</v>
      </c>
      <c r="K8020">
        <f t="shared" si="1891"/>
        <v>0.88755117174605114</v>
      </c>
      <c r="L8020">
        <f>0</f>
        <v>0</v>
      </c>
      <c r="M8020">
        <f t="shared" si="1877"/>
        <v>0.89037312420689718</v>
      </c>
      <c r="N8020">
        <f t="shared" si="1878"/>
        <v>2.6832742846472366E-3</v>
      </c>
      <c r="O8020">
        <f t="shared" si="1887"/>
        <v>0.87836225472920182</v>
      </c>
      <c r="P8020">
        <f t="shared" si="1879"/>
        <v>-1.1288760552744222E-2</v>
      </c>
      <c r="Q8020">
        <f t="shared" si="1888"/>
        <v>0.84402084303161062</v>
      </c>
      <c r="R8020">
        <f t="shared" si="1880"/>
        <v>-3.3208543705776659E-2</v>
      </c>
      <c r="S8020">
        <f t="shared" si="1889"/>
        <v>0.86614411375365241</v>
      </c>
      <c r="T8020">
        <f t="shared" si="1881"/>
        <v>1.9404119631764305E-2</v>
      </c>
      <c r="U8020">
        <f t="shared" si="1882"/>
        <v>0.87670731676607594</v>
      </c>
      <c r="V8020">
        <f t="shared" si="1883"/>
        <v>1.099766893972279E-2</v>
      </c>
      <c r="W8020">
        <f t="shared" si="1890"/>
        <v>0.8572811454791669</v>
      </c>
      <c r="X8020">
        <f t="shared" si="1884"/>
        <v>-1.7931063649862494E-2</v>
      </c>
      <c r="Y8020">
        <f t="shared" si="1885"/>
        <v>0.84751984379907808</v>
      </c>
      <c r="Z8020">
        <f t="shared" si="1886"/>
        <v>-1.0162785300265369E-2</v>
      </c>
      <c r="AI8020" s="11">
        <f>ABS('Expo Profiles Tahmin'!M8019-'Expo Profiles Tahmin'!C8019)/C8019</f>
        <v>6.3017259679382142E-4</v>
      </c>
      <c r="AJ8020" s="11">
        <f>ABS('Expo Profiles Tahmin'!O8019-'Expo Profiles Tahmin'!D8019)/D8019</f>
        <v>1.5905907335586812E-2</v>
      </c>
      <c r="AK8020" s="11">
        <f>ABS('Expo Profiles Tahmin'!Q8019-'Expo Profiles Tahmin'!E8019)/E8019</f>
        <v>3.5581133904049149E-2</v>
      </c>
      <c r="AL8020" s="11">
        <f>ABS('Expo Profiles Tahmin'!S8019-'Expo Profiles Tahmin'!F8019)/F8019</f>
        <v>6.9435260136887042E-2</v>
      </c>
      <c r="AM8020" s="11">
        <f>ABS('Expo Profiles Tahmin'!U8019-'Expo Profiles Tahmin'!G8019)/G8019</f>
        <v>3.6626831056955265E-2</v>
      </c>
      <c r="AN8020" s="11">
        <f>ABS('Expo Profiles Tahmin'!W8019-'Expo Profiles Tahmin'!H8019)/H8019</f>
        <v>4.9681528653464244E-2</v>
      </c>
    </row>
    <row r="8021" spans="1:40" x14ac:dyDescent="0.5">
      <c r="A8021" s="6" t="s">
        <v>8018</v>
      </c>
      <c r="B8021">
        <v>0.87078900194458952</v>
      </c>
      <c r="C8021">
        <v>0.86417728633865887</v>
      </c>
      <c r="D8021">
        <v>0.83458844928734566</v>
      </c>
      <c r="E8021">
        <v>0.79262027531156243</v>
      </c>
      <c r="F8021">
        <v>0.90806163981255661</v>
      </c>
      <c r="G8021">
        <v>0.83491842509746828</v>
      </c>
      <c r="H8021">
        <v>0.79652276600720906</v>
      </c>
      <c r="K8021">
        <f t="shared" si="1891"/>
        <v>0.87078900194458952</v>
      </c>
      <c r="L8021">
        <f>0</f>
        <v>0</v>
      </c>
      <c r="M8021">
        <f t="shared" si="1877"/>
        <v>0.86777656811651005</v>
      </c>
      <c r="N8021">
        <f t="shared" si="1878"/>
        <v>-2.8643948958175162E-3</v>
      </c>
      <c r="O8021">
        <f t="shared" si="1887"/>
        <v>0.85109605994319193</v>
      </c>
      <c r="P8021">
        <f t="shared" si="1879"/>
        <v>-1.6001547978891074E-2</v>
      </c>
      <c r="Q8021">
        <f t="shared" si="1888"/>
        <v>0.8157423747973922</v>
      </c>
      <c r="R8021">
        <f t="shared" si="1880"/>
        <v>-3.4402670157031474E-2</v>
      </c>
      <c r="S8021">
        <f t="shared" si="1889"/>
        <v>0.83907682871296818</v>
      </c>
      <c r="T8021">
        <f t="shared" si="1881"/>
        <v>2.0497099574407186E-2</v>
      </c>
      <c r="U8021">
        <f t="shared" si="1882"/>
        <v>0.85023502749132918</v>
      </c>
      <c r="V8021">
        <f t="shared" si="1883"/>
        <v>1.161713695966154E-2</v>
      </c>
      <c r="W8021">
        <f t="shared" si="1890"/>
        <v>0.83208674476724021</v>
      </c>
      <c r="X8021">
        <f t="shared" si="1884"/>
        <v>-1.6685531606624338E-2</v>
      </c>
      <c r="Y8021">
        <f t="shared" si="1885"/>
        <v>0.82300348507415633</v>
      </c>
      <c r="Z8021">
        <f t="shared" si="1886"/>
        <v>-9.4568553572791335E-3</v>
      </c>
      <c r="AI8021" s="11">
        <f>ABS('Expo Profiles Tahmin'!M8020-'Expo Profiles Tahmin'!C8020)/C8020</f>
        <v>3.7725455201880458E-3</v>
      </c>
      <c r="AJ8021" s="11">
        <f>ABS('Expo Profiles Tahmin'!O8020-'Expo Profiles Tahmin'!D8020)/D8020</f>
        <v>2.0395649970098788E-2</v>
      </c>
      <c r="AK8021" s="11">
        <f>ABS('Expo Profiles Tahmin'!Q8020-'Expo Profiles Tahmin'!E8020)/E8020</f>
        <v>3.3734561949321618E-2</v>
      </c>
      <c r="AL8021" s="11">
        <f>ABS('Expo Profiles Tahmin'!S8020-'Expo Profiles Tahmin'!F8020)/F8020</f>
        <v>7.0915064707477368E-2</v>
      </c>
      <c r="AM8021" s="11">
        <f>ABS('Expo Profiles Tahmin'!U8020-'Expo Profiles Tahmin'!G8020)/G8020</f>
        <v>2.7253735710142685E-2</v>
      </c>
      <c r="AN8021" s="11">
        <f>ABS('Expo Profiles Tahmin'!W8020-'Expo Profiles Tahmin'!H8020)/H8020</f>
        <v>4.4279833857934568E-2</v>
      </c>
    </row>
    <row r="8022" spans="1:40" x14ac:dyDescent="0.5">
      <c r="A8022" s="6" t="s">
        <v>8019</v>
      </c>
      <c r="B8022">
        <v>0.864143818620835</v>
      </c>
      <c r="C8022">
        <v>0.86672454989252545</v>
      </c>
      <c r="D8022">
        <v>0.82807486695324339</v>
      </c>
      <c r="E8022">
        <v>0.78219714371334137</v>
      </c>
      <c r="F8022">
        <v>0.90086239090603315</v>
      </c>
      <c r="G8022">
        <v>0.82931868955378629</v>
      </c>
      <c r="H8022">
        <v>0.79263255153414625</v>
      </c>
      <c r="K8022">
        <f t="shared" si="1891"/>
        <v>0.864143818620835</v>
      </c>
      <c r="L8022">
        <f>0</f>
        <v>0</v>
      </c>
      <c r="M8022">
        <f t="shared" si="1877"/>
        <v>0.86531965294998392</v>
      </c>
      <c r="N8022">
        <f t="shared" si="1878"/>
        <v>1.1180507333794004E-3</v>
      </c>
      <c r="O8022">
        <f t="shared" si="1887"/>
        <v>0.84895880501397103</v>
      </c>
      <c r="P8022">
        <f t="shared" si="1879"/>
        <v>-1.5501888820624966E-2</v>
      </c>
      <c r="Q8022">
        <f t="shared" si="1888"/>
        <v>0.81010190792591374</v>
      </c>
      <c r="R8022">
        <f t="shared" si="1880"/>
        <v>-3.7709170470910602E-2</v>
      </c>
      <c r="S8022">
        <f t="shared" si="1889"/>
        <v>0.83092615797756531</v>
      </c>
      <c r="T8022">
        <f t="shared" si="1881"/>
        <v>1.7947763605698764E-2</v>
      </c>
      <c r="U8022">
        <f t="shared" si="1882"/>
        <v>0.8406965507696007</v>
      </c>
      <c r="V8022">
        <f t="shared" si="1883"/>
        <v>1.0172250330840361E-2</v>
      </c>
      <c r="W8022">
        <f t="shared" si="1890"/>
        <v>0.82433516616057434</v>
      </c>
      <c r="X8022">
        <f t="shared" si="1884"/>
        <v>-1.5057451905538335E-2</v>
      </c>
      <c r="Y8022">
        <f t="shared" si="1885"/>
        <v>0.81613819951913835</v>
      </c>
      <c r="Z8022">
        <f t="shared" si="1886"/>
        <v>-8.5341089560089529E-3</v>
      </c>
      <c r="AI8022" s="11">
        <f>ABS('Expo Profiles Tahmin'!M8021-'Expo Profiles Tahmin'!C8021)/C8021</f>
        <v>4.1649807681252505E-3</v>
      </c>
      <c r="AJ8022" s="11">
        <f>ABS('Expo Profiles Tahmin'!O8021-'Expo Profiles Tahmin'!D8021)/D8021</f>
        <v>1.9779342345250653E-2</v>
      </c>
      <c r="AK8022" s="11">
        <f>ABS('Expo Profiles Tahmin'!Q8021-'Expo Profiles Tahmin'!E8021)/E8021</f>
        <v>2.9171723467130536E-2</v>
      </c>
      <c r="AL8022" s="11">
        <f>ABS('Expo Profiles Tahmin'!S8021-'Expo Profiles Tahmin'!F8021)/F8021</f>
        <v>7.5969304367739146E-2</v>
      </c>
      <c r="AM8022" s="11">
        <f>ABS('Expo Profiles Tahmin'!U8021-'Expo Profiles Tahmin'!G8021)/G8021</f>
        <v>1.8345028608121618E-2</v>
      </c>
      <c r="AN8022" s="11">
        <f>ABS('Expo Profiles Tahmin'!W8021-'Expo Profiles Tahmin'!H8021)/H8021</f>
        <v>4.4649042410056197E-2</v>
      </c>
    </row>
    <row r="8023" spans="1:40" x14ac:dyDescent="0.5">
      <c r="A8023" s="6" t="s">
        <v>8020</v>
      </c>
      <c r="B8023">
        <v>0.88061299711986951</v>
      </c>
      <c r="C8023">
        <v>0.87484062942741381</v>
      </c>
      <c r="D8023">
        <v>0.83163909488945831</v>
      </c>
      <c r="E8023">
        <v>0.78249960804667118</v>
      </c>
      <c r="F8023">
        <v>0.90860045152317059</v>
      </c>
      <c r="G8023">
        <v>0.8352872731639166</v>
      </c>
      <c r="H8023">
        <v>0.80110661816517692</v>
      </c>
      <c r="K8023">
        <f t="shared" si="1891"/>
        <v>0.88061299711986951</v>
      </c>
      <c r="L8023">
        <f>0</f>
        <v>0</v>
      </c>
      <c r="M8023">
        <f t="shared" si="1877"/>
        <v>0.87798298749131432</v>
      </c>
      <c r="N8023">
        <f t="shared" si="1878"/>
        <v>-2.5007640286615713E-3</v>
      </c>
      <c r="O8023">
        <f t="shared" si="1887"/>
        <v>0.85550639093829894</v>
      </c>
      <c r="P8023">
        <f t="shared" si="1879"/>
        <v>-2.149493153173444E-2</v>
      </c>
      <c r="Q8023">
        <f t="shared" si="1888"/>
        <v>0.81054159880875676</v>
      </c>
      <c r="R8023">
        <f t="shared" si="1880"/>
        <v>-4.3811421366390338E-2</v>
      </c>
      <c r="S8023">
        <f t="shared" si="1889"/>
        <v>0.83136919676990151</v>
      </c>
      <c r="T8023">
        <f t="shared" si="1881"/>
        <v>1.7651066309390926E-2</v>
      </c>
      <c r="U8023">
        <f t="shared" si="1882"/>
        <v>0.84097807366564203</v>
      </c>
      <c r="V8023">
        <f t="shared" si="1883"/>
        <v>1.0004091264516969E-2</v>
      </c>
      <c r="W8023">
        <f t="shared" si="1890"/>
        <v>0.82825783841284473</v>
      </c>
      <c r="X8023">
        <f t="shared" si="1884"/>
        <v>-1.1603501997899545E-2</v>
      </c>
      <c r="Y8023">
        <f t="shared" si="1885"/>
        <v>0.82194113095149568</v>
      </c>
      <c r="Z8023">
        <f t="shared" si="1886"/>
        <v>-6.5765144688869548E-3</v>
      </c>
      <c r="AI8023" s="11">
        <f>ABS('Expo Profiles Tahmin'!M8022-'Expo Profiles Tahmin'!C8022)/C8022</f>
        <v>1.620926674703909E-3</v>
      </c>
      <c r="AJ8023" s="11">
        <f>ABS('Expo Profiles Tahmin'!O8022-'Expo Profiles Tahmin'!D8022)/D8022</f>
        <v>2.5219867060530931E-2</v>
      </c>
      <c r="AK8023" s="11">
        <f>ABS('Expo Profiles Tahmin'!Q8022-'Expo Profiles Tahmin'!E8022)/E8022</f>
        <v>3.5674848005835827E-2</v>
      </c>
      <c r="AL8023" s="11">
        <f>ABS('Expo Profiles Tahmin'!S8022-'Expo Profiles Tahmin'!F8022)/F8022</f>
        <v>7.7632537038348548E-2</v>
      </c>
      <c r="AM8023" s="11">
        <f>ABS('Expo Profiles Tahmin'!U8022-'Expo Profiles Tahmin'!G8022)/G8022</f>
        <v>1.3719528281626274E-2</v>
      </c>
      <c r="AN8023" s="11">
        <f>ABS('Expo Profiles Tahmin'!W8022-'Expo Profiles Tahmin'!H8022)/H8022</f>
        <v>3.9996609481994454E-2</v>
      </c>
    </row>
    <row r="8024" spans="1:40" x14ac:dyDescent="0.5">
      <c r="A8024" s="6" t="s">
        <v>8021</v>
      </c>
      <c r="B8024">
        <v>0.91604641309357049</v>
      </c>
      <c r="C8024">
        <v>0.91119321004346399</v>
      </c>
      <c r="D8024">
        <v>0.84857075149485373</v>
      </c>
      <c r="E8024">
        <v>0.7885777868286904</v>
      </c>
      <c r="F8024">
        <v>0.92800703061957723</v>
      </c>
      <c r="G8024">
        <v>0.87067658317887253</v>
      </c>
      <c r="H8024">
        <v>0.8383174123474334</v>
      </c>
      <c r="K8024">
        <f t="shared" si="1891"/>
        <v>0.91604641309357049</v>
      </c>
      <c r="L8024">
        <f>0</f>
        <v>0</v>
      </c>
      <c r="M8024">
        <f t="shared" si="1877"/>
        <v>0.91383519381039913</v>
      </c>
      <c r="N8024">
        <f t="shared" si="1878"/>
        <v>-2.1025541438323722E-3</v>
      </c>
      <c r="O8024">
        <f t="shared" si="1887"/>
        <v>0.88295478231239255</v>
      </c>
      <c r="P8024">
        <f t="shared" si="1879"/>
        <v>-2.9466191794394053E-2</v>
      </c>
      <c r="Q8024">
        <f t="shared" si="1888"/>
        <v>0.82391389122722769</v>
      </c>
      <c r="R8024">
        <f t="shared" si="1880"/>
        <v>-5.7587512470118077E-2</v>
      </c>
      <c r="S8024">
        <f t="shared" si="1889"/>
        <v>0.83999141428579327</v>
      </c>
      <c r="T8024">
        <f t="shared" si="1881"/>
        <v>1.245742919855935E-2</v>
      </c>
      <c r="U8024">
        <f t="shared" si="1882"/>
        <v>0.84677298212471042</v>
      </c>
      <c r="V8024">
        <f t="shared" si="1883"/>
        <v>7.0604946148403952E-3</v>
      </c>
      <c r="W8024">
        <f t="shared" si="1890"/>
        <v>0.8467640381793764</v>
      </c>
      <c r="X8024">
        <f t="shared" si="1884"/>
        <v>3.3846688453538102E-4</v>
      </c>
      <c r="Y8024">
        <f t="shared" si="1885"/>
        <v>0.84694829257906978</v>
      </c>
      <c r="Z8024">
        <f t="shared" si="1886"/>
        <v>1.9183280735322232E-4</v>
      </c>
      <c r="AI8024" s="11">
        <f>ABS('Expo Profiles Tahmin'!M8023-'Expo Profiles Tahmin'!C8023)/C8023</f>
        <v>3.591920583246336E-3</v>
      </c>
      <c r="AJ8024" s="11">
        <f>ABS('Expo Profiles Tahmin'!O8023-'Expo Profiles Tahmin'!D8023)/D8023</f>
        <v>2.8699103006951693E-2</v>
      </c>
      <c r="AK8024" s="11">
        <f>ABS('Expo Profiles Tahmin'!Q8023-'Expo Profiles Tahmin'!E8023)/E8023</f>
        <v>3.5836427870022718E-2</v>
      </c>
      <c r="AL8024" s="11">
        <f>ABS('Expo Profiles Tahmin'!S8023-'Expo Profiles Tahmin'!F8023)/F8023</f>
        <v>8.5000238139656681E-2</v>
      </c>
      <c r="AM8024" s="11">
        <f>ABS('Expo Profiles Tahmin'!U8023-'Expo Profiles Tahmin'!G8023)/G8023</f>
        <v>6.8129860044074597E-3</v>
      </c>
      <c r="AN8024" s="11">
        <f>ABS('Expo Profiles Tahmin'!W8023-'Expo Profiles Tahmin'!H8023)/H8023</f>
        <v>3.3892143232886897E-2</v>
      </c>
    </row>
    <row r="8025" spans="1:40" x14ac:dyDescent="0.5">
      <c r="A8025" s="6" t="s">
        <v>8022</v>
      </c>
      <c r="B8025">
        <v>0.9866403829119943</v>
      </c>
      <c r="C8025">
        <v>0.97986449909401974</v>
      </c>
      <c r="D8025">
        <v>0.8712440258506392</v>
      </c>
      <c r="E8025">
        <v>0.78072816021982605</v>
      </c>
      <c r="F8025">
        <v>0.97438287150019098</v>
      </c>
      <c r="G8025">
        <v>0.92874602840758524</v>
      </c>
      <c r="H8025">
        <v>0.90079133506602505</v>
      </c>
      <c r="K8025">
        <f t="shared" si="1891"/>
        <v>0.9866403829119943</v>
      </c>
      <c r="L8025">
        <f>0</f>
        <v>0</v>
      </c>
      <c r="M8025">
        <f t="shared" si="1877"/>
        <v>0.98355315066472504</v>
      </c>
      <c r="N8025">
        <f t="shared" si="1878"/>
        <v>-2.9355175236891536E-3</v>
      </c>
      <c r="O8025">
        <f t="shared" si="1887"/>
        <v>0.93078476461820858</v>
      </c>
      <c r="P8025">
        <f t="shared" si="1879"/>
        <v>-5.0319467640772379E-2</v>
      </c>
      <c r="Q8025">
        <f t="shared" si="1888"/>
        <v>0.83502300293579468</v>
      </c>
      <c r="R8025">
        <f t="shared" si="1880"/>
        <v>-9.3528607670281663E-2</v>
      </c>
      <c r="S8025">
        <f t="shared" si="1889"/>
        <v>0.84760318242355792</v>
      </c>
      <c r="T8025">
        <f t="shared" si="1881"/>
        <v>7.3657142244705079E-3</v>
      </c>
      <c r="U8025">
        <f t="shared" si="1882"/>
        <v>0.85161292551734968</v>
      </c>
      <c r="V8025">
        <f t="shared" si="1883"/>
        <v>4.1746643538894072E-3</v>
      </c>
      <c r="W8025">
        <f t="shared" si="1890"/>
        <v>0.8762922232365089</v>
      </c>
      <c r="X8025">
        <f t="shared" si="1884"/>
        <v>2.3671646031834793E-2</v>
      </c>
      <c r="Y8025">
        <f t="shared" si="1885"/>
        <v>0.88917857971223246</v>
      </c>
      <c r="Z8025">
        <f t="shared" si="1886"/>
        <v>1.3416374010097308E-2</v>
      </c>
      <c r="AI8025" s="11">
        <f>ABS('Expo Profiles Tahmin'!M8024-'Expo Profiles Tahmin'!C8024)/C8024</f>
        <v>2.8994770130136484E-3</v>
      </c>
      <c r="AJ8025" s="11">
        <f>ABS('Expo Profiles Tahmin'!O8024-'Expo Profiles Tahmin'!D8024)/D8024</f>
        <v>4.0519933967753954E-2</v>
      </c>
      <c r="AK8025" s="11">
        <f>ABS('Expo Profiles Tahmin'!Q8024-'Expo Profiles Tahmin'!E8024)/E8024</f>
        <v>4.4809916014301406E-2</v>
      </c>
      <c r="AL8025" s="11">
        <f>ABS('Expo Profiles Tahmin'!S8024-'Expo Profiles Tahmin'!F8024)/F8024</f>
        <v>9.4843695607587125E-2</v>
      </c>
      <c r="AM8025" s="11">
        <f>ABS('Expo Profiles Tahmin'!U8024-'Expo Profiles Tahmin'!G8024)/G8024</f>
        <v>2.7454052992776239E-2</v>
      </c>
      <c r="AN8025" s="11">
        <f>ABS('Expo Profiles Tahmin'!W8024-'Expo Profiles Tahmin'!H8024)/H8024</f>
        <v>1.0075689360061113E-2</v>
      </c>
    </row>
    <row r="8026" spans="1:40" x14ac:dyDescent="0.5">
      <c r="A8026" s="6" t="s">
        <v>8023</v>
      </c>
      <c r="B8026">
        <v>1.115816318170703</v>
      </c>
      <c r="C8026">
        <v>1.0891844592491851</v>
      </c>
      <c r="D8026">
        <v>0.94561044706835884</v>
      </c>
      <c r="E8026">
        <v>0.78931784632685764</v>
      </c>
      <c r="F8026">
        <v>1.1065124827206509</v>
      </c>
      <c r="G8026">
        <v>1.062176280328905</v>
      </c>
      <c r="H8026">
        <v>1.0120057495070309</v>
      </c>
      <c r="K8026">
        <f t="shared" si="1891"/>
        <v>1.115816318170703</v>
      </c>
      <c r="L8026">
        <f>0</f>
        <v>0</v>
      </c>
      <c r="M8026">
        <f t="shared" si="1877"/>
        <v>1.1036822946431548</v>
      </c>
      <c r="N8026">
        <f t="shared" si="1878"/>
        <v>-1.1537725653611211E-2</v>
      </c>
      <c r="O8026">
        <f t="shared" si="1887"/>
        <v>1.0253806045130105</v>
      </c>
      <c r="P8026">
        <f t="shared" si="1879"/>
        <v>-7.5020733077227925E-2</v>
      </c>
      <c r="Q8026">
        <f t="shared" si="1888"/>
        <v>0.87698580741140308</v>
      </c>
      <c r="R8026">
        <f t="shared" si="1880"/>
        <v>-0.14478900234766431</v>
      </c>
      <c r="S8026">
        <f t="shared" si="1889"/>
        <v>0.90274273851900033</v>
      </c>
      <c r="T8026">
        <f t="shared" si="1881"/>
        <v>1.7375854764940447E-2</v>
      </c>
      <c r="U8026">
        <f t="shared" si="1882"/>
        <v>0.9122017959191614</v>
      </c>
      <c r="V8026">
        <f t="shared" si="1883"/>
        <v>9.8481096734066506E-3</v>
      </c>
      <c r="W8026">
        <f t="shared" si="1890"/>
        <v>0.96303564112515672</v>
      </c>
      <c r="X8026">
        <f t="shared" si="1884"/>
        <v>4.8819698216388693E-2</v>
      </c>
      <c r="Y8026">
        <f t="shared" si="1885"/>
        <v>0.98961207917291971</v>
      </c>
      <c r="Z8026">
        <f t="shared" si="1886"/>
        <v>2.7669530435285281E-2</v>
      </c>
      <c r="AI8026" s="11">
        <f>ABS('Expo Profiles Tahmin'!M8025-'Expo Profiles Tahmin'!C8025)/C8025</f>
        <v>3.764450670593558E-3</v>
      </c>
      <c r="AJ8026" s="11">
        <f>ABS('Expo Profiles Tahmin'!O8025-'Expo Profiles Tahmin'!D8025)/D8025</f>
        <v>6.833991051983028E-2</v>
      </c>
      <c r="AK8026" s="11">
        <f>ABS('Expo Profiles Tahmin'!Q8025-'Expo Profiles Tahmin'!E8025)/E8025</f>
        <v>6.9543850833664156E-2</v>
      </c>
      <c r="AL8026" s="11">
        <f>ABS('Expo Profiles Tahmin'!S8025-'Expo Profiles Tahmin'!F8025)/F8025</f>
        <v>0.1301128055355068</v>
      </c>
      <c r="AM8026" s="11">
        <f>ABS('Expo Profiles Tahmin'!U8025-'Expo Profiles Tahmin'!G8025)/G8025</f>
        <v>8.3050802405569238E-2</v>
      </c>
      <c r="AN8026" s="11">
        <f>ABS('Expo Profiles Tahmin'!W8025-'Expo Profiles Tahmin'!H8025)/H8025</f>
        <v>2.7197321816733989E-2</v>
      </c>
    </row>
    <row r="8027" spans="1:40" x14ac:dyDescent="0.5">
      <c r="A8027" s="6" t="s">
        <v>8024</v>
      </c>
      <c r="B8027">
        <v>1.2174334979133139</v>
      </c>
      <c r="C8027">
        <v>1.153224936746466</v>
      </c>
      <c r="D8027">
        <v>1.026002688920103</v>
      </c>
      <c r="E8027">
        <v>0.83569691460890838</v>
      </c>
      <c r="F8027">
        <v>1.201856195943527</v>
      </c>
      <c r="G8027">
        <v>1.1423465870274829</v>
      </c>
      <c r="H8027">
        <v>1.0803764041358701</v>
      </c>
      <c r="K8027">
        <f t="shared" si="1891"/>
        <v>1.2174334979133139</v>
      </c>
      <c r="L8027">
        <f>0</f>
        <v>0</v>
      </c>
      <c r="M8027">
        <f t="shared" si="1877"/>
        <v>1.1881787547816187</v>
      </c>
      <c r="N8027">
        <f t="shared" si="1878"/>
        <v>-2.7817088004984874E-2</v>
      </c>
      <c r="O8027">
        <f t="shared" si="1887"/>
        <v>1.0991449487378036</v>
      </c>
      <c r="P8027">
        <f t="shared" si="1879"/>
        <v>-8.6025455290820396E-2</v>
      </c>
      <c r="Q8027">
        <f t="shared" si="1888"/>
        <v>0.93228211171243147</v>
      </c>
      <c r="R8027">
        <f t="shared" si="1880"/>
        <v>-0.16289027518275567</v>
      </c>
      <c r="S8027">
        <f t="shared" si="1889"/>
        <v>0.96643150722700877</v>
      </c>
      <c r="T8027">
        <f t="shared" si="1881"/>
        <v>2.4466347146382059E-2</v>
      </c>
      <c r="U8027">
        <f t="shared" si="1882"/>
        <v>0.9797504826190484</v>
      </c>
      <c r="V8027">
        <f t="shared" si="1883"/>
        <v>1.386678659926275E-2</v>
      </c>
      <c r="W8027">
        <f t="shared" si="1890"/>
        <v>1.033146518281312</v>
      </c>
      <c r="X8027">
        <f t="shared" si="1884"/>
        <v>5.14534642537708E-2</v>
      </c>
      <c r="Y8027">
        <f t="shared" si="1885"/>
        <v>1.0611567243055693</v>
      </c>
      <c r="Z8027">
        <f t="shared" si="1886"/>
        <v>2.9162269476967602E-2</v>
      </c>
      <c r="AI8027" s="11">
        <f>ABS('Expo Profiles Tahmin'!M8026-'Expo Profiles Tahmin'!C8026)/C8026</f>
        <v>1.3310725534923306E-2</v>
      </c>
      <c r="AJ8027" s="11">
        <f>ABS('Expo Profiles Tahmin'!O8026-'Expo Profiles Tahmin'!D8026)/D8026</f>
        <v>8.435837155983221E-2</v>
      </c>
      <c r="AK8027" s="11">
        <f>ABS('Expo Profiles Tahmin'!Q8026-'Expo Profiles Tahmin'!E8026)/E8026</f>
        <v>0.11106800827133714</v>
      </c>
      <c r="AL8027" s="11">
        <f>ABS('Expo Profiles Tahmin'!S8026-'Expo Profiles Tahmin'!F8026)/F8026</f>
        <v>0.18415494391950218</v>
      </c>
      <c r="AM8027" s="11">
        <f>ABS('Expo Profiles Tahmin'!U8026-'Expo Profiles Tahmin'!G8026)/G8026</f>
        <v>0.14119547497643584</v>
      </c>
      <c r="AN8027" s="11">
        <f>ABS('Expo Profiles Tahmin'!W8026-'Expo Profiles Tahmin'!H8026)/H8026</f>
        <v>4.8389160245115768E-2</v>
      </c>
    </row>
    <row r="8028" spans="1:40" x14ac:dyDescent="0.5">
      <c r="A8028" s="6" t="s">
        <v>8025</v>
      </c>
      <c r="B8028">
        <v>1.244814285975264</v>
      </c>
      <c r="C8028">
        <v>1.149218857288707</v>
      </c>
      <c r="D8028">
        <v>1.0641047622276341</v>
      </c>
      <c r="E8028">
        <v>0.87442619341376726</v>
      </c>
      <c r="F8028">
        <v>1.23296359203631</v>
      </c>
      <c r="G8028">
        <v>1.1659863705536559</v>
      </c>
      <c r="H8028">
        <v>1.09380657154204</v>
      </c>
      <c r="K8028">
        <f t="shared" si="1891"/>
        <v>1.244814285975264</v>
      </c>
      <c r="L8028">
        <f>0</f>
        <v>0</v>
      </c>
      <c r="M8028">
        <f t="shared" si="1877"/>
        <v>1.2012590394478984</v>
      </c>
      <c r="N8028">
        <f t="shared" si="1878"/>
        <v>-4.141482700006658E-2</v>
      </c>
      <c r="O8028">
        <f t="shared" si="1887"/>
        <v>1.1162233467429683</v>
      </c>
      <c r="P8028">
        <f t="shared" si="1879"/>
        <v>-8.2892048478425268E-2</v>
      </c>
      <c r="Q8028">
        <f t="shared" si="1888"/>
        <v>0.96093085912925924</v>
      </c>
      <c r="R8028">
        <f t="shared" si="1880"/>
        <v>-0.15173453935108533</v>
      </c>
      <c r="S8028">
        <f t="shared" si="1889"/>
        <v>1.0022734184117401</v>
      </c>
      <c r="T8028">
        <f t="shared" si="1881"/>
        <v>3.1854242141860882E-2</v>
      </c>
      <c r="U8028">
        <f t="shared" si="1882"/>
        <v>1.0196142116523959</v>
      </c>
      <c r="V8028">
        <f t="shared" si="1883"/>
        <v>1.805402234422834E-2</v>
      </c>
      <c r="W8028">
        <f t="shared" si="1890"/>
        <v>1.0632460170038454</v>
      </c>
      <c r="X8028">
        <f t="shared" si="1884"/>
        <v>4.2374845729391646E-2</v>
      </c>
      <c r="Y8028">
        <f t="shared" si="1885"/>
        <v>1.0863140101184081</v>
      </c>
      <c r="Z8028">
        <f t="shared" si="1886"/>
        <v>2.4016782701174338E-2</v>
      </c>
      <c r="AI8028" s="11">
        <f>ABS('Expo Profiles Tahmin'!M8027-'Expo Profiles Tahmin'!C8027)/C8027</f>
        <v>3.0309627308065454E-2</v>
      </c>
      <c r="AJ8028" s="11">
        <f>ABS('Expo Profiles Tahmin'!O8027-'Expo Profiles Tahmin'!D8027)/D8027</f>
        <v>7.1288565427333153E-2</v>
      </c>
      <c r="AK8028" s="11">
        <f>ABS('Expo Profiles Tahmin'!Q8027-'Expo Profiles Tahmin'!E8027)/E8027</f>
        <v>0.11557443304517079</v>
      </c>
      <c r="AL8028" s="11">
        <f>ABS('Expo Profiles Tahmin'!S8027-'Expo Profiles Tahmin'!F8027)/F8027</f>
        <v>0.19588424098583287</v>
      </c>
      <c r="AM8028" s="11">
        <f>ABS('Expo Profiles Tahmin'!U8027-'Expo Profiles Tahmin'!G8027)/G8027</f>
        <v>0.14233517765525808</v>
      </c>
      <c r="AN8028" s="11">
        <f>ABS('Expo Profiles Tahmin'!W8027-'Expo Profiles Tahmin'!H8027)/H8027</f>
        <v>4.3716139739588759E-2</v>
      </c>
    </row>
    <row r="8029" spans="1:40" x14ac:dyDescent="0.5">
      <c r="A8029" s="6" t="s">
        <v>8026</v>
      </c>
      <c r="B8029">
        <v>1.2645181906965171</v>
      </c>
      <c r="C8029">
        <v>1.1520059841326309</v>
      </c>
      <c r="D8029">
        <v>1.0852535939006329</v>
      </c>
      <c r="E8029">
        <v>0.89866366865793135</v>
      </c>
      <c r="F8029">
        <v>1.2472718351146379</v>
      </c>
      <c r="G8029">
        <v>1.182120256762518</v>
      </c>
      <c r="H8029">
        <v>1.103073830720708</v>
      </c>
      <c r="K8029">
        <f t="shared" si="1891"/>
        <v>1.2645181906965171</v>
      </c>
      <c r="L8029">
        <f>0</f>
        <v>0</v>
      </c>
      <c r="M8029">
        <f t="shared" si="1877"/>
        <v>1.2132553116911209</v>
      </c>
      <c r="N8029">
        <f t="shared" si="1878"/>
        <v>-4.8743686118271075E-2</v>
      </c>
      <c r="O8029">
        <f t="shared" si="1887"/>
        <v>1.1284000336673823</v>
      </c>
      <c r="P8029">
        <f t="shared" si="1879"/>
        <v>-8.3080659289167691E-2</v>
      </c>
      <c r="Q8029">
        <f t="shared" si="1888"/>
        <v>0.97850001381824692</v>
      </c>
      <c r="R8029">
        <f t="shared" si="1880"/>
        <v>-0.14661634048678043</v>
      </c>
      <c r="S8029">
        <f t="shared" si="1889"/>
        <v>1.0211430766271756</v>
      </c>
      <c r="T8029">
        <f t="shared" si="1881"/>
        <v>3.3342357272005962E-2</v>
      </c>
      <c r="U8029">
        <f t="shared" si="1882"/>
        <v>1.0392939690902587</v>
      </c>
      <c r="V8029">
        <f t="shared" si="1883"/>
        <v>1.8897441054074666E-2</v>
      </c>
      <c r="W8029">
        <f t="shared" si="1890"/>
        <v>1.0786407655142289</v>
      </c>
      <c r="X8029">
        <f t="shared" si="1884"/>
        <v>3.8341861242926017E-2</v>
      </c>
      <c r="Y8029">
        <f t="shared" si="1885"/>
        <v>1.0995132849518128</v>
      </c>
      <c r="Z8029">
        <f t="shared" si="1886"/>
        <v>2.1731008903502099E-2</v>
      </c>
      <c r="AI8029" s="11">
        <f>ABS('Expo Profiles Tahmin'!M8028-'Expo Profiles Tahmin'!C8028)/C8028</f>
        <v>4.5283091057143891E-2</v>
      </c>
      <c r="AJ8029" s="11">
        <f>ABS('Expo Profiles Tahmin'!O8028-'Expo Profiles Tahmin'!D8028)/D8028</f>
        <v>4.8978809573436526E-2</v>
      </c>
      <c r="AK8029" s="11">
        <f>ABS('Expo Profiles Tahmin'!Q8028-'Expo Profiles Tahmin'!E8028)/E8028</f>
        <v>9.8927349577414919E-2</v>
      </c>
      <c r="AL8029" s="11">
        <f>ABS('Expo Profiles Tahmin'!S8028-'Expo Profiles Tahmin'!F8028)/F8028</f>
        <v>0.18710217812966551</v>
      </c>
      <c r="AM8029" s="11">
        <f>ABS('Expo Profiles Tahmin'!U8028-'Expo Profiles Tahmin'!G8028)/G8028</f>
        <v>0.12553505135034887</v>
      </c>
      <c r="AN8029" s="11">
        <f>ABS('Expo Profiles Tahmin'!W8028-'Expo Profiles Tahmin'!H8028)/H8028</f>
        <v>2.7939633325763061E-2</v>
      </c>
    </row>
    <row r="8030" spans="1:40" x14ac:dyDescent="0.5">
      <c r="A8030" s="6" t="s">
        <v>8027</v>
      </c>
      <c r="B8030">
        <v>1.2150221507383749</v>
      </c>
      <c r="C8030">
        <v>1.0735903244471701</v>
      </c>
      <c r="D8030">
        <v>1.055286078656964</v>
      </c>
      <c r="E8030">
        <v>0.9003767303348601</v>
      </c>
      <c r="F8030">
        <v>1.209073254312754</v>
      </c>
      <c r="G8030">
        <v>1.1284292739737529</v>
      </c>
      <c r="H8030">
        <v>1.0528283832880261</v>
      </c>
      <c r="K8030">
        <f t="shared" si="1891"/>
        <v>1.2150221507383749</v>
      </c>
      <c r="L8030">
        <f>0</f>
        <v>0</v>
      </c>
      <c r="M8030">
        <f t="shared" si="1877"/>
        <v>1.1505828972555854</v>
      </c>
      <c r="N8030">
        <f t="shared" si="1878"/>
        <v>-6.127253885077668E-2</v>
      </c>
      <c r="O8030">
        <f t="shared" si="1887"/>
        <v>1.0738081956686336</v>
      </c>
      <c r="P8030">
        <f t="shared" si="1879"/>
        <v>-7.6012884481519244E-2</v>
      </c>
      <c r="Q8030">
        <f t="shared" si="1888"/>
        <v>0.95340939897703902</v>
      </c>
      <c r="R8030">
        <f t="shared" si="1880"/>
        <v>-0.11821755606489451</v>
      </c>
      <c r="S8030">
        <f t="shared" si="1889"/>
        <v>1.0055399157153682</v>
      </c>
      <c r="T8030">
        <f t="shared" si="1881"/>
        <v>4.3759163789225855E-2</v>
      </c>
      <c r="U8030">
        <f t="shared" si="1882"/>
        <v>1.0293615030654486</v>
      </c>
      <c r="V8030">
        <f t="shared" si="1883"/>
        <v>2.4801372366577871E-2</v>
      </c>
      <c r="W8030">
        <f t="shared" si="1890"/>
        <v>1.0535548533213528</v>
      </c>
      <c r="X8030">
        <f t="shared" si="1884"/>
        <v>2.4223230063791349E-2</v>
      </c>
      <c r="Y8030">
        <f t="shared" si="1885"/>
        <v>1.0667414807817197</v>
      </c>
      <c r="Z8030">
        <f t="shared" si="1886"/>
        <v>1.3728995179777416E-2</v>
      </c>
      <c r="AI8030" s="11">
        <f>ABS('Expo Profiles Tahmin'!M8029-'Expo Profiles Tahmin'!C8029)/C8029</f>
        <v>5.3167542879220271E-2</v>
      </c>
      <c r="AJ8030" s="11">
        <f>ABS('Expo Profiles Tahmin'!O8029-'Expo Profiles Tahmin'!D8029)/D8029</f>
        <v>3.9757011641557302E-2</v>
      </c>
      <c r="AK8030" s="11">
        <f>ABS('Expo Profiles Tahmin'!Q8029-'Expo Profiles Tahmin'!E8029)/E8029</f>
        <v>8.8838959384597752E-2</v>
      </c>
      <c r="AL8030" s="11">
        <f>ABS('Expo Profiles Tahmin'!S8029-'Expo Profiles Tahmin'!F8029)/F8029</f>
        <v>0.18129869698106232</v>
      </c>
      <c r="AM8030" s="11">
        <f>ABS('Expo Profiles Tahmin'!U8029-'Expo Profiles Tahmin'!G8029)/G8029</f>
        <v>0.12082213028259808</v>
      </c>
      <c r="AN8030" s="11">
        <f>ABS('Expo Profiles Tahmin'!W8029-'Expo Profiles Tahmin'!H8029)/H8029</f>
        <v>2.2149981738316976E-2</v>
      </c>
    </row>
    <row r="8031" spans="1:40" x14ac:dyDescent="0.5">
      <c r="A8031" s="6" t="s">
        <v>8028</v>
      </c>
      <c r="B8031">
        <v>1.231110472495323</v>
      </c>
      <c r="C8031">
        <v>1.059256227155019</v>
      </c>
      <c r="D8031">
        <v>1.045867211359462</v>
      </c>
      <c r="E8031">
        <v>0.91680912098143619</v>
      </c>
      <c r="F8031">
        <v>1.2338124091400891</v>
      </c>
      <c r="G8031">
        <v>1.122348373982923</v>
      </c>
      <c r="H8031">
        <v>1.0587675883326451</v>
      </c>
      <c r="K8031">
        <f t="shared" si="1891"/>
        <v>1.231110472495323</v>
      </c>
      <c r="L8031">
        <f>0</f>
        <v>0</v>
      </c>
      <c r="M8031">
        <f t="shared" si="1877"/>
        <v>1.1528101382072262</v>
      </c>
      <c r="N8031">
        <f t="shared" si="1878"/>
        <v>-7.445244963890793E-2</v>
      </c>
      <c r="O8031">
        <f t="shared" si="1887"/>
        <v>1.0635543578644675</v>
      </c>
      <c r="P8031">
        <f t="shared" si="1879"/>
        <v>-8.8528305683932468E-2</v>
      </c>
      <c r="Q8031">
        <f t="shared" si="1888"/>
        <v>0.94850121908671148</v>
      </c>
      <c r="R8031">
        <f t="shared" si="1880"/>
        <v>-0.11374963862016428</v>
      </c>
      <c r="S8031">
        <f t="shared" si="1889"/>
        <v>1.0165719144626557</v>
      </c>
      <c r="T8031">
        <f t="shared" si="1881"/>
        <v>5.9135565296935415E-2</v>
      </c>
      <c r="U8031">
        <f t="shared" si="1882"/>
        <v>1.0487640980473927</v>
      </c>
      <c r="V8031">
        <f t="shared" si="1883"/>
        <v>3.3516252323781484E-2</v>
      </c>
      <c r="W8031">
        <f t="shared" si="1890"/>
        <v>1.0715674516353433</v>
      </c>
      <c r="X8031">
        <f t="shared" si="1884"/>
        <v>2.3329813646757597E-2</v>
      </c>
      <c r="Y8031">
        <f t="shared" si="1885"/>
        <v>1.0842677216022061</v>
      </c>
      <c r="Z8031">
        <f t="shared" si="1886"/>
        <v>1.3222633738686025E-2</v>
      </c>
      <c r="AI8031" s="11">
        <f>ABS('Expo Profiles Tahmin'!M8030-'Expo Profiles Tahmin'!C8030)/C8030</f>
        <v>7.171503976441064E-2</v>
      </c>
      <c r="AJ8031" s="11">
        <f>ABS('Expo Profiles Tahmin'!O8030-'Expo Profiles Tahmin'!D8030)/D8030</f>
        <v>1.7551749602574353E-2</v>
      </c>
      <c r="AK8031" s="11">
        <f>ABS('Expo Profiles Tahmin'!Q8030-'Expo Profiles Tahmin'!E8030)/E8030</f>
        <v>5.8900532249934412E-2</v>
      </c>
      <c r="AL8031" s="11">
        <f>ABS('Expo Profiles Tahmin'!S8030-'Expo Profiles Tahmin'!F8030)/F8030</f>
        <v>0.16833830197747257</v>
      </c>
      <c r="AM8031" s="11">
        <f>ABS('Expo Profiles Tahmin'!U8030-'Expo Profiles Tahmin'!G8030)/G8030</f>
        <v>8.7792627498432502E-2</v>
      </c>
      <c r="AN8031" s="11">
        <f>ABS('Expo Profiles Tahmin'!W8030-'Expo Profiles Tahmin'!H8030)/H8030</f>
        <v>6.9001752313887447E-4</v>
      </c>
    </row>
    <row r="8032" spans="1:40" x14ac:dyDescent="0.5">
      <c r="A8032" s="6" t="s">
        <v>8029</v>
      </c>
      <c r="B8032">
        <v>1.2491455728844301</v>
      </c>
      <c r="C8032">
        <v>1.1151975424275411</v>
      </c>
      <c r="D8032">
        <v>1.0416809148752071</v>
      </c>
      <c r="E8032">
        <v>0.92507256695182161</v>
      </c>
      <c r="F8032">
        <v>1.2621273418519809</v>
      </c>
      <c r="G8032">
        <v>1.1416681317540951</v>
      </c>
      <c r="H8032">
        <v>1.0815207439982519</v>
      </c>
      <c r="K8032">
        <f t="shared" si="1891"/>
        <v>1.2491455728844301</v>
      </c>
      <c r="L8032">
        <f>0</f>
        <v>0</v>
      </c>
      <c r="M8032">
        <f t="shared" si="1877"/>
        <v>1.1881160909461865</v>
      </c>
      <c r="N8032">
        <f t="shared" si="1878"/>
        <v>-5.8030332460361725E-2</v>
      </c>
      <c r="O8032">
        <f t="shared" si="1887"/>
        <v>1.0898066906414945</v>
      </c>
      <c r="P8032">
        <f t="shared" si="1879"/>
        <v>-9.6329980826461326E-2</v>
      </c>
      <c r="Q8032">
        <f t="shared" si="1888"/>
        <v>0.9623103732356012</v>
      </c>
      <c r="R8032">
        <f t="shared" si="1880"/>
        <v>-0.12596472154253208</v>
      </c>
      <c r="S8032">
        <f t="shared" si="1889"/>
        <v>1.0303405606182248</v>
      </c>
      <c r="T8032">
        <f t="shared" si="1881"/>
        <v>5.8496766627006473E-2</v>
      </c>
      <c r="U8032">
        <f t="shared" si="1882"/>
        <v>1.0621849953659839</v>
      </c>
      <c r="V8032">
        <f t="shared" si="1883"/>
        <v>3.3154200531464499E-2</v>
      </c>
      <c r="W8032">
        <f t="shared" si="1890"/>
        <v>1.0890432245590125</v>
      </c>
      <c r="X8032">
        <f t="shared" si="1884"/>
        <v>2.7167629806514663E-2</v>
      </c>
      <c r="Y8032">
        <f t="shared" si="1885"/>
        <v>1.1038327225861635</v>
      </c>
      <c r="Z8032">
        <f t="shared" si="1886"/>
        <v>1.5397792023498499E-2</v>
      </c>
      <c r="AI8032" s="11">
        <f>ABS('Expo Profiles Tahmin'!M8031-'Expo Profiles Tahmin'!C8031)/C8031</f>
        <v>8.8320378633484201E-2</v>
      </c>
      <c r="AJ8032" s="11">
        <f>ABS('Expo Profiles Tahmin'!O8031-'Expo Profiles Tahmin'!D8031)/D8031</f>
        <v>1.6911464775738572E-2</v>
      </c>
      <c r="AK8032" s="11">
        <f>ABS('Expo Profiles Tahmin'!Q8031-'Expo Profiles Tahmin'!E8031)/E8031</f>
        <v>3.4567825930166551E-2</v>
      </c>
      <c r="AL8032" s="11">
        <f>ABS('Expo Profiles Tahmin'!S8031-'Expo Profiles Tahmin'!F8031)/F8031</f>
        <v>0.17607254803737957</v>
      </c>
      <c r="AM8032" s="11">
        <f>ABS('Expo Profiles Tahmin'!U8031-'Expo Profiles Tahmin'!G8031)/G8031</f>
        <v>6.5562776800218284E-2</v>
      </c>
      <c r="AN8032" s="11">
        <f>ABS('Expo Profiles Tahmin'!W8031-'Expo Profiles Tahmin'!H8031)/H8031</f>
        <v>1.2089398507991296E-2</v>
      </c>
    </row>
    <row r="8033" spans="1:40" x14ac:dyDescent="0.5">
      <c r="A8033" s="6" t="s">
        <v>8030</v>
      </c>
      <c r="B8033">
        <v>1.2432480445745031</v>
      </c>
      <c r="C8033">
        <v>1.1139012535388271</v>
      </c>
      <c r="D8033">
        <v>1.034168425359385</v>
      </c>
      <c r="E8033">
        <v>0.93030595231726698</v>
      </c>
      <c r="F8033">
        <v>1.2594254350611089</v>
      </c>
      <c r="G8033">
        <v>1.1338641537319221</v>
      </c>
      <c r="H8033">
        <v>1.065630381152719</v>
      </c>
      <c r="K8033">
        <f t="shared" si="1891"/>
        <v>1.2432480445745031</v>
      </c>
      <c r="L8033">
        <f>0</f>
        <v>0</v>
      </c>
      <c r="M8033">
        <f t="shared" si="1877"/>
        <v>1.1843149820997829</v>
      </c>
      <c r="N8033">
        <f t="shared" si="1878"/>
        <v>-5.6036936570687652E-2</v>
      </c>
      <c r="O8033">
        <f t="shared" si="1887"/>
        <v>1.0853997639689135</v>
      </c>
      <c r="P8033">
        <f t="shared" si="1879"/>
        <v>-9.6808066445003615E-2</v>
      </c>
      <c r="Q8033">
        <f t="shared" si="1888"/>
        <v>0.9620355113507153</v>
      </c>
      <c r="R8033">
        <f t="shared" si="1880"/>
        <v>-0.12205921168771044</v>
      </c>
      <c r="S8033">
        <f t="shared" si="1889"/>
        <v>1.0310859661916922</v>
      </c>
      <c r="T8033">
        <f t="shared" si="1881"/>
        <v>5.9658822495683994E-2</v>
      </c>
      <c r="U8033">
        <f t="shared" si="1882"/>
        <v>1.0635630002165928</v>
      </c>
      <c r="V8033">
        <f t="shared" si="1883"/>
        <v>3.3812818699961972E-2</v>
      </c>
      <c r="W8033">
        <f t="shared" si="1890"/>
        <v>1.0829119435312933</v>
      </c>
      <c r="X8033">
        <f t="shared" si="1884"/>
        <v>2.005973624513616E-2</v>
      </c>
      <c r="Y8033">
        <f t="shared" si="1885"/>
        <v>1.0938320507226638</v>
      </c>
      <c r="Z8033">
        <f t="shared" si="1886"/>
        <v>1.1369252634426556E-2</v>
      </c>
      <c r="AI8033" s="11">
        <f>ABS('Expo Profiles Tahmin'!M8032-'Expo Profiles Tahmin'!C8032)/C8032</f>
        <v>6.538621701041207E-2</v>
      </c>
      <c r="AJ8033" s="11">
        <f>ABS('Expo Profiles Tahmin'!O8032-'Expo Profiles Tahmin'!D8032)/D8032</f>
        <v>4.6200112797547849E-2</v>
      </c>
      <c r="AK8033" s="11">
        <f>ABS('Expo Profiles Tahmin'!Q8032-'Expo Profiles Tahmin'!E8032)/E8032</f>
        <v>4.0253929923012154E-2</v>
      </c>
      <c r="AL8033" s="11">
        <f>ABS('Expo Profiles Tahmin'!S8032-'Expo Profiles Tahmin'!F8032)/F8032</f>
        <v>0.18364769825336652</v>
      </c>
      <c r="AM8033" s="11">
        <f>ABS('Expo Profiles Tahmin'!U8032-'Expo Profiles Tahmin'!G8032)/G8032</f>
        <v>6.962017610668593E-2</v>
      </c>
      <c r="AN8033" s="11">
        <f>ABS('Expo Profiles Tahmin'!W8032-'Expo Profiles Tahmin'!H8032)/H8032</f>
        <v>6.9554658128431661E-3</v>
      </c>
    </row>
    <row r="8034" spans="1:40" x14ac:dyDescent="0.5">
      <c r="A8034" s="6" t="s">
        <v>8031</v>
      </c>
      <c r="B8034">
        <v>1.2529726719252949</v>
      </c>
      <c r="C8034">
        <v>1.134635531766961</v>
      </c>
      <c r="D8034">
        <v>1.0489154971408929</v>
      </c>
      <c r="E8034">
        <v>0.94895009459134638</v>
      </c>
      <c r="F8034">
        <v>1.27809307238296</v>
      </c>
      <c r="G8034">
        <v>1.1423061102411209</v>
      </c>
      <c r="H8034">
        <v>1.0813108130920559</v>
      </c>
      <c r="K8034">
        <f t="shared" si="1891"/>
        <v>1.2529726719252949</v>
      </c>
      <c r="L8034">
        <f>0</f>
        <v>0</v>
      </c>
      <c r="M8034">
        <f t="shared" si="1877"/>
        <v>1.1990558331835648</v>
      </c>
      <c r="N8034">
        <f t="shared" si="1878"/>
        <v>-5.1267223283336959E-2</v>
      </c>
      <c r="O8034">
        <f t="shared" si="1887"/>
        <v>1.1027399829906606</v>
      </c>
      <c r="P8034">
        <f t="shared" si="1879"/>
        <v>-9.4102042020456717E-2</v>
      </c>
      <c r="Q8034">
        <f t="shared" si="1888"/>
        <v>0.98144292862036897</v>
      </c>
      <c r="R8034">
        <f t="shared" si="1880"/>
        <v>-0.1199606198389854</v>
      </c>
      <c r="S8034">
        <f t="shared" si="1889"/>
        <v>1.0512987546505408</v>
      </c>
      <c r="T8034">
        <f t="shared" si="1881"/>
        <v>6.0527745954087733E-2</v>
      </c>
      <c r="U8034">
        <f t="shared" si="1882"/>
        <v>1.08424881270681</v>
      </c>
      <c r="V8034">
        <f t="shared" si="1883"/>
        <v>3.4305298271868977E-2</v>
      </c>
      <c r="W8034">
        <f t="shared" si="1890"/>
        <v>1.1015852972683211</v>
      </c>
      <c r="X8034">
        <f t="shared" si="1884"/>
        <v>1.8170376758583903E-2</v>
      </c>
      <c r="Y8034">
        <f t="shared" si="1885"/>
        <v>1.1114768760750682</v>
      </c>
      <c r="Z8034">
        <f t="shared" si="1886"/>
        <v>1.0298420742254002E-2</v>
      </c>
      <c r="AI8034" s="11">
        <f>ABS('Expo Profiles Tahmin'!M8033-'Expo Profiles Tahmin'!C8033)/C8033</f>
        <v>6.3213618206509586E-2</v>
      </c>
      <c r="AJ8034" s="11">
        <f>ABS('Expo Profiles Tahmin'!O8033-'Expo Profiles Tahmin'!D8033)/D8033</f>
        <v>4.9538679922204142E-2</v>
      </c>
      <c r="AK8034" s="11">
        <f>ABS('Expo Profiles Tahmin'!Q8033-'Expo Profiles Tahmin'!E8033)/E8033</f>
        <v>3.4106584994338968E-2</v>
      </c>
      <c r="AL8034" s="11">
        <f>ABS('Expo Profiles Tahmin'!S8033-'Expo Profiles Tahmin'!F8033)/F8033</f>
        <v>0.18130447624184862</v>
      </c>
      <c r="AM8034" s="11">
        <f>ABS('Expo Profiles Tahmin'!U8033-'Expo Profiles Tahmin'!G8033)/G8033</f>
        <v>6.2001389923074059E-2</v>
      </c>
      <c r="AN8034" s="11">
        <f>ABS('Expo Profiles Tahmin'!W8033-'Expo Profiles Tahmin'!H8033)/H8033</f>
        <v>1.6217220045735142E-2</v>
      </c>
    </row>
    <row r="8035" spans="1:40" x14ac:dyDescent="0.5">
      <c r="A8035" s="6" t="s">
        <v>8032</v>
      </c>
      <c r="B8035">
        <v>1.267230516941124</v>
      </c>
      <c r="C8035">
        <v>1.182906357369627</v>
      </c>
      <c r="D8035">
        <v>1.100840683066048</v>
      </c>
      <c r="E8035">
        <v>1.0066831623153889</v>
      </c>
      <c r="F8035">
        <v>1.307647724812214</v>
      </c>
      <c r="G8035">
        <v>1.169709698782557</v>
      </c>
      <c r="H8035">
        <v>1.116994738673063</v>
      </c>
      <c r="K8035">
        <f t="shared" si="1891"/>
        <v>1.267230516941124</v>
      </c>
      <c r="L8035">
        <f>0</f>
        <v>0</v>
      </c>
      <c r="M8035">
        <f t="shared" si="1877"/>
        <v>1.2288106928050566</v>
      </c>
      <c r="N8035">
        <f t="shared" si="1878"/>
        <v>-3.6531772790414516E-2</v>
      </c>
      <c r="O8035">
        <f t="shared" si="1887"/>
        <v>1.150617775679152</v>
      </c>
      <c r="P8035">
        <f t="shared" si="1879"/>
        <v>-7.6145578768876093E-2</v>
      </c>
      <c r="Q8035">
        <f t="shared" si="1888"/>
        <v>1.0435861163288136</v>
      </c>
      <c r="R8035">
        <f t="shared" si="1880"/>
        <v>-0.10551383600483726</v>
      </c>
      <c r="S8035">
        <f t="shared" si="1889"/>
        <v>1.1064584659011698</v>
      </c>
      <c r="T8035">
        <f t="shared" si="1881"/>
        <v>5.4597408928629632E-2</v>
      </c>
      <c r="U8035">
        <f t="shared" si="1882"/>
        <v>1.1361801706427408</v>
      </c>
      <c r="V8035">
        <f t="shared" si="1883"/>
        <v>3.0944162361317029E-2</v>
      </c>
      <c r="W8035">
        <f t="shared" si="1890"/>
        <v>1.1442842571824161</v>
      </c>
      <c r="X8035">
        <f t="shared" si="1884"/>
        <v>9.2265080202406334E-3</v>
      </c>
      <c r="Y8035">
        <f t="shared" si="1885"/>
        <v>1.1493069780872085</v>
      </c>
      <c r="Z8035">
        <f t="shared" si="1886"/>
        <v>5.2293060753035988E-3</v>
      </c>
      <c r="AI8035" s="11">
        <f>ABS('Expo Profiles Tahmin'!M8034-'Expo Profiles Tahmin'!C8034)/C8034</f>
        <v>5.6776206643451822E-2</v>
      </c>
      <c r="AJ8035" s="11">
        <f>ABS('Expo Profiles Tahmin'!O8034-'Expo Profiles Tahmin'!D8034)/D8034</f>
        <v>5.1314415695526507E-2</v>
      </c>
      <c r="AK8035" s="11">
        <f>ABS('Expo Profiles Tahmin'!Q8034-'Expo Profiles Tahmin'!E8034)/E8034</f>
        <v>3.4240824901350816E-2</v>
      </c>
      <c r="AL8035" s="11">
        <f>ABS('Expo Profiles Tahmin'!S8034-'Expo Profiles Tahmin'!F8034)/F8034</f>
        <v>0.1774474196230241</v>
      </c>
      <c r="AM8035" s="11">
        <f>ABS('Expo Profiles Tahmin'!U8034-'Expo Profiles Tahmin'!G8034)/G8034</f>
        <v>5.082464062286781E-2</v>
      </c>
      <c r="AN8035" s="11">
        <f>ABS('Expo Profiles Tahmin'!W8034-'Expo Profiles Tahmin'!H8034)/H8034</f>
        <v>1.8749913466868443E-2</v>
      </c>
    </row>
    <row r="8036" spans="1:40" x14ac:dyDescent="0.5">
      <c r="A8036" s="6" t="s">
        <v>8033</v>
      </c>
      <c r="B8036">
        <v>1.224438769784326</v>
      </c>
      <c r="C8036">
        <v>1.1789773120919249</v>
      </c>
      <c r="D8036">
        <v>1.113493107645072</v>
      </c>
      <c r="E8036">
        <v>1.04696328560746</v>
      </c>
      <c r="F8036">
        <v>1.276608246161945</v>
      </c>
      <c r="G8036">
        <v>1.1591793009320071</v>
      </c>
      <c r="H8036">
        <v>1.100811392359218</v>
      </c>
      <c r="K8036">
        <f t="shared" si="1891"/>
        <v>1.224438769784326</v>
      </c>
      <c r="L8036">
        <f>0</f>
        <v>0</v>
      </c>
      <c r="M8036">
        <f t="shared" si="1877"/>
        <v>1.2037255931764954</v>
      </c>
      <c r="N8036">
        <f t="shared" si="1878"/>
        <v>-1.9695276556319221E-2</v>
      </c>
      <c r="O8036">
        <f t="shared" si="1887"/>
        <v>1.1518921111800764</v>
      </c>
      <c r="P8036">
        <f t="shared" si="1879"/>
        <v>-5.0254125937600279E-2</v>
      </c>
      <c r="Q8036">
        <f t="shared" si="1888"/>
        <v>1.0767270658174379</v>
      </c>
      <c r="R8036">
        <f t="shared" si="1880"/>
        <v>-7.3940857173350527E-2</v>
      </c>
      <c r="S8036">
        <f t="shared" si="1889"/>
        <v>1.1275451695335321</v>
      </c>
      <c r="T8036">
        <f t="shared" si="1881"/>
        <v>4.4687119796039239E-2</v>
      </c>
      <c r="U8036">
        <f t="shared" si="1882"/>
        <v>1.1518719170182945</v>
      </c>
      <c r="V8036">
        <f t="shared" si="1883"/>
        <v>2.5327309803948313E-2</v>
      </c>
      <c r="W8036">
        <f t="shared" si="1890"/>
        <v>1.1423953558899029</v>
      </c>
      <c r="X8036">
        <f t="shared" si="1884"/>
        <v>-7.7662072466296635E-3</v>
      </c>
      <c r="Y8036">
        <f t="shared" si="1885"/>
        <v>1.1381675926448027</v>
      </c>
      <c r="Z8036">
        <f t="shared" si="1886"/>
        <v>-4.4016517026565106E-3</v>
      </c>
      <c r="AI8036" s="11">
        <f>ABS('Expo Profiles Tahmin'!M8035-'Expo Profiles Tahmin'!C8035)/C8035</f>
        <v>3.8806398451949234E-2</v>
      </c>
      <c r="AJ8036" s="11">
        <f>ABS('Expo Profiles Tahmin'!O8035-'Expo Profiles Tahmin'!D8035)/D8035</f>
        <v>4.5217344688302658E-2</v>
      </c>
      <c r="AK8036" s="11">
        <f>ABS('Expo Profiles Tahmin'!Q8035-'Expo Profiles Tahmin'!E8035)/E8035</f>
        <v>3.6657962897230993E-2</v>
      </c>
      <c r="AL8036" s="11">
        <f>ABS('Expo Profiles Tahmin'!S8035-'Expo Profiles Tahmin'!F8035)/F8035</f>
        <v>0.15385585513096517</v>
      </c>
      <c r="AM8036" s="11">
        <f>ABS('Expo Profiles Tahmin'!U8035-'Expo Profiles Tahmin'!G8035)/G8035</f>
        <v>2.8664828696140624E-2</v>
      </c>
      <c r="AN8036" s="11">
        <f>ABS('Expo Profiles Tahmin'!W8035-'Expo Profiles Tahmin'!H8035)/H8035</f>
        <v>2.4431197000777092E-2</v>
      </c>
    </row>
    <row r="8037" spans="1:40" x14ac:dyDescent="0.5">
      <c r="A8037" s="6" t="s">
        <v>8034</v>
      </c>
      <c r="B8037">
        <v>1.197886792451379</v>
      </c>
      <c r="C8037">
        <v>1.1475660965079659</v>
      </c>
      <c r="D8037">
        <v>1.0815958308381579</v>
      </c>
      <c r="E8037">
        <v>1.0388768038440379</v>
      </c>
      <c r="F8037">
        <v>1.2291596115449051</v>
      </c>
      <c r="G8037">
        <v>1.135200691856421</v>
      </c>
      <c r="H8037">
        <v>1.0668699474055401</v>
      </c>
      <c r="K8037">
        <f t="shared" si="1891"/>
        <v>1.197886792451379</v>
      </c>
      <c r="L8037">
        <f>0</f>
        <v>0</v>
      </c>
      <c r="M8037">
        <f t="shared" si="1877"/>
        <v>1.1749596467985222</v>
      </c>
      <c r="N8037">
        <f t="shared" si="1878"/>
        <v>-2.1800445331466783E-2</v>
      </c>
      <c r="O8037">
        <f t="shared" si="1887"/>
        <v>1.1205534556390733</v>
      </c>
      <c r="P8037">
        <f t="shared" si="1879"/>
        <v>-5.2803858934592489E-2</v>
      </c>
      <c r="Q8037">
        <f t="shared" si="1888"/>
        <v>1.054594557512246</v>
      </c>
      <c r="R8037">
        <f t="shared" si="1880"/>
        <v>-6.5312424854043677E-2</v>
      </c>
      <c r="S8037">
        <f t="shared" si="1889"/>
        <v>1.0985752533944506</v>
      </c>
      <c r="T8037">
        <f t="shared" si="1881"/>
        <v>3.8609744080190612E-2</v>
      </c>
      <c r="U8037">
        <f t="shared" si="1882"/>
        <v>1.1195936027303894</v>
      </c>
      <c r="V8037">
        <f t="shared" si="1883"/>
        <v>2.1882836804730108E-2</v>
      </c>
      <c r="W8037">
        <f t="shared" si="1890"/>
        <v>1.1074841848646537</v>
      </c>
      <c r="X8037">
        <f t="shared" si="1884"/>
        <v>-1.0438948944663844E-2</v>
      </c>
      <c r="Y8037">
        <f t="shared" si="1885"/>
        <v>1.1018014360962787</v>
      </c>
      <c r="Z8037">
        <f t="shared" si="1886"/>
        <v>-5.9164809716051566E-3</v>
      </c>
      <c r="AI8037" s="11">
        <f>ABS('Expo Profiles Tahmin'!M8036-'Expo Profiles Tahmin'!C8036)/C8036</f>
        <v>2.099131241182093E-2</v>
      </c>
      <c r="AJ8037" s="11">
        <f>ABS('Expo Profiles Tahmin'!O8036-'Expo Profiles Tahmin'!D8036)/D8036</f>
        <v>3.4485173973114625E-2</v>
      </c>
      <c r="AK8037" s="11">
        <f>ABS('Expo Profiles Tahmin'!Q8036-'Expo Profiles Tahmin'!E8036)/E8036</f>
        <v>2.8428676171494072E-2</v>
      </c>
      <c r="AL8037" s="11">
        <f>ABS('Expo Profiles Tahmin'!S8036-'Expo Profiles Tahmin'!F8036)/F8036</f>
        <v>0.11676493323348265</v>
      </c>
      <c r="AM8037" s="11">
        <f>ABS('Expo Profiles Tahmin'!U8036-'Expo Profiles Tahmin'!G8036)/G8036</f>
        <v>6.3039289157745008E-3</v>
      </c>
      <c r="AN8037" s="11">
        <f>ABS('Expo Profiles Tahmin'!W8036-'Expo Profiles Tahmin'!H8036)/H8036</f>
        <v>3.777573871357176E-2</v>
      </c>
    </row>
    <row r="8038" spans="1:40" x14ac:dyDescent="0.5">
      <c r="A8038" s="6" t="s">
        <v>8035</v>
      </c>
      <c r="B8038">
        <v>1.1658929090519741</v>
      </c>
      <c r="C8038">
        <v>1.125511059710393</v>
      </c>
      <c r="D8038">
        <v>1.0560649384583169</v>
      </c>
      <c r="E8038">
        <v>1.0232350338976179</v>
      </c>
      <c r="F8038">
        <v>1.1831441858925671</v>
      </c>
      <c r="G8038">
        <v>1.1125816739094889</v>
      </c>
      <c r="H8038">
        <v>1.0451699631546509</v>
      </c>
      <c r="K8038">
        <f t="shared" si="1891"/>
        <v>1.1658929090519741</v>
      </c>
      <c r="L8038">
        <f>0</f>
        <v>0</v>
      </c>
      <c r="M8038">
        <f t="shared" si="1877"/>
        <v>1.1474941066461553</v>
      </c>
      <c r="N8038">
        <f t="shared" si="1878"/>
        <v>-1.7494636798040919E-2</v>
      </c>
      <c r="O8038">
        <f t="shared" si="1887"/>
        <v>1.0963133743327467</v>
      </c>
      <c r="P8038">
        <f t="shared" si="1879"/>
        <v>-4.9525308859560087E-2</v>
      </c>
      <c r="Q8038">
        <f t="shared" si="1888"/>
        <v>1.0360568191067483</v>
      </c>
      <c r="R8038">
        <f t="shared" si="1880"/>
        <v>-5.9729193516300558E-2</v>
      </c>
      <c r="S8038">
        <f t="shared" si="1889"/>
        <v>1.0705575107812586</v>
      </c>
      <c r="T8038">
        <f t="shared" si="1881"/>
        <v>2.9869986939758352E-2</v>
      </c>
      <c r="U8038">
        <f t="shared" si="1882"/>
        <v>1.0868181163645492</v>
      </c>
      <c r="V8038">
        <f t="shared" si="1883"/>
        <v>1.6929406426641123E-2</v>
      </c>
      <c r="W8038">
        <f t="shared" si="1890"/>
        <v>1.0770583799525044</v>
      </c>
      <c r="X8038">
        <f t="shared" si="1884"/>
        <v>-8.448161640842269E-3</v>
      </c>
      <c r="Y8038">
        <f t="shared" si="1885"/>
        <v>1.0724593747831124</v>
      </c>
      <c r="Z8038">
        <f t="shared" si="1886"/>
        <v>-4.7881628560543215E-3</v>
      </c>
      <c r="AI8038" s="11">
        <f>ABS('Expo Profiles Tahmin'!M8037-'Expo Profiles Tahmin'!C8037)/C8037</f>
        <v>2.3871000000709831E-2</v>
      </c>
      <c r="AJ8038" s="11">
        <f>ABS('Expo Profiles Tahmin'!O8037-'Expo Profiles Tahmin'!D8037)/D8037</f>
        <v>3.6018652892482066E-2</v>
      </c>
      <c r="AK8038" s="11">
        <f>ABS('Expo Profiles Tahmin'!Q8037-'Expo Profiles Tahmin'!E8037)/E8037</f>
        <v>1.5129564554766673E-2</v>
      </c>
      <c r="AL8038" s="11">
        <f>ABS('Expo Profiles Tahmin'!S8037-'Expo Profiles Tahmin'!F8037)/F8037</f>
        <v>0.10623873166994617</v>
      </c>
      <c r="AM8038" s="11">
        <f>ABS('Expo Profiles Tahmin'!U8037-'Expo Profiles Tahmin'!G8037)/G8037</f>
        <v>1.3748308328203134E-2</v>
      </c>
      <c r="AN8038" s="11">
        <f>ABS('Expo Profiles Tahmin'!W8037-'Expo Profiles Tahmin'!H8037)/H8037</f>
        <v>3.8068592669501161E-2</v>
      </c>
    </row>
    <row r="8039" spans="1:40" x14ac:dyDescent="0.5">
      <c r="A8039" s="6" t="s">
        <v>8036</v>
      </c>
      <c r="B8039">
        <v>1.1318023965069559</v>
      </c>
      <c r="C8039">
        <v>1.092765793384751</v>
      </c>
      <c r="D8039">
        <v>1.027191964067127</v>
      </c>
      <c r="E8039">
        <v>0.99714214311616212</v>
      </c>
      <c r="F8039">
        <v>1.156431501113415</v>
      </c>
      <c r="G8039">
        <v>1.0826714732536931</v>
      </c>
      <c r="H8039">
        <v>1.018221435719346</v>
      </c>
      <c r="K8039">
        <f t="shared" si="1891"/>
        <v>1.1318023965069559</v>
      </c>
      <c r="L8039">
        <f>0</f>
        <v>0</v>
      </c>
      <c r="M8039">
        <f t="shared" si="1877"/>
        <v>1.1140165159900808</v>
      </c>
      <c r="N8039">
        <f t="shared" si="1878"/>
        <v>-1.6911835504993294E-2</v>
      </c>
      <c r="O8039">
        <f t="shared" si="1887"/>
        <v>1.0652510067182552</v>
      </c>
      <c r="P8039">
        <f t="shared" si="1879"/>
        <v>-4.720013584881199E-2</v>
      </c>
      <c r="Q8039">
        <f t="shared" si="1888"/>
        <v>1.0085244237957687</v>
      </c>
      <c r="R8039">
        <f t="shared" si="1880"/>
        <v>-5.6258428223156298E-2</v>
      </c>
      <c r="S8039">
        <f t="shared" si="1889"/>
        <v>1.0452880056037719</v>
      </c>
      <c r="T8039">
        <f t="shared" si="1881"/>
        <v>3.2192235239818699E-2</v>
      </c>
      <c r="U8039">
        <f t="shared" si="1882"/>
        <v>1.0628127953244679</v>
      </c>
      <c r="V8039">
        <f t="shared" si="1883"/>
        <v>1.8245586623659278E-2</v>
      </c>
      <c r="W8039">
        <f t="shared" si="1890"/>
        <v>1.0524285748367934</v>
      </c>
      <c r="X8039">
        <f t="shared" si="1884"/>
        <v>-8.9772763629201585E-3</v>
      </c>
      <c r="Y8039">
        <f t="shared" si="1885"/>
        <v>1.0475415305121993</v>
      </c>
      <c r="Z8039">
        <f t="shared" si="1886"/>
        <v>-5.0880490995416127E-3</v>
      </c>
      <c r="AI8039" s="11">
        <f>ABS('Expo Profiles Tahmin'!M8038-'Expo Profiles Tahmin'!C8038)/C8038</f>
        <v>1.9531613435605638E-2</v>
      </c>
      <c r="AJ8039" s="11">
        <f>ABS('Expo Profiles Tahmin'!O8038-'Expo Profiles Tahmin'!D8038)/D8038</f>
        <v>3.8111705453630428E-2</v>
      </c>
      <c r="AK8039" s="11">
        <f>ABS('Expo Profiles Tahmin'!Q8038-'Expo Profiles Tahmin'!E8038)/E8038</f>
        <v>1.2530635469243781E-2</v>
      </c>
      <c r="AL8039" s="11">
        <f>ABS('Expo Profiles Tahmin'!S8038-'Expo Profiles Tahmin'!F8038)/F8038</f>
        <v>9.5158879580152608E-2</v>
      </c>
      <c r="AM8039" s="11">
        <f>ABS('Expo Profiles Tahmin'!U8038-'Expo Profiles Tahmin'!G8038)/G8038</f>
        <v>2.3156553940358787E-2</v>
      </c>
      <c r="AN8039" s="11">
        <f>ABS('Expo Profiles Tahmin'!W8038-'Expo Profiles Tahmin'!H8038)/H8038</f>
        <v>3.0510269068204209E-2</v>
      </c>
    </row>
    <row r="8040" spans="1:40" x14ac:dyDescent="0.5">
      <c r="A8040" s="6" t="s">
        <v>8037</v>
      </c>
      <c r="B8040">
        <v>1.118357067174957</v>
      </c>
      <c r="C8040">
        <v>1.072159603361887</v>
      </c>
      <c r="D8040">
        <v>1.0060230463253479</v>
      </c>
      <c r="E8040">
        <v>0.97180435980965596</v>
      </c>
      <c r="F8040">
        <v>1.1221159868915529</v>
      </c>
      <c r="G8040">
        <v>1.049110052021522</v>
      </c>
      <c r="H8040">
        <v>0.99836700384225596</v>
      </c>
      <c r="K8040">
        <f t="shared" si="1891"/>
        <v>1.118357067174957</v>
      </c>
      <c r="L8040">
        <f>0</f>
        <v>0</v>
      </c>
      <c r="M8040">
        <f t="shared" si="1877"/>
        <v>1.0973085510171936</v>
      </c>
      <c r="N8040">
        <f t="shared" si="1878"/>
        <v>-2.0014136637573076E-2</v>
      </c>
      <c r="O8040">
        <f t="shared" si="1887"/>
        <v>1.0448217109397437</v>
      </c>
      <c r="P8040">
        <f t="shared" si="1879"/>
        <v>-5.0891045905943247E-2</v>
      </c>
      <c r="Q8040">
        <f t="shared" si="1888"/>
        <v>0.98384946458291656</v>
      </c>
      <c r="R8040">
        <f t="shared" si="1880"/>
        <v>-6.0476829615467895E-2</v>
      </c>
      <c r="S8040">
        <f t="shared" si="1889"/>
        <v>1.0139242001172017</v>
      </c>
      <c r="T8040">
        <f t="shared" si="1881"/>
        <v>2.5624793134068274E-2</v>
      </c>
      <c r="U8040">
        <f t="shared" si="1882"/>
        <v>1.027873809641533</v>
      </c>
      <c r="V8040">
        <f t="shared" si="1883"/>
        <v>1.4523358796244586E-2</v>
      </c>
      <c r="W8040">
        <f t="shared" si="1890"/>
        <v>1.0223361184488033</v>
      </c>
      <c r="X8040">
        <f t="shared" si="1884"/>
        <v>-4.5518383607970874E-3</v>
      </c>
      <c r="Y8040">
        <f t="shared" si="1885"/>
        <v>1.0198581914107674</v>
      </c>
      <c r="Z8040">
        <f t="shared" si="1886"/>
        <v>-2.5798445025677075E-3</v>
      </c>
      <c r="AI8040" s="11">
        <f>ABS('Expo Profiles Tahmin'!M8039-'Expo Profiles Tahmin'!C8039)/C8039</f>
        <v>1.9446731160487229E-2</v>
      </c>
      <c r="AJ8040" s="11">
        <f>ABS('Expo Profiles Tahmin'!O8039-'Expo Profiles Tahmin'!D8039)/D8039</f>
        <v>3.7051538546344284E-2</v>
      </c>
      <c r="AK8040" s="11">
        <f>ABS('Expo Profiles Tahmin'!Q8039-'Expo Profiles Tahmin'!E8039)/E8039</f>
        <v>1.1414902838261225E-2</v>
      </c>
      <c r="AL8040" s="11">
        <f>ABS('Expo Profiles Tahmin'!S8039-'Expo Profiles Tahmin'!F8039)/F8039</f>
        <v>9.6109017613783321E-2</v>
      </c>
      <c r="AM8040" s="11">
        <f>ABS('Expo Profiles Tahmin'!U8039-'Expo Profiles Tahmin'!G8039)/G8039</f>
        <v>1.834229350252015E-2</v>
      </c>
      <c r="AN8040" s="11">
        <f>ABS('Expo Profiles Tahmin'!W8039-'Expo Profiles Tahmin'!H8039)/H8039</f>
        <v>3.3594990163687742E-2</v>
      </c>
    </row>
    <row r="8041" spans="1:40" x14ac:dyDescent="0.5">
      <c r="A8041" s="6" t="s">
        <v>8038</v>
      </c>
      <c r="B8041">
        <v>1.0663196391911809</v>
      </c>
      <c r="C8041">
        <v>1.0387013932521929</v>
      </c>
      <c r="D8041">
        <v>0.96293483128721558</v>
      </c>
      <c r="E8041">
        <v>0.93036584326486149</v>
      </c>
      <c r="F8041">
        <v>1.078391944822001</v>
      </c>
      <c r="G8041">
        <v>1.00361146356909</v>
      </c>
      <c r="H8041">
        <v>0.95439188958458487</v>
      </c>
      <c r="K8041">
        <f t="shared" si="1891"/>
        <v>1.0663196391911809</v>
      </c>
      <c r="L8041">
        <f>0</f>
        <v>0</v>
      </c>
      <c r="M8041">
        <f t="shared" si="1877"/>
        <v>1.0537361974193966</v>
      </c>
      <c r="N8041">
        <f t="shared" si="1878"/>
        <v>-1.1965058301677286E-2</v>
      </c>
      <c r="O8041">
        <f t="shared" si="1887"/>
        <v>1.0058516932818353</v>
      </c>
      <c r="P8041">
        <f t="shared" si="1879"/>
        <v>-4.61193279669114E-2</v>
      </c>
      <c r="Q8041">
        <f t="shared" si="1888"/>
        <v>0.9463523729333253</v>
      </c>
      <c r="R8041">
        <f t="shared" si="1880"/>
        <v>-5.8841792283534131E-2</v>
      </c>
      <c r="S8041">
        <f t="shared" si="1889"/>
        <v>0.97448006222678618</v>
      </c>
      <c r="T8041">
        <f t="shared" si="1881"/>
        <v>2.3853779914265467E-2</v>
      </c>
      <c r="U8041">
        <f t="shared" si="1882"/>
        <v>0.98746556863623858</v>
      </c>
      <c r="V8041">
        <f t="shared" si="1883"/>
        <v>1.3519601993623022E-2</v>
      </c>
      <c r="W8041">
        <f t="shared" si="1890"/>
        <v>0.97975631198746882</v>
      </c>
      <c r="X8041">
        <f t="shared" si="1884"/>
        <v>-6.6660146239105929E-3</v>
      </c>
      <c r="Y8041">
        <f t="shared" si="1885"/>
        <v>0.97612747094276175</v>
      </c>
      <c r="Z8041">
        <f t="shared" si="1886"/>
        <v>-3.7780957534971895E-3</v>
      </c>
      <c r="AI8041" s="11">
        <f>ABS('Expo Profiles Tahmin'!M8040-'Expo Profiles Tahmin'!C8040)/C8040</f>
        <v>2.345634696219577E-2</v>
      </c>
      <c r="AJ8041" s="11">
        <f>ABS('Expo Profiles Tahmin'!O8040-'Expo Profiles Tahmin'!D8040)/D8040</f>
        <v>3.8566377535896292E-2</v>
      </c>
      <c r="AK8041" s="11">
        <f>ABS('Expo Profiles Tahmin'!Q8040-'Expo Profiles Tahmin'!E8040)/E8040</f>
        <v>1.2394577830068419E-2</v>
      </c>
      <c r="AL8041" s="11">
        <f>ABS('Expo Profiles Tahmin'!S8040-'Expo Profiles Tahmin'!F8040)/F8040</f>
        <v>9.6417650259186055E-2</v>
      </c>
      <c r="AM8041" s="11">
        <f>ABS('Expo Profiles Tahmin'!U8040-'Expo Profiles Tahmin'!G8040)/G8040</f>
        <v>2.0242149371335307E-2</v>
      </c>
      <c r="AN8041" s="11">
        <f>ABS('Expo Profiles Tahmin'!W8040-'Expo Profiles Tahmin'!H8040)/H8040</f>
        <v>2.4008320101026246E-2</v>
      </c>
    </row>
    <row r="8042" spans="1:40" x14ac:dyDescent="0.5">
      <c r="A8042" s="6" t="s">
        <v>8039</v>
      </c>
      <c r="B8042">
        <v>0.98040640984584504</v>
      </c>
      <c r="C8042">
        <v>0.96411810850083413</v>
      </c>
      <c r="D8042">
        <v>0.90049413866758055</v>
      </c>
      <c r="E8042">
        <v>0.87869801306280571</v>
      </c>
      <c r="F8042">
        <v>1.0197426674407899</v>
      </c>
      <c r="G8042">
        <v>0.9350226108755274</v>
      </c>
      <c r="H8042">
        <v>0.89724550466974995</v>
      </c>
      <c r="K8042">
        <f t="shared" si="1891"/>
        <v>0.98040640984584504</v>
      </c>
      <c r="L8042">
        <f>0</f>
        <v>0</v>
      </c>
      <c r="M8042">
        <f t="shared" si="1877"/>
        <v>0.97298512422223937</v>
      </c>
      <c r="N8042">
        <f t="shared" si="1878"/>
        <v>-7.0565841023675973E-3</v>
      </c>
      <c r="O8042">
        <f t="shared" si="1887"/>
        <v>0.93611527890243518</v>
      </c>
      <c r="P8042">
        <f t="shared" si="1879"/>
        <v>-3.5404743143372344E-2</v>
      </c>
      <c r="Q8042">
        <f t="shared" si="1888"/>
        <v>0.89068117697174731</v>
      </c>
      <c r="R8042">
        <f t="shared" si="1880"/>
        <v>-4.4941232825213485E-2</v>
      </c>
      <c r="S8042">
        <f t="shared" si="1889"/>
        <v>0.92501916924801686</v>
      </c>
      <c r="T8042">
        <f t="shared" si="1881"/>
        <v>3.0442002354372621E-2</v>
      </c>
      <c r="U8042">
        <f t="shared" si="1882"/>
        <v>0.9415911682397935</v>
      </c>
      <c r="V8042">
        <f t="shared" si="1883"/>
        <v>1.7253607486917434E-2</v>
      </c>
      <c r="W8042">
        <f t="shared" si="1890"/>
        <v>0.93077887891914479</v>
      </c>
      <c r="X8042">
        <f t="shared" si="1884"/>
        <v>-9.4330572334113735E-3</v>
      </c>
      <c r="Y8042">
        <f t="shared" si="1885"/>
        <v>0.92564371687751223</v>
      </c>
      <c r="Z8042">
        <f t="shared" si="1886"/>
        <v>-5.3463719308703157E-3</v>
      </c>
      <c r="AI8042" s="11">
        <f>ABS('Expo Profiles Tahmin'!M8041-'Expo Profiles Tahmin'!C8041)/C8041</f>
        <v>1.4474616347754635E-2</v>
      </c>
      <c r="AJ8042" s="11">
        <f>ABS('Expo Profiles Tahmin'!O8041-'Expo Profiles Tahmin'!D8041)/D8041</f>
        <v>4.4568812551156842E-2</v>
      </c>
      <c r="AK8042" s="11">
        <f>ABS('Expo Profiles Tahmin'!Q8041-'Expo Profiles Tahmin'!E8041)/E8041</f>
        <v>1.7183057379195597E-2</v>
      </c>
      <c r="AL8042" s="11">
        <f>ABS('Expo Profiles Tahmin'!S8041-'Expo Profiles Tahmin'!F8041)/F8041</f>
        <v>9.6358177649747231E-2</v>
      </c>
      <c r="AM8042" s="11">
        <f>ABS('Expo Profiles Tahmin'!U8041-'Expo Profiles Tahmin'!G8041)/G8041</f>
        <v>1.6087794449290833E-2</v>
      </c>
      <c r="AN8042" s="11">
        <f>ABS('Expo Profiles Tahmin'!W8041-'Expo Profiles Tahmin'!H8041)/H8041</f>
        <v>2.6576527608511254E-2</v>
      </c>
    </row>
    <row r="8043" spans="1:40" x14ac:dyDescent="0.5">
      <c r="A8043" s="6" t="s">
        <v>8040</v>
      </c>
      <c r="B8043">
        <v>0.92111449165311421</v>
      </c>
      <c r="C8043">
        <v>0.92022342851502215</v>
      </c>
      <c r="D8043">
        <v>0.84421866999514539</v>
      </c>
      <c r="E8043">
        <v>0.82945350904181636</v>
      </c>
      <c r="F8043">
        <v>0.97017319748550013</v>
      </c>
      <c r="G8043">
        <v>0.88899005051294633</v>
      </c>
      <c r="H8043">
        <v>0.85041603346456252</v>
      </c>
      <c r="K8043">
        <f t="shared" si="1891"/>
        <v>0.92111449165311421</v>
      </c>
      <c r="L8043">
        <f>0</f>
        <v>0</v>
      </c>
      <c r="M8043">
        <f t="shared" si="1877"/>
        <v>0.92070850493194678</v>
      </c>
      <c r="N8043">
        <f t="shared" si="1878"/>
        <v>-3.8603546442813052E-4</v>
      </c>
      <c r="O8043">
        <f t="shared" si="1887"/>
        <v>0.88564801072789745</v>
      </c>
      <c r="P8043">
        <f t="shared" si="1879"/>
        <v>-3.3356499978274945E-2</v>
      </c>
      <c r="Q8043">
        <f t="shared" si="1888"/>
        <v>0.84188604672019263</v>
      </c>
      <c r="R8043">
        <f t="shared" si="1880"/>
        <v>-4.3250612100071688E-2</v>
      </c>
      <c r="S8043">
        <f t="shared" si="1889"/>
        <v>0.87679157297326205</v>
      </c>
      <c r="T8043">
        <f t="shared" si="1881"/>
        <v>3.1064727771898046E-2</v>
      </c>
      <c r="U8043">
        <f t="shared" si="1882"/>
        <v>0.89370257085450899</v>
      </c>
      <c r="V8043">
        <f t="shared" si="1883"/>
        <v>1.7606549445236649E-2</v>
      </c>
      <c r="W8043">
        <f t="shared" si="1890"/>
        <v>0.88356497557066138</v>
      </c>
      <c r="X8043">
        <f t="shared" si="1884"/>
        <v>-8.7741749411563465E-3</v>
      </c>
      <c r="Y8043">
        <f t="shared" si="1885"/>
        <v>0.87878849547628834</v>
      </c>
      <c r="Z8043">
        <f t="shared" si="1886"/>
        <v>-4.972937348009787E-3</v>
      </c>
      <c r="AI8043" s="11">
        <f>ABS('Expo Profiles Tahmin'!M8042-'Expo Profiles Tahmin'!C8042)/C8042</f>
        <v>9.1970222768589099E-3</v>
      </c>
      <c r="AJ8043" s="11">
        <f>ABS('Expo Profiles Tahmin'!O8042-'Expo Profiles Tahmin'!D8042)/D8042</f>
        <v>3.9557326033861341E-2</v>
      </c>
      <c r="AK8043" s="11">
        <f>ABS('Expo Profiles Tahmin'!Q8042-'Expo Profiles Tahmin'!E8042)/E8042</f>
        <v>1.3637408678293097E-2</v>
      </c>
      <c r="AL8043" s="11">
        <f>ABS('Expo Profiles Tahmin'!S8042-'Expo Profiles Tahmin'!F8042)/F8042</f>
        <v>9.2889609523250663E-2</v>
      </c>
      <c r="AM8043" s="11">
        <f>ABS('Expo Profiles Tahmin'!U8042-'Expo Profiles Tahmin'!G8042)/G8042</f>
        <v>7.025025157536554E-3</v>
      </c>
      <c r="AN8043" s="11">
        <f>ABS('Expo Profiles Tahmin'!W8042-'Expo Profiles Tahmin'!H8042)/H8042</f>
        <v>3.7373688778454796E-2</v>
      </c>
    </row>
    <row r="8044" spans="1:40" x14ac:dyDescent="0.5">
      <c r="A8044" s="6" t="s">
        <v>8041</v>
      </c>
      <c r="B8044">
        <v>0.88410429042589234</v>
      </c>
      <c r="C8044">
        <v>0.88331771227668454</v>
      </c>
      <c r="D8044">
        <v>0.8013052337346066</v>
      </c>
      <c r="E8044">
        <v>0.79683039825579238</v>
      </c>
      <c r="F8044">
        <v>0.92919452937002855</v>
      </c>
      <c r="G8044">
        <v>0.85780148035940929</v>
      </c>
      <c r="H8044">
        <v>0.82136305690645139</v>
      </c>
      <c r="K8044">
        <f t="shared" si="1891"/>
        <v>0.88410429042589234</v>
      </c>
      <c r="L8044">
        <f>0</f>
        <v>0</v>
      </c>
      <c r="M8044">
        <f t="shared" si="1877"/>
        <v>0.88374590921799889</v>
      </c>
      <c r="N8044">
        <f t="shared" si="1878"/>
        <v>-3.407694114566997E-4</v>
      </c>
      <c r="O8044">
        <f t="shared" si="1887"/>
        <v>0.845998731383379</v>
      </c>
      <c r="P8044">
        <f t="shared" si="1879"/>
        <v>-3.5908928406166815E-2</v>
      </c>
      <c r="Q8044">
        <f t="shared" si="1888"/>
        <v>0.8040485450490622</v>
      </c>
      <c r="R8044">
        <f t="shared" si="1880"/>
        <v>-4.1653303008659624E-2</v>
      </c>
      <c r="S8044">
        <f t="shared" si="1889"/>
        <v>0.83839243332924074</v>
      </c>
      <c r="T8044">
        <f t="shared" si="1881"/>
        <v>3.0609186143839826E-2</v>
      </c>
      <c r="U8044">
        <f t="shared" si="1882"/>
        <v>0.85505544373210141</v>
      </c>
      <c r="V8044">
        <f t="shared" si="1883"/>
        <v>1.7348362209293016E-2</v>
      </c>
      <c r="W8044">
        <f t="shared" si="1890"/>
        <v>0.84914858926730497</v>
      </c>
      <c r="X8044">
        <f t="shared" si="1884"/>
        <v>-4.7640318693711612E-3</v>
      </c>
      <c r="Y8044">
        <f t="shared" si="1885"/>
        <v>0.84655514845428081</v>
      </c>
      <c r="Z8044">
        <f t="shared" si="1886"/>
        <v>-2.7001093742930389E-3</v>
      </c>
      <c r="AI8044" s="11">
        <f>ABS('Expo Profiles Tahmin'!M8043-'Expo Profiles Tahmin'!C8043)/C8043</f>
        <v>5.2712895791776299E-4</v>
      </c>
      <c r="AJ8044" s="11">
        <f>ABS('Expo Profiles Tahmin'!O8043-'Expo Profiles Tahmin'!D8043)/D8043</f>
        <v>4.9074182087195842E-2</v>
      </c>
      <c r="AK8044" s="11">
        <f>ABS('Expo Profiles Tahmin'!Q8043-'Expo Profiles Tahmin'!E8043)/E8043</f>
        <v>1.4988830046349816E-2</v>
      </c>
      <c r="AL8044" s="11">
        <f>ABS('Expo Profiles Tahmin'!S8043-'Expo Profiles Tahmin'!F8043)/F8043</f>
        <v>9.625252970733994E-2</v>
      </c>
      <c r="AM8044" s="11">
        <f>ABS('Expo Profiles Tahmin'!U8043-'Expo Profiles Tahmin'!G8043)/G8043</f>
        <v>5.3009820963052911E-3</v>
      </c>
      <c r="AN8044" s="11">
        <f>ABS('Expo Profiles Tahmin'!W8043-'Expo Profiles Tahmin'!H8043)/H8043</f>
        <v>3.8979676771910499E-2</v>
      </c>
    </row>
    <row r="8045" spans="1:40" x14ac:dyDescent="0.5">
      <c r="A8045" s="6" t="s">
        <v>8042</v>
      </c>
      <c r="B8045">
        <v>0.8568327750198087</v>
      </c>
      <c r="C8045">
        <v>0.86480926870994557</v>
      </c>
      <c r="D8045">
        <v>0.77416415813957384</v>
      </c>
      <c r="E8045">
        <v>0.78206893495115382</v>
      </c>
      <c r="F8045">
        <v>0.90562717681754146</v>
      </c>
      <c r="G8045">
        <v>0.8377207053929997</v>
      </c>
      <c r="H8045">
        <v>0.80089344090476144</v>
      </c>
      <c r="K8045">
        <f t="shared" si="1891"/>
        <v>0.8568327750198087</v>
      </c>
      <c r="L8045">
        <f>0</f>
        <v>0</v>
      </c>
      <c r="M8045">
        <f t="shared" si="1877"/>
        <v>0.86046702985679491</v>
      </c>
      <c r="N8045">
        <f t="shared" si="1878"/>
        <v>3.4556579826352856E-3</v>
      </c>
      <c r="O8045">
        <f t="shared" si="1887"/>
        <v>0.82302685272758991</v>
      </c>
      <c r="P8045">
        <f t="shared" si="1879"/>
        <v>-3.5430448083047759E-2</v>
      </c>
      <c r="Q8045">
        <f t="shared" si="1888"/>
        <v>0.78507797558913772</v>
      </c>
      <c r="R8045">
        <f t="shared" si="1880"/>
        <v>-3.7825114901796769E-2</v>
      </c>
      <c r="S8045">
        <f t="shared" si="1889"/>
        <v>0.81941146154754985</v>
      </c>
      <c r="T8045">
        <f t="shared" si="1881"/>
        <v>3.0787422265563323E-2</v>
      </c>
      <c r="U8045">
        <f t="shared" si="1882"/>
        <v>0.83617150002350216</v>
      </c>
      <c r="V8045">
        <f t="shared" si="1883"/>
        <v>1.7449381059774845E-2</v>
      </c>
      <c r="W8045">
        <f t="shared" si="1890"/>
        <v>0.82959717317918646</v>
      </c>
      <c r="X8045">
        <f t="shared" si="1884"/>
        <v>-5.3937385658464898E-3</v>
      </c>
      <c r="Y8045">
        <f t="shared" si="1885"/>
        <v>0.82666093301224242</v>
      </c>
      <c r="Z8045">
        <f t="shared" si="1886"/>
        <v>-3.057008110663804E-3</v>
      </c>
      <c r="AI8045" s="11">
        <f>ABS('Expo Profiles Tahmin'!M8044-'Expo Profiles Tahmin'!C8044)/C8044</f>
        <v>4.8475982691517232E-4</v>
      </c>
      <c r="AJ8045" s="11">
        <f>ABS('Expo Profiles Tahmin'!O8044-'Expo Profiles Tahmin'!D8044)/D8044</f>
        <v>5.5775871374846082E-2</v>
      </c>
      <c r="AK8045" s="11">
        <f>ABS('Expo Profiles Tahmin'!Q8044-'Expo Profiles Tahmin'!E8044)/E8044</f>
        <v>9.058573579860724E-3</v>
      </c>
      <c r="AL8045" s="11">
        <f>ABS('Expo Profiles Tahmin'!S8044-'Expo Profiles Tahmin'!F8044)/F8044</f>
        <v>9.7721298577112203E-2</v>
      </c>
      <c r="AM8045" s="11">
        <f>ABS('Expo Profiles Tahmin'!U8044-'Expo Profiles Tahmin'!G8044)/G8044</f>
        <v>3.2012495783492012E-3</v>
      </c>
      <c r="AN8045" s="11">
        <f>ABS('Expo Profiles Tahmin'!W8044-'Expo Profiles Tahmin'!H8044)/H8044</f>
        <v>3.3828563541077529E-2</v>
      </c>
    </row>
    <row r="8046" spans="1:40" x14ac:dyDescent="0.5">
      <c r="A8046" s="6" t="s">
        <v>8043</v>
      </c>
      <c r="B8046">
        <v>0.85214012152062701</v>
      </c>
      <c r="C8046">
        <v>0.85243727729805607</v>
      </c>
      <c r="D8046">
        <v>0.76353982692319566</v>
      </c>
      <c r="E8046">
        <v>0.77393490158109868</v>
      </c>
      <c r="F8046">
        <v>0.90084488329862944</v>
      </c>
      <c r="G8046">
        <v>0.83116989939891162</v>
      </c>
      <c r="H8046">
        <v>0.79607098171165869</v>
      </c>
      <c r="K8046">
        <f t="shared" si="1891"/>
        <v>0.85214012152062701</v>
      </c>
      <c r="L8046">
        <f>0</f>
        <v>0</v>
      </c>
      <c r="M8046">
        <f t="shared" si="1877"/>
        <v>0.85227551181408334</v>
      </c>
      <c r="N8046">
        <f t="shared" si="1878"/>
        <v>1.2873685785383157E-4</v>
      </c>
      <c r="O8046">
        <f t="shared" si="1887"/>
        <v>0.81191578756079918</v>
      </c>
      <c r="P8046">
        <f t="shared" si="1879"/>
        <v>-3.8370014638436291E-2</v>
      </c>
      <c r="Q8046">
        <f t="shared" si="1888"/>
        <v>0.77372306795513768</v>
      </c>
      <c r="R8046">
        <f t="shared" si="1880"/>
        <v>-3.8201432350520058E-2</v>
      </c>
      <c r="S8046">
        <f t="shared" si="1889"/>
        <v>0.81084631282979558</v>
      </c>
      <c r="T8046">
        <f t="shared" si="1881"/>
        <v>3.3421591850630775E-2</v>
      </c>
      <c r="U8046">
        <f t="shared" si="1882"/>
        <v>0.8290403389652895</v>
      </c>
      <c r="V8046">
        <f t="shared" si="1883"/>
        <v>1.8942348820097037E-2</v>
      </c>
      <c r="W8046">
        <f t="shared" si="1890"/>
        <v>0.82433064514314958</v>
      </c>
      <c r="X8046">
        <f t="shared" si="1884"/>
        <v>-3.547370153505737E-3</v>
      </c>
      <c r="Y8046">
        <f t="shared" si="1885"/>
        <v>0.82239952990562282</v>
      </c>
      <c r="Z8046">
        <f t="shared" si="1886"/>
        <v>-2.0105422608838867E-3</v>
      </c>
      <c r="AI8046" s="11">
        <f>ABS('Expo Profiles Tahmin'!M8045-'Expo Profiles Tahmin'!C8045)/C8045</f>
        <v>5.021036441512786E-3</v>
      </c>
      <c r="AJ8046" s="11">
        <f>ABS('Expo Profiles Tahmin'!O8045-'Expo Profiles Tahmin'!D8045)/D8045</f>
        <v>6.3116709904834714E-2</v>
      </c>
      <c r="AK8046" s="11">
        <f>ABS('Expo Profiles Tahmin'!Q8045-'Expo Profiles Tahmin'!E8045)/E8045</f>
        <v>3.8475388850112606E-3</v>
      </c>
      <c r="AL8046" s="11">
        <f>ABS('Expo Profiles Tahmin'!S8045-'Expo Profiles Tahmin'!F8045)/F8045</f>
        <v>9.5200008874470499E-2</v>
      </c>
      <c r="AM8046" s="11">
        <f>ABS('Expo Profiles Tahmin'!U8045-'Expo Profiles Tahmin'!G8045)/G8045</f>
        <v>1.8493101095916726E-3</v>
      </c>
      <c r="AN8046" s="11">
        <f>ABS('Expo Profiles Tahmin'!W8045-'Expo Profiles Tahmin'!H8045)/H8045</f>
        <v>3.5839639593000905E-2</v>
      </c>
    </row>
    <row r="8047" spans="1:40" x14ac:dyDescent="0.5">
      <c r="A8047" s="6" t="s">
        <v>8044</v>
      </c>
      <c r="B8047">
        <v>0.85994608717995213</v>
      </c>
      <c r="C8047">
        <v>0.86077600071804883</v>
      </c>
      <c r="D8047">
        <v>0.7650438837451311</v>
      </c>
      <c r="E8047">
        <v>0.78092438583707091</v>
      </c>
      <c r="F8047">
        <v>0.90666586090506118</v>
      </c>
      <c r="G8047">
        <v>0.84578818461380623</v>
      </c>
      <c r="H8047">
        <v>0.80626291078385404</v>
      </c>
      <c r="K8047">
        <f t="shared" si="1891"/>
        <v>0.85994608717995213</v>
      </c>
      <c r="L8047">
        <f>0</f>
        <v>0</v>
      </c>
      <c r="M8047">
        <f t="shared" si="1877"/>
        <v>0.86032421288371064</v>
      </c>
      <c r="N8047">
        <f t="shared" si="1878"/>
        <v>3.5954361079319519E-4</v>
      </c>
      <c r="O8047">
        <f t="shared" si="1887"/>
        <v>0.81710826033659401</v>
      </c>
      <c r="P8047">
        <f t="shared" si="1879"/>
        <v>-4.1074537899640481E-2</v>
      </c>
      <c r="Q8047">
        <f t="shared" si="1888"/>
        <v>0.77826200942725432</v>
      </c>
      <c r="R8047">
        <f t="shared" si="1880"/>
        <v>-3.8955754800758823E-2</v>
      </c>
      <c r="S8047">
        <f t="shared" si="1889"/>
        <v>0.81555873877075924</v>
      </c>
      <c r="T8047">
        <f t="shared" si="1881"/>
        <v>3.3549481443877059E-2</v>
      </c>
      <c r="U8047">
        <f t="shared" si="1882"/>
        <v>0.83382238536635511</v>
      </c>
      <c r="V8047">
        <f t="shared" si="1883"/>
        <v>1.9014832778867109E-2</v>
      </c>
      <c r="W8047">
        <f t="shared" si="1890"/>
        <v>0.83161700430406649</v>
      </c>
      <c r="X8047">
        <f t="shared" si="1884"/>
        <v>-1.1625638657303573E-3</v>
      </c>
      <c r="Y8047">
        <f t="shared" si="1885"/>
        <v>0.83098412848379399</v>
      </c>
      <c r="Z8047">
        <f t="shared" si="1886"/>
        <v>-6.5890608588383759E-4</v>
      </c>
      <c r="AI8047" s="11">
        <f>ABS('Expo Profiles Tahmin'!M8046-'Expo Profiles Tahmin'!C8046)/C8046</f>
        <v>1.8976819559730446E-4</v>
      </c>
      <c r="AJ8047" s="11">
        <f>ABS('Expo Profiles Tahmin'!O8046-'Expo Profiles Tahmin'!D8046)/D8046</f>
        <v>6.3357481734177629E-2</v>
      </c>
      <c r="AK8047" s="11">
        <f>ABS('Expo Profiles Tahmin'!Q8046-'Expo Profiles Tahmin'!E8046)/E8046</f>
        <v>2.7370987602217902E-4</v>
      </c>
      <c r="AL8047" s="11">
        <f>ABS('Expo Profiles Tahmin'!S8046-'Expo Profiles Tahmin'!F8046)/F8046</f>
        <v>9.9904625243899398E-2</v>
      </c>
      <c r="AM8047" s="11">
        <f>ABS('Expo Profiles Tahmin'!U8046-'Expo Profiles Tahmin'!G8046)/G8046</f>
        <v>2.5621241038230281E-3</v>
      </c>
      <c r="AN8047" s="11">
        <f>ABS('Expo Profiles Tahmin'!W8046-'Expo Profiles Tahmin'!H8046)/H8046</f>
        <v>3.5498924192323714E-2</v>
      </c>
    </row>
    <row r="8048" spans="1:40" x14ac:dyDescent="0.5">
      <c r="A8048" s="6" t="s">
        <v>8045</v>
      </c>
      <c r="B8048">
        <v>0.90375611490472851</v>
      </c>
      <c r="C8048">
        <v>0.87817062066961871</v>
      </c>
      <c r="D8048">
        <v>0.76815362690118771</v>
      </c>
      <c r="E8048">
        <v>0.82645835974301185</v>
      </c>
      <c r="F8048">
        <v>0.93589964115034752</v>
      </c>
      <c r="G8048">
        <v>0.88335144653202979</v>
      </c>
      <c r="H8048">
        <v>0.8411641944684376</v>
      </c>
      <c r="K8048">
        <f t="shared" si="1891"/>
        <v>0.90375611490472851</v>
      </c>
      <c r="L8048">
        <f>0</f>
        <v>0</v>
      </c>
      <c r="M8048">
        <f t="shared" si="1877"/>
        <v>0.89209883668289436</v>
      </c>
      <c r="N8048">
        <f t="shared" si="1878"/>
        <v>-1.1084408867840371E-2</v>
      </c>
      <c r="O8048">
        <f t="shared" si="1887"/>
        <v>0.82959272204293844</v>
      </c>
      <c r="P8048">
        <f t="shared" si="1879"/>
        <v>-5.9979116587206747E-2</v>
      </c>
      <c r="Q8048">
        <f t="shared" si="1888"/>
        <v>0.7955132464823762</v>
      </c>
      <c r="R8048">
        <f t="shared" si="1880"/>
        <v>-3.5352252133383041E-2</v>
      </c>
      <c r="S8048">
        <f t="shared" si="1889"/>
        <v>0.84023114195946169</v>
      </c>
      <c r="T8048">
        <f t="shared" si="1881"/>
        <v>4.0783037540017324E-2</v>
      </c>
      <c r="U8048">
        <f t="shared" si="1882"/>
        <v>0.86243258748617746</v>
      </c>
      <c r="V8048">
        <f t="shared" si="1883"/>
        <v>2.3114593897224613E-2</v>
      </c>
      <c r="W8048">
        <f t="shared" si="1890"/>
        <v>0.86532537827772726</v>
      </c>
      <c r="X8048">
        <f t="shared" si="1884"/>
        <v>3.8865434550179948E-3</v>
      </c>
      <c r="Y8048">
        <f t="shared" si="1885"/>
        <v>0.86744113247379784</v>
      </c>
      <c r="Z8048">
        <f t="shared" si="1886"/>
        <v>2.2027754440435616E-3</v>
      </c>
      <c r="AI8048" s="11">
        <f>ABS('Expo Profiles Tahmin'!M8047-'Expo Profiles Tahmin'!C8047)/C8047</f>
        <v>5.2486109505994012E-4</v>
      </c>
      <c r="AJ8048" s="11">
        <f>ABS('Expo Profiles Tahmin'!O8047-'Expo Profiles Tahmin'!D8047)/D8047</f>
        <v>6.8054104735262189E-2</v>
      </c>
      <c r="AK8048" s="11">
        <f>ABS('Expo Profiles Tahmin'!Q8047-'Expo Profiles Tahmin'!E8047)/E8047</f>
        <v>3.4092627379830082E-3</v>
      </c>
      <c r="AL8048" s="11">
        <f>ABS('Expo Profiles Tahmin'!S8047-'Expo Profiles Tahmin'!F8047)/F8047</f>
        <v>0.10048588577423227</v>
      </c>
      <c r="AM8048" s="11">
        <f>ABS('Expo Profiles Tahmin'!U8047-'Expo Profiles Tahmin'!G8047)/G8047</f>
        <v>1.4147512894040717E-2</v>
      </c>
      <c r="AN8048" s="11">
        <f>ABS('Expo Profiles Tahmin'!W8047-'Expo Profiles Tahmin'!H8047)/H8047</f>
        <v>3.1446434135935925E-2</v>
      </c>
    </row>
    <row r="8049" spans="1:40" x14ac:dyDescent="0.5">
      <c r="A8049" s="6" t="s">
        <v>8046</v>
      </c>
      <c r="B8049">
        <v>0.9743270799534961</v>
      </c>
      <c r="C8049">
        <v>0.92069499853489711</v>
      </c>
      <c r="D8049">
        <v>0.73907529494112678</v>
      </c>
      <c r="E8049">
        <v>0.91413780414299284</v>
      </c>
      <c r="F8049">
        <v>0.98885290901935297</v>
      </c>
      <c r="G8049">
        <v>0.94568033636529514</v>
      </c>
      <c r="H8049">
        <v>0.9095297090364286</v>
      </c>
      <c r="K8049">
        <f t="shared" si="1891"/>
        <v>0.9743270799534961</v>
      </c>
      <c r="L8049">
        <f>0</f>
        <v>0</v>
      </c>
      <c r="M8049">
        <f t="shared" si="1877"/>
        <v>0.94989119886526874</v>
      </c>
      <c r="N8049">
        <f t="shared" si="1878"/>
        <v>-2.3235037533935046E-2</v>
      </c>
      <c r="O8049">
        <f t="shared" si="1887"/>
        <v>0.84119045453241403</v>
      </c>
      <c r="P8049">
        <f t="shared" si="1879"/>
        <v>-0.10450073440679704</v>
      </c>
      <c r="Q8049">
        <f t="shared" si="1888"/>
        <v>0.81753872254525217</v>
      </c>
      <c r="R8049">
        <f t="shared" si="1880"/>
        <v>-2.7624864900849061E-2</v>
      </c>
      <c r="S8049">
        <f t="shared" si="1889"/>
        <v>0.88055458749527193</v>
      </c>
      <c r="T8049">
        <f t="shared" si="1881"/>
        <v>5.8561540761553892E-2</v>
      </c>
      <c r="U8049">
        <f t="shared" si="1882"/>
        <v>0.9124342839475641</v>
      </c>
      <c r="V8049">
        <f t="shared" si="1883"/>
        <v>3.3190912554536357E-2</v>
      </c>
      <c r="W8049">
        <f t="shared" si="1890"/>
        <v>0.92917934886384557</v>
      </c>
      <c r="X8049">
        <f t="shared" si="1884"/>
        <v>1.7553257183217427E-2</v>
      </c>
      <c r="Y8049">
        <f t="shared" si="1885"/>
        <v>0.93873498048611603</v>
      </c>
      <c r="Z8049">
        <f t="shared" si="1886"/>
        <v>9.948656005955717E-3</v>
      </c>
      <c r="AI8049" s="11">
        <f>ABS('Expo Profiles Tahmin'!M8048-'Expo Profiles Tahmin'!C8048)/C8048</f>
        <v>1.5860489619494638E-2</v>
      </c>
      <c r="AJ8049" s="11">
        <f>ABS('Expo Profiles Tahmin'!O8048-'Expo Profiles Tahmin'!D8048)/D8048</f>
        <v>7.9982822433062609E-2</v>
      </c>
      <c r="AK8049" s="11">
        <f>ABS('Expo Profiles Tahmin'!Q8048-'Expo Profiles Tahmin'!E8048)/E8048</f>
        <v>3.7443039804519691E-2</v>
      </c>
      <c r="AL8049" s="11">
        <f>ABS('Expo Profiles Tahmin'!S8048-'Expo Profiles Tahmin'!F8048)/F8048</f>
        <v>0.10222089525891502</v>
      </c>
      <c r="AM8049" s="11">
        <f>ABS('Expo Profiles Tahmin'!U8048-'Expo Profiles Tahmin'!G8048)/G8048</f>
        <v>2.3681241625831004E-2</v>
      </c>
      <c r="AN8049" s="11">
        <f>ABS('Expo Profiles Tahmin'!W8048-'Expo Profiles Tahmin'!H8048)/H8048</f>
        <v>2.8723504837908611E-2</v>
      </c>
    </row>
    <row r="8050" spans="1:40" x14ac:dyDescent="0.5">
      <c r="A8050" s="6" t="s">
        <v>8047</v>
      </c>
      <c r="B8050">
        <v>1.101682123791776</v>
      </c>
      <c r="C8050">
        <v>1.0008262547244391</v>
      </c>
      <c r="D8050">
        <v>0.75976214703218348</v>
      </c>
      <c r="E8050">
        <v>1.049346283210749</v>
      </c>
      <c r="F8050">
        <v>1.1102156435418351</v>
      </c>
      <c r="G8050">
        <v>1.078655425483686</v>
      </c>
      <c r="H8050">
        <v>1.0173681856186481</v>
      </c>
      <c r="K8050">
        <f t="shared" si="1891"/>
        <v>1.101682123791776</v>
      </c>
      <c r="L8050">
        <f>0</f>
        <v>0</v>
      </c>
      <c r="M8050">
        <f t="shared" si="1877"/>
        <v>1.0557301122645</v>
      </c>
      <c r="N8050">
        <f t="shared" si="1878"/>
        <v>-4.3693808655439294E-2</v>
      </c>
      <c r="O8050">
        <f t="shared" si="1887"/>
        <v>0.89709500115184082</v>
      </c>
      <c r="P8050">
        <f t="shared" si="1879"/>
        <v>-0.15298659278506696</v>
      </c>
      <c r="Q8050">
        <f t="shared" si="1888"/>
        <v>0.88318107189245221</v>
      </c>
      <c r="R8050">
        <f t="shared" si="1880"/>
        <v>-2.0748326225476885E-2</v>
      </c>
      <c r="S8050">
        <f t="shared" si="1889"/>
        <v>0.97532773814188478</v>
      </c>
      <c r="T8050">
        <f t="shared" si="1881"/>
        <v>8.6598708983807768E-2</v>
      </c>
      <c r="U8050">
        <f t="shared" si="1882"/>
        <v>1.0224702914228023</v>
      </c>
      <c r="V8050">
        <f t="shared" si="1883"/>
        <v>4.9081532689186011E-2</v>
      </c>
      <c r="W8050">
        <f t="shared" si="1890"/>
        <v>1.0468646422587105</v>
      </c>
      <c r="X8050">
        <f t="shared" si="1884"/>
        <v>2.5607543971654458E-2</v>
      </c>
      <c r="Y8050">
        <f t="shared" si="1885"/>
        <v>1.0608048616943475</v>
      </c>
      <c r="Z8050">
        <f t="shared" si="1886"/>
        <v>1.4513582491969127E-2</v>
      </c>
      <c r="AI8050" s="11">
        <f>ABS('Expo Profiles Tahmin'!M8049-'Expo Profiles Tahmin'!C8049)/C8049</f>
        <v>3.1711044783377308E-2</v>
      </c>
      <c r="AJ8050" s="11">
        <f>ABS('Expo Profiles Tahmin'!O8049-'Expo Profiles Tahmin'!D8049)/D8049</f>
        <v>0.13816611147775076</v>
      </c>
      <c r="AK8050" s="11">
        <f>ABS('Expo Profiles Tahmin'!Q8049-'Expo Profiles Tahmin'!E8049)/E8049</f>
        <v>0.105672340822074</v>
      </c>
      <c r="AL8050" s="11">
        <f>ABS('Expo Profiles Tahmin'!S8049-'Expo Profiles Tahmin'!F8049)/F8049</f>
        <v>0.10951914135690884</v>
      </c>
      <c r="AM8050" s="11">
        <f>ABS('Expo Profiles Tahmin'!U8049-'Expo Profiles Tahmin'!G8049)/G8049</f>
        <v>3.5155698114134028E-2</v>
      </c>
      <c r="AN8050" s="11">
        <f>ABS('Expo Profiles Tahmin'!W8049-'Expo Profiles Tahmin'!H8049)/H8049</f>
        <v>2.1604175907826179E-2</v>
      </c>
    </row>
    <row r="8051" spans="1:40" x14ac:dyDescent="0.5">
      <c r="A8051" s="6" t="s">
        <v>8048</v>
      </c>
      <c r="B8051">
        <v>1.206678768099025</v>
      </c>
      <c r="C8051">
        <v>1.0690694754097401</v>
      </c>
      <c r="D8051">
        <v>0.79266012977324485</v>
      </c>
      <c r="E8051">
        <v>1.112270000046174</v>
      </c>
      <c r="F8051">
        <v>1.191298504968493</v>
      </c>
      <c r="G8051">
        <v>1.156046236832698</v>
      </c>
      <c r="H8051">
        <v>1.069343669320818</v>
      </c>
      <c r="K8051">
        <f t="shared" si="1891"/>
        <v>1.206678768099025</v>
      </c>
      <c r="L8051">
        <f>0</f>
        <v>0</v>
      </c>
      <c r="M8051">
        <f t="shared" si="1877"/>
        <v>1.1439811396675403</v>
      </c>
      <c r="N8051">
        <f t="shared" si="1878"/>
        <v>-5.961650184147041E-2</v>
      </c>
      <c r="O8051">
        <f t="shared" si="1887"/>
        <v>0.95145805499099145</v>
      </c>
      <c r="P8051">
        <f t="shared" si="1879"/>
        <v>-0.18599170515541455</v>
      </c>
      <c r="Q8051">
        <f t="shared" si="1888"/>
        <v>0.9234772368523636</v>
      </c>
      <c r="R8051">
        <f t="shared" si="1880"/>
        <v>-3.5745889285316933E-2</v>
      </c>
      <c r="S8051">
        <f t="shared" si="1889"/>
        <v>1.0260427978099695</v>
      </c>
      <c r="T8051">
        <f t="shared" si="1881"/>
        <v>9.5768572017065762E-2</v>
      </c>
      <c r="U8051">
        <f t="shared" si="1882"/>
        <v>1.0781772356316242</v>
      </c>
      <c r="V8051">
        <f t="shared" si="1883"/>
        <v>5.4278734096730584E-2</v>
      </c>
      <c r="W8051">
        <f t="shared" si="1890"/>
        <v>1.1037007055810224</v>
      </c>
      <c r="X8051">
        <f t="shared" si="1884"/>
        <v>2.6936579363322062E-2</v>
      </c>
      <c r="Y8051">
        <f t="shared" si="1885"/>
        <v>1.1183644245064226</v>
      </c>
      <c r="Z8051">
        <f t="shared" si="1886"/>
        <v>1.5266839610772491E-2</v>
      </c>
      <c r="AI8051" s="11">
        <f>ABS('Expo Profiles Tahmin'!M8050-'Expo Profiles Tahmin'!C8050)/C8050</f>
        <v>5.4858530420125472E-2</v>
      </c>
      <c r="AJ8051" s="11">
        <f>ABS('Expo Profiles Tahmin'!O8050-'Expo Profiles Tahmin'!D8050)/D8050</f>
        <v>0.18075769457074561</v>
      </c>
      <c r="AK8051" s="11">
        <f>ABS('Expo Profiles Tahmin'!Q8050-'Expo Profiles Tahmin'!E8050)/E8050</f>
        <v>0.15835116965380666</v>
      </c>
      <c r="AL8051" s="11">
        <f>ABS('Expo Profiles Tahmin'!S8050-'Expo Profiles Tahmin'!F8050)/F8050</f>
        <v>0.12149703184655899</v>
      </c>
      <c r="AM8051" s="11">
        <f>ABS('Expo Profiles Tahmin'!U8050-'Expo Profiles Tahmin'!G8050)/G8050</f>
        <v>5.2088120759870432E-2</v>
      </c>
      <c r="AN8051" s="11">
        <f>ABS('Expo Profiles Tahmin'!W8050-'Expo Profiles Tahmin'!H8050)/H8050</f>
        <v>2.8992902527344114E-2</v>
      </c>
    </row>
    <row r="8052" spans="1:40" x14ac:dyDescent="0.5">
      <c r="A8052" s="6" t="s">
        <v>8049</v>
      </c>
      <c r="B8052">
        <v>1.2388566896556801</v>
      </c>
      <c r="C8052">
        <v>1.082945899043908</v>
      </c>
      <c r="D8052">
        <v>0.82057047182334764</v>
      </c>
      <c r="E8052">
        <v>1.1044938075640089</v>
      </c>
      <c r="F8052">
        <v>1.201953997060748</v>
      </c>
      <c r="G8052">
        <v>1.170261630591291</v>
      </c>
      <c r="H8052">
        <v>1.0844075644879629</v>
      </c>
      <c r="K8052">
        <f t="shared" si="1891"/>
        <v>1.2388566896556801</v>
      </c>
      <c r="L8052">
        <f>0</f>
        <v>0</v>
      </c>
      <c r="M8052">
        <f t="shared" si="1877"/>
        <v>1.1678205217690543</v>
      </c>
      <c r="N8052">
        <f t="shared" si="1878"/>
        <v>-6.7545263506289033E-2</v>
      </c>
      <c r="O8052">
        <f t="shared" si="1887"/>
        <v>0.97283599578298752</v>
      </c>
      <c r="P8052">
        <f t="shared" si="1879"/>
        <v>-0.18872182498666076</v>
      </c>
      <c r="Q8052">
        <f t="shared" si="1888"/>
        <v>0.93008573296712926</v>
      </c>
      <c r="R8052">
        <f t="shared" si="1880"/>
        <v>-4.9923689831233534E-2</v>
      </c>
      <c r="S8052">
        <f t="shared" si="1889"/>
        <v>1.0267770860965282</v>
      </c>
      <c r="T8052">
        <f t="shared" si="1881"/>
        <v>8.9486303773253992E-2</v>
      </c>
      <c r="U8052">
        <f t="shared" si="1882"/>
        <v>1.0754915864978192</v>
      </c>
      <c r="V8052">
        <f t="shared" si="1883"/>
        <v>5.0718134201084022E-2</v>
      </c>
      <c r="W8052">
        <f t="shared" si="1890"/>
        <v>1.1071637972257968</v>
      </c>
      <c r="X8052">
        <f t="shared" si="1884"/>
        <v>3.2608177569346974E-2</v>
      </c>
      <c r="Y8052">
        <f t="shared" si="1885"/>
        <v>1.1249150173824851</v>
      </c>
      <c r="Z8052">
        <f t="shared" si="1886"/>
        <v>1.8481330173223846E-2</v>
      </c>
      <c r="AI8052" s="11">
        <f>ABS('Expo Profiles Tahmin'!M8051-'Expo Profiles Tahmin'!C8051)/C8051</f>
        <v>7.0071839090802807E-2</v>
      </c>
      <c r="AJ8052" s="11">
        <f>ABS('Expo Profiles Tahmin'!O8051-'Expo Profiles Tahmin'!D8051)/D8051</f>
        <v>0.20033545179467233</v>
      </c>
      <c r="AK8052" s="11">
        <f>ABS('Expo Profiles Tahmin'!Q8051-'Expo Profiles Tahmin'!E8051)/E8051</f>
        <v>0.16973645174820234</v>
      </c>
      <c r="AL8052" s="11">
        <f>ABS('Expo Profiles Tahmin'!S8051-'Expo Profiles Tahmin'!F8051)/F8051</f>
        <v>0.13871897468963421</v>
      </c>
      <c r="AM8052" s="11">
        <f>ABS('Expo Profiles Tahmin'!U8051-'Expo Profiles Tahmin'!G8051)/G8051</f>
        <v>6.7358033545800999E-2</v>
      </c>
      <c r="AN8052" s="11">
        <f>ABS('Expo Profiles Tahmin'!W8051-'Expo Profiles Tahmin'!H8051)/H8051</f>
        <v>3.2129087444849103E-2</v>
      </c>
    </row>
    <row r="8053" spans="1:40" x14ac:dyDescent="0.5">
      <c r="A8053" s="6" t="s">
        <v>8050</v>
      </c>
      <c r="B8053">
        <v>1.2606795892708229</v>
      </c>
      <c r="C8053">
        <v>1.086302776725427</v>
      </c>
      <c r="D8053">
        <v>0.84346799064849876</v>
      </c>
      <c r="E8053">
        <v>1.105545962100646</v>
      </c>
      <c r="F8053">
        <v>1.2051216665796181</v>
      </c>
      <c r="G8053">
        <v>1.175450164874847</v>
      </c>
      <c r="H8053">
        <v>1.1062484946178841</v>
      </c>
      <c r="K8053">
        <f t="shared" si="1891"/>
        <v>1.2606795892708229</v>
      </c>
      <c r="L8053">
        <f>0</f>
        <v>0</v>
      </c>
      <c r="M8053">
        <f t="shared" si="1877"/>
        <v>1.18122992140047</v>
      </c>
      <c r="N8053">
        <f t="shared" si="1878"/>
        <v>-7.5545301941892753E-2</v>
      </c>
      <c r="O8053">
        <f t="shared" si="1887"/>
        <v>0.98621332184198152</v>
      </c>
      <c r="P8053">
        <f t="shared" si="1879"/>
        <v>-0.18914546533796117</v>
      </c>
      <c r="Q8053">
        <f t="shared" si="1888"/>
        <v>0.93761683590773082</v>
      </c>
      <c r="R8053">
        <f t="shared" si="1880"/>
        <v>-5.5503432950809152E-2</v>
      </c>
      <c r="S8053">
        <f t="shared" si="1889"/>
        <v>1.0292826216712603</v>
      </c>
      <c r="T8053">
        <f t="shared" si="1881"/>
        <v>8.4433502751295755E-2</v>
      </c>
      <c r="U8053">
        <f t="shared" si="1882"/>
        <v>1.0752464812813578</v>
      </c>
      <c r="V8053">
        <f t="shared" si="1883"/>
        <v>4.785435919287253E-2</v>
      </c>
      <c r="W8053">
        <f t="shared" si="1890"/>
        <v>1.1154225645522269</v>
      </c>
      <c r="X8053">
        <f t="shared" si="1884"/>
        <v>4.0553413972214569E-2</v>
      </c>
      <c r="Y8053">
        <f t="shared" si="1885"/>
        <v>1.137499007738761</v>
      </c>
      <c r="Z8053">
        <f t="shared" si="1886"/>
        <v>2.298445019437316E-2</v>
      </c>
      <c r="AI8053" s="11">
        <f>ABS('Expo Profiles Tahmin'!M8052-'Expo Profiles Tahmin'!C8052)/C8052</f>
        <v>7.8373834556351177E-2</v>
      </c>
      <c r="AJ8053" s="11">
        <f>ABS('Expo Profiles Tahmin'!O8052-'Expo Profiles Tahmin'!D8052)/D8052</f>
        <v>0.1855605693698659</v>
      </c>
      <c r="AK8053" s="11">
        <f>ABS('Expo Profiles Tahmin'!Q8052-'Expo Profiles Tahmin'!E8052)/E8052</f>
        <v>0.15790769799021456</v>
      </c>
      <c r="AL8053" s="11">
        <f>ABS('Expo Profiles Tahmin'!S8052-'Expo Profiles Tahmin'!F8052)/F8052</f>
        <v>0.14574344059140079</v>
      </c>
      <c r="AM8053" s="11">
        <f>ABS('Expo Profiles Tahmin'!U8052-'Expo Profiles Tahmin'!G8052)/G8052</f>
        <v>8.0981928840637027E-2</v>
      </c>
      <c r="AN8053" s="11">
        <f>ABS('Expo Profiles Tahmin'!W8052-'Expo Profiles Tahmin'!H8052)/H8052</f>
        <v>2.0984944667532784E-2</v>
      </c>
    </row>
    <row r="8054" spans="1:40" x14ac:dyDescent="0.5">
      <c r="A8054" s="6" t="s">
        <v>8051</v>
      </c>
      <c r="B8054">
        <v>1.1904217446979319</v>
      </c>
      <c r="C8054">
        <v>1.0406375189776109</v>
      </c>
      <c r="D8054">
        <v>0.84616881741924144</v>
      </c>
      <c r="E8054">
        <v>1.0501651941072569</v>
      </c>
      <c r="F8054">
        <v>1.1596314691493921</v>
      </c>
      <c r="G8054">
        <v>1.1149440707187981</v>
      </c>
      <c r="H8054">
        <v>1.0395223889307521</v>
      </c>
      <c r="K8054">
        <f t="shared" si="1891"/>
        <v>1.1904217446979319</v>
      </c>
      <c r="L8054">
        <f>0</f>
        <v>0</v>
      </c>
      <c r="M8054">
        <f t="shared" si="1877"/>
        <v>1.1221769659800078</v>
      </c>
      <c r="N8054">
        <f t="shared" si="1878"/>
        <v>-6.4891050553114588E-2</v>
      </c>
      <c r="O8054">
        <f t="shared" si="1887"/>
        <v>0.9610966166685273</v>
      </c>
      <c r="P8054">
        <f t="shared" si="1879"/>
        <v>-0.15635335383344431</v>
      </c>
      <c r="Q8054">
        <f t="shared" si="1888"/>
        <v>0.91656255029108369</v>
      </c>
      <c r="R8054">
        <f t="shared" si="1880"/>
        <v>-5.0029160665318088E-2</v>
      </c>
      <c r="S8054">
        <f t="shared" si="1889"/>
        <v>1.0000749123298129</v>
      </c>
      <c r="T8054">
        <f t="shared" si="1881"/>
        <v>7.694977990017092E-2</v>
      </c>
      <c r="U8054">
        <f t="shared" si="1882"/>
        <v>1.0419647873806865</v>
      </c>
      <c r="V8054">
        <f t="shared" si="1883"/>
        <v>4.3612811113640092E-2</v>
      </c>
      <c r="W8054">
        <f t="shared" si="1890"/>
        <v>1.0645938963029993</v>
      </c>
      <c r="X8054">
        <f t="shared" si="1884"/>
        <v>2.3660303313489606E-2</v>
      </c>
      <c r="Y8054">
        <f t="shared" si="1885"/>
        <v>1.07747407803651</v>
      </c>
      <c r="Z8054">
        <f t="shared" si="1886"/>
        <v>1.3409945299926219E-2</v>
      </c>
      <c r="AI8054" s="11">
        <f>ABS('Expo Profiles Tahmin'!M8053-'Expo Profiles Tahmin'!C8053)/C8053</f>
        <v>8.7385530727623978E-2</v>
      </c>
      <c r="AJ8054" s="11">
        <f>ABS('Expo Profiles Tahmin'!O8053-'Expo Profiles Tahmin'!D8053)/D8053</f>
        <v>0.16923621616480464</v>
      </c>
      <c r="AK8054" s="11">
        <f>ABS('Expo Profiles Tahmin'!Q8053-'Expo Profiles Tahmin'!E8053)/E8053</f>
        <v>0.15189701011962756</v>
      </c>
      <c r="AL8054" s="11">
        <f>ABS('Expo Profiles Tahmin'!S8053-'Expo Profiles Tahmin'!F8053)/F8053</f>
        <v>0.14590978635993243</v>
      </c>
      <c r="AM8054" s="11">
        <f>ABS('Expo Profiles Tahmin'!U8053-'Expo Profiles Tahmin'!G8053)/G8053</f>
        <v>8.5247070941674608E-2</v>
      </c>
      <c r="AN8054" s="11">
        <f>ABS('Expo Profiles Tahmin'!W8053-'Expo Profiles Tahmin'!H8053)/H8053</f>
        <v>8.2929558584499113E-3</v>
      </c>
    </row>
    <row r="8055" spans="1:40" x14ac:dyDescent="0.5">
      <c r="A8055" s="6" t="s">
        <v>8052</v>
      </c>
      <c r="B8055">
        <v>1.1673022707041081</v>
      </c>
      <c r="C8055">
        <v>1.0386391617185</v>
      </c>
      <c r="D8055">
        <v>0.85202405636467116</v>
      </c>
      <c r="E8055">
        <v>1.0575203441990459</v>
      </c>
      <c r="F8055">
        <v>1.1866595927171111</v>
      </c>
      <c r="G8055">
        <v>1.1164572591890749</v>
      </c>
      <c r="H8055">
        <v>1.0198678783676809</v>
      </c>
      <c r="K8055">
        <f t="shared" si="1891"/>
        <v>1.1673022707041081</v>
      </c>
      <c r="L8055">
        <f>0</f>
        <v>0</v>
      </c>
      <c r="M8055">
        <f t="shared" si="1877"/>
        <v>1.1086807078549055</v>
      </c>
      <c r="N8055">
        <f t="shared" si="1878"/>
        <v>-5.5740744857175242E-2</v>
      </c>
      <c r="O8055">
        <f t="shared" si="1887"/>
        <v>0.96139853716904244</v>
      </c>
      <c r="P8055">
        <f t="shared" si="1879"/>
        <v>-0.1427835839248533</v>
      </c>
      <c r="Q8055">
        <f t="shared" si="1888"/>
        <v>0.92746517069416579</v>
      </c>
      <c r="R8055">
        <f t="shared" si="1880"/>
        <v>-3.9282552842913758E-2</v>
      </c>
      <c r="S8055">
        <f t="shared" si="1889"/>
        <v>1.0241748760757603</v>
      </c>
      <c r="T8055">
        <f t="shared" si="1881"/>
        <v>9.0026687644974665E-2</v>
      </c>
      <c r="U8055">
        <f t="shared" si="1882"/>
        <v>1.0731835503251799</v>
      </c>
      <c r="V8055">
        <f t="shared" si="1883"/>
        <v>5.1024407458223675E-2</v>
      </c>
      <c r="W8055">
        <f t="shared" si="1890"/>
        <v>1.0766684682484211</v>
      </c>
      <c r="X8055">
        <f t="shared" si="1884"/>
        <v>5.8211336453718419E-3</v>
      </c>
      <c r="Y8055">
        <f t="shared" si="1885"/>
        <v>1.0798373734925348</v>
      </c>
      <c r="Z8055">
        <f t="shared" si="1886"/>
        <v>3.2992427330163178E-3</v>
      </c>
      <c r="AI8055" s="11">
        <f>ABS('Expo Profiles Tahmin'!M8054-'Expo Profiles Tahmin'!C8054)/C8054</f>
        <v>7.8355282714106342E-2</v>
      </c>
      <c r="AJ8055" s="11">
        <f>ABS('Expo Profiles Tahmin'!O8054-'Expo Profiles Tahmin'!D8054)/D8054</f>
        <v>0.13582135961924005</v>
      </c>
      <c r="AK8055" s="11">
        <f>ABS('Expo Profiles Tahmin'!Q8054-'Expo Profiles Tahmin'!E8054)/E8054</f>
        <v>0.12722059783151407</v>
      </c>
      <c r="AL8055" s="11">
        <f>ABS('Expo Profiles Tahmin'!S8054-'Expo Profiles Tahmin'!F8054)/F8054</f>
        <v>0.13759246886997331</v>
      </c>
      <c r="AM8055" s="11">
        <f>ABS('Expo Profiles Tahmin'!U8054-'Expo Profiles Tahmin'!G8054)/G8054</f>
        <v>6.5455555354505104E-2</v>
      </c>
      <c r="AN8055" s="11">
        <f>ABS('Expo Profiles Tahmin'!W8054-'Expo Profiles Tahmin'!H8054)/H8054</f>
        <v>2.4118294746913155E-2</v>
      </c>
    </row>
    <row r="8056" spans="1:40" x14ac:dyDescent="0.5">
      <c r="A8056" s="6" t="s">
        <v>8053</v>
      </c>
      <c r="B8056">
        <v>1.212353277947563</v>
      </c>
      <c r="C8056">
        <v>1.0334802884133081</v>
      </c>
      <c r="D8056">
        <v>0.85677636027962434</v>
      </c>
      <c r="E8056">
        <v>1.083829925846171</v>
      </c>
      <c r="F8056">
        <v>1.222013791026493</v>
      </c>
      <c r="G8056">
        <v>1.1365415189119259</v>
      </c>
      <c r="H8056">
        <v>1.073179777890221</v>
      </c>
      <c r="K8056">
        <f t="shared" si="1891"/>
        <v>1.212353277947563</v>
      </c>
      <c r="L8056">
        <f>0</f>
        <v>0</v>
      </c>
      <c r="M8056">
        <f t="shared" si="1877"/>
        <v>1.1308550592221005</v>
      </c>
      <c r="N8056">
        <f t="shared" si="1878"/>
        <v>-7.7493181612643708E-2</v>
      </c>
      <c r="O8056">
        <f t="shared" si="1887"/>
        <v>0.96379346635116159</v>
      </c>
      <c r="P8056">
        <f t="shared" si="1879"/>
        <v>-0.1626599652423143</v>
      </c>
      <c r="Q8056">
        <f t="shared" si="1888"/>
        <v>0.92993581562339589</v>
      </c>
      <c r="R8056">
        <f t="shared" si="1880"/>
        <v>-4.0187335694077161E-2</v>
      </c>
      <c r="S8056">
        <f t="shared" si="1889"/>
        <v>1.0411354001635535</v>
      </c>
      <c r="T8056">
        <f t="shared" si="1881"/>
        <v>0.10376003256693132</v>
      </c>
      <c r="U8056">
        <f t="shared" si="1882"/>
        <v>1.0976202244884854</v>
      </c>
      <c r="V8056">
        <f t="shared" si="1883"/>
        <v>5.8808052568278577E-2</v>
      </c>
      <c r="W8056">
        <f t="shared" si="1890"/>
        <v>1.1184985459592574</v>
      </c>
      <c r="X8056">
        <f t="shared" si="1884"/>
        <v>2.2742288353735117E-2</v>
      </c>
      <c r="Y8056">
        <f t="shared" si="1885"/>
        <v>1.1308789792593243</v>
      </c>
      <c r="Z8056">
        <f t="shared" si="1886"/>
        <v>1.288964214777674E-2</v>
      </c>
      <c r="AI8056" s="11">
        <f>ABS('Expo Profiles Tahmin'!M8055-'Expo Profiles Tahmin'!C8055)/C8055</f>
        <v>6.7435880253655073E-2</v>
      </c>
      <c r="AJ8056" s="11">
        <f>ABS('Expo Profiles Tahmin'!O8055-'Expo Profiles Tahmin'!D8055)/D8055</f>
        <v>0.12837017920719176</v>
      </c>
      <c r="AK8056" s="11">
        <f>ABS('Expo Profiles Tahmin'!Q8055-'Expo Profiles Tahmin'!E8055)/E8055</f>
        <v>0.12298124969253664</v>
      </c>
      <c r="AL8056" s="11">
        <f>ABS('Expo Profiles Tahmin'!S8055-'Expo Profiles Tahmin'!F8055)/F8055</f>
        <v>0.13692613925557814</v>
      </c>
      <c r="AM8056" s="11">
        <f>ABS('Expo Profiles Tahmin'!U8055-'Expo Profiles Tahmin'!G8055)/G8055</f>
        <v>3.8759843699996507E-2</v>
      </c>
      <c r="AN8056" s="11">
        <f>ABS('Expo Profiles Tahmin'!W8055-'Expo Profiles Tahmin'!H8055)/H8055</f>
        <v>5.5694066933111672E-2</v>
      </c>
    </row>
    <row r="8057" spans="1:40" x14ac:dyDescent="0.5">
      <c r="A8057" s="6" t="s">
        <v>8054</v>
      </c>
      <c r="B8057">
        <v>1.206544893120054</v>
      </c>
      <c r="C8057">
        <v>1.0206282683264789</v>
      </c>
      <c r="D8057">
        <v>0.87272290013858156</v>
      </c>
      <c r="E8057">
        <v>1.0993660589955769</v>
      </c>
      <c r="F8057">
        <v>1.235719229070593</v>
      </c>
      <c r="G8057">
        <v>1.12657779607044</v>
      </c>
      <c r="H8057">
        <v>1.0254110281975179</v>
      </c>
      <c r="K8057">
        <f t="shared" si="1891"/>
        <v>1.206544893120054</v>
      </c>
      <c r="L8057">
        <f>0</f>
        <v>0</v>
      </c>
      <c r="M8057">
        <f t="shared" si="1877"/>
        <v>1.1218374490751</v>
      </c>
      <c r="N8057">
        <f t="shared" si="1878"/>
        <v>-8.0544697147688804E-2</v>
      </c>
      <c r="O8057">
        <f t="shared" si="1887"/>
        <v>0.96448885499822201</v>
      </c>
      <c r="P8057">
        <f t="shared" si="1879"/>
        <v>-0.15357424830072414</v>
      </c>
      <c r="Q8057">
        <f t="shared" si="1888"/>
        <v>0.94233903031940103</v>
      </c>
      <c r="R8057">
        <f t="shared" si="1880"/>
        <v>-2.8608366992606396E-2</v>
      </c>
      <c r="S8057">
        <f t="shared" si="1889"/>
        <v>1.0604352866822437</v>
      </c>
      <c r="T8057">
        <f t="shared" si="1881"/>
        <v>0.11088680479016554</v>
      </c>
      <c r="U8057">
        <f t="shared" si="1882"/>
        <v>1.1207997789975794</v>
      </c>
      <c r="V8057">
        <f t="shared" si="1883"/>
        <v>6.2847291812693315E-2</v>
      </c>
      <c r="W8057">
        <f t="shared" si="1890"/>
        <v>1.111551470212977</v>
      </c>
      <c r="X8057">
        <f t="shared" si="1884"/>
        <v>-5.7053410905991723E-3</v>
      </c>
      <c r="Y8057">
        <f t="shared" si="1885"/>
        <v>1.108445600050413</v>
      </c>
      <c r="Z8057">
        <f t="shared" si="1886"/>
        <v>-3.233615010283171E-3</v>
      </c>
      <c r="AI8057" s="11">
        <f>ABS('Expo Profiles Tahmin'!M8056-'Expo Profiles Tahmin'!C8056)/C8056</f>
        <v>9.4220249675289816E-2</v>
      </c>
      <c r="AJ8057" s="11">
        <f>ABS('Expo Profiles Tahmin'!O8056-'Expo Profiles Tahmin'!D8056)/D8056</f>
        <v>0.12490669798196848</v>
      </c>
      <c r="AK8057" s="11">
        <f>ABS('Expo Profiles Tahmin'!Q8056-'Expo Profiles Tahmin'!E8056)/E8056</f>
        <v>0.14199101404459416</v>
      </c>
      <c r="AL8057" s="11">
        <f>ABS('Expo Profiles Tahmin'!S8056-'Expo Profiles Tahmin'!F8056)/F8056</f>
        <v>0.1480166526688716</v>
      </c>
      <c r="AM8057" s="11">
        <f>ABS('Expo Profiles Tahmin'!U8056-'Expo Profiles Tahmin'!G8056)/G8056</f>
        <v>3.4245378436066294E-2</v>
      </c>
      <c r="AN8057" s="11">
        <f>ABS('Expo Profiles Tahmin'!W8056-'Expo Profiles Tahmin'!H8056)/H8056</f>
        <v>4.2228496103541138E-2</v>
      </c>
    </row>
    <row r="8058" spans="1:40" x14ac:dyDescent="0.5">
      <c r="A8058" s="6" t="s">
        <v>8055</v>
      </c>
      <c r="B8058">
        <v>1.212893251013105</v>
      </c>
      <c r="C8058">
        <v>1.034548797804915</v>
      </c>
      <c r="D8058">
        <v>0.90602230446317333</v>
      </c>
      <c r="E8058">
        <v>1.138520894583847</v>
      </c>
      <c r="F8058">
        <v>1.263609753230595</v>
      </c>
      <c r="G8058">
        <v>1.1383117751843279</v>
      </c>
      <c r="H8058">
        <v>1.0369948316413351</v>
      </c>
      <c r="K8058">
        <f t="shared" si="1891"/>
        <v>1.212893251013105</v>
      </c>
      <c r="L8058">
        <f>0</f>
        <v>0</v>
      </c>
      <c r="M8058">
        <f t="shared" si="1877"/>
        <v>1.1316358443253802</v>
      </c>
      <c r="N8058">
        <f t="shared" si="1878"/>
        <v>-7.7264203712675311E-2</v>
      </c>
      <c r="O8058">
        <f t="shared" si="1887"/>
        <v>0.98678062714123627</v>
      </c>
      <c r="P8058">
        <f t="shared" si="1879"/>
        <v>-0.14153361676538917</v>
      </c>
      <c r="Q8058">
        <f t="shared" si="1888"/>
        <v>0.97886863331558316</v>
      </c>
      <c r="R8058">
        <f t="shared" si="1880"/>
        <v>-1.4478512300755916E-2</v>
      </c>
      <c r="S8058">
        <f t="shared" si="1889"/>
        <v>1.1007207492263218</v>
      </c>
      <c r="T8058">
        <f t="shared" si="1881"/>
        <v>0.11515246978178166</v>
      </c>
      <c r="U8058">
        <f t="shared" si="1882"/>
        <v>1.1634073816925392</v>
      </c>
      <c r="V8058">
        <f t="shared" si="1883"/>
        <v>6.5264941892976672E-2</v>
      </c>
      <c r="W8058">
        <f t="shared" si="1890"/>
        <v>1.1413401097957789</v>
      </c>
      <c r="X8058">
        <f t="shared" si="1884"/>
        <v>-1.7775536901290474E-2</v>
      </c>
      <c r="Y8058">
        <f t="shared" si="1885"/>
        <v>1.13166347367384</v>
      </c>
      <c r="Z8058">
        <f t="shared" si="1886"/>
        <v>-1.0074637436588582E-2</v>
      </c>
      <c r="AI8058" s="11">
        <f>ABS('Expo Profiles Tahmin'!M8057-'Expo Profiles Tahmin'!C8057)/C8057</f>
        <v>9.9163607250045555E-2</v>
      </c>
      <c r="AJ8058" s="11">
        <f>ABS('Expo Profiles Tahmin'!O8057-'Expo Profiles Tahmin'!D8057)/D8057</f>
        <v>0.10514901676702736</v>
      </c>
      <c r="AK8058" s="11">
        <f>ABS('Expo Profiles Tahmin'!Q8057-'Expo Profiles Tahmin'!E8057)/E8057</f>
        <v>0.14283416100697327</v>
      </c>
      <c r="AL8058" s="11">
        <f>ABS('Expo Profiles Tahmin'!S8057-'Expo Profiles Tahmin'!F8057)/F8057</f>
        <v>0.1418477096291392</v>
      </c>
      <c r="AM8058" s="11">
        <f>ABS('Expo Profiles Tahmin'!U8057-'Expo Profiles Tahmin'!G8057)/G8057</f>
        <v>5.1288220778134752E-3</v>
      </c>
      <c r="AN8058" s="11">
        <f>ABS('Expo Profiles Tahmin'!W8057-'Expo Profiles Tahmin'!H8057)/H8057</f>
        <v>8.4005769049390763E-2</v>
      </c>
    </row>
    <row r="8059" spans="1:40" x14ac:dyDescent="0.5">
      <c r="A8059" s="6" t="s">
        <v>8056</v>
      </c>
      <c r="B8059">
        <v>1.2376939902559709</v>
      </c>
      <c r="C8059">
        <v>1.085023707241666</v>
      </c>
      <c r="D8059">
        <v>0.97217981918333762</v>
      </c>
      <c r="E8059">
        <v>1.1989460453542919</v>
      </c>
      <c r="F8059">
        <v>1.3085952485991139</v>
      </c>
      <c r="G8059">
        <v>1.173283986659027</v>
      </c>
      <c r="H8059">
        <v>1.070574037570017</v>
      </c>
      <c r="K8059">
        <f t="shared" si="1891"/>
        <v>1.2376939902559709</v>
      </c>
      <c r="L8059">
        <f>0</f>
        <v>0</v>
      </c>
      <c r="M8059">
        <f t="shared" si="1877"/>
        <v>1.1681342643835786</v>
      </c>
      <c r="N8059">
        <f t="shared" si="1878"/>
        <v>-6.6141377741190902E-2</v>
      </c>
      <c r="O8059">
        <f t="shared" si="1887"/>
        <v>1.0428473790241184</v>
      </c>
      <c r="P8059">
        <f t="shared" si="1879"/>
        <v>-0.1223803193415496</v>
      </c>
      <c r="Q8059">
        <f t="shared" si="1888"/>
        <v>1.0473478220817052</v>
      </c>
      <c r="R8059">
        <f t="shared" si="1880"/>
        <v>-1.7348117769157055E-3</v>
      </c>
      <c r="S8059">
        <f t="shared" si="1889"/>
        <v>1.1654331353735781</v>
      </c>
      <c r="T8059">
        <f t="shared" si="1881"/>
        <v>0.11219703677162601</v>
      </c>
      <c r="U8059">
        <f t="shared" si="1882"/>
        <v>1.2265108909895008</v>
      </c>
      <c r="V8059">
        <f t="shared" si="1883"/>
        <v>6.3589891726515371E-2</v>
      </c>
      <c r="W8059">
        <f t="shared" si="1890"/>
        <v>1.1900798754869162</v>
      </c>
      <c r="X8059">
        <f t="shared" si="1884"/>
        <v>-3.1515724692858113E-2</v>
      </c>
      <c r="Y8059">
        <f t="shared" si="1885"/>
        <v>1.1729233641722083</v>
      </c>
      <c r="Z8059">
        <f t="shared" si="1886"/>
        <v>-1.7862160878462159E-2</v>
      </c>
      <c r="AI8059" s="11">
        <f>ABS('Expo Profiles Tahmin'!M8058-'Expo Profiles Tahmin'!C8058)/C8058</f>
        <v>9.3844820782221713E-2</v>
      </c>
      <c r="AJ8059" s="11">
        <f>ABS('Expo Profiles Tahmin'!O8058-'Expo Profiles Tahmin'!D8058)/D8058</f>
        <v>8.9135027118248472E-2</v>
      </c>
      <c r="AK8059" s="11">
        <f>ABS('Expo Profiles Tahmin'!Q8058-'Expo Profiles Tahmin'!E8058)/E8058</f>
        <v>0.14022778328246671</v>
      </c>
      <c r="AL8059" s="11">
        <f>ABS('Expo Profiles Tahmin'!S8058-'Expo Profiles Tahmin'!F8058)/F8058</f>
        <v>0.12890768181222462</v>
      </c>
      <c r="AM8059" s="11">
        <f>ABS('Expo Profiles Tahmin'!U8058-'Expo Profiles Tahmin'!G8058)/G8058</f>
        <v>2.2046338318996606E-2</v>
      </c>
      <c r="AN8059" s="11">
        <f>ABS('Expo Profiles Tahmin'!W8058-'Expo Profiles Tahmin'!H8058)/H8058</f>
        <v>0.10062275622848396</v>
      </c>
    </row>
    <row r="8060" spans="1:40" x14ac:dyDescent="0.5">
      <c r="A8060" s="6" t="s">
        <v>8057</v>
      </c>
      <c r="B8060">
        <v>1.2132102056172569</v>
      </c>
      <c r="C8060">
        <v>1.109055350471041</v>
      </c>
      <c r="D8060">
        <v>1.022752643074657</v>
      </c>
      <c r="E8060">
        <v>1.1969901093320929</v>
      </c>
      <c r="F8060">
        <v>1.28924632386502</v>
      </c>
      <c r="G8060">
        <v>1.170823212494785</v>
      </c>
      <c r="H8060">
        <v>1.0921877229045709</v>
      </c>
      <c r="K8060">
        <f t="shared" si="1891"/>
        <v>1.2132102056172569</v>
      </c>
      <c r="L8060">
        <f>0</f>
        <v>0</v>
      </c>
      <c r="M8060">
        <f t="shared" si="1877"/>
        <v>1.1657551080749888</v>
      </c>
      <c r="N8060">
        <f t="shared" si="1878"/>
        <v>-4.5123029064925525E-2</v>
      </c>
      <c r="O8060">
        <f t="shared" si="1887"/>
        <v>1.0760361917307208</v>
      </c>
      <c r="P8060">
        <f t="shared" si="1879"/>
        <v>-8.7527356989645588E-2</v>
      </c>
      <c r="Q8060">
        <f t="shared" si="1888"/>
        <v>1.0834971980541854</v>
      </c>
      <c r="R8060">
        <f t="shared" si="1880"/>
        <v>2.7930279761530351E-3</v>
      </c>
      <c r="S8060">
        <f t="shared" si="1889"/>
        <v>1.1787612049973986</v>
      </c>
      <c r="T8060">
        <f t="shared" si="1881"/>
        <v>9.0719739492787846E-2</v>
      </c>
      <c r="U8060">
        <f t="shared" si="1882"/>
        <v>1.2281471623962481</v>
      </c>
      <c r="V8060">
        <f t="shared" si="1883"/>
        <v>5.1417208313143045E-2</v>
      </c>
      <c r="W8060">
        <f t="shared" si="1890"/>
        <v>1.1941917101047739</v>
      </c>
      <c r="X8060">
        <f t="shared" si="1884"/>
        <v>-2.9760014900463535E-2</v>
      </c>
      <c r="Y8060">
        <f t="shared" si="1885"/>
        <v>1.1779909710343066</v>
      </c>
      <c r="Z8060">
        <f t="shared" si="1886"/>
        <v>-1.6867077596282368E-2</v>
      </c>
      <c r="AI8060" s="11">
        <f>ABS('Expo Profiles Tahmin'!M8059-'Expo Profiles Tahmin'!C8059)/C8059</f>
        <v>7.6597918171940477E-2</v>
      </c>
      <c r="AJ8060" s="11">
        <f>ABS('Expo Profiles Tahmin'!O8059-'Expo Profiles Tahmin'!D8059)/D8059</f>
        <v>7.2689803312461054E-2</v>
      </c>
      <c r="AK8060" s="11">
        <f>ABS('Expo Profiles Tahmin'!Q8059-'Expo Profiles Tahmin'!E8059)/E8059</f>
        <v>0.1264429069681689</v>
      </c>
      <c r="AL8060" s="11">
        <f>ABS('Expo Profiles Tahmin'!S8059-'Expo Profiles Tahmin'!F8059)/F8059</f>
        <v>0.10940137019356803</v>
      </c>
      <c r="AM8060" s="11">
        <f>ABS('Expo Profiles Tahmin'!U8059-'Expo Profiles Tahmin'!G8059)/G8059</f>
        <v>4.5365746857280113E-2</v>
      </c>
      <c r="AN8060" s="11">
        <f>ABS('Expo Profiles Tahmin'!W8059-'Expo Profiles Tahmin'!H8059)/H8059</f>
        <v>0.11162781248474217</v>
      </c>
    </row>
    <row r="8061" spans="1:40" x14ac:dyDescent="0.5">
      <c r="A8061" s="6" t="s">
        <v>8058</v>
      </c>
      <c r="B8061">
        <v>1.1710708992887651</v>
      </c>
      <c r="C8061">
        <v>1.086306401863312</v>
      </c>
      <c r="D8061">
        <v>1.008794923817</v>
      </c>
      <c r="E8061">
        <v>1.162066463855548</v>
      </c>
      <c r="F8061">
        <v>1.240963059343303</v>
      </c>
      <c r="G8061">
        <v>1.1413933721115741</v>
      </c>
      <c r="H8061">
        <v>1.0578572565035871</v>
      </c>
      <c r="K8061">
        <f t="shared" si="1891"/>
        <v>1.1710708992887651</v>
      </c>
      <c r="L8061">
        <f>0</f>
        <v>0</v>
      </c>
      <c r="M8061">
        <f t="shared" si="1877"/>
        <v>1.132450448155697</v>
      </c>
      <c r="N8061">
        <f t="shared" si="1878"/>
        <v>-3.6722540448384446E-2</v>
      </c>
      <c r="O8061">
        <f t="shared" si="1887"/>
        <v>1.0561194494711235</v>
      </c>
      <c r="P8061">
        <f t="shared" si="1879"/>
        <v>-7.4384534728694329E-2</v>
      </c>
      <c r="Q8061">
        <f t="shared" si="1888"/>
        <v>1.0638976832576161</v>
      </c>
      <c r="R8061">
        <f t="shared" si="1880"/>
        <v>3.7405389467592993E-3</v>
      </c>
      <c r="S8061">
        <f t="shared" si="1889"/>
        <v>1.1466085884093768</v>
      </c>
      <c r="T8061">
        <f t="shared" si="1881"/>
        <v>7.8830093369489138E-2</v>
      </c>
      <c r="U8061">
        <f t="shared" si="1882"/>
        <v>1.1895220673794351</v>
      </c>
      <c r="V8061">
        <f t="shared" si="1883"/>
        <v>4.4678515996463594E-2</v>
      </c>
      <c r="W8061">
        <f t="shared" si="1890"/>
        <v>1.1538549310689965</v>
      </c>
      <c r="X8061">
        <f t="shared" si="1884"/>
        <v>-3.1718739346981537E-2</v>
      </c>
      <c r="Y8061">
        <f t="shared" si="1885"/>
        <v>1.1365879027585837</v>
      </c>
      <c r="Z8061">
        <f t="shared" si="1886"/>
        <v>-1.7977223452716063E-2</v>
      </c>
      <c r="AI8061" s="11">
        <f>ABS('Expo Profiles Tahmin'!M8060-'Expo Profiles Tahmin'!C8060)/C8060</f>
        <v>5.1124371366917061E-2</v>
      </c>
      <c r="AJ8061" s="11">
        <f>ABS('Expo Profiles Tahmin'!O8060-'Expo Profiles Tahmin'!D8060)/D8060</f>
        <v>5.2098177420377874E-2</v>
      </c>
      <c r="AK8061" s="11">
        <f>ABS('Expo Profiles Tahmin'!Q8060-'Expo Profiles Tahmin'!E8060)/E8060</f>
        <v>9.4815245667514564E-2</v>
      </c>
      <c r="AL8061" s="11">
        <f>ABS('Expo Profiles Tahmin'!S8060-'Expo Profiles Tahmin'!F8060)/F8060</f>
        <v>8.5697447277878688E-2</v>
      </c>
      <c r="AM8061" s="11">
        <f>ABS('Expo Profiles Tahmin'!U8060-'Expo Profiles Tahmin'!G8060)/G8060</f>
        <v>4.8960380431233019E-2</v>
      </c>
      <c r="AN8061" s="11">
        <f>ABS('Expo Profiles Tahmin'!W8060-'Expo Profiles Tahmin'!H8060)/H8060</f>
        <v>9.3394189534499558E-2</v>
      </c>
    </row>
    <row r="8062" spans="1:40" x14ac:dyDescent="0.5">
      <c r="A8062" s="6" t="s">
        <v>8059</v>
      </c>
      <c r="B8062">
        <v>1.135157578259179</v>
      </c>
      <c r="C8062">
        <v>1.059949836870351</v>
      </c>
      <c r="D8062">
        <v>0.99307952364504892</v>
      </c>
      <c r="E8062">
        <v>1.139152909608715</v>
      </c>
      <c r="F8062">
        <v>1.1954040389046621</v>
      </c>
      <c r="G8062">
        <v>1.115976094741927</v>
      </c>
      <c r="H8062">
        <v>1.03298910106396</v>
      </c>
      <c r="K8062">
        <f t="shared" si="1891"/>
        <v>1.135157578259179</v>
      </c>
      <c r="L8062">
        <f>0</f>
        <v>0</v>
      </c>
      <c r="M8062">
        <f t="shared" si="1877"/>
        <v>1.1008913820407671</v>
      </c>
      <c r="N8062">
        <f t="shared" si="1878"/>
        <v>-3.2582265088184695E-2</v>
      </c>
      <c r="O8062">
        <f t="shared" si="1887"/>
        <v>1.0340329645498696</v>
      </c>
      <c r="P8062">
        <f t="shared" si="1879"/>
        <v>-6.5173997087551824E-2</v>
      </c>
      <c r="Q8062">
        <f t="shared" si="1888"/>
        <v>1.0464483954738093</v>
      </c>
      <c r="R8062">
        <f t="shared" si="1880"/>
        <v>8.6024820815214283E-3</v>
      </c>
      <c r="S8062">
        <f t="shared" si="1889"/>
        <v>1.1189986690706473</v>
      </c>
      <c r="T8062">
        <f t="shared" si="1881"/>
        <v>6.9407710700286923E-2</v>
      </c>
      <c r="U8062">
        <f t="shared" si="1882"/>
        <v>1.1567827970119375</v>
      </c>
      <c r="V8062">
        <f t="shared" si="1883"/>
        <v>3.9338194086180216E-2</v>
      </c>
      <c r="W8062">
        <f t="shared" si="1890"/>
        <v>1.1217947415636353</v>
      </c>
      <c r="X8062">
        <f t="shared" si="1884"/>
        <v>-3.1335467790589044E-2</v>
      </c>
      <c r="Y8062">
        <f t="shared" si="1885"/>
        <v>1.1047363583933212</v>
      </c>
      <c r="Z8062">
        <f t="shared" si="1886"/>
        <v>-1.7759996710601151E-2</v>
      </c>
      <c r="AI8062" s="11">
        <f>ABS('Expo Profiles Tahmin'!M8061-'Expo Profiles Tahmin'!C8061)/C8061</f>
        <v>4.2477929075291618E-2</v>
      </c>
      <c r="AJ8062" s="11">
        <f>ABS('Expo Profiles Tahmin'!O8061-'Expo Profiles Tahmin'!D8061)/D8061</f>
        <v>4.6911938726912517E-2</v>
      </c>
      <c r="AK8062" s="11">
        <f>ABS('Expo Profiles Tahmin'!Q8061-'Expo Profiles Tahmin'!E8061)/E8061</f>
        <v>8.4477767538548354E-2</v>
      </c>
      <c r="AL8062" s="11">
        <f>ABS('Expo Profiles Tahmin'!S8061-'Expo Profiles Tahmin'!F8061)/F8061</f>
        <v>7.603326321724431E-2</v>
      </c>
      <c r="AM8062" s="11">
        <f>ABS('Expo Profiles Tahmin'!U8061-'Expo Profiles Tahmin'!G8061)/G8061</f>
        <v>4.2166615335099661E-2</v>
      </c>
      <c r="AN8062" s="11">
        <f>ABS('Expo Profiles Tahmin'!W8061-'Expo Profiles Tahmin'!H8061)/H8061</f>
        <v>9.0747285586241941E-2</v>
      </c>
    </row>
    <row r="8063" spans="1:40" x14ac:dyDescent="0.5">
      <c r="A8063" s="6" t="s">
        <v>8060</v>
      </c>
      <c r="B8063">
        <v>1.1119361803553509</v>
      </c>
      <c r="C8063">
        <v>1.033653992936965</v>
      </c>
      <c r="D8063">
        <v>0.97131312030508066</v>
      </c>
      <c r="E8063">
        <v>1.111007775753651</v>
      </c>
      <c r="F8063">
        <v>1.165606392958856</v>
      </c>
      <c r="G8063">
        <v>1.089009172988459</v>
      </c>
      <c r="H8063">
        <v>1.006335450803596</v>
      </c>
      <c r="K8063">
        <f t="shared" si="1891"/>
        <v>1.1119361803553509</v>
      </c>
      <c r="L8063">
        <f>0</f>
        <v>0</v>
      </c>
      <c r="M8063">
        <f t="shared" si="1877"/>
        <v>1.0762692031938299</v>
      </c>
      <c r="N8063">
        <f t="shared" si="1878"/>
        <v>-3.3914207966464709E-2</v>
      </c>
      <c r="O8063">
        <f t="shared" si="1887"/>
        <v>1.0099868535858652</v>
      </c>
      <c r="P8063">
        <f t="shared" si="1879"/>
        <v>-6.4691693878618353E-2</v>
      </c>
      <c r="Q8063">
        <f t="shared" si="1888"/>
        <v>1.0207972411745669</v>
      </c>
      <c r="R8063">
        <f t="shared" si="1880"/>
        <v>7.1000164529801627E-3</v>
      </c>
      <c r="S8063">
        <f t="shared" si="1889"/>
        <v>1.090640376423446</v>
      </c>
      <c r="T8063">
        <f t="shared" si="1881"/>
        <v>6.675977314254801E-2</v>
      </c>
      <c r="U8063">
        <f t="shared" si="1882"/>
        <v>1.1269830217044858</v>
      </c>
      <c r="V8063">
        <f t="shared" si="1883"/>
        <v>3.7837423054785602E-2</v>
      </c>
      <c r="W8063">
        <f t="shared" si="1890"/>
        <v>1.0926114168018686</v>
      </c>
      <c r="X8063">
        <f t="shared" si="1884"/>
        <v>-3.0823063089400769E-2</v>
      </c>
      <c r="Y8063">
        <f t="shared" si="1885"/>
        <v>1.0758319761956021</v>
      </c>
      <c r="Z8063">
        <f t="shared" si="1886"/>
        <v>-1.7469581202257136E-2</v>
      </c>
      <c r="AI8063" s="11">
        <f>ABS('Expo Profiles Tahmin'!M8062-'Expo Profiles Tahmin'!C8062)/C8062</f>
        <v>3.8625927139440512E-2</v>
      </c>
      <c r="AJ8063" s="11">
        <f>ABS('Expo Profiles Tahmin'!O8062-'Expo Profiles Tahmin'!D8062)/D8062</f>
        <v>4.1238833275408907E-2</v>
      </c>
      <c r="AK8063" s="11">
        <f>ABS('Expo Profiles Tahmin'!Q8062-'Expo Profiles Tahmin'!E8062)/E8062</f>
        <v>8.1380219769397355E-2</v>
      </c>
      <c r="AL8063" s="11">
        <f>ABS('Expo Profiles Tahmin'!S8062-'Expo Profiles Tahmin'!F8062)/F8062</f>
        <v>6.3915937496768327E-2</v>
      </c>
      <c r="AM8063" s="11">
        <f>ABS('Expo Profiles Tahmin'!U8062-'Expo Profiles Tahmin'!G8062)/G8062</f>
        <v>3.6565928663057218E-2</v>
      </c>
      <c r="AN8063" s="11">
        <f>ABS('Expo Profiles Tahmin'!W8062-'Expo Profiles Tahmin'!H8062)/H8062</f>
        <v>8.5969581293943109E-2</v>
      </c>
    </row>
    <row r="8064" spans="1:40" x14ac:dyDescent="0.5">
      <c r="A8064" s="6" t="s">
        <v>8061</v>
      </c>
      <c r="B8064">
        <v>1.095598320749771</v>
      </c>
      <c r="C8064">
        <v>1.0220734899633019</v>
      </c>
      <c r="D8064">
        <v>0.94917557438078781</v>
      </c>
      <c r="E8064">
        <v>1.0785510955908431</v>
      </c>
      <c r="F8064">
        <v>1.1365084475985989</v>
      </c>
      <c r="G8064">
        <v>1.058534709847291</v>
      </c>
      <c r="H8064">
        <v>0.98629787044262096</v>
      </c>
      <c r="K8064">
        <f t="shared" si="1891"/>
        <v>1.095598320749771</v>
      </c>
      <c r="L8064">
        <f>0</f>
        <v>0</v>
      </c>
      <c r="M8064">
        <f t="shared" si="1877"/>
        <v>1.0620988932689062</v>
      </c>
      <c r="N8064">
        <f t="shared" si="1878"/>
        <v>-3.1853177385865836E-2</v>
      </c>
      <c r="O8064">
        <f t="shared" si="1887"/>
        <v>0.99330848941045713</v>
      </c>
      <c r="P8064">
        <f t="shared" si="1879"/>
        <v>-6.6975211266748019E-2</v>
      </c>
      <c r="Q8064">
        <f t="shared" si="1888"/>
        <v>0.99568685138313517</v>
      </c>
      <c r="R8064">
        <f t="shared" si="1880"/>
        <v>-1.0298552751881896E-3</v>
      </c>
      <c r="S8064">
        <f t="shared" si="1889"/>
        <v>1.0592874394756731</v>
      </c>
      <c r="T8064">
        <f t="shared" si="1881"/>
        <v>6.0424477886035867E-2</v>
      </c>
      <c r="U8064">
        <f t="shared" si="1882"/>
        <v>1.0921812805229649</v>
      </c>
      <c r="V8064">
        <f t="shared" si="1883"/>
        <v>3.4246769049928773E-2</v>
      </c>
      <c r="W8064">
        <f t="shared" si="1890"/>
        <v>1.0625818533499019</v>
      </c>
      <c r="X8064">
        <f t="shared" si="1884"/>
        <v>-2.6461856936751866E-2</v>
      </c>
      <c r="Y8064">
        <f t="shared" si="1885"/>
        <v>1.0481765635344833</v>
      </c>
      <c r="Z8064">
        <f t="shared" si="1886"/>
        <v>-1.4997781277554575E-2</v>
      </c>
      <c r="AI8064" s="11">
        <f>ABS('Expo Profiles Tahmin'!M8063-'Expo Profiles Tahmin'!C8063)/C8063</f>
        <v>4.1227732440505038E-2</v>
      </c>
      <c r="AJ8064" s="11">
        <f>ABS('Expo Profiles Tahmin'!O8063-'Expo Profiles Tahmin'!D8063)/D8063</f>
        <v>3.9815928017771889E-2</v>
      </c>
      <c r="AK8064" s="11">
        <f>ABS('Expo Profiles Tahmin'!Q8063-'Expo Profiles Tahmin'!E8063)/E8063</f>
        <v>8.1197032593124552E-2</v>
      </c>
      <c r="AL8064" s="11">
        <f>ABS('Expo Profiles Tahmin'!S8063-'Expo Profiles Tahmin'!F8063)/F8063</f>
        <v>6.431503549419551E-2</v>
      </c>
      <c r="AM8064" s="11">
        <f>ABS('Expo Profiles Tahmin'!U8063-'Expo Profiles Tahmin'!G8063)/G8063</f>
        <v>3.4870090774184195E-2</v>
      </c>
      <c r="AN8064" s="11">
        <f>ABS('Expo Profiles Tahmin'!W8063-'Expo Profiles Tahmin'!H8063)/H8063</f>
        <v>8.573280999827447E-2</v>
      </c>
    </row>
    <row r="8065" spans="1:40" x14ac:dyDescent="0.5">
      <c r="A8065" s="6" t="s">
        <v>8062</v>
      </c>
      <c r="B8065">
        <v>1.056246106167269</v>
      </c>
      <c r="C8065">
        <v>0.98096140539905885</v>
      </c>
      <c r="D8065">
        <v>0.90935779104895242</v>
      </c>
      <c r="E8065">
        <v>1.0285674349502929</v>
      </c>
      <c r="F8065">
        <v>1.083695542444123</v>
      </c>
      <c r="G8065">
        <v>1.007936046313284</v>
      </c>
      <c r="H8065">
        <v>0.95097158488479805</v>
      </c>
      <c r="K8065">
        <f t="shared" si="1891"/>
        <v>1.056246106167269</v>
      </c>
      <c r="L8065">
        <f>0</f>
        <v>0</v>
      </c>
      <c r="M8065">
        <f t="shared" si="1877"/>
        <v>1.0219448456702862</v>
      </c>
      <c r="N8065">
        <f t="shared" si="1878"/>
        <v>-3.2615606215756647E-2</v>
      </c>
      <c r="O8065">
        <f t="shared" si="1887"/>
        <v>0.95289260018931721</v>
      </c>
      <c r="P8065">
        <f t="shared" si="1879"/>
        <v>-6.7261653063051874E-2</v>
      </c>
      <c r="Q8065">
        <f t="shared" si="1888"/>
        <v>0.95075575539868007</v>
      </c>
      <c r="R8065">
        <f t="shared" si="1880"/>
        <v>-5.3372493905813291E-3</v>
      </c>
      <c r="S8065">
        <f t="shared" si="1889"/>
        <v>1.0084203722457832</v>
      </c>
      <c r="T8065">
        <f t="shared" si="1881"/>
        <v>5.4568539210010703E-2</v>
      </c>
      <c r="U8065">
        <f t="shared" si="1882"/>
        <v>1.0381263609072395</v>
      </c>
      <c r="V8065">
        <f t="shared" si="1883"/>
        <v>3.0927799876763105E-2</v>
      </c>
      <c r="W8065">
        <f t="shared" si="1890"/>
        <v>1.0152533067626277</v>
      </c>
      <c r="X8065">
        <f t="shared" si="1884"/>
        <v>-2.0229138480849829E-2</v>
      </c>
      <c r="Y8065">
        <f t="shared" si="1885"/>
        <v>1.0042409804837356</v>
      </c>
      <c r="Z8065">
        <f t="shared" si="1886"/>
        <v>-1.1465264705130271E-2</v>
      </c>
      <c r="AI8065" s="11">
        <f>ABS('Expo Profiles Tahmin'!M8064-'Expo Profiles Tahmin'!C8064)/C8064</f>
        <v>3.9160983724410417E-2</v>
      </c>
      <c r="AJ8065" s="11">
        <f>ABS('Expo Profiles Tahmin'!O8064-'Expo Profiles Tahmin'!D8064)/D8064</f>
        <v>4.6496050067934204E-2</v>
      </c>
      <c r="AK8065" s="11">
        <f>ABS('Expo Profiles Tahmin'!Q8064-'Expo Profiles Tahmin'!E8064)/E8064</f>
        <v>7.6829224453491343E-2</v>
      </c>
      <c r="AL8065" s="11">
        <f>ABS('Expo Profiles Tahmin'!S8064-'Expo Profiles Tahmin'!F8064)/F8064</f>
        <v>6.7945828547153392E-2</v>
      </c>
      <c r="AM8065" s="11">
        <f>ABS('Expo Profiles Tahmin'!U8064-'Expo Profiles Tahmin'!G8064)/G8064</f>
        <v>3.1785987141156567E-2</v>
      </c>
      <c r="AN8065" s="11">
        <f>ABS('Expo Profiles Tahmin'!W8064-'Expo Profiles Tahmin'!H8064)/H8064</f>
        <v>7.7343757087346157E-2</v>
      </c>
    </row>
    <row r="8066" spans="1:40" x14ac:dyDescent="0.5">
      <c r="A8066" s="6" t="s">
        <v>8063</v>
      </c>
      <c r="B8066">
        <v>0.97910248672130229</v>
      </c>
      <c r="C8066">
        <v>0.92167257738455466</v>
      </c>
      <c r="D8066">
        <v>0.85887130727417982</v>
      </c>
      <c r="E8066">
        <v>0.96227628187046266</v>
      </c>
      <c r="F8066">
        <v>1.024767652620953</v>
      </c>
      <c r="G8066">
        <v>0.94110833591373755</v>
      </c>
      <c r="H8066">
        <v>0.89915787783456791</v>
      </c>
      <c r="K8066">
        <f t="shared" si="1891"/>
        <v>0.97910248672130229</v>
      </c>
      <c r="L8066">
        <f>0</f>
        <v>0</v>
      </c>
      <c r="M8066">
        <f t="shared" ref="M8066:M8129" si="1892">C8066*$AC$2+(1-$AC$2)*(K8066+L8066)</f>
        <v>0.95293623700022057</v>
      </c>
      <c r="N8066">
        <f t="shared" ref="N8066:N8129" si="1893">$AC$3*(M8066-K8066)+(1-$AC$3)*L8066</f>
        <v>-2.4880371294839821E-2</v>
      </c>
      <c r="O8066">
        <f t="shared" si="1887"/>
        <v>0.89653395571700445</v>
      </c>
      <c r="P8066">
        <f t="shared" ref="P8066:P8129" si="1894">$AC$3*(O8066-M8066)+(1-$AC$3)*N8066</f>
        <v>-5.4853211606053512E-2</v>
      </c>
      <c r="Q8066">
        <f t="shared" si="1888"/>
        <v>0.89662655532163293</v>
      </c>
      <c r="R8066">
        <f t="shared" ref="R8066:R8129" si="1895">$AC$3*(Q8066-O8066)+(1-$AC$3)*P8066</f>
        <v>-2.6075822709290208E-3</v>
      </c>
      <c r="S8066">
        <f t="shared" si="1889"/>
        <v>0.95359076481997462</v>
      </c>
      <c r="T8066">
        <f t="shared" ref="T8066:T8129" si="1896">$AC$3*(S8066-Q8066)+(1-$AC$3)*R8066</f>
        <v>5.4036694754531718E-2</v>
      </c>
      <c r="U8066">
        <f t="shared" ref="U8066:U8129" si="1897">S8066*$AC$2+(1-$AC$2)*(S8066+T8066)</f>
        <v>0.98300722831559662</v>
      </c>
      <c r="V8066">
        <f t="shared" ref="V8066:V8129" si="1898">$AC$3*(U8066-S8066)+(1-$AC$3)*T8066</f>
        <v>3.0626366502830998E-2</v>
      </c>
      <c r="W8066">
        <f t="shared" si="1890"/>
        <v>0.96147610001836403</v>
      </c>
      <c r="X8066">
        <f t="shared" ref="X8066:X8129" si="1899">$AC$3*(W8066-U8066)+(1-$AC$3)*V8066</f>
        <v>-1.8967971633777281E-2</v>
      </c>
      <c r="Y8066">
        <f t="shared" ref="Y8066:Y8129" si="1900">W8066*$AC$2+(1-$AC$2)*(W8066+X8066)</f>
        <v>0.95115032699161517</v>
      </c>
      <c r="Z8066">
        <f t="shared" ref="Z8066:Z8129" si="1901">$AC$3*(Y8066-W8066)+(1-$AC$3)*X8066</f>
        <v>-1.0750473427552662E-2</v>
      </c>
      <c r="AI8066" s="11">
        <f>ABS('Expo Profiles Tahmin'!M8065-'Expo Profiles Tahmin'!C8065)/C8065</f>
        <v>4.1778850875947703E-2</v>
      </c>
      <c r="AJ8066" s="11">
        <f>ABS('Expo Profiles Tahmin'!O8065-'Expo Profiles Tahmin'!D8065)/D8065</f>
        <v>4.7874235607688574E-2</v>
      </c>
      <c r="AK8066" s="11">
        <f>ABS('Expo Profiles Tahmin'!Q8065-'Expo Profiles Tahmin'!E8065)/E8065</f>
        <v>7.5650537735888174E-2</v>
      </c>
      <c r="AL8066" s="11">
        <f>ABS('Expo Profiles Tahmin'!S8065-'Expo Profiles Tahmin'!F8065)/F8065</f>
        <v>6.9461548239431972E-2</v>
      </c>
      <c r="AM8066" s="11">
        <f>ABS('Expo Profiles Tahmin'!U8065-'Expo Profiles Tahmin'!G8065)/G8065</f>
        <v>2.9952609299352131E-2</v>
      </c>
      <c r="AN8066" s="11">
        <f>ABS('Expo Profiles Tahmin'!W8065-'Expo Profiles Tahmin'!H8065)/H8065</f>
        <v>6.7595838718584669E-2</v>
      </c>
    </row>
    <row r="8067" spans="1:40" x14ac:dyDescent="0.5">
      <c r="A8067" s="6" t="s">
        <v>8064</v>
      </c>
      <c r="B8067">
        <v>0.91552305458389116</v>
      </c>
      <c r="C8067">
        <v>0.86533521579809569</v>
      </c>
      <c r="D8067">
        <v>0.80263211344237728</v>
      </c>
      <c r="E8067">
        <v>0.90820860033112105</v>
      </c>
      <c r="F8067">
        <v>0.97408433660842786</v>
      </c>
      <c r="G8067">
        <v>0.89653669267480729</v>
      </c>
      <c r="H8067">
        <v>0.85172810162828683</v>
      </c>
      <c r="K8067">
        <f t="shared" si="1891"/>
        <v>0.91552305458389116</v>
      </c>
      <c r="L8067">
        <f>0</f>
        <v>0</v>
      </c>
      <c r="M8067">
        <f t="shared" si="1892"/>
        <v>0.89265644138883571</v>
      </c>
      <c r="N8067">
        <f t="shared" si="1893"/>
        <v>-2.1742887598068195E-2</v>
      </c>
      <c r="O8067">
        <f t="shared" ref="O8067:O8130" si="1902">D8067*$AC$2+(1-$AC$2)*(M8067+N8067)</f>
        <v>0.83980312300469828</v>
      </c>
      <c r="P8067">
        <f t="shared" si="1894"/>
        <v>-5.1324469878703052E-2</v>
      </c>
      <c r="Q8067">
        <f t="shared" ref="Q8067:Q8130" si="1903">E8067*$AC$2+(1-$AC$2)*(O8067+P8067)</f>
        <v>0.84303008344936869</v>
      </c>
      <c r="R8067">
        <f t="shared" si="1895"/>
        <v>5.4615948460969661E-4</v>
      </c>
      <c r="S8067">
        <f t="shared" ref="S8067:S8130" si="1904">F8067*$AC$2+(1-$AC$2)*(Q8067+R8067)</f>
        <v>0.90303841881317426</v>
      </c>
      <c r="T8067">
        <f t="shared" si="1896"/>
        <v>5.7086207433532994E-2</v>
      </c>
      <c r="U8067">
        <f t="shared" si="1897"/>
        <v>0.93411497419281653</v>
      </c>
      <c r="V8067">
        <f t="shared" si="1898"/>
        <v>3.2354738184081765E-2</v>
      </c>
      <c r="W8067">
        <f t="shared" ref="W8067:W8130" si="1905">H8067*$AC$2+(1-$AC$2)*(U8067+V8067)</f>
        <v>0.9141910709003358</v>
      </c>
      <c r="X8067">
        <f t="shared" si="1899"/>
        <v>-1.7354793162274118E-2</v>
      </c>
      <c r="Y8067">
        <f t="shared" si="1900"/>
        <v>0.90474347900280772</v>
      </c>
      <c r="Z8067">
        <f t="shared" si="1901"/>
        <v>-9.8361725931444561E-3</v>
      </c>
      <c r="AI8067" s="11">
        <f>ABS('Expo Profiles Tahmin'!M8066-'Expo Profiles Tahmin'!C8066)/C8066</f>
        <v>3.3920570474585784E-2</v>
      </c>
      <c r="AJ8067" s="11">
        <f>ABS('Expo Profiles Tahmin'!O8066-'Expo Profiles Tahmin'!D8066)/D8066</f>
        <v>4.3851329208278562E-2</v>
      </c>
      <c r="AK8067" s="11">
        <f>ABS('Expo Profiles Tahmin'!Q8066-'Expo Profiles Tahmin'!E8066)/E8066</f>
        <v>6.822336556110524E-2</v>
      </c>
      <c r="AL8067" s="11">
        <f>ABS('Expo Profiles Tahmin'!S8066-'Expo Profiles Tahmin'!F8066)/F8066</f>
        <v>6.9456610597471435E-2</v>
      </c>
      <c r="AM8067" s="11">
        <f>ABS('Expo Profiles Tahmin'!U8066-'Expo Profiles Tahmin'!G8066)/G8066</f>
        <v>4.4520796175053265E-2</v>
      </c>
      <c r="AN8067" s="11">
        <f>ABS('Expo Profiles Tahmin'!W8066-'Expo Profiles Tahmin'!H8066)/H8066</f>
        <v>6.9307319348495752E-2</v>
      </c>
    </row>
    <row r="8068" spans="1:40" x14ac:dyDescent="0.5">
      <c r="A8068" s="6" t="s">
        <v>8065</v>
      </c>
      <c r="B8068">
        <v>0.87167947823669945</v>
      </c>
      <c r="C8068">
        <v>0.82435846971489246</v>
      </c>
      <c r="D8068">
        <v>0.76761669930140974</v>
      </c>
      <c r="E8068">
        <v>0.87722060270229207</v>
      </c>
      <c r="F8068">
        <v>0.93692655288116478</v>
      </c>
      <c r="G8068">
        <v>0.86927169021647721</v>
      </c>
      <c r="H8068">
        <v>0.81952480882964596</v>
      </c>
      <c r="K8068">
        <f t="shared" si="1891"/>
        <v>0.87167947823669945</v>
      </c>
      <c r="L8068">
        <f>0</f>
        <v>0</v>
      </c>
      <c r="M8068">
        <f t="shared" si="1892"/>
        <v>0.85011905196517934</v>
      </c>
      <c r="N8068">
        <f t="shared" si="1893"/>
        <v>-2.0500890140104606E-2</v>
      </c>
      <c r="O8068">
        <f t="shared" si="1902"/>
        <v>0.80136901830033624</v>
      </c>
      <c r="P8068">
        <f t="shared" si="1894"/>
        <v>-4.7361796351300757E-2</v>
      </c>
      <c r="Q8068">
        <f t="shared" si="1903"/>
        <v>0.81014577635391716</v>
      </c>
      <c r="R8068">
        <f t="shared" si="1895"/>
        <v>6.0179616360918394E-3</v>
      </c>
      <c r="S8068">
        <f t="shared" si="1904"/>
        <v>0.87118576410769277</v>
      </c>
      <c r="T8068">
        <f t="shared" si="1896"/>
        <v>5.8336060476958232E-2</v>
      </c>
      <c r="U8068">
        <f t="shared" si="1897"/>
        <v>0.90294271373783153</v>
      </c>
      <c r="V8068">
        <f t="shared" si="1898"/>
        <v>3.3063117139465893E-2</v>
      </c>
      <c r="W8068">
        <f t="shared" si="1905"/>
        <v>0.88293467778189405</v>
      </c>
      <c r="X8068">
        <f t="shared" si="1899"/>
        <v>-1.7399979717516036E-2</v>
      </c>
      <c r="Y8068">
        <f t="shared" si="1900"/>
        <v>0.8734624872545127</v>
      </c>
      <c r="Z8068">
        <f t="shared" si="1901"/>
        <v>-9.8617829678744467E-3</v>
      </c>
      <c r="AI8068" s="11">
        <f>ABS('Expo Profiles Tahmin'!M8067-'Expo Profiles Tahmin'!C8067)/C8067</f>
        <v>3.1572996327835501E-2</v>
      </c>
      <c r="AJ8068" s="11">
        <f>ABS('Expo Profiles Tahmin'!O8067-'Expo Profiles Tahmin'!D8067)/D8067</f>
        <v>4.6311390909715436E-2</v>
      </c>
      <c r="AK8068" s="11">
        <f>ABS('Expo Profiles Tahmin'!Q8067-'Expo Profiles Tahmin'!E8067)/E8067</f>
        <v>7.1766020337166059E-2</v>
      </c>
      <c r="AL8068" s="11">
        <f>ABS('Expo Profiles Tahmin'!S8067-'Expo Profiles Tahmin'!F8067)/F8067</f>
        <v>7.2936105350612318E-2</v>
      </c>
      <c r="AM8068" s="11">
        <f>ABS('Expo Profiles Tahmin'!U8067-'Expo Profiles Tahmin'!G8067)/G8067</f>
        <v>4.1914939817906227E-2</v>
      </c>
      <c r="AN8068" s="11">
        <f>ABS('Expo Profiles Tahmin'!W8067-'Expo Profiles Tahmin'!H8067)/H8067</f>
        <v>7.3336748139031363E-2</v>
      </c>
    </row>
    <row r="8069" spans="1:40" x14ac:dyDescent="0.5">
      <c r="A8069" s="6" t="s">
        <v>8066</v>
      </c>
      <c r="B8069">
        <v>0.85037258838537322</v>
      </c>
      <c r="C8069">
        <v>0.80529115072421453</v>
      </c>
      <c r="D8069">
        <v>0.7508064584849089</v>
      </c>
      <c r="E8069">
        <v>0.85673067559606142</v>
      </c>
      <c r="F8069">
        <v>0.91478093879197853</v>
      </c>
      <c r="G8069">
        <v>0.84998919253341287</v>
      </c>
      <c r="H8069">
        <v>0.7974945080369199</v>
      </c>
      <c r="K8069">
        <f t="shared" si="1891"/>
        <v>0.85037258838537322</v>
      </c>
      <c r="L8069">
        <f>0</f>
        <v>0</v>
      </c>
      <c r="M8069">
        <f t="shared" si="1892"/>
        <v>0.82983255673199818</v>
      </c>
      <c r="N8069">
        <f t="shared" si="1893"/>
        <v>-1.9530640400943433E-2</v>
      </c>
      <c r="O8069">
        <f t="shared" si="1902"/>
        <v>0.78319456015983047</v>
      </c>
      <c r="P8069">
        <f t="shared" si="1894"/>
        <v>-4.5305869696341525E-2</v>
      </c>
      <c r="Q8069">
        <f t="shared" si="1903"/>
        <v>0.79203554697503487</v>
      </c>
      <c r="R8069">
        <f t="shared" si="1895"/>
        <v>6.1800676777967918E-3</v>
      </c>
      <c r="S8069">
        <f t="shared" si="1904"/>
        <v>0.85132517751770098</v>
      </c>
      <c r="T8069">
        <f t="shared" si="1896"/>
        <v>5.6679686747011994E-2</v>
      </c>
      <c r="U8069">
        <f t="shared" si="1897"/>
        <v>0.88218043140972302</v>
      </c>
      <c r="V8069">
        <f t="shared" si="1898"/>
        <v>3.2124334537209406E-2</v>
      </c>
      <c r="W8069">
        <f t="shared" si="1905"/>
        <v>0.86108360621054414</v>
      </c>
      <c r="X8069">
        <f t="shared" si="1899"/>
        <v>-1.8481397239341814E-2</v>
      </c>
      <c r="Y8069">
        <f t="shared" si="1900"/>
        <v>0.85102271426093812</v>
      </c>
      <c r="Z8069">
        <f t="shared" si="1901"/>
        <v>-1.0474697756916777E-2</v>
      </c>
      <c r="AI8069" s="11">
        <f>ABS('Expo Profiles Tahmin'!M8068-'Expo Profiles Tahmin'!C8068)/C8068</f>
        <v>3.1249247986978621E-2</v>
      </c>
      <c r="AJ8069" s="11">
        <f>ABS('Expo Profiles Tahmin'!O8068-'Expo Profiles Tahmin'!D8068)/D8068</f>
        <v>4.3970277131338734E-2</v>
      </c>
      <c r="AK8069" s="11">
        <f>ABS('Expo Profiles Tahmin'!Q8068-'Expo Profiles Tahmin'!E8068)/E8068</f>
        <v>7.6462894443826146E-2</v>
      </c>
      <c r="AL8069" s="11">
        <f>ABS('Expo Profiles Tahmin'!S8068-'Expo Profiles Tahmin'!F8068)/F8068</f>
        <v>7.0166427209593929E-2</v>
      </c>
      <c r="AM8069" s="11">
        <f>ABS('Expo Profiles Tahmin'!U8068-'Expo Profiles Tahmin'!G8068)/G8068</f>
        <v>3.8734752207297954E-2</v>
      </c>
      <c r="AN8069" s="11">
        <f>ABS('Expo Profiles Tahmin'!W8068-'Expo Profiles Tahmin'!H8068)/H8068</f>
        <v>7.7373946790949513E-2</v>
      </c>
    </row>
    <row r="8070" spans="1:40" x14ac:dyDescent="0.5">
      <c r="A8070" s="6" t="s">
        <v>8067</v>
      </c>
      <c r="B8070">
        <v>0.84204038862016195</v>
      </c>
      <c r="C8070">
        <v>0.79262401266952054</v>
      </c>
      <c r="D8070">
        <v>0.74459776468736394</v>
      </c>
      <c r="E8070">
        <v>0.85202998860871948</v>
      </c>
      <c r="F8070">
        <v>0.90711200303855577</v>
      </c>
      <c r="G8070">
        <v>0.84216671849627911</v>
      </c>
      <c r="H8070">
        <v>0.78668306636783203</v>
      </c>
      <c r="K8070">
        <f t="shared" si="1891"/>
        <v>0.84204038862016195</v>
      </c>
      <c r="L8070">
        <f>0</f>
        <v>0</v>
      </c>
      <c r="M8070">
        <f t="shared" si="1892"/>
        <v>0.8195252697845492</v>
      </c>
      <c r="N8070">
        <f t="shared" si="1893"/>
        <v>-2.1408666597191234E-2</v>
      </c>
      <c r="O8070">
        <f t="shared" si="1902"/>
        <v>0.77373231790559416</v>
      </c>
      <c r="P8070">
        <f t="shared" si="1894"/>
        <v>-4.4594643878481992E-2</v>
      </c>
      <c r="Q8070">
        <f t="shared" si="1903"/>
        <v>0.78512994407038872</v>
      </c>
      <c r="R8070">
        <f t="shared" si="1895"/>
        <v>8.6460185461088961E-3</v>
      </c>
      <c r="S8070">
        <f t="shared" si="1904"/>
        <v>0.8454141972982403</v>
      </c>
      <c r="T8070">
        <f t="shared" si="1896"/>
        <v>5.7746614374203725E-2</v>
      </c>
      <c r="U8070">
        <f t="shared" si="1897"/>
        <v>0.87685026461233284</v>
      </c>
      <c r="V8070">
        <f t="shared" si="1898"/>
        <v>3.2729036891615201E-2</v>
      </c>
      <c r="W8070">
        <f t="shared" si="1905"/>
        <v>0.8535852451752759</v>
      </c>
      <c r="X8070">
        <f t="shared" si="1899"/>
        <v>-2.051332403560234E-2</v>
      </c>
      <c r="Y8070">
        <f t="shared" si="1900"/>
        <v>0.84241821413445606</v>
      </c>
      <c r="Z8070">
        <f t="shared" si="1901"/>
        <v>-1.1626332494235376E-2</v>
      </c>
      <c r="AI8070" s="11">
        <f>ABS('Expo Profiles Tahmin'!M8069-'Expo Profiles Tahmin'!C8069)/C8069</f>
        <v>3.0475196437602811E-2</v>
      </c>
      <c r="AJ8070" s="11">
        <f>ABS('Expo Profiles Tahmin'!O8069-'Expo Profiles Tahmin'!D8069)/D8069</f>
        <v>4.3137750493355088E-2</v>
      </c>
      <c r="AK8070" s="11">
        <f>ABS('Expo Profiles Tahmin'!Q8069-'Expo Profiles Tahmin'!E8069)/E8069</f>
        <v>7.5513963096997302E-2</v>
      </c>
      <c r="AL8070" s="11">
        <f>ABS('Expo Profiles Tahmin'!S8069-'Expo Profiles Tahmin'!F8069)/F8069</f>
        <v>6.9367166043134407E-2</v>
      </c>
      <c r="AM8070" s="11">
        <f>ABS('Expo Profiles Tahmin'!U8069-'Expo Profiles Tahmin'!G8069)/G8069</f>
        <v>3.7872527273392027E-2</v>
      </c>
      <c r="AN8070" s="11">
        <f>ABS('Expo Profiles Tahmin'!W8069-'Expo Profiles Tahmin'!H8069)/H8069</f>
        <v>7.9736095399769683E-2</v>
      </c>
    </row>
    <row r="8071" spans="1:40" x14ac:dyDescent="0.5">
      <c r="A8071" s="6" t="s">
        <v>8068</v>
      </c>
      <c r="B8071">
        <v>0.83630229614438045</v>
      </c>
      <c r="C8071">
        <v>0.79867920131678116</v>
      </c>
      <c r="D8071">
        <v>0.76239911809172978</v>
      </c>
      <c r="E8071">
        <v>0.86614107835681498</v>
      </c>
      <c r="F8071">
        <v>0.91986146534735358</v>
      </c>
      <c r="G8071">
        <v>0.85835957750646275</v>
      </c>
      <c r="H8071">
        <v>0.78985394285175203</v>
      </c>
      <c r="K8071">
        <f t="shared" si="1891"/>
        <v>0.83630229614438045</v>
      </c>
      <c r="L8071">
        <f>0</f>
        <v>0</v>
      </c>
      <c r="M8071">
        <f t="shared" si="1892"/>
        <v>0.81916043912408776</v>
      </c>
      <c r="N8071">
        <f t="shared" si="1893"/>
        <v>-1.6299461019219658E-2</v>
      </c>
      <c r="O8071">
        <f t="shared" si="1902"/>
        <v>0.7844257211889083</v>
      </c>
      <c r="P8071">
        <f t="shared" si="1894"/>
        <v>-3.3828760856761744E-2</v>
      </c>
      <c r="Q8071">
        <f t="shared" si="1903"/>
        <v>0.80324124065492697</v>
      </c>
      <c r="R8071">
        <f t="shared" si="1895"/>
        <v>1.6228440879913361E-2</v>
      </c>
      <c r="S8071">
        <f t="shared" si="1904"/>
        <v>0.86521024626009591</v>
      </c>
      <c r="T8071">
        <f t="shared" si="1896"/>
        <v>5.9721193786078187E-2</v>
      </c>
      <c r="U8071">
        <f t="shared" si="1897"/>
        <v>0.89772123393066972</v>
      </c>
      <c r="V8071">
        <f t="shared" si="1898"/>
        <v>3.3848168863541347E-2</v>
      </c>
      <c r="W8071">
        <f t="shared" si="1905"/>
        <v>0.86700091997719941</v>
      </c>
      <c r="X8071">
        <f t="shared" si="1899"/>
        <v>-2.7547248651618023E-2</v>
      </c>
      <c r="Y8071">
        <f t="shared" si="1900"/>
        <v>0.85200476527073143</v>
      </c>
      <c r="Z8071">
        <f t="shared" si="1901"/>
        <v>-1.5612948519178584E-2</v>
      </c>
      <c r="AI8071" s="11">
        <f>ABS('Expo Profiles Tahmin'!M8070-'Expo Profiles Tahmin'!C8070)/C8070</f>
        <v>3.3939492981579618E-2</v>
      </c>
      <c r="AJ8071" s="11">
        <f>ABS('Expo Profiles Tahmin'!O8070-'Expo Profiles Tahmin'!D8070)/D8070</f>
        <v>3.9127908516436403E-2</v>
      </c>
      <c r="AK8071" s="11">
        <f>ABS('Expo Profiles Tahmin'!Q8070-'Expo Profiles Tahmin'!E8070)/E8070</f>
        <v>7.8518415352459486E-2</v>
      </c>
      <c r="AL8071" s="11">
        <f>ABS('Expo Profiles Tahmin'!S8070-'Expo Profiles Tahmin'!F8070)/F8070</f>
        <v>6.8015642537686799E-2</v>
      </c>
      <c r="AM8071" s="11">
        <f>ABS('Expo Profiles Tahmin'!U8070-'Expo Profiles Tahmin'!G8070)/G8070</f>
        <v>4.11837054995269E-2</v>
      </c>
      <c r="AN8071" s="11">
        <f>ABS('Expo Profiles Tahmin'!W8070-'Expo Profiles Tahmin'!H8070)/H8070</f>
        <v>8.5043369646096073E-2</v>
      </c>
    </row>
    <row r="8072" spans="1:40" x14ac:dyDescent="0.5">
      <c r="A8072" s="6" t="s">
        <v>8069</v>
      </c>
      <c r="B8072">
        <v>0.86237852206040888</v>
      </c>
      <c r="C8072">
        <v>0.7971357988622384</v>
      </c>
      <c r="D8072">
        <v>0.81795928288193698</v>
      </c>
      <c r="E8072">
        <v>0.90489623968173993</v>
      </c>
      <c r="F8072">
        <v>0.94454688993127733</v>
      </c>
      <c r="G8072">
        <v>0.88759990075088147</v>
      </c>
      <c r="H8072">
        <v>0.8086855026201738</v>
      </c>
      <c r="K8072">
        <f t="shared" ref="K8072:K8135" si="1906">B8072</f>
        <v>0.86237852206040888</v>
      </c>
      <c r="L8072">
        <f>0</f>
        <v>0</v>
      </c>
      <c r="M8072">
        <f t="shared" si="1892"/>
        <v>0.83265259340402531</v>
      </c>
      <c r="N8072">
        <f t="shared" si="1893"/>
        <v>-2.8265118232012623E-2</v>
      </c>
      <c r="O8072">
        <f t="shared" si="1902"/>
        <v>0.81057107033706988</v>
      </c>
      <c r="P8072">
        <f t="shared" si="1894"/>
        <v>-2.2385401219312685E-2</v>
      </c>
      <c r="Q8072">
        <f t="shared" si="1903"/>
        <v>0.84136140924578506</v>
      </c>
      <c r="R8072">
        <f t="shared" si="1895"/>
        <v>2.8177142988056132E-2</v>
      </c>
      <c r="S8072">
        <f t="shared" si="1904"/>
        <v>0.90371389602283925</v>
      </c>
      <c r="T8072">
        <f t="shared" si="1896"/>
        <v>6.0673020374489559E-2</v>
      </c>
      <c r="U8072">
        <f t="shared" si="1897"/>
        <v>0.93674303848099505</v>
      </c>
      <c r="V8072">
        <f t="shared" si="1898"/>
        <v>3.4387635425592367E-2</v>
      </c>
      <c r="W8072">
        <f t="shared" si="1905"/>
        <v>0.89711730757963815</v>
      </c>
      <c r="X8072">
        <f t="shared" si="1899"/>
        <v>-3.598851914851315E-2</v>
      </c>
      <c r="Y8072">
        <f t="shared" si="1900"/>
        <v>0.87752589910058876</v>
      </c>
      <c r="Z8072">
        <f t="shared" si="1901"/>
        <v>-2.039720568297872E-2</v>
      </c>
      <c r="AI8072" s="11">
        <f>ABS('Expo Profiles Tahmin'!M8071-'Expo Profiles Tahmin'!C8071)/C8071</f>
        <v>2.5643885271507273E-2</v>
      </c>
      <c r="AJ8072" s="11">
        <f>ABS('Expo Profiles Tahmin'!O8071-'Expo Profiles Tahmin'!D8071)/D8071</f>
        <v>2.889117074572526E-2</v>
      </c>
      <c r="AK8072" s="11">
        <f>ABS('Expo Profiles Tahmin'!Q8071-'Expo Profiles Tahmin'!E8071)/E8071</f>
        <v>7.2620776538179416E-2</v>
      </c>
      <c r="AL8072" s="11">
        <f>ABS('Expo Profiles Tahmin'!S8071-'Expo Profiles Tahmin'!F8071)/F8071</f>
        <v>5.9412445401895976E-2</v>
      </c>
      <c r="AM8072" s="11">
        <f>ABS('Expo Profiles Tahmin'!U8071-'Expo Profiles Tahmin'!G8071)/G8071</f>
        <v>4.5856838387651831E-2</v>
      </c>
      <c r="AN8072" s="11">
        <f>ABS('Expo Profiles Tahmin'!W8071-'Expo Profiles Tahmin'!H8071)/H8071</f>
        <v>9.7672459349775156E-2</v>
      </c>
    </row>
    <row r="8073" spans="1:40" x14ac:dyDescent="0.5">
      <c r="A8073" s="6" t="s">
        <v>8070</v>
      </c>
      <c r="B8073">
        <v>0.90514502787272344</v>
      </c>
      <c r="C8073">
        <v>0.7929239928295051</v>
      </c>
      <c r="D8073">
        <v>0.89380397880345641</v>
      </c>
      <c r="E8073">
        <v>0.98260128315115625</v>
      </c>
      <c r="F8073">
        <v>0.99361467637786061</v>
      </c>
      <c r="G8073">
        <v>0.94259096575060219</v>
      </c>
      <c r="H8073">
        <v>0.83860498522537952</v>
      </c>
      <c r="K8073">
        <f t="shared" si="1906"/>
        <v>0.90514502787272344</v>
      </c>
      <c r="L8073">
        <f>0</f>
        <v>0</v>
      </c>
      <c r="M8073">
        <f t="shared" si="1892"/>
        <v>0.85401481261013046</v>
      </c>
      <c r="N8073">
        <f t="shared" si="1893"/>
        <v>-4.8617541821190283E-2</v>
      </c>
      <c r="O8073">
        <f t="shared" si="1902"/>
        <v>0.84567718809409242</v>
      </c>
      <c r="P8073">
        <f t="shared" si="1894"/>
        <v>-1.0317085739010797E-2</v>
      </c>
      <c r="Q8073">
        <f t="shared" si="1903"/>
        <v>0.90244621742007203</v>
      </c>
      <c r="R8073">
        <f t="shared" si="1895"/>
        <v>5.3472240944687381E-2</v>
      </c>
      <c r="S8073">
        <f t="shared" si="1904"/>
        <v>0.97309363181466768</v>
      </c>
      <c r="T8073">
        <f t="shared" si="1896"/>
        <v>6.9803381136424689E-2</v>
      </c>
      <c r="U8073">
        <f t="shared" si="1897"/>
        <v>1.0110931545907795</v>
      </c>
      <c r="V8073">
        <f t="shared" si="1898"/>
        <v>3.9562448138848502E-2</v>
      </c>
      <c r="W8073">
        <f t="shared" si="1905"/>
        <v>0.95404097325858028</v>
      </c>
      <c r="X8073">
        <f t="shared" si="1899"/>
        <v>-5.2304283982733776E-2</v>
      </c>
      <c r="Y8073">
        <f t="shared" si="1900"/>
        <v>0.92556759850033399</v>
      </c>
      <c r="Z8073">
        <f t="shared" si="1901"/>
        <v>-2.9644488401819317E-2</v>
      </c>
      <c r="AI8073" s="11">
        <f>ABS('Expo Profiles Tahmin'!M8072-'Expo Profiles Tahmin'!C8072)/C8072</f>
        <v>4.4555513116435699E-2</v>
      </c>
      <c r="AJ8073" s="11">
        <f>ABS('Expo Profiles Tahmin'!O8072-'Expo Profiles Tahmin'!D8072)/D8072</f>
        <v>9.0324942811774462E-3</v>
      </c>
      <c r="AK8073" s="11">
        <f>ABS('Expo Profiles Tahmin'!Q8072-'Expo Profiles Tahmin'!E8072)/E8072</f>
        <v>7.0212282524569486E-2</v>
      </c>
      <c r="AL8073" s="11">
        <f>ABS('Expo Profiles Tahmin'!S8072-'Expo Profiles Tahmin'!F8072)/F8072</f>
        <v>4.32302454687125E-2</v>
      </c>
      <c r="AM8073" s="11">
        <f>ABS('Expo Profiles Tahmin'!U8072-'Expo Profiles Tahmin'!G8072)/G8072</f>
        <v>5.5366317288386403E-2</v>
      </c>
      <c r="AN8073" s="11">
        <f>ABS('Expo Profiles Tahmin'!W8072-'Expo Profiles Tahmin'!H8072)/H8072</f>
        <v>0.1093525291017852</v>
      </c>
    </row>
    <row r="8074" spans="1:40" x14ac:dyDescent="0.5">
      <c r="A8074" s="6" t="s">
        <v>8071</v>
      </c>
      <c r="B8074">
        <v>1.004646407828341</v>
      </c>
      <c r="C8074">
        <v>0.79548696531420671</v>
      </c>
      <c r="D8074">
        <v>1.0359482908869579</v>
      </c>
      <c r="E8074">
        <v>1.0907231030507349</v>
      </c>
      <c r="F8074">
        <v>1.107418350476143</v>
      </c>
      <c r="G8074">
        <v>1.079525542361369</v>
      </c>
      <c r="H8074">
        <v>0.91012568556522955</v>
      </c>
      <c r="K8074">
        <f t="shared" si="1906"/>
        <v>1.004646407828341</v>
      </c>
      <c r="L8074">
        <f>0</f>
        <v>0</v>
      </c>
      <c r="M8074">
        <f t="shared" si="1892"/>
        <v>0.90934905723954063</v>
      </c>
      <c r="N8074">
        <f t="shared" si="1893"/>
        <v>-9.0614187792971063E-2</v>
      </c>
      <c r="O8074">
        <f t="shared" si="1902"/>
        <v>0.91770177874208803</v>
      </c>
      <c r="P8074">
        <f t="shared" si="1894"/>
        <v>3.4892269272275124E-3</v>
      </c>
      <c r="Q8074">
        <f t="shared" si="1903"/>
        <v>0.99843332151226405</v>
      </c>
      <c r="R8074">
        <f t="shared" si="1895"/>
        <v>7.6935651933921156E-2</v>
      </c>
      <c r="S8074">
        <f t="shared" si="1904"/>
        <v>1.0899713298220879</v>
      </c>
      <c r="T8074">
        <f t="shared" si="1896"/>
        <v>9.0820410058785939E-2</v>
      </c>
      <c r="U8074">
        <f t="shared" si="1897"/>
        <v>1.1394120902033036</v>
      </c>
      <c r="V8074">
        <f t="shared" si="1898"/>
        <v>5.1474265349371898E-2</v>
      </c>
      <c r="W8074">
        <f t="shared" si="1905"/>
        <v>1.0629660107777457</v>
      </c>
      <c r="X8074">
        <f t="shared" si="1899"/>
        <v>-7.0159736775125228E-2</v>
      </c>
      <c r="Y8074">
        <f t="shared" si="1900"/>
        <v>1.0247724953326722</v>
      </c>
      <c r="Z8074">
        <f t="shared" si="1901"/>
        <v>-3.9764419751763973E-2</v>
      </c>
      <c r="AI8074" s="11">
        <f>ABS('Expo Profiles Tahmin'!M8073-'Expo Profiles Tahmin'!C8073)/C8073</f>
        <v>7.7044988338196424E-2</v>
      </c>
      <c r="AJ8074" s="11">
        <f>ABS('Expo Profiles Tahmin'!O8073-'Expo Profiles Tahmin'!D8073)/D8073</f>
        <v>5.3844905427464937E-2</v>
      </c>
      <c r="AK8074" s="11">
        <f>ABS('Expo Profiles Tahmin'!Q8073-'Expo Profiles Tahmin'!E8073)/E8073</f>
        <v>8.1574354832949822E-2</v>
      </c>
      <c r="AL8074" s="11">
        <f>ABS('Expo Profiles Tahmin'!S8073-'Expo Profiles Tahmin'!F8073)/F8073</f>
        <v>2.0652920142042064E-2</v>
      </c>
      <c r="AM8074" s="11">
        <f>ABS('Expo Profiles Tahmin'!U8073-'Expo Profiles Tahmin'!G8073)/G8073</f>
        <v>7.2674353276479586E-2</v>
      </c>
      <c r="AN8074" s="11">
        <f>ABS('Expo Profiles Tahmin'!W8073-'Expo Profiles Tahmin'!H8073)/H8073</f>
        <v>0.13765239900425436</v>
      </c>
    </row>
    <row r="8075" spans="1:40" x14ac:dyDescent="0.5">
      <c r="A8075" s="6" t="s">
        <v>8072</v>
      </c>
      <c r="B8075">
        <v>1.0992726936809749</v>
      </c>
      <c r="C8075">
        <v>0.8402386883149997</v>
      </c>
      <c r="D8075">
        <v>1.118225625283316</v>
      </c>
      <c r="E8075">
        <v>1.129100560158417</v>
      </c>
      <c r="F8075">
        <v>1.1758909048873321</v>
      </c>
      <c r="G8075">
        <v>1.143777749692285</v>
      </c>
      <c r="H8075">
        <v>0.97700869837297144</v>
      </c>
      <c r="K8075">
        <f t="shared" si="1906"/>
        <v>1.0992726936809749</v>
      </c>
      <c r="L8075">
        <f>0</f>
        <v>0</v>
      </c>
      <c r="M8075">
        <f t="shared" si="1892"/>
        <v>0.98125146486595549</v>
      </c>
      <c r="N8075">
        <f t="shared" si="1893"/>
        <v>-0.11222135479449742</v>
      </c>
      <c r="O8075">
        <f t="shared" si="1902"/>
        <v>0.98256872010431073</v>
      </c>
      <c r="P8075">
        <f t="shared" si="1894"/>
        <v>-4.2623310891844847E-3</v>
      </c>
      <c r="Q8075">
        <f t="shared" si="1903"/>
        <v>1.0470113196721234</v>
      </c>
      <c r="R8075">
        <f t="shared" si="1895"/>
        <v>6.1066258324799123E-2</v>
      </c>
      <c r="S8075">
        <f t="shared" si="1904"/>
        <v>1.1389747266486339</v>
      </c>
      <c r="T8075">
        <f t="shared" si="1896"/>
        <v>9.0445039716886944E-2</v>
      </c>
      <c r="U8075">
        <f t="shared" si="1897"/>
        <v>1.1882111431481603</v>
      </c>
      <c r="V8075">
        <f t="shared" si="1898"/>
        <v>5.1261516776989723E-2</v>
      </c>
      <c r="W8075">
        <f t="shared" si="1905"/>
        <v>1.1198886724163233</v>
      </c>
      <c r="X8075">
        <f t="shared" si="1899"/>
        <v>-6.2445798633210287E-2</v>
      </c>
      <c r="Y8075">
        <f t="shared" si="1900"/>
        <v>1.0858944659924608</v>
      </c>
      <c r="Z8075">
        <f t="shared" si="1901"/>
        <v>-3.5392392598962596E-2</v>
      </c>
      <c r="AI8075" s="11">
        <f>ABS('Expo Profiles Tahmin'!M8074-'Expo Profiles Tahmin'!C8074)/C8074</f>
        <v>0.14313508189334054</v>
      </c>
      <c r="AJ8075" s="11">
        <f>ABS('Expo Profiles Tahmin'!O8074-'Expo Profiles Tahmin'!D8074)/D8074</f>
        <v>0.11414325713461011</v>
      </c>
      <c r="AK8075" s="11">
        <f>ABS('Expo Profiles Tahmin'!Q8074-'Expo Profiles Tahmin'!E8074)/E8074</f>
        <v>8.4613392051876291E-2</v>
      </c>
      <c r="AL8075" s="11">
        <f>ABS('Expo Profiles Tahmin'!S8074-'Expo Profiles Tahmin'!F8074)/F8074</f>
        <v>1.5754679021305402E-2</v>
      </c>
      <c r="AM8075" s="11">
        <f>ABS('Expo Profiles Tahmin'!U8074-'Expo Profiles Tahmin'!G8074)/G8074</f>
        <v>5.5474878075545977E-2</v>
      </c>
      <c r="AN8075" s="11">
        <f>ABS('Expo Profiles Tahmin'!W8074-'Expo Profiles Tahmin'!H8074)/H8074</f>
        <v>0.16793320706864273</v>
      </c>
    </row>
    <row r="8076" spans="1:40" x14ac:dyDescent="0.5">
      <c r="A8076" s="6" t="s">
        <v>8073</v>
      </c>
      <c r="B8076">
        <v>1.145086053429982</v>
      </c>
      <c r="C8076">
        <v>0.87131337026529976</v>
      </c>
      <c r="D8076">
        <v>1.120957330637407</v>
      </c>
      <c r="E8076">
        <v>1.1087969270047551</v>
      </c>
      <c r="F8076">
        <v>1.181561860409633</v>
      </c>
      <c r="G8076">
        <v>1.154743742098052</v>
      </c>
      <c r="H8076">
        <v>1.009876411668541</v>
      </c>
      <c r="K8076">
        <f t="shared" si="1906"/>
        <v>1.145086053429982</v>
      </c>
      <c r="L8076">
        <f>0</f>
        <v>0</v>
      </c>
      <c r="M8076">
        <f t="shared" si="1892"/>
        <v>1.0203495794005188</v>
      </c>
      <c r="N8076">
        <f t="shared" si="1893"/>
        <v>-0.11860659517293215</v>
      </c>
      <c r="O8076">
        <f t="shared" si="1902"/>
        <v>1.0016215561572268</v>
      </c>
      <c r="P8076">
        <f t="shared" si="1894"/>
        <v>-2.3636319321529761E-2</v>
      </c>
      <c r="Q8076">
        <f t="shared" si="1903"/>
        <v>1.0375857375317719</v>
      </c>
      <c r="R8076">
        <f t="shared" si="1895"/>
        <v>3.3035255798460242E-2</v>
      </c>
      <c r="S8076">
        <f t="shared" si="1904"/>
        <v>1.1211679376976935</v>
      </c>
      <c r="T8076">
        <f t="shared" si="1896"/>
        <v>8.1098190192486264E-2</v>
      </c>
      <c r="U8076">
        <f t="shared" si="1897"/>
        <v>1.1653161218565371</v>
      </c>
      <c r="V8076">
        <f t="shared" si="1898"/>
        <v>4.5964004771833017E-2</v>
      </c>
      <c r="W8076">
        <f t="shared" si="1905"/>
        <v>1.1195164452773996</v>
      </c>
      <c r="X8076">
        <f t="shared" si="1899"/>
        <v>-4.1290167596400834E-2</v>
      </c>
      <c r="Y8076">
        <f t="shared" si="1900"/>
        <v>1.0970389285946127</v>
      </c>
      <c r="Z8076">
        <f t="shared" si="1901"/>
        <v>-2.3402019896204794E-2</v>
      </c>
      <c r="AI8076" s="11">
        <f>ABS('Expo Profiles Tahmin'!M8075-'Expo Profiles Tahmin'!C8075)/C8075</f>
        <v>0.16782466519572004</v>
      </c>
      <c r="AJ8076" s="11">
        <f>ABS('Expo Profiles Tahmin'!O8075-'Expo Profiles Tahmin'!D8075)/D8075</f>
        <v>0.1213144307479405</v>
      </c>
      <c r="AK8076" s="11">
        <f>ABS('Expo Profiles Tahmin'!Q8075-'Expo Profiles Tahmin'!E8075)/E8075</f>
        <v>7.2703214738265826E-2</v>
      </c>
      <c r="AL8076" s="11">
        <f>ABS('Expo Profiles Tahmin'!S8075-'Expo Profiles Tahmin'!F8075)/F8075</f>
        <v>3.1394220403665185E-2</v>
      </c>
      <c r="AM8076" s="11">
        <f>ABS('Expo Profiles Tahmin'!U8075-'Expo Profiles Tahmin'!G8075)/G8075</f>
        <v>3.8847926065907007E-2</v>
      </c>
      <c r="AN8076" s="11">
        <f>ABS('Expo Profiles Tahmin'!W8075-'Expo Profiles Tahmin'!H8075)/H8075</f>
        <v>0.14624227428199177</v>
      </c>
    </row>
    <row r="8077" spans="1:40" x14ac:dyDescent="0.5">
      <c r="A8077" s="6" t="s">
        <v>8074</v>
      </c>
      <c r="B8077">
        <v>1.1714565486911961</v>
      </c>
      <c r="C8077">
        <v>0.88456838484701272</v>
      </c>
      <c r="D8077">
        <v>1.130629522235195</v>
      </c>
      <c r="E8077">
        <v>1.1056064549673119</v>
      </c>
      <c r="F8077">
        <v>1.1799300306574869</v>
      </c>
      <c r="G8077">
        <v>1.1598092376733971</v>
      </c>
      <c r="H8077">
        <v>1.029820929875223</v>
      </c>
      <c r="K8077">
        <f t="shared" si="1906"/>
        <v>1.1714565486911961</v>
      </c>
      <c r="L8077">
        <f>0</f>
        <v>0</v>
      </c>
      <c r="M8077">
        <f t="shared" si="1892"/>
        <v>1.0407443914918442</v>
      </c>
      <c r="N8077">
        <f t="shared" si="1893"/>
        <v>-0.12428861753349114</v>
      </c>
      <c r="O8077">
        <f t="shared" si="1902"/>
        <v>1.0140377455448208</v>
      </c>
      <c r="P8077">
        <f t="shared" si="1894"/>
        <v>-3.1502081035762589E-2</v>
      </c>
      <c r="Q8077">
        <f t="shared" si="1903"/>
        <v>1.0386092518382481</v>
      </c>
      <c r="R8077">
        <f t="shared" si="1895"/>
        <v>2.1815902529143737E-2</v>
      </c>
      <c r="S8077">
        <f t="shared" si="1904"/>
        <v>1.1148740377455297</v>
      </c>
      <c r="T8077">
        <f t="shared" si="1896"/>
        <v>7.3589024374191153E-2</v>
      </c>
      <c r="U8077">
        <f t="shared" si="1897"/>
        <v>1.1549343867179342</v>
      </c>
      <c r="V8077">
        <f t="shared" si="1898"/>
        <v>4.1708036387268894E-2</v>
      </c>
      <c r="W8077">
        <f t="shared" si="1905"/>
        <v>1.1206351143507332</v>
      </c>
      <c r="X8077">
        <f t="shared" si="1899"/>
        <v>-3.056407303195452E-2</v>
      </c>
      <c r="Y8077">
        <f t="shared" si="1900"/>
        <v>1.1039966625966755</v>
      </c>
      <c r="Z8077">
        <f t="shared" si="1901"/>
        <v>-1.7322793460039142E-2</v>
      </c>
      <c r="AI8077" s="11">
        <f>ABS('Expo Profiles Tahmin'!M8076-'Expo Profiles Tahmin'!C8076)/C8076</f>
        <v>0.17104777020676287</v>
      </c>
      <c r="AJ8077" s="11">
        <f>ABS('Expo Profiles Tahmin'!O8076-'Expo Profiles Tahmin'!D8076)/D8076</f>
        <v>0.10645880197092122</v>
      </c>
      <c r="AK8077" s="11">
        <f>ABS('Expo Profiles Tahmin'!Q8076-'Expo Profiles Tahmin'!E8076)/E8076</f>
        <v>6.4223833723411672E-2</v>
      </c>
      <c r="AL8077" s="11">
        <f>ABS('Expo Profiles Tahmin'!S8076-'Expo Profiles Tahmin'!F8076)/F8076</f>
        <v>5.1113635887842228E-2</v>
      </c>
      <c r="AM8077" s="11">
        <f>ABS('Expo Profiles Tahmin'!U8076-'Expo Profiles Tahmin'!G8076)/G8076</f>
        <v>9.1556068875300323E-3</v>
      </c>
      <c r="AN8077" s="11">
        <f>ABS('Expo Profiles Tahmin'!W8076-'Expo Profiles Tahmin'!H8076)/H8076</f>
        <v>0.10856777358301573</v>
      </c>
    </row>
    <row r="8078" spans="1:40" x14ac:dyDescent="0.5">
      <c r="A8078" s="6" t="s">
        <v>8075</v>
      </c>
      <c r="B8078">
        <v>1.1319407446355829</v>
      </c>
      <c r="C8078">
        <v>0.86739006478924841</v>
      </c>
      <c r="D8078">
        <v>1.075610781925836</v>
      </c>
      <c r="E8078">
        <v>1.0420025695813151</v>
      </c>
      <c r="F8078">
        <v>1.128359561918074</v>
      </c>
      <c r="G8078">
        <v>1.0906475446324511</v>
      </c>
      <c r="H8078">
        <v>0.99669134400594495</v>
      </c>
      <c r="K8078">
        <f t="shared" si="1906"/>
        <v>1.1319407446355829</v>
      </c>
      <c r="L8078">
        <f>0</f>
        <v>0</v>
      </c>
      <c r="M8078">
        <f t="shared" si="1892"/>
        <v>1.011406005286591</v>
      </c>
      <c r="N8078">
        <f t="shared" si="1893"/>
        <v>-0.11461134480091177</v>
      </c>
      <c r="O8078">
        <f t="shared" si="1902"/>
        <v>0.9782669689360165</v>
      </c>
      <c r="P8078">
        <f t="shared" si="1894"/>
        <v>-3.7142800164232805E-2</v>
      </c>
      <c r="Q8078">
        <f t="shared" si="1903"/>
        <v>0.98708644622494623</v>
      </c>
      <c r="R8078">
        <f t="shared" si="1895"/>
        <v>6.5607699224572297E-3</v>
      </c>
      <c r="S8078">
        <f t="shared" si="1904"/>
        <v>1.0550249358871171</v>
      </c>
      <c r="T8078">
        <f t="shared" si="1896"/>
        <v>6.492222686155899E-2</v>
      </c>
      <c r="U8078">
        <f t="shared" si="1897"/>
        <v>1.0903672588253162</v>
      </c>
      <c r="V8078">
        <f t="shared" si="1898"/>
        <v>3.6795957322598882E-2</v>
      </c>
      <c r="W8078">
        <f t="shared" si="1905"/>
        <v>1.0677175435450621</v>
      </c>
      <c r="X8078">
        <f t="shared" si="1899"/>
        <v>-1.9728398364446228E-2</v>
      </c>
      <c r="Y8078">
        <f t="shared" si="1900"/>
        <v>1.0569778098705456</v>
      </c>
      <c r="Z8078">
        <f t="shared" si="1901"/>
        <v>-1.1181460331133682E-2</v>
      </c>
      <c r="AI8078" s="11">
        <f>ABS('Expo Profiles Tahmin'!M8077-'Expo Profiles Tahmin'!C8077)/C8077</f>
        <v>0.17655617058012116</v>
      </c>
      <c r="AJ8078" s="11">
        <f>ABS('Expo Profiles Tahmin'!O8077-'Expo Profiles Tahmin'!D8077)/D8077</f>
        <v>0.10312111473958183</v>
      </c>
      <c r="AK8078" s="11">
        <f>ABS('Expo Profiles Tahmin'!Q8077-'Expo Profiles Tahmin'!E8077)/E8077</f>
        <v>6.0597695344537933E-2</v>
      </c>
      <c r="AL8078" s="11">
        <f>ABS('Expo Profiles Tahmin'!S8077-'Expo Profiles Tahmin'!F8077)/F8077</f>
        <v>5.5135466698568843E-2</v>
      </c>
      <c r="AM8078" s="11">
        <f>ABS('Expo Profiles Tahmin'!U8077-'Expo Profiles Tahmin'!G8077)/G8077</f>
        <v>4.2031489292513871E-3</v>
      </c>
      <c r="AN8078" s="11">
        <f>ABS('Expo Profiles Tahmin'!W8077-'Expo Profiles Tahmin'!H8077)/H8077</f>
        <v>8.8184442402538407E-2</v>
      </c>
    </row>
    <row r="8079" spans="1:40" x14ac:dyDescent="0.5">
      <c r="A8079" s="6" t="s">
        <v>8076</v>
      </c>
      <c r="B8079">
        <v>1.1155936192200031</v>
      </c>
      <c r="C8079">
        <v>0.86946636251288756</v>
      </c>
      <c r="D8079">
        <v>1.085705980136292</v>
      </c>
      <c r="E8079">
        <v>1.0602678038000091</v>
      </c>
      <c r="F8079">
        <v>1.148765583912992</v>
      </c>
      <c r="G8079">
        <v>1.0830716841281169</v>
      </c>
      <c r="H8079">
        <v>0.99629041925983375</v>
      </c>
      <c r="K8079">
        <f t="shared" si="1906"/>
        <v>1.1155936192200031</v>
      </c>
      <c r="L8079">
        <f>0</f>
        <v>0</v>
      </c>
      <c r="M8079">
        <f t="shared" si="1892"/>
        <v>1.0034529709664937</v>
      </c>
      <c r="N8079">
        <f t="shared" si="1893"/>
        <v>-0.10662976144966646</v>
      </c>
      <c r="O8079">
        <f t="shared" si="1902"/>
        <v>0.98288209070116928</v>
      </c>
      <c r="P8079">
        <f t="shared" si="1894"/>
        <v>-2.4800040342945397E-2</v>
      </c>
      <c r="Q8079">
        <f t="shared" si="1903"/>
        <v>1.0046399846014482</v>
      </c>
      <c r="R8079">
        <f t="shared" si="1895"/>
        <v>1.9469914390341108E-2</v>
      </c>
      <c r="S8079">
        <f t="shared" si="1904"/>
        <v>1.0809055968863279</v>
      </c>
      <c r="T8079">
        <f t="shared" si="1896"/>
        <v>7.3474522105567583E-2</v>
      </c>
      <c r="U8079">
        <f t="shared" si="1897"/>
        <v>1.1209036131823829</v>
      </c>
      <c r="V8079">
        <f t="shared" si="1898"/>
        <v>4.1643139959754126E-2</v>
      </c>
      <c r="W8079">
        <f t="shared" si="1905"/>
        <v>1.0867969426284669</v>
      </c>
      <c r="X8079">
        <f t="shared" si="1899"/>
        <v>-3.0384125360404184E-2</v>
      </c>
      <c r="Y8079">
        <f t="shared" si="1900"/>
        <v>1.0702564506799697</v>
      </c>
      <c r="Z8079">
        <f t="shared" si="1901"/>
        <v>-1.7220804554809767E-2</v>
      </c>
      <c r="AI8079" s="11">
        <f>ABS('Expo Profiles Tahmin'!M8078-'Expo Profiles Tahmin'!C8078)/C8078</f>
        <v>0.16603365238260415</v>
      </c>
      <c r="AJ8079" s="11">
        <f>ABS('Expo Profiles Tahmin'!O8078-'Expo Profiles Tahmin'!D8078)/D8078</f>
        <v>9.0500964313066395E-2</v>
      </c>
      <c r="AK8079" s="11">
        <f>ABS('Expo Profiles Tahmin'!Q8078-'Expo Profiles Tahmin'!E8078)/E8078</f>
        <v>5.2702483620970915E-2</v>
      </c>
      <c r="AL8079" s="11">
        <f>ABS('Expo Profiles Tahmin'!S8078-'Expo Profiles Tahmin'!F8078)/F8078</f>
        <v>6.4992249373326455E-2</v>
      </c>
      <c r="AM8079" s="11">
        <f>ABS('Expo Profiles Tahmin'!U8078-'Expo Profiles Tahmin'!G8078)/G8078</f>
        <v>2.5699027015126341E-4</v>
      </c>
      <c r="AN8079" s="11">
        <f>ABS('Expo Profiles Tahmin'!W8078-'Expo Profiles Tahmin'!H8078)/H8078</f>
        <v>7.1261980919434476E-2</v>
      </c>
    </row>
    <row r="8080" spans="1:40" x14ac:dyDescent="0.5">
      <c r="A8080" s="6" t="s">
        <v>8077</v>
      </c>
      <c r="B8080">
        <v>1.1130809871564391</v>
      </c>
      <c r="C8080">
        <v>0.86626023014842046</v>
      </c>
      <c r="D8080">
        <v>1.104989505541385</v>
      </c>
      <c r="E8080">
        <v>1.071340406076166</v>
      </c>
      <c r="F8080">
        <v>1.1763883624218381</v>
      </c>
      <c r="G8080">
        <v>1.125460797601769</v>
      </c>
      <c r="H8080">
        <v>0.99642406084187085</v>
      </c>
      <c r="K8080">
        <f t="shared" si="1906"/>
        <v>1.1130809871564391</v>
      </c>
      <c r="L8080">
        <f>0</f>
        <v>0</v>
      </c>
      <c r="M8080">
        <f t="shared" si="1892"/>
        <v>1.0006243658800806</v>
      </c>
      <c r="N8080">
        <f t="shared" si="1893"/>
        <v>-0.1069302067259837</v>
      </c>
      <c r="O8080">
        <f t="shared" si="1902"/>
        <v>0.98996467154605217</v>
      </c>
      <c r="P8080">
        <f t="shared" si="1894"/>
        <v>-1.5390680863914397E-2</v>
      </c>
      <c r="Q8080">
        <f t="shared" si="1903"/>
        <v>1.0186627628751648</v>
      </c>
      <c r="R8080">
        <f t="shared" si="1895"/>
        <v>2.6531452945438124E-2</v>
      </c>
      <c r="S8080">
        <f t="shared" si="1904"/>
        <v>1.1049689715455877</v>
      </c>
      <c r="T8080">
        <f t="shared" si="1896"/>
        <v>8.336871974327606E-2</v>
      </c>
      <c r="U8080">
        <f t="shared" si="1897"/>
        <v>1.1503531852201141</v>
      </c>
      <c r="V8080">
        <f t="shared" si="1898"/>
        <v>4.7250872343839151E-2</v>
      </c>
      <c r="W8080">
        <f t="shared" si="1905"/>
        <v>1.1059423068505834</v>
      </c>
      <c r="X8080">
        <f t="shared" si="1899"/>
        <v>-3.9906378526783942E-2</v>
      </c>
      <c r="Y8080">
        <f t="shared" si="1900"/>
        <v>1.084218096431937</v>
      </c>
      <c r="Z8080">
        <f t="shared" si="1901"/>
        <v>-2.2617730046479032E-2</v>
      </c>
      <c r="AI8080" s="11">
        <f>ABS('Expo Profiles Tahmin'!M8079-'Expo Profiles Tahmin'!C8079)/C8079</f>
        <v>0.15410211852976671</v>
      </c>
      <c r="AJ8080" s="11">
        <f>ABS('Expo Profiles Tahmin'!O8079-'Expo Profiles Tahmin'!D8079)/D8079</f>
        <v>9.4706938449592923E-2</v>
      </c>
      <c r="AK8080" s="11">
        <f>ABS('Expo Profiles Tahmin'!Q8079-'Expo Profiles Tahmin'!E8079)/E8079</f>
        <v>5.2465819483709937E-2</v>
      </c>
      <c r="AL8080" s="11">
        <f>ABS('Expo Profiles Tahmin'!S8079-'Expo Profiles Tahmin'!F8079)/F8079</f>
        <v>5.9072092667953581E-2</v>
      </c>
      <c r="AM8080" s="11">
        <f>ABS('Expo Profiles Tahmin'!U8079-'Expo Profiles Tahmin'!G8079)/G8079</f>
        <v>3.4930217093359778E-2</v>
      </c>
      <c r="AN8080" s="11">
        <f>ABS('Expo Profiles Tahmin'!W8079-'Expo Profiles Tahmin'!H8079)/H8079</f>
        <v>9.0843514721212007E-2</v>
      </c>
    </row>
    <row r="8081" spans="1:40" x14ac:dyDescent="0.5">
      <c r="A8081" s="6" t="s">
        <v>8078</v>
      </c>
      <c r="B8081">
        <v>1.093329155831736</v>
      </c>
      <c r="C8081">
        <v>0.86783505046463338</v>
      </c>
      <c r="D8081">
        <v>1.1072091660376191</v>
      </c>
      <c r="E8081">
        <v>1.0884662074928839</v>
      </c>
      <c r="F8081">
        <v>1.1877957760665521</v>
      </c>
      <c r="G8081">
        <v>1.1087583599765289</v>
      </c>
      <c r="H8081">
        <v>0.98182195956245222</v>
      </c>
      <c r="K8081">
        <f t="shared" si="1906"/>
        <v>1.093329155831736</v>
      </c>
      <c r="L8081">
        <f>0</f>
        <v>0</v>
      </c>
      <c r="M8081">
        <f t="shared" si="1892"/>
        <v>0.99058939636128063</v>
      </c>
      <c r="N8081">
        <f t="shared" si="1893"/>
        <v>-9.7690857100854331E-2</v>
      </c>
      <c r="O8081">
        <f t="shared" si="1902"/>
        <v>0.99054287551128217</v>
      </c>
      <c r="P8081">
        <f t="shared" si="1894"/>
        <v>-4.8450207025977042E-3</v>
      </c>
      <c r="Q8081">
        <f t="shared" si="1903"/>
        <v>1.0325212332680043</v>
      </c>
      <c r="R8081">
        <f t="shared" si="1895"/>
        <v>3.9677333618895812E-2</v>
      </c>
      <c r="S8081">
        <f t="shared" si="1904"/>
        <v>1.124867036633542</v>
      </c>
      <c r="T8081">
        <f t="shared" si="1896"/>
        <v>8.9757536047435388E-2</v>
      </c>
      <c r="U8081">
        <f t="shared" si="1897"/>
        <v>1.173729190297649</v>
      </c>
      <c r="V8081">
        <f t="shared" si="1898"/>
        <v>5.0871860461992748E-2</v>
      </c>
      <c r="W8081">
        <f t="shared" si="1905"/>
        <v>1.1139858956829807</v>
      </c>
      <c r="X8081">
        <f t="shared" si="1899"/>
        <v>-5.4307374563279276E-2</v>
      </c>
      <c r="Y8081">
        <f t="shared" si="1900"/>
        <v>1.0844220796753445</v>
      </c>
      <c r="Z8081">
        <f t="shared" si="1901"/>
        <v>-3.0779779643017945E-2</v>
      </c>
      <c r="AI8081" s="11">
        <f>ABS('Expo Profiles Tahmin'!M8080-'Expo Profiles Tahmin'!C8080)/C8080</f>
        <v>0.15510828161722134</v>
      </c>
      <c r="AJ8081" s="11">
        <f>ABS('Expo Profiles Tahmin'!O8080-'Expo Profiles Tahmin'!D8080)/D8080</f>
        <v>0.10409586101813417</v>
      </c>
      <c r="AK8081" s="11">
        <f>ABS('Expo Profiles Tahmin'!Q8080-'Expo Profiles Tahmin'!E8080)/E8080</f>
        <v>4.9169846392647064E-2</v>
      </c>
      <c r="AL8081" s="11">
        <f>ABS('Expo Profiles Tahmin'!S8080-'Expo Profiles Tahmin'!F8080)/F8080</f>
        <v>6.0710725435279576E-2</v>
      </c>
      <c r="AM8081" s="11">
        <f>ABS('Expo Profiles Tahmin'!U8080-'Expo Profiles Tahmin'!G8080)/G8080</f>
        <v>2.2117507487944499E-2</v>
      </c>
      <c r="AN8081" s="11">
        <f>ABS('Expo Profiles Tahmin'!W8080-'Expo Profiles Tahmin'!H8080)/H8080</f>
        <v>0.10991128206617312</v>
      </c>
    </row>
    <row r="8082" spans="1:40" x14ac:dyDescent="0.5">
      <c r="A8082" s="6" t="s">
        <v>8079</v>
      </c>
      <c r="B8082">
        <v>1.090433430451258</v>
      </c>
      <c r="C8082">
        <v>0.89741768608042838</v>
      </c>
      <c r="D8082">
        <v>1.1429170998633931</v>
      </c>
      <c r="E8082">
        <v>1.140065719880347</v>
      </c>
      <c r="F8082">
        <v>1.227805790524118</v>
      </c>
      <c r="G8082">
        <v>1.1345498465763799</v>
      </c>
      <c r="H8082">
        <v>0.97575235929001558</v>
      </c>
      <c r="K8082">
        <f t="shared" si="1906"/>
        <v>1.090433430451258</v>
      </c>
      <c r="L8082">
        <f>0</f>
        <v>0</v>
      </c>
      <c r="M8082">
        <f t="shared" si="1892"/>
        <v>1.0024914812886128</v>
      </c>
      <c r="N8082">
        <f t="shared" si="1893"/>
        <v>-8.3620250165069743E-2</v>
      </c>
      <c r="O8082">
        <f t="shared" si="1902"/>
        <v>1.0209511441536756</v>
      </c>
      <c r="P8082">
        <f t="shared" si="1894"/>
        <v>1.3443187087399475E-2</v>
      </c>
      <c r="Q8082">
        <f t="shared" si="1903"/>
        <v>1.0825403926826072</v>
      </c>
      <c r="R8082">
        <f t="shared" si="1895"/>
        <v>5.9223224265763895E-2</v>
      </c>
      <c r="S8082">
        <f t="shared" si="1904"/>
        <v>1.1809662036549993</v>
      </c>
      <c r="T8082">
        <f t="shared" si="1896"/>
        <v>9.6499292612433313E-2</v>
      </c>
      <c r="U8082">
        <f t="shared" si="1897"/>
        <v>1.2334984307162953</v>
      </c>
      <c r="V8082">
        <f t="shared" si="1898"/>
        <v>5.4692884460045083E-2</v>
      </c>
      <c r="W8082">
        <f t="shared" si="1905"/>
        <v>1.1458376907891183</v>
      </c>
      <c r="X8082">
        <f t="shared" si="1899"/>
        <v>-8.0665107903173425E-2</v>
      </c>
      <c r="Y8082">
        <f t="shared" si="1900"/>
        <v>1.101925267707299</v>
      </c>
      <c r="Z8082">
        <f t="shared" si="1901"/>
        <v>-4.5718546810745248E-2</v>
      </c>
      <c r="AI8082" s="11">
        <f>ABS('Expo Profiles Tahmin'!M8081-'Expo Profiles Tahmin'!C8081)/C8081</f>
        <v>0.14144893759583155</v>
      </c>
      <c r="AJ8082" s="11">
        <f>ABS('Expo Profiles Tahmin'!O8081-'Expo Profiles Tahmin'!D8081)/D8081</f>
        <v>0.10536969355469823</v>
      </c>
      <c r="AK8082" s="11">
        <f>ABS('Expo Profiles Tahmin'!Q8081-'Expo Profiles Tahmin'!E8081)/E8081</f>
        <v>5.1397989059982281E-2</v>
      </c>
      <c r="AL8082" s="11">
        <f>ABS('Expo Profiles Tahmin'!S8081-'Expo Profiles Tahmin'!F8081)/F8081</f>
        <v>5.2979426851812728E-2</v>
      </c>
      <c r="AM8082" s="11">
        <f>ABS('Expo Profiles Tahmin'!U8081-'Expo Profiles Tahmin'!G8081)/G8081</f>
        <v>5.859782678210914E-2</v>
      </c>
      <c r="AN8082" s="11">
        <f>ABS('Expo Profiles Tahmin'!W8081-'Expo Profiles Tahmin'!H8081)/H8081</f>
        <v>0.13461089847636648</v>
      </c>
    </row>
    <row r="8083" spans="1:40" x14ac:dyDescent="0.5">
      <c r="A8083" s="6" t="s">
        <v>8080</v>
      </c>
      <c r="B8083">
        <v>1.122749700136539</v>
      </c>
      <c r="C8083">
        <v>0.96613459144937053</v>
      </c>
      <c r="D8083">
        <v>1.1856002958131391</v>
      </c>
      <c r="E8083">
        <v>1.2123435600433581</v>
      </c>
      <c r="F8083">
        <v>1.2847184943640619</v>
      </c>
      <c r="G8083">
        <v>1.170850286371756</v>
      </c>
      <c r="H8083">
        <v>1.017983640272766</v>
      </c>
      <c r="K8083">
        <f t="shared" si="1906"/>
        <v>1.122749700136539</v>
      </c>
      <c r="L8083">
        <f>0</f>
        <v>0</v>
      </c>
      <c r="M8083">
        <f t="shared" si="1892"/>
        <v>1.0513926304261643</v>
      </c>
      <c r="N8083">
        <f t="shared" si="1893"/>
        <v>-6.7850395369248778E-2</v>
      </c>
      <c r="O8083">
        <f t="shared" si="1902"/>
        <v>1.0756040498319179</v>
      </c>
      <c r="P8083">
        <f t="shared" si="1894"/>
        <v>1.9687259361355836E-2</v>
      </c>
      <c r="Q8083">
        <f t="shared" si="1903"/>
        <v>1.1486227258980914</v>
      </c>
      <c r="R8083">
        <f t="shared" si="1895"/>
        <v>7.0397829788520286E-2</v>
      </c>
      <c r="S8083">
        <f t="shared" si="1904"/>
        <v>1.2489538898925652</v>
      </c>
      <c r="T8083">
        <f t="shared" si="1896"/>
        <v>9.8860161115145812E-2</v>
      </c>
      <c r="U8083">
        <f t="shared" si="1897"/>
        <v>1.3027713251340336</v>
      </c>
      <c r="V8083">
        <f t="shared" si="1898"/>
        <v>5.603095342147054E-2</v>
      </c>
      <c r="W8083">
        <f t="shared" si="1905"/>
        <v>1.2035182862612865</v>
      </c>
      <c r="X8083">
        <f t="shared" si="1899"/>
        <v>-9.1621974514641033E-2</v>
      </c>
      <c r="Y8083">
        <f t="shared" si="1900"/>
        <v>1.1536411707021279</v>
      </c>
      <c r="Z8083">
        <f t="shared" si="1901"/>
        <v>-5.1928567873095619E-2</v>
      </c>
      <c r="AI8083" s="11">
        <f>ABS('Expo Profiles Tahmin'!M8082-'Expo Profiles Tahmin'!C8082)/C8082</f>
        <v>0.11708460490354929</v>
      </c>
      <c r="AJ8083" s="11">
        <f>ABS('Expo Profiles Tahmin'!O8082-'Expo Profiles Tahmin'!D8082)/D8082</f>
        <v>0.10671461274338745</v>
      </c>
      <c r="AK8083" s="11">
        <f>ABS('Expo Profiles Tahmin'!Q8082-'Expo Profiles Tahmin'!E8082)/E8082</f>
        <v>5.045790448271463E-2</v>
      </c>
      <c r="AL8083" s="11">
        <f>ABS('Expo Profiles Tahmin'!S8082-'Expo Profiles Tahmin'!F8082)/F8082</f>
        <v>3.8149019356818741E-2</v>
      </c>
      <c r="AM8083" s="11">
        <f>ABS('Expo Profiles Tahmin'!U8082-'Expo Profiles Tahmin'!G8082)/G8082</f>
        <v>8.7213959297163385E-2</v>
      </c>
      <c r="AN8083" s="11">
        <f>ABS('Expo Profiles Tahmin'!W8082-'Expo Profiles Tahmin'!H8082)/H8082</f>
        <v>0.17431198590476538</v>
      </c>
    </row>
    <row r="8084" spans="1:40" x14ac:dyDescent="0.5">
      <c r="A8084" s="6" t="s">
        <v>8081</v>
      </c>
      <c r="B8084">
        <v>1.139976118970091</v>
      </c>
      <c r="C8084">
        <v>1.019229267197689</v>
      </c>
      <c r="D8084">
        <v>1.1682998949599901</v>
      </c>
      <c r="E8084">
        <v>1.20726607171738</v>
      </c>
      <c r="F8084">
        <v>1.282863291689869</v>
      </c>
      <c r="G8084">
        <v>1.161655354412954</v>
      </c>
      <c r="H8084">
        <v>1.0387908771132861</v>
      </c>
      <c r="K8084">
        <f t="shared" si="1906"/>
        <v>1.139976118970091</v>
      </c>
      <c r="L8084">
        <f>0</f>
        <v>0</v>
      </c>
      <c r="M8084">
        <f t="shared" si="1892"/>
        <v>1.0849613659781436</v>
      </c>
      <c r="N8084">
        <f t="shared" si="1893"/>
        <v>-5.2311183135684142E-2</v>
      </c>
      <c r="O8084">
        <f t="shared" si="1902"/>
        <v>1.0944549859990782</v>
      </c>
      <c r="P8084">
        <f t="shared" si="1894"/>
        <v>6.4563692163917595E-3</v>
      </c>
      <c r="Q8084">
        <f t="shared" si="1903"/>
        <v>1.1493687549074303</v>
      </c>
      <c r="R8084">
        <f t="shared" si="1895"/>
        <v>5.2532444663576178E-2</v>
      </c>
      <c r="S8084">
        <f t="shared" si="1904"/>
        <v>1.2387891965187543</v>
      </c>
      <c r="T8084">
        <f t="shared" si="1896"/>
        <v>8.7607668288130894E-2</v>
      </c>
      <c r="U8084">
        <f t="shared" si="1897"/>
        <v>1.2864810064608907</v>
      </c>
      <c r="V8084">
        <f t="shared" si="1898"/>
        <v>4.96533803490216E-2</v>
      </c>
      <c r="W8084">
        <f t="shared" si="1905"/>
        <v>1.2006585586653191</v>
      </c>
      <c r="X8084">
        <f t="shared" si="1899"/>
        <v>-7.9164808793218355E-2</v>
      </c>
      <c r="Y8084">
        <f t="shared" si="1900"/>
        <v>1.1575628675135521</v>
      </c>
      <c r="Z8084">
        <f t="shared" si="1901"/>
        <v>-4.4868222589138265E-2</v>
      </c>
      <c r="AI8084" s="11">
        <f>ABS('Expo Profiles Tahmin'!M8083-'Expo Profiles Tahmin'!C8083)/C8083</f>
        <v>8.8246544251036285E-2</v>
      </c>
      <c r="AJ8084" s="11">
        <f>ABS('Expo Profiles Tahmin'!O8083-'Expo Profiles Tahmin'!D8083)/D8083</f>
        <v>9.2776837497143744E-2</v>
      </c>
      <c r="AK8084" s="11">
        <f>ABS('Expo Profiles Tahmin'!Q8083-'Expo Profiles Tahmin'!E8083)/E8083</f>
        <v>5.2560046710676413E-2</v>
      </c>
      <c r="AL8084" s="11">
        <f>ABS('Expo Profiles Tahmin'!S8083-'Expo Profiles Tahmin'!F8083)/F8083</f>
        <v>2.7838475610332293E-2</v>
      </c>
      <c r="AM8084" s="11">
        <f>ABS('Expo Profiles Tahmin'!U8083-'Expo Profiles Tahmin'!G8083)/G8083</f>
        <v>0.11267114190241688</v>
      </c>
      <c r="AN8084" s="11">
        <f>ABS('Expo Profiles Tahmin'!W8083-'Expo Profiles Tahmin'!H8083)/H8083</f>
        <v>0.18225700163394279</v>
      </c>
    </row>
    <row r="8085" spans="1:40" x14ac:dyDescent="0.5">
      <c r="A8085" s="6" t="s">
        <v>8082</v>
      </c>
      <c r="B8085">
        <v>1.117684177662513</v>
      </c>
      <c r="C8085">
        <v>0.9948465897831158</v>
      </c>
      <c r="D8085">
        <v>1.1240364950021871</v>
      </c>
      <c r="E8085">
        <v>1.170890296481317</v>
      </c>
      <c r="F8085">
        <v>1.235105859100863</v>
      </c>
      <c r="G8085">
        <v>1.1284989691025871</v>
      </c>
      <c r="H8085">
        <v>1.0124862099315199</v>
      </c>
      <c r="K8085">
        <f t="shared" si="1906"/>
        <v>1.117684177662513</v>
      </c>
      <c r="L8085">
        <f>0</f>
        <v>0</v>
      </c>
      <c r="M8085">
        <f t="shared" si="1892"/>
        <v>1.0617168422321059</v>
      </c>
      <c r="N8085">
        <f t="shared" si="1893"/>
        <v>-5.3216953164268992E-2</v>
      </c>
      <c r="O8085">
        <f t="shared" si="1902"/>
        <v>1.0611407467275229</v>
      </c>
      <c r="P8085">
        <f t="shared" si="1894"/>
        <v>-3.163005892009501E-3</v>
      </c>
      <c r="Q8085">
        <f t="shared" si="1903"/>
        <v>1.1094230271296208</v>
      </c>
      <c r="R8085">
        <f t="shared" si="1895"/>
        <v>4.5754123540393238E-2</v>
      </c>
      <c r="S8085">
        <f t="shared" si="1904"/>
        <v>1.1915943167223184</v>
      </c>
      <c r="T8085">
        <f t="shared" si="1896"/>
        <v>8.0381654139750028E-2</v>
      </c>
      <c r="U8085">
        <f t="shared" si="1897"/>
        <v>1.2353524334143349</v>
      </c>
      <c r="V8085">
        <f t="shared" si="1898"/>
        <v>4.5557893778862824E-2</v>
      </c>
      <c r="W8085">
        <f t="shared" si="1905"/>
        <v>1.1586107699669119</v>
      </c>
      <c r="X8085">
        <f t="shared" si="1899"/>
        <v>-7.0731541100791273E-2</v>
      </c>
      <c r="Y8085">
        <f t="shared" si="1900"/>
        <v>1.1201059760258276</v>
      </c>
      <c r="Z8085">
        <f t="shared" si="1901"/>
        <v>-4.0088501173199897E-2</v>
      </c>
      <c r="AI8085" s="11">
        <f>ABS('Expo Profiles Tahmin'!M8084-'Expo Profiles Tahmin'!C8084)/C8084</f>
        <v>6.4491965542925536E-2</v>
      </c>
      <c r="AJ8085" s="11">
        <f>ABS('Expo Profiles Tahmin'!O8084-'Expo Profiles Tahmin'!D8084)/D8084</f>
        <v>6.3207151930319061E-2</v>
      </c>
      <c r="AK8085" s="11">
        <f>ABS('Expo Profiles Tahmin'!Q8084-'Expo Profiles Tahmin'!E8084)/E8084</f>
        <v>4.7957379211020695E-2</v>
      </c>
      <c r="AL8085" s="11">
        <f>ABS('Expo Profiles Tahmin'!S8084-'Expo Profiles Tahmin'!F8084)/F8084</f>
        <v>3.435603423733289E-2</v>
      </c>
      <c r="AM8085" s="11">
        <f>ABS('Expo Profiles Tahmin'!U8084-'Expo Profiles Tahmin'!G8084)/G8084</f>
        <v>0.10745497928774041</v>
      </c>
      <c r="AN8085" s="11">
        <f>ABS('Expo Profiles Tahmin'!W8084-'Expo Profiles Tahmin'!H8084)/H8084</f>
        <v>0.15582316433298868</v>
      </c>
    </row>
    <row r="8086" spans="1:40" x14ac:dyDescent="0.5">
      <c r="A8086" s="6" t="s">
        <v>8083</v>
      </c>
      <c r="B8086">
        <v>1.0908062994261021</v>
      </c>
      <c r="C8086">
        <v>1.000425676988145</v>
      </c>
      <c r="D8086">
        <v>1.1056622389494819</v>
      </c>
      <c r="E8086">
        <v>1.144544298730378</v>
      </c>
      <c r="F8086">
        <v>1.191448828907925</v>
      </c>
      <c r="G8086">
        <v>1.099834434845619</v>
      </c>
      <c r="H8086">
        <v>0.9874400460688566</v>
      </c>
      <c r="K8086">
        <f t="shared" si="1906"/>
        <v>1.0908062994261021</v>
      </c>
      <c r="L8086">
        <f>0</f>
        <v>0</v>
      </c>
      <c r="M8086">
        <f t="shared" si="1892"/>
        <v>1.0496270260479856</v>
      </c>
      <c r="N8086">
        <f t="shared" si="1893"/>
        <v>-3.9155615429053332E-2</v>
      </c>
      <c r="O8086">
        <f t="shared" si="1902"/>
        <v>1.0538423128895371</v>
      </c>
      <c r="P8086">
        <f t="shared" si="1894"/>
        <v>2.0839264765434226E-3</v>
      </c>
      <c r="Q8086">
        <f t="shared" si="1903"/>
        <v>1.0963024526999245</v>
      </c>
      <c r="R8086">
        <f t="shared" si="1895"/>
        <v>4.0475946346946602E-2</v>
      </c>
      <c r="S8086">
        <f t="shared" si="1904"/>
        <v>1.1616873730749369</v>
      </c>
      <c r="T8086">
        <f t="shared" si="1896"/>
        <v>6.4160827787655264E-2</v>
      </c>
      <c r="U8086">
        <f t="shared" si="1897"/>
        <v>1.1966152060417408</v>
      </c>
      <c r="V8086">
        <f t="shared" si="1898"/>
        <v>3.6364419324240081E-2</v>
      </c>
      <c r="W8086">
        <f t="shared" si="1905"/>
        <v>1.1211067350463226</v>
      </c>
      <c r="X8086">
        <f t="shared" si="1899"/>
        <v>-7.0010742521647823E-2</v>
      </c>
      <c r="Y8086">
        <f t="shared" si="1900"/>
        <v>1.0829943290036357</v>
      </c>
      <c r="Z8086">
        <f t="shared" si="1901"/>
        <v>-3.9679974309004225E-2</v>
      </c>
      <c r="AI8086" s="11">
        <f>ABS('Expo Profiles Tahmin'!M8085-'Expo Profiles Tahmin'!C8085)/C8085</f>
        <v>6.7216647406479396E-2</v>
      </c>
      <c r="AJ8086" s="11">
        <f>ABS('Expo Profiles Tahmin'!O8085-'Expo Profiles Tahmin'!D8085)/D8085</f>
        <v>5.59552546152354E-2</v>
      </c>
      <c r="AK8086" s="11">
        <f>ABS('Expo Profiles Tahmin'!Q8085-'Expo Profiles Tahmin'!E8085)/E8085</f>
        <v>5.2496181355686046E-2</v>
      </c>
      <c r="AL8086" s="11">
        <f>ABS('Expo Profiles Tahmin'!S8085-'Expo Profiles Tahmin'!F8085)/F8085</f>
        <v>3.5228998435988548E-2</v>
      </c>
      <c r="AM8086" s="11">
        <f>ABS('Expo Profiles Tahmin'!U8085-'Expo Profiles Tahmin'!G8085)/G8085</f>
        <v>9.4686364132632372E-2</v>
      </c>
      <c r="AN8086" s="11">
        <f>ABS('Expo Profiles Tahmin'!W8085-'Expo Profiles Tahmin'!H8085)/H8085</f>
        <v>0.14432251876820643</v>
      </c>
    </row>
    <row r="8087" spans="1:40" x14ac:dyDescent="0.5">
      <c r="A8087" s="6" t="s">
        <v>8084</v>
      </c>
      <c r="B8087">
        <v>1.068916302566129</v>
      </c>
      <c r="C8087">
        <v>0.98045660494857123</v>
      </c>
      <c r="D8087">
        <v>1.0707001877972131</v>
      </c>
      <c r="E8087">
        <v>1.119646518264994</v>
      </c>
      <c r="F8087">
        <v>1.1646627932908571</v>
      </c>
      <c r="G8087">
        <v>1.0675414649582391</v>
      </c>
      <c r="H8087">
        <v>0.94674077374820331</v>
      </c>
      <c r="K8087">
        <f t="shared" si="1906"/>
        <v>1.068916302566129</v>
      </c>
      <c r="L8087">
        <f>0</f>
        <v>0</v>
      </c>
      <c r="M8087">
        <f t="shared" si="1892"/>
        <v>1.0286122421062718</v>
      </c>
      <c r="N8087">
        <f t="shared" si="1893"/>
        <v>-3.8323412778675618E-2</v>
      </c>
      <c r="O8087">
        <f t="shared" si="1902"/>
        <v>1.0269259006799114</v>
      </c>
      <c r="P8087">
        <f t="shared" si="1894"/>
        <v>-3.4867836049225914E-3</v>
      </c>
      <c r="Q8087">
        <f t="shared" si="1903"/>
        <v>1.0672731908812514</v>
      </c>
      <c r="R8087">
        <f t="shared" si="1895"/>
        <v>3.8193168367198965E-2</v>
      </c>
      <c r="S8087">
        <f t="shared" si="1904"/>
        <v>1.1324374740149512</v>
      </c>
      <c r="T8087">
        <f t="shared" si="1896"/>
        <v>6.383885151932539E-2</v>
      </c>
      <c r="U8087">
        <f t="shared" si="1897"/>
        <v>1.1671900297338256</v>
      </c>
      <c r="V8087">
        <f t="shared" si="1898"/>
        <v>3.6181932900081828E-2</v>
      </c>
      <c r="W8087">
        <f t="shared" si="1905"/>
        <v>1.086445506504111</v>
      </c>
      <c r="X8087">
        <f t="shared" si="1899"/>
        <v>-7.4998449222284769E-2</v>
      </c>
      <c r="Y8087">
        <f t="shared" si="1900"/>
        <v>1.0456178956778477</v>
      </c>
      <c r="Z8087">
        <f t="shared" si="1901"/>
        <v>-4.2506855821951045E-2</v>
      </c>
      <c r="AI8087" s="11">
        <f>ABS('Expo Profiles Tahmin'!M8086-'Expo Profiles Tahmin'!C8086)/C8086</f>
        <v>4.9180414089295382E-2</v>
      </c>
      <c r="AJ8087" s="11">
        <f>ABS('Expo Profiles Tahmin'!O8086-'Expo Profiles Tahmin'!D8086)/D8086</f>
        <v>4.6867772303755467E-2</v>
      </c>
      <c r="AK8087" s="11">
        <f>ABS('Expo Profiles Tahmin'!Q8086-'Expo Profiles Tahmin'!E8086)/E8086</f>
        <v>4.214939175702264E-2</v>
      </c>
      <c r="AL8087" s="11">
        <f>ABS('Expo Profiles Tahmin'!S8086-'Expo Profiles Tahmin'!F8086)/F8086</f>
        <v>2.4979214474756206E-2</v>
      </c>
      <c r="AM8087" s="11">
        <f>ABS('Expo Profiles Tahmin'!U8086-'Expo Profiles Tahmin'!G8086)/G8086</f>
        <v>8.7995763843952191E-2</v>
      </c>
      <c r="AN8087" s="11">
        <f>ABS('Expo Profiles Tahmin'!W8086-'Expo Profiles Tahmin'!H8086)/H8086</f>
        <v>0.13536689089085732</v>
      </c>
    </row>
    <row r="8088" spans="1:40" x14ac:dyDescent="0.5">
      <c r="A8088" s="6" t="s">
        <v>8085</v>
      </c>
      <c r="B8088">
        <v>1.0608579234619639</v>
      </c>
      <c r="C8088">
        <v>0.97354286281221103</v>
      </c>
      <c r="D8088">
        <v>1.0457356026401421</v>
      </c>
      <c r="E8088">
        <v>1.087943440779457</v>
      </c>
      <c r="F8088">
        <v>1.1350734275020951</v>
      </c>
      <c r="G8088">
        <v>1.047189415105749</v>
      </c>
      <c r="H8088">
        <v>0.94326392837909323</v>
      </c>
      <c r="K8088">
        <f t="shared" si="1906"/>
        <v>1.0608579234619639</v>
      </c>
      <c r="L8088">
        <f>0</f>
        <v>0</v>
      </c>
      <c r="M8088">
        <f t="shared" si="1892"/>
        <v>1.0210753831835848</v>
      </c>
      <c r="N8088">
        <f t="shared" si="1893"/>
        <v>-3.7827521472460907E-2</v>
      </c>
      <c r="O8088">
        <f t="shared" si="1902"/>
        <v>1.0117185636944319</v>
      </c>
      <c r="P8088">
        <f t="shared" si="1894"/>
        <v>-1.0755944768875442E-2</v>
      </c>
      <c r="Q8088">
        <f t="shared" si="1903"/>
        <v>1.0405928731233942</v>
      </c>
      <c r="R8088">
        <f t="shared" si="1895"/>
        <v>2.692677436212294E-2</v>
      </c>
      <c r="S8088">
        <f t="shared" si="1904"/>
        <v>1.0982985412349757</v>
      </c>
      <c r="T8088">
        <f t="shared" si="1896"/>
        <v>5.6193112209306631E-2</v>
      </c>
      <c r="U8088">
        <f t="shared" si="1897"/>
        <v>1.1288889139718619</v>
      </c>
      <c r="V8088">
        <f t="shared" si="1898"/>
        <v>3.1848558785372592E-2</v>
      </c>
      <c r="W8088">
        <f t="shared" si="1905"/>
        <v>1.061652046092874</v>
      </c>
      <c r="X8088">
        <f t="shared" si="1899"/>
        <v>-6.2367549048019826E-2</v>
      </c>
      <c r="Y8088">
        <f t="shared" si="1900"/>
        <v>1.027700437131287</v>
      </c>
      <c r="Z8088">
        <f t="shared" si="1901"/>
        <v>-3.5348043097468806E-2</v>
      </c>
      <c r="AI8088" s="11">
        <f>ABS('Expo Profiles Tahmin'!M8087-'Expo Profiles Tahmin'!C8087)/C8087</f>
        <v>4.9115521191502913E-2</v>
      </c>
      <c r="AJ8088" s="11">
        <f>ABS('Expo Profiles Tahmin'!O8087-'Expo Profiles Tahmin'!D8087)/D8087</f>
        <v>4.0883795124160745E-2</v>
      </c>
      <c r="AK8088" s="11">
        <f>ABS('Expo Profiles Tahmin'!Q8087-'Expo Profiles Tahmin'!E8087)/E8087</f>
        <v>4.6776662571058905E-2</v>
      </c>
      <c r="AL8088" s="11">
        <f>ABS('Expo Profiles Tahmin'!S8087-'Expo Profiles Tahmin'!F8087)/F8087</f>
        <v>2.7669227060006279E-2</v>
      </c>
      <c r="AM8088" s="11">
        <f>ABS('Expo Profiles Tahmin'!U8087-'Expo Profiles Tahmin'!G8087)/G8087</f>
        <v>9.3343975898383127E-2</v>
      </c>
      <c r="AN8088" s="11">
        <f>ABS('Expo Profiles Tahmin'!W8087-'Expo Profiles Tahmin'!H8087)/H8087</f>
        <v>0.14756387031141405</v>
      </c>
    </row>
    <row r="8089" spans="1:40" x14ac:dyDescent="0.5">
      <c r="A8089" s="6" t="s">
        <v>8086</v>
      </c>
      <c r="B8089">
        <v>1.018068093369304</v>
      </c>
      <c r="C8089">
        <v>0.93520280035070447</v>
      </c>
      <c r="D8089">
        <v>1.0013342983295199</v>
      </c>
      <c r="E8089">
        <v>1.0212815055517039</v>
      </c>
      <c r="F8089">
        <v>1.083834697737452</v>
      </c>
      <c r="G8089">
        <v>1.00597868542578</v>
      </c>
      <c r="H8089">
        <v>0.9031484587589178</v>
      </c>
      <c r="K8089">
        <f t="shared" si="1906"/>
        <v>1.018068093369304</v>
      </c>
      <c r="L8089">
        <f>0</f>
        <v>0</v>
      </c>
      <c r="M8089">
        <f t="shared" si="1892"/>
        <v>0.98031295888665437</v>
      </c>
      <c r="N8089">
        <f t="shared" si="1893"/>
        <v>-3.5899747737181659E-2</v>
      </c>
      <c r="O8089">
        <f t="shared" si="1902"/>
        <v>0.97034763101448107</v>
      </c>
      <c r="P8089">
        <f t="shared" si="1894"/>
        <v>-1.1239813568709529E-2</v>
      </c>
      <c r="Q8089">
        <f t="shared" si="1903"/>
        <v>0.98743543049355154</v>
      </c>
      <c r="R8089">
        <f t="shared" si="1895"/>
        <v>1.5695705966498E-2</v>
      </c>
      <c r="S8089">
        <f t="shared" si="1904"/>
        <v>1.0399013414308227</v>
      </c>
      <c r="T8089">
        <f t="shared" si="1896"/>
        <v>5.0658926222059343E-2</v>
      </c>
      <c r="U8089">
        <f t="shared" si="1897"/>
        <v>1.0674790173177005</v>
      </c>
      <c r="V8089">
        <f t="shared" si="1898"/>
        <v>2.8711949318228007E-2</v>
      </c>
      <c r="W8089">
        <f t="shared" si="1905"/>
        <v>1.0082368234685524</v>
      </c>
      <c r="X8089">
        <f t="shared" si="1899"/>
        <v>-5.4919895606064396E-2</v>
      </c>
      <c r="Y8089">
        <f t="shared" si="1900"/>
        <v>0.97833956362284935</v>
      </c>
      <c r="Z8089">
        <f t="shared" si="1901"/>
        <v>-3.112693806993987E-2</v>
      </c>
      <c r="AI8089" s="11">
        <f>ABS('Expo Profiles Tahmin'!M8088-'Expo Profiles Tahmin'!C8088)/C8088</f>
        <v>4.8824270802078129E-2</v>
      </c>
      <c r="AJ8089" s="11">
        <f>ABS('Expo Profiles Tahmin'!O8088-'Expo Profiles Tahmin'!D8088)/D8088</f>
        <v>3.2529292165082858E-2</v>
      </c>
      <c r="AK8089" s="11">
        <f>ABS('Expo Profiles Tahmin'!Q8088-'Expo Profiles Tahmin'!E8088)/E8088</f>
        <v>4.3523004855967981E-2</v>
      </c>
      <c r="AL8089" s="11">
        <f>ABS('Expo Profiles Tahmin'!S8088-'Expo Profiles Tahmin'!F8088)/F8088</f>
        <v>3.2398684856933146E-2</v>
      </c>
      <c r="AM8089" s="11">
        <f>ABS('Expo Profiles Tahmin'!U8088-'Expo Profiles Tahmin'!G8088)/G8088</f>
        <v>7.8017880707725182E-2</v>
      </c>
      <c r="AN8089" s="11">
        <f>ABS('Expo Profiles Tahmin'!W8088-'Expo Profiles Tahmin'!H8088)/H8088</f>
        <v>0.12550900564725206</v>
      </c>
    </row>
    <row r="8090" spans="1:40" x14ac:dyDescent="0.5">
      <c r="A8090" s="6" t="s">
        <v>8087</v>
      </c>
      <c r="B8090">
        <v>0.95346654653563878</v>
      </c>
      <c r="C8090">
        <v>0.87831109476266289</v>
      </c>
      <c r="D8090">
        <v>0.93795165902172073</v>
      </c>
      <c r="E8090">
        <v>0.96962721852875244</v>
      </c>
      <c r="F8090">
        <v>1.0287865540860039</v>
      </c>
      <c r="G8090">
        <v>0.94621886526463728</v>
      </c>
      <c r="H8090">
        <v>0.84393982732613049</v>
      </c>
      <c r="K8090">
        <f t="shared" si="1906"/>
        <v>0.95346654653563878</v>
      </c>
      <c r="L8090">
        <f>0</f>
        <v>0</v>
      </c>
      <c r="M8090">
        <f t="shared" si="1892"/>
        <v>0.91922417454334893</v>
      </c>
      <c r="N8090">
        <f t="shared" si="1893"/>
        <v>-3.2559611647280995E-2</v>
      </c>
      <c r="O8090">
        <f t="shared" si="1902"/>
        <v>0.91003202037931086</v>
      </c>
      <c r="P8090">
        <f t="shared" si="1894"/>
        <v>-1.0340492568437613E-2</v>
      </c>
      <c r="Q8090">
        <f t="shared" si="1903"/>
        <v>0.9315556691420076</v>
      </c>
      <c r="R8090">
        <f t="shared" si="1895"/>
        <v>1.9957760936004602E-2</v>
      </c>
      <c r="S8090">
        <f t="shared" si="1904"/>
        <v>0.98672065716355872</v>
      </c>
      <c r="T8090">
        <f t="shared" si="1896"/>
        <v>5.3434812156087724E-2</v>
      </c>
      <c r="U8090">
        <f t="shared" si="1897"/>
        <v>1.0158094681710668</v>
      </c>
      <c r="V8090">
        <f t="shared" si="1898"/>
        <v>3.0285237624846195E-2</v>
      </c>
      <c r="W8090">
        <f t="shared" si="1905"/>
        <v>0.95398877887621691</v>
      </c>
      <c r="X8090">
        <f t="shared" si="1899"/>
        <v>-5.7294361463482116E-2</v>
      </c>
      <c r="Y8090">
        <f t="shared" si="1900"/>
        <v>0.9227989087305386</v>
      </c>
      <c r="Z8090">
        <f t="shared" si="1901"/>
        <v>-3.2472713601327918E-2</v>
      </c>
      <c r="AI8090" s="11">
        <f>ABS('Expo Profiles Tahmin'!M8089-'Expo Profiles Tahmin'!C8089)/C8089</f>
        <v>4.8235696598677241E-2</v>
      </c>
      <c r="AJ8090" s="11">
        <f>ABS('Expo Profiles Tahmin'!O8089-'Expo Profiles Tahmin'!D8089)/D8089</f>
        <v>3.0945376950267747E-2</v>
      </c>
      <c r="AK8090" s="11">
        <f>ABS('Expo Profiles Tahmin'!Q8089-'Expo Profiles Tahmin'!E8089)/E8089</f>
        <v>3.3140789169454801E-2</v>
      </c>
      <c r="AL8090" s="11">
        <f>ABS('Expo Profiles Tahmin'!S8089-'Expo Profiles Tahmin'!F8089)/F8089</f>
        <v>4.0535107796734998E-2</v>
      </c>
      <c r="AM8090" s="11">
        <f>ABS('Expo Profiles Tahmin'!U8089-'Expo Profiles Tahmin'!G8089)/G8089</f>
        <v>6.1134825998714393E-2</v>
      </c>
      <c r="AN8090" s="11">
        <f>ABS('Expo Profiles Tahmin'!W8089-'Expo Profiles Tahmin'!H8089)/H8089</f>
        <v>0.11635779665066821</v>
      </c>
    </row>
    <row r="8091" spans="1:40" x14ac:dyDescent="0.5">
      <c r="A8091" s="6" t="s">
        <v>8088</v>
      </c>
      <c r="B8091">
        <v>0.88714283708465291</v>
      </c>
      <c r="C8091">
        <v>0.8321923926843976</v>
      </c>
      <c r="D8091">
        <v>0.88176522859447481</v>
      </c>
      <c r="E8091">
        <v>0.91953641629351091</v>
      </c>
      <c r="F8091">
        <v>0.97243590481477893</v>
      </c>
      <c r="G8091">
        <v>0.89562958376720481</v>
      </c>
      <c r="H8091">
        <v>0.80477581002179377</v>
      </c>
      <c r="K8091">
        <f t="shared" si="1906"/>
        <v>0.88714283708465291</v>
      </c>
      <c r="L8091">
        <f>0</f>
        <v>0</v>
      </c>
      <c r="M8091">
        <f t="shared" si="1892"/>
        <v>0.86210628266436828</v>
      </c>
      <c r="N8091">
        <f t="shared" si="1893"/>
        <v>-2.3806192196441096E-2</v>
      </c>
      <c r="O8091">
        <f t="shared" si="1902"/>
        <v>0.85810370275837555</v>
      </c>
      <c r="P8091">
        <f t="shared" si="1894"/>
        <v>-4.9757815713972232E-3</v>
      </c>
      <c r="Q8091">
        <f t="shared" si="1903"/>
        <v>0.88338499953912686</v>
      </c>
      <c r="R8091">
        <f t="shared" si="1895"/>
        <v>2.3794384261423322E-2</v>
      </c>
      <c r="S8091">
        <f t="shared" si="1904"/>
        <v>0.93691159902615795</v>
      </c>
      <c r="T8091">
        <f t="shared" si="1896"/>
        <v>5.2065480124091311E-2</v>
      </c>
      <c r="U8091">
        <f t="shared" si="1897"/>
        <v>0.96525497388299852</v>
      </c>
      <c r="V8091">
        <f t="shared" si="1898"/>
        <v>2.9509141587394278E-2</v>
      </c>
      <c r="W8091">
        <f t="shared" si="1905"/>
        <v>0.90820152984443547</v>
      </c>
      <c r="X8091">
        <f t="shared" si="1899"/>
        <v>-5.2799530598057427E-2</v>
      </c>
      <c r="Y8091">
        <f t="shared" si="1900"/>
        <v>0.87945855303063836</v>
      </c>
      <c r="Z8091">
        <f t="shared" si="1901"/>
        <v>-2.9925179225325182E-2</v>
      </c>
      <c r="AI8091" s="11">
        <f>ABS('Expo Profiles Tahmin'!M8090-'Expo Profiles Tahmin'!C8090)/C8090</f>
        <v>4.6581535887055554E-2</v>
      </c>
      <c r="AJ8091" s="11">
        <f>ABS('Expo Profiles Tahmin'!O8090-'Expo Profiles Tahmin'!D8090)/D8090</f>
        <v>2.976660723808509E-2</v>
      </c>
      <c r="AK8091" s="11">
        <f>ABS('Expo Profiles Tahmin'!Q8090-'Expo Profiles Tahmin'!E8090)/E8090</f>
        <v>3.926410960751707E-2</v>
      </c>
      <c r="AL8091" s="11">
        <f>ABS('Expo Profiles Tahmin'!S8090-'Expo Profiles Tahmin'!F8090)/F8090</f>
        <v>4.08888478911133E-2</v>
      </c>
      <c r="AM8091" s="11">
        <f>ABS('Expo Profiles Tahmin'!U8090-'Expo Profiles Tahmin'!G8090)/G8090</f>
        <v>7.3545989687033436E-2</v>
      </c>
      <c r="AN8091" s="11">
        <f>ABS('Expo Profiles Tahmin'!W8090-'Expo Profiles Tahmin'!H8090)/H8090</f>
        <v>0.13039904977438554</v>
      </c>
    </row>
    <row r="8092" spans="1:40" x14ac:dyDescent="0.5">
      <c r="A8092" s="6" t="s">
        <v>8089</v>
      </c>
      <c r="B8092">
        <v>0.844566440132692</v>
      </c>
      <c r="C8092">
        <v>0.79681346368529637</v>
      </c>
      <c r="D8092">
        <v>0.84784165717734394</v>
      </c>
      <c r="E8092">
        <v>0.88561316031347204</v>
      </c>
      <c r="F8092">
        <v>0.92890655941376776</v>
      </c>
      <c r="G8092">
        <v>0.86914650704276253</v>
      </c>
      <c r="H8092">
        <v>0.76688815098476648</v>
      </c>
      <c r="K8092">
        <f t="shared" si="1906"/>
        <v>0.844566440132692</v>
      </c>
      <c r="L8092">
        <f>0</f>
        <v>0</v>
      </c>
      <c r="M8092">
        <f t="shared" si="1892"/>
        <v>0.82280920037595151</v>
      </c>
      <c r="N8092">
        <f t="shared" si="1893"/>
        <v>-2.0688031692306839E-2</v>
      </c>
      <c r="O8092">
        <f t="shared" si="1902"/>
        <v>0.82295236506045111</v>
      </c>
      <c r="P8092">
        <f t="shared" si="1894"/>
        <v>-8.8053516929192835E-4</v>
      </c>
      <c r="Q8092">
        <f t="shared" si="1903"/>
        <v>0.85102256895102624</v>
      </c>
      <c r="R8092">
        <f t="shared" si="1895"/>
        <v>2.664748832462039E-2</v>
      </c>
      <c r="S8092">
        <f t="shared" si="1904"/>
        <v>0.90101446309595956</v>
      </c>
      <c r="T8092">
        <f t="shared" si="1896"/>
        <v>4.8844688559962116E-2</v>
      </c>
      <c r="U8092">
        <f t="shared" si="1897"/>
        <v>0.92760450537197525</v>
      </c>
      <c r="V8092">
        <f t="shared" si="1898"/>
        <v>2.768369420723284E-2</v>
      </c>
      <c r="W8092">
        <f t="shared" si="1905"/>
        <v>0.86944925649329763</v>
      </c>
      <c r="X8092">
        <f t="shared" si="1899"/>
        <v>-5.3936897138472044E-2</v>
      </c>
      <c r="Y8092">
        <f t="shared" si="1900"/>
        <v>0.84008712076407766</v>
      </c>
      <c r="Z8092">
        <f t="shared" si="1901"/>
        <v>-3.0569804228261301E-2</v>
      </c>
      <c r="AI8092" s="11">
        <f>ABS('Expo Profiles Tahmin'!M8091-'Expo Profiles Tahmin'!C8091)/C8091</f>
        <v>3.5945882518197081E-2</v>
      </c>
      <c r="AJ8092" s="11">
        <f>ABS('Expo Profiles Tahmin'!O8091-'Expo Profiles Tahmin'!D8091)/D8091</f>
        <v>2.6834269563810659E-2</v>
      </c>
      <c r="AK8092" s="11">
        <f>ABS('Expo Profiles Tahmin'!Q8091-'Expo Profiles Tahmin'!E8091)/E8091</f>
        <v>3.9314828770027434E-2</v>
      </c>
      <c r="AL8092" s="11">
        <f>ABS('Expo Profiles Tahmin'!S8091-'Expo Profiles Tahmin'!F8091)/F8091</f>
        <v>3.6531256829093882E-2</v>
      </c>
      <c r="AM8092" s="11">
        <f>ABS('Expo Profiles Tahmin'!U8091-'Expo Profiles Tahmin'!G8091)/G8091</f>
        <v>7.7739046786434646E-2</v>
      </c>
      <c r="AN8092" s="11">
        <f>ABS('Expo Profiles Tahmin'!W8091-'Expo Profiles Tahmin'!H8091)/H8091</f>
        <v>0.12851494606906846</v>
      </c>
    </row>
    <row r="8093" spans="1:40" x14ac:dyDescent="0.5">
      <c r="A8093" s="6" t="s">
        <v>8090</v>
      </c>
      <c r="B8093">
        <v>0.81800935062871016</v>
      </c>
      <c r="C8093">
        <v>0.78165192867089228</v>
      </c>
      <c r="D8093">
        <v>0.83141515021216406</v>
      </c>
      <c r="E8093">
        <v>0.87154932121247386</v>
      </c>
      <c r="F8093">
        <v>0.91055556830168438</v>
      </c>
      <c r="G8093">
        <v>0.84585975614995579</v>
      </c>
      <c r="H8093">
        <v>0.74659140334526641</v>
      </c>
      <c r="K8093">
        <f t="shared" si="1906"/>
        <v>0.81800935062871016</v>
      </c>
      <c r="L8093">
        <f>0</f>
        <v>0</v>
      </c>
      <c r="M8093">
        <f t="shared" si="1892"/>
        <v>0.80144416024011478</v>
      </c>
      <c r="N8093">
        <f t="shared" si="1893"/>
        <v>-1.575113330459061E-2</v>
      </c>
      <c r="O8093">
        <f t="shared" si="1902"/>
        <v>0.80652496815311392</v>
      </c>
      <c r="P8093">
        <f t="shared" si="1894"/>
        <v>4.0570714557698114E-3</v>
      </c>
      <c r="Q8093">
        <f t="shared" si="1903"/>
        <v>0.83835998900282904</v>
      </c>
      <c r="R8093">
        <f t="shared" si="1895"/>
        <v>3.046993925676008E-2</v>
      </c>
      <c r="S8093">
        <f t="shared" si="1904"/>
        <v>0.88784098938997502</v>
      </c>
      <c r="T8093">
        <f t="shared" si="1896"/>
        <v>4.8546746773116087E-2</v>
      </c>
      <c r="U8093">
        <f t="shared" si="1897"/>
        <v>0.91426883829468275</v>
      </c>
      <c r="V8093">
        <f t="shared" si="1898"/>
        <v>2.7514829801260091E-2</v>
      </c>
      <c r="W8093">
        <f t="shared" si="1905"/>
        <v>0.85285005141301373</v>
      </c>
      <c r="X8093">
        <f t="shared" si="1899"/>
        <v>-5.704835473035811E-2</v>
      </c>
      <c r="Y8093">
        <f t="shared" si="1900"/>
        <v>0.82179410226523308</v>
      </c>
      <c r="Z8093">
        <f t="shared" si="1901"/>
        <v>-3.2333284415197193E-2</v>
      </c>
      <c r="AI8093" s="11">
        <f>ABS('Expo Profiles Tahmin'!M8092-'Expo Profiles Tahmin'!C8092)/C8092</f>
        <v>3.2624620284933112E-2</v>
      </c>
      <c r="AJ8093" s="11">
        <f>ABS('Expo Profiles Tahmin'!O8092-'Expo Profiles Tahmin'!D8092)/D8092</f>
        <v>2.9356061837955569E-2</v>
      </c>
      <c r="AK8093" s="11">
        <f>ABS('Expo Profiles Tahmin'!Q8092-'Expo Profiles Tahmin'!E8092)/E8092</f>
        <v>3.9058352915851087E-2</v>
      </c>
      <c r="AL8093" s="11">
        <f>ABS('Expo Profiles Tahmin'!S8092-'Expo Profiles Tahmin'!F8092)/F8092</f>
        <v>3.0026805209999681E-2</v>
      </c>
      <c r="AM8093" s="11">
        <f>ABS('Expo Profiles Tahmin'!U8092-'Expo Profiles Tahmin'!G8092)/G8092</f>
        <v>6.7259084464498173E-2</v>
      </c>
      <c r="AN8093" s="11">
        <f>ABS('Expo Profiles Tahmin'!W8092-'Expo Profiles Tahmin'!H8092)/H8092</f>
        <v>0.13373671946402055</v>
      </c>
    </row>
    <row r="8094" spans="1:40" x14ac:dyDescent="0.5">
      <c r="A8094" s="6" t="s">
        <v>8091</v>
      </c>
      <c r="B8094">
        <v>0.80593024900574006</v>
      </c>
      <c r="C8094">
        <v>0.78178243363475264</v>
      </c>
      <c r="D8094">
        <v>0.82765845576614594</v>
      </c>
      <c r="E8094">
        <v>0.85375689442428826</v>
      </c>
      <c r="F8094">
        <v>0.90182893157683774</v>
      </c>
      <c r="G8094">
        <v>0.83971827500867791</v>
      </c>
      <c r="H8094">
        <v>0.73580376827378835</v>
      </c>
      <c r="K8094">
        <f t="shared" si="1906"/>
        <v>0.80593024900574006</v>
      </c>
      <c r="L8094">
        <f>0</f>
        <v>0</v>
      </c>
      <c r="M8094">
        <f t="shared" si="1892"/>
        <v>0.79492800688986187</v>
      </c>
      <c r="N8094">
        <f t="shared" si="1893"/>
        <v>-1.0461562961322108E-2</v>
      </c>
      <c r="O8094">
        <f t="shared" si="1902"/>
        <v>0.80414561425548226</v>
      </c>
      <c r="P8094">
        <f t="shared" si="1894"/>
        <v>8.2505211060496311E-3</v>
      </c>
      <c r="Q8094">
        <f t="shared" si="1903"/>
        <v>0.83124094920136626</v>
      </c>
      <c r="R8094">
        <f t="shared" si="1895"/>
        <v>2.6169251161563004E-2</v>
      </c>
      <c r="S8094">
        <f t="shared" si="1904"/>
        <v>0.87764828930751748</v>
      </c>
      <c r="T8094">
        <f t="shared" si="1896"/>
        <v>4.5412787113666246E-2</v>
      </c>
      <c r="U8094">
        <f t="shared" si="1897"/>
        <v>0.90237007513161416</v>
      </c>
      <c r="V8094">
        <f t="shared" si="1898"/>
        <v>2.5738596122064781E-2</v>
      </c>
      <c r="W8094">
        <f t="shared" si="1905"/>
        <v>0.84049059607172072</v>
      </c>
      <c r="X8094">
        <f t="shared" si="1899"/>
        <v>-5.7573696082726944E-2</v>
      </c>
      <c r="Y8094">
        <f t="shared" si="1900"/>
        <v>0.80914866191347823</v>
      </c>
      <c r="Z8094">
        <f t="shared" si="1901"/>
        <v>-3.263103202670134E-2</v>
      </c>
      <c r="AI8094" s="11">
        <f>ABS('Expo Profiles Tahmin'!M8093-'Expo Profiles Tahmin'!C8093)/C8093</f>
        <v>2.5321029531490919E-2</v>
      </c>
      <c r="AJ8094" s="11">
        <f>ABS('Expo Profiles Tahmin'!O8093-'Expo Profiles Tahmin'!D8093)/D8093</f>
        <v>2.9937128344003059E-2</v>
      </c>
      <c r="AK8094" s="11">
        <f>ABS('Expo Profiles Tahmin'!Q8093-'Expo Profiles Tahmin'!E8093)/E8093</f>
        <v>3.8080842244788617E-2</v>
      </c>
      <c r="AL8094" s="11">
        <f>ABS('Expo Profiles Tahmin'!S8093-'Expo Profiles Tahmin'!F8093)/F8093</f>
        <v>2.4945845923577493E-2</v>
      </c>
      <c r="AM8094" s="11">
        <f>ABS('Expo Profiles Tahmin'!U8093-'Expo Profiles Tahmin'!G8093)/G8093</f>
        <v>8.0875206140672867E-2</v>
      </c>
      <c r="AN8094" s="11">
        <f>ABS('Expo Profiles Tahmin'!W8093-'Expo Profiles Tahmin'!H8093)/H8093</f>
        <v>0.14232503561068632</v>
      </c>
    </row>
    <row r="8095" spans="1:40" x14ac:dyDescent="0.5">
      <c r="A8095" s="6" t="s">
        <v>8092</v>
      </c>
      <c r="B8095">
        <v>0.79779710440019314</v>
      </c>
      <c r="C8095">
        <v>0.79355929824385296</v>
      </c>
      <c r="D8095">
        <v>0.83469157775988811</v>
      </c>
      <c r="E8095">
        <v>0.87748093270063077</v>
      </c>
      <c r="F8095">
        <v>0.91134159950305071</v>
      </c>
      <c r="G8095">
        <v>0.84390802448439584</v>
      </c>
      <c r="H8095">
        <v>0.73170389342404785</v>
      </c>
      <c r="K8095">
        <f t="shared" si="1906"/>
        <v>0.79779710440019314</v>
      </c>
      <c r="L8095">
        <f>0</f>
        <v>0</v>
      </c>
      <c r="M8095">
        <f t="shared" si="1892"/>
        <v>0.79586627261868825</v>
      </c>
      <c r="N8095">
        <f t="shared" si="1893"/>
        <v>-1.8359456224639487E-3</v>
      </c>
      <c r="O8095">
        <f t="shared" si="1902"/>
        <v>0.81255643044547288</v>
      </c>
      <c r="P8095">
        <f t="shared" si="1894"/>
        <v>1.5779736310455473E-2</v>
      </c>
      <c r="Q8095">
        <f t="shared" si="1903"/>
        <v>0.85072753447780569</v>
      </c>
      <c r="R8095">
        <f t="shared" si="1895"/>
        <v>3.7070733249567805E-2</v>
      </c>
      <c r="S8095">
        <f t="shared" si="1904"/>
        <v>0.89852509466517017</v>
      </c>
      <c r="T8095">
        <f t="shared" si="1896"/>
        <v>4.7270415660029701E-2</v>
      </c>
      <c r="U8095">
        <f t="shared" si="1897"/>
        <v>0.92425813520369293</v>
      </c>
      <c r="V8095">
        <f t="shared" si="1898"/>
        <v>2.6791443875716019E-2</v>
      </c>
      <c r="W8095">
        <f t="shared" si="1905"/>
        <v>0.85111116628397809</v>
      </c>
      <c r="X8095">
        <f t="shared" si="1899"/>
        <v>-6.8235732103727229E-2</v>
      </c>
      <c r="Y8095">
        <f t="shared" si="1900"/>
        <v>0.81396503934848474</v>
      </c>
      <c r="Z8095">
        <f t="shared" si="1901"/>
        <v>-3.8673952015218151E-2</v>
      </c>
      <c r="AI8095" s="11">
        <f>ABS('Expo Profiles Tahmin'!M8094-'Expo Profiles Tahmin'!C8094)/C8094</f>
        <v>1.6814874176682794E-2</v>
      </c>
      <c r="AJ8095" s="11">
        <f>ABS('Expo Profiles Tahmin'!O8094-'Expo Profiles Tahmin'!D8094)/D8094</f>
        <v>2.8408870043982508E-2</v>
      </c>
      <c r="AK8095" s="11">
        <f>ABS('Expo Profiles Tahmin'!Q8094-'Expo Profiles Tahmin'!E8094)/E8094</f>
        <v>2.6372782896359644E-2</v>
      </c>
      <c r="AL8095" s="11">
        <f>ABS('Expo Profiles Tahmin'!S8094-'Expo Profiles Tahmin'!F8094)/F8094</f>
        <v>2.6812892581568305E-2</v>
      </c>
      <c r="AM8095" s="11">
        <f>ABS('Expo Profiles Tahmin'!U8094-'Expo Profiles Tahmin'!G8094)/G8094</f>
        <v>7.4610499720622114E-2</v>
      </c>
      <c r="AN8095" s="11">
        <f>ABS('Expo Profiles Tahmin'!W8094-'Expo Profiles Tahmin'!H8094)/H8094</f>
        <v>0.1422754711402606</v>
      </c>
    </row>
    <row r="8096" spans="1:40" x14ac:dyDescent="0.5">
      <c r="A8096" s="6" t="s">
        <v>8093</v>
      </c>
      <c r="B8096">
        <v>0.81291315512847551</v>
      </c>
      <c r="C8096">
        <v>0.83434874553633076</v>
      </c>
      <c r="D8096">
        <v>0.86686286452001049</v>
      </c>
      <c r="E8096">
        <v>0.913608115360246</v>
      </c>
      <c r="F8096">
        <v>0.93615984041900246</v>
      </c>
      <c r="G8096">
        <v>0.85860458269013551</v>
      </c>
      <c r="H8096">
        <v>0.73603750577759408</v>
      </c>
      <c r="K8096">
        <f t="shared" si="1906"/>
        <v>0.81291315512847551</v>
      </c>
      <c r="L8096">
        <f>0</f>
        <v>0</v>
      </c>
      <c r="M8096">
        <f t="shared" si="1892"/>
        <v>0.82267965168068002</v>
      </c>
      <c r="N8096">
        <f t="shared" si="1893"/>
        <v>9.2865451892727661E-3</v>
      </c>
      <c r="O8096">
        <f t="shared" si="1902"/>
        <v>0.84786583750512845</v>
      </c>
      <c r="P8096">
        <f t="shared" si="1894"/>
        <v>2.4404835608207873E-2</v>
      </c>
      <c r="Q8096">
        <f t="shared" si="1903"/>
        <v>0.89110486333155625</v>
      </c>
      <c r="R8096">
        <f t="shared" si="1895"/>
        <v>4.2313464114852727E-2</v>
      </c>
      <c r="S8096">
        <f t="shared" si="1904"/>
        <v>0.93466741723051161</v>
      </c>
      <c r="T8096">
        <f t="shared" si="1896"/>
        <v>4.3501170337194021E-2</v>
      </c>
      <c r="U8096">
        <f t="shared" si="1897"/>
        <v>0.95834855825984133</v>
      </c>
      <c r="V8096">
        <f t="shared" si="1898"/>
        <v>2.4655149470208092E-2</v>
      </c>
      <c r="W8096">
        <f t="shared" si="1905"/>
        <v>0.87048081874091288</v>
      </c>
      <c r="X8096">
        <f t="shared" si="1899"/>
        <v>-8.2338068398616238E-2</v>
      </c>
      <c r="Y8096">
        <f t="shared" si="1900"/>
        <v>0.8256576704275197</v>
      </c>
      <c r="Z8096">
        <f t="shared" si="1901"/>
        <v>-4.6666730290710758E-2</v>
      </c>
      <c r="AI8096" s="11">
        <f>ABS('Expo Profiles Tahmin'!M8095-'Expo Profiles Tahmin'!C8095)/C8095</f>
        <v>2.9071228576624661E-3</v>
      </c>
      <c r="AJ8096" s="11">
        <f>ABS('Expo Profiles Tahmin'!O8095-'Expo Profiles Tahmin'!D8095)/D8095</f>
        <v>2.6518953712005411E-2</v>
      </c>
      <c r="AK8096" s="11">
        <f>ABS('Expo Profiles Tahmin'!Q8095-'Expo Profiles Tahmin'!E8095)/E8095</f>
        <v>3.0488865599034621E-2</v>
      </c>
      <c r="AL8096" s="11">
        <f>ABS('Expo Profiles Tahmin'!S8095-'Expo Profiles Tahmin'!F8095)/F8095</f>
        <v>1.4063337879966541E-2</v>
      </c>
      <c r="AM8096" s="11">
        <f>ABS('Expo Profiles Tahmin'!U8095-'Expo Profiles Tahmin'!G8095)/G8095</f>
        <v>9.5211928774333862E-2</v>
      </c>
      <c r="AN8096" s="11">
        <f>ABS('Expo Profiles Tahmin'!W8095-'Expo Profiles Tahmin'!H8095)/H8095</f>
        <v>0.1631907031424385</v>
      </c>
    </row>
    <row r="8097" spans="1:40" x14ac:dyDescent="0.5">
      <c r="A8097" s="6" t="s">
        <v>8094</v>
      </c>
      <c r="B8097">
        <v>0.80183220490003415</v>
      </c>
      <c r="C8097">
        <v>0.91498872940906872</v>
      </c>
      <c r="D8097">
        <v>0.94557297305944077</v>
      </c>
      <c r="E8097">
        <v>0.98524340691464152</v>
      </c>
      <c r="F8097">
        <v>0.986877567935735</v>
      </c>
      <c r="G8097">
        <v>0.88063119204197293</v>
      </c>
      <c r="H8097">
        <v>0.73435318899669766</v>
      </c>
      <c r="K8097">
        <f t="shared" si="1906"/>
        <v>0.80183220490003415</v>
      </c>
      <c r="L8097">
        <f>0</f>
        <v>0</v>
      </c>
      <c r="M8097">
        <f t="shared" si="1892"/>
        <v>0.85338864843386575</v>
      </c>
      <c r="N8097">
        <f t="shared" si="1893"/>
        <v>4.9022824112608242E-2</v>
      </c>
      <c r="O8097">
        <f t="shared" si="1902"/>
        <v>0.92207674128539274</v>
      </c>
      <c r="P8097">
        <f t="shared" si="1894"/>
        <v>6.7721689752604827E-2</v>
      </c>
      <c r="Q8097">
        <f t="shared" si="1903"/>
        <v>0.98772306821618971</v>
      </c>
      <c r="R8097">
        <f t="shared" si="1895"/>
        <v>6.5748315725814743E-2</v>
      </c>
      <c r="S8097">
        <f t="shared" si="1904"/>
        <v>1.0231298695704185</v>
      </c>
      <c r="T8097">
        <f t="shared" si="1896"/>
        <v>3.6897863281933972E-2</v>
      </c>
      <c r="U8097">
        <f t="shared" si="1897"/>
        <v>1.0432163062636701</v>
      </c>
      <c r="V8097">
        <f t="shared" si="1898"/>
        <v>2.0912594472649371E-2</v>
      </c>
      <c r="W8097">
        <f t="shared" si="1905"/>
        <v>0.91387629325388076</v>
      </c>
      <c r="X8097">
        <f t="shared" si="1899"/>
        <v>-0.12195620415266463</v>
      </c>
      <c r="Y8097">
        <f t="shared" si="1900"/>
        <v>0.8474858479496622</v>
      </c>
      <c r="Z8097">
        <f t="shared" si="1901"/>
        <v>-6.9121093039473114E-2</v>
      </c>
      <c r="AI8097" s="11">
        <f>ABS('Expo Profiles Tahmin'!M8096-'Expo Profiles Tahmin'!C8096)/C8096</f>
        <v>1.3985870917981286E-2</v>
      </c>
      <c r="AJ8097" s="11">
        <f>ABS('Expo Profiles Tahmin'!O8096-'Expo Profiles Tahmin'!D8096)/D8096</f>
        <v>2.1914685462274194E-2</v>
      </c>
      <c r="AK8097" s="11">
        <f>ABS('Expo Profiles Tahmin'!Q8096-'Expo Profiles Tahmin'!E8096)/E8096</f>
        <v>2.4631186665648716E-2</v>
      </c>
      <c r="AL8097" s="11">
        <f>ABS('Expo Profiles Tahmin'!S8096-'Expo Profiles Tahmin'!F8096)/F8096</f>
        <v>1.5941969779678673E-3</v>
      </c>
      <c r="AM8097" s="11">
        <f>ABS('Expo Profiles Tahmin'!U8096-'Expo Profiles Tahmin'!G8096)/G8096</f>
        <v>0.11616986163431967</v>
      </c>
      <c r="AN8097" s="11">
        <f>ABS('Expo Profiles Tahmin'!W8096-'Expo Profiles Tahmin'!H8096)/H8096</f>
        <v>0.18265823671754991</v>
      </c>
    </row>
    <row r="8098" spans="1:40" x14ac:dyDescent="0.5">
      <c r="A8098" s="6" t="s">
        <v>8095</v>
      </c>
      <c r="B8098">
        <v>0.81014235842765825</v>
      </c>
      <c r="C8098">
        <v>1.0521301123575619</v>
      </c>
      <c r="D8098">
        <v>1.074990212338153</v>
      </c>
      <c r="E8098">
        <v>1.1011676027759869</v>
      </c>
      <c r="F8098">
        <v>1.095483293766917</v>
      </c>
      <c r="G8098">
        <v>0.98610860419500124</v>
      </c>
      <c r="H8098">
        <v>0.75120880116350253</v>
      </c>
      <c r="K8098">
        <f t="shared" si="1906"/>
        <v>0.81014235842765825</v>
      </c>
      <c r="L8098">
        <f>0</f>
        <v>0</v>
      </c>
      <c r="M8098">
        <f t="shared" si="1892"/>
        <v>0.9203969639441939</v>
      </c>
      <c r="N8098">
        <f t="shared" si="1893"/>
        <v>0.10483640382012289</v>
      </c>
      <c r="O8098">
        <f t="shared" si="1902"/>
        <v>1.0479036111181395</v>
      </c>
      <c r="P8098">
        <f t="shared" si="1894"/>
        <v>0.12639257170814244</v>
      </c>
      <c r="Q8098">
        <f t="shared" si="1903"/>
        <v>1.1409772953433839</v>
      </c>
      <c r="R8098">
        <f t="shared" si="1895"/>
        <v>9.4711062109248983E-2</v>
      </c>
      <c r="S8098">
        <f t="shared" si="1904"/>
        <v>1.171808042283597</v>
      </c>
      <c r="T8098">
        <f t="shared" si="1896"/>
        <v>3.3969993871393198E-2</v>
      </c>
      <c r="U8098">
        <f t="shared" si="1897"/>
        <v>1.1903006071823881</v>
      </c>
      <c r="V8098">
        <f t="shared" si="1898"/>
        <v>1.925316652193941E-2</v>
      </c>
      <c r="W8098">
        <f t="shared" si="1905"/>
        <v>1.0007223625387263</v>
      </c>
      <c r="X8098">
        <f t="shared" si="1899"/>
        <v>-0.17931571909254518</v>
      </c>
      <c r="Y8098">
        <f t="shared" si="1900"/>
        <v>0.90310657887840695</v>
      </c>
      <c r="Z8098">
        <f t="shared" si="1901"/>
        <v>-0.10163073366337663</v>
      </c>
      <c r="AI8098" s="11">
        <f>ABS('Expo Profiles Tahmin'!M8097-'Expo Profiles Tahmin'!C8097)/C8097</f>
        <v>6.7323322129865401E-2</v>
      </c>
      <c r="AJ8098" s="11">
        <f>ABS('Expo Profiles Tahmin'!O8097-'Expo Profiles Tahmin'!D8097)/D8097</f>
        <v>2.484867106345583E-2</v>
      </c>
      <c r="AK8098" s="11">
        <f>ABS('Expo Profiles Tahmin'!Q8097-'Expo Profiles Tahmin'!E8097)/E8097</f>
        <v>2.5168007054352484E-3</v>
      </c>
      <c r="AL8098" s="11">
        <f>ABS('Expo Profiles Tahmin'!S8097-'Expo Profiles Tahmin'!F8097)/F8097</f>
        <v>3.6734345589101734E-2</v>
      </c>
      <c r="AM8098" s="11">
        <f>ABS('Expo Profiles Tahmin'!U8097-'Expo Profiles Tahmin'!G8097)/G8097</f>
        <v>0.18462338796415015</v>
      </c>
      <c r="AN8098" s="11">
        <f>ABS('Expo Profiles Tahmin'!W8097-'Expo Profiles Tahmin'!H8097)/H8097</f>
        <v>0.24446425364129576</v>
      </c>
    </row>
    <row r="8099" spans="1:40" x14ac:dyDescent="0.5">
      <c r="A8099" s="6" t="s">
        <v>8096</v>
      </c>
      <c r="B8099">
        <v>0.86705424149303811</v>
      </c>
      <c r="C8099">
        <v>1.127541136925998</v>
      </c>
      <c r="D8099">
        <v>1.139946160436369</v>
      </c>
      <c r="E8099">
        <v>1.1647212279195309</v>
      </c>
      <c r="F8099">
        <v>1.156886095195311</v>
      </c>
      <c r="G8099">
        <v>1.0653013026825779</v>
      </c>
      <c r="H8099">
        <v>0.79324989989489236</v>
      </c>
      <c r="K8099">
        <f t="shared" si="1906"/>
        <v>0.86705424149303811</v>
      </c>
      <c r="L8099">
        <f>0</f>
        <v>0</v>
      </c>
      <c r="M8099">
        <f t="shared" si="1892"/>
        <v>0.98573743695138072</v>
      </c>
      <c r="N8099">
        <f t="shared" si="1893"/>
        <v>0.11285079065352349</v>
      </c>
      <c r="O8099">
        <f t="shared" si="1902"/>
        <v>1.1174317537555432</v>
      </c>
      <c r="P8099">
        <f t="shared" si="1894"/>
        <v>0.13076829630027992</v>
      </c>
      <c r="Q8099">
        <f t="shared" si="1903"/>
        <v>1.2101653790687612</v>
      </c>
      <c r="R8099">
        <f t="shared" si="1895"/>
        <v>9.4602749218737736E-2</v>
      </c>
      <c r="S8099">
        <f t="shared" si="1904"/>
        <v>1.2373900277151644</v>
      </c>
      <c r="T8099">
        <f t="shared" si="1896"/>
        <v>3.0535785964538514E-2</v>
      </c>
      <c r="U8099">
        <f t="shared" si="1897"/>
        <v>1.2540130805724201</v>
      </c>
      <c r="V8099">
        <f t="shared" si="1898"/>
        <v>1.7306761204589238E-2</v>
      </c>
      <c r="W8099">
        <f t="shared" si="1905"/>
        <v>1.0535013282550638</v>
      </c>
      <c r="X8099">
        <f t="shared" si="1899"/>
        <v>-0.18980757688680969</v>
      </c>
      <c r="Y8099">
        <f t="shared" si="1900"/>
        <v>0.95017399333854269</v>
      </c>
      <c r="Z8099">
        <f t="shared" si="1901"/>
        <v>-0.10757720177291588</v>
      </c>
      <c r="AI8099" s="11">
        <f>ABS('Expo Profiles Tahmin'!M8098-'Expo Profiles Tahmin'!C8098)/C8098</f>
        <v>0.1252061383531613</v>
      </c>
      <c r="AJ8099" s="11">
        <f>ABS('Expo Profiles Tahmin'!O8098-'Expo Profiles Tahmin'!D8098)/D8098</f>
        <v>2.5197067758504423E-2</v>
      </c>
      <c r="AK8099" s="11">
        <f>ABS('Expo Profiles Tahmin'!Q8098-'Expo Profiles Tahmin'!E8098)/E8098</f>
        <v>3.6152255539518945E-2</v>
      </c>
      <c r="AL8099" s="11">
        <f>ABS('Expo Profiles Tahmin'!S8098-'Expo Profiles Tahmin'!F8098)/F8098</f>
        <v>6.9672215862124715E-2</v>
      </c>
      <c r="AM8099" s="11">
        <f>ABS('Expo Profiles Tahmin'!U8098-'Expo Profiles Tahmin'!G8098)/G8098</f>
        <v>0.20706847310603957</v>
      </c>
      <c r="AN8099" s="11">
        <f>ABS('Expo Profiles Tahmin'!W8098-'Expo Profiles Tahmin'!H8098)/H8098</f>
        <v>0.33214941170652829</v>
      </c>
    </row>
    <row r="8100" spans="1:40" x14ac:dyDescent="0.5">
      <c r="A8100" s="6" t="s">
        <v>8097</v>
      </c>
      <c r="B8100">
        <v>0.92525215508433922</v>
      </c>
      <c r="C8100">
        <v>1.1338999308711279</v>
      </c>
      <c r="D8100">
        <v>1.1563324952639891</v>
      </c>
      <c r="E8100">
        <v>1.1703533846697149</v>
      </c>
      <c r="F8100">
        <v>1.1628906008241811</v>
      </c>
      <c r="G8100">
        <v>1.113058817483819</v>
      </c>
      <c r="H8100">
        <v>0.83352335875375139</v>
      </c>
      <c r="K8100">
        <f t="shared" si="1906"/>
        <v>0.92525215508433922</v>
      </c>
      <c r="L8100">
        <f>0</f>
        <v>0</v>
      </c>
      <c r="M8100">
        <f t="shared" si="1892"/>
        <v>1.0203163797720838</v>
      </c>
      <c r="N8100">
        <f t="shared" si="1893"/>
        <v>9.0392518312684772E-2</v>
      </c>
      <c r="O8100">
        <f t="shared" si="1902"/>
        <v>1.131495948782786</v>
      </c>
      <c r="P8100">
        <f t="shared" si="1894"/>
        <v>0.1101580385918344</v>
      </c>
      <c r="Q8100">
        <f t="shared" si="1903"/>
        <v>1.209167964025696</v>
      </c>
      <c r="R8100">
        <f t="shared" si="1895"/>
        <v>7.9268463989828328E-2</v>
      </c>
      <c r="S8100">
        <f t="shared" si="1904"/>
        <v>1.2312351629662264</v>
      </c>
      <c r="T8100">
        <f t="shared" si="1896"/>
        <v>2.4878219757983436E-2</v>
      </c>
      <c r="U8100">
        <f t="shared" si="1897"/>
        <v>1.2447783533236532</v>
      </c>
      <c r="V8100">
        <f t="shared" si="1898"/>
        <v>1.4100223555625246E-2</v>
      </c>
      <c r="W8100">
        <f t="shared" si="1905"/>
        <v>1.0650779773976424</v>
      </c>
      <c r="X8100">
        <f t="shared" si="1899"/>
        <v>-0.17017650404820764</v>
      </c>
      <c r="Y8100">
        <f t="shared" si="1900"/>
        <v>0.97243739414422525</v>
      </c>
      <c r="Z8100">
        <f t="shared" si="1901"/>
        <v>-9.6450902610282982E-2</v>
      </c>
      <c r="AI8100" s="11">
        <f>ABS('Expo Profiles Tahmin'!M8099-'Expo Profiles Tahmin'!C8099)/C8099</f>
        <v>0.12576365981751675</v>
      </c>
      <c r="AJ8100" s="11">
        <f>ABS('Expo Profiles Tahmin'!O8099-'Expo Profiles Tahmin'!D8099)/D8099</f>
        <v>1.9750412310882613E-2</v>
      </c>
      <c r="AK8100" s="11">
        <f>ABS('Expo Profiles Tahmin'!Q8099-'Expo Profiles Tahmin'!E8099)/E8099</f>
        <v>3.9017191461689374E-2</v>
      </c>
      <c r="AL8100" s="11">
        <f>ABS('Expo Profiles Tahmin'!S8099-'Expo Profiles Tahmin'!F8099)/F8099</f>
        <v>6.9586740521989127E-2</v>
      </c>
      <c r="AM8100" s="11">
        <f>ABS('Expo Profiles Tahmin'!U8099-'Expo Profiles Tahmin'!G8099)/G8099</f>
        <v>0.17714404123475627</v>
      </c>
      <c r="AN8100" s="11">
        <f>ABS('Expo Profiles Tahmin'!W8099-'Expo Profiles Tahmin'!H8099)/H8099</f>
        <v>0.32808252278967248</v>
      </c>
    </row>
    <row r="8101" spans="1:40" x14ac:dyDescent="0.5">
      <c r="A8101" s="6" t="s">
        <v>8098</v>
      </c>
      <c r="B8101">
        <v>0.960196080681466</v>
      </c>
      <c r="C8101">
        <v>1.142227778877466</v>
      </c>
      <c r="D8101">
        <v>1.167810934091627</v>
      </c>
      <c r="E8101">
        <v>1.184983629616809</v>
      </c>
      <c r="F8101">
        <v>1.160732637284025</v>
      </c>
      <c r="G8101">
        <v>1.1359748439028621</v>
      </c>
      <c r="H8101">
        <v>0.86069940151394109</v>
      </c>
      <c r="K8101">
        <f t="shared" si="1906"/>
        <v>0.960196080681466</v>
      </c>
      <c r="L8101">
        <f>0</f>
        <v>0</v>
      </c>
      <c r="M8101">
        <f t="shared" si="1892"/>
        <v>1.0431334721410299</v>
      </c>
      <c r="N8101">
        <f t="shared" si="1893"/>
        <v>7.8861629608192887E-2</v>
      </c>
      <c r="O8101">
        <f t="shared" si="1902"/>
        <v>1.1428697387475344</v>
      </c>
      <c r="P8101">
        <f t="shared" si="1894"/>
        <v>9.8710431966161138E-2</v>
      </c>
      <c r="Q8101">
        <f t="shared" si="1903"/>
        <v>1.2157936207296614</v>
      </c>
      <c r="R8101">
        <f t="shared" si="1895"/>
        <v>7.4191100963262147E-2</v>
      </c>
      <c r="S8101">
        <f t="shared" si="1904"/>
        <v>1.2310948095082721</v>
      </c>
      <c r="T8101">
        <f t="shared" si="1896"/>
        <v>1.8195194163742913E-2</v>
      </c>
      <c r="U8101">
        <f t="shared" si="1897"/>
        <v>1.2409998983991617</v>
      </c>
      <c r="V8101">
        <f t="shared" si="1898"/>
        <v>1.0312486497931752E-2</v>
      </c>
      <c r="W8101">
        <f t="shared" si="1905"/>
        <v>1.0733410632366525</v>
      </c>
      <c r="X8101">
        <f t="shared" si="1899"/>
        <v>-0.15891285568695074</v>
      </c>
      <c r="Y8101">
        <f t="shared" si="1900"/>
        <v>0.98683217812561019</v>
      </c>
      <c r="Z8101">
        <f t="shared" si="1901"/>
        <v>-9.0067006917959172E-2</v>
      </c>
      <c r="AI8101" s="11">
        <f>ABS('Expo Profiles Tahmin'!M8100-'Expo Profiles Tahmin'!C8100)/C8100</f>
        <v>0.10017070114095754</v>
      </c>
      <c r="AJ8101" s="11">
        <f>ABS('Expo Profiles Tahmin'!O8100-'Expo Profiles Tahmin'!D8100)/D8100</f>
        <v>2.1478723968172225E-2</v>
      </c>
      <c r="AK8101" s="11">
        <f>ABS('Expo Profiles Tahmin'!Q8100-'Expo Profiles Tahmin'!E8100)/E8100</f>
        <v>3.3164837103397571E-2</v>
      </c>
      <c r="AL8101" s="11">
        <f>ABS('Expo Profiles Tahmin'!S8100-'Expo Profiles Tahmin'!F8100)/F8100</f>
        <v>5.87712740077245E-2</v>
      </c>
      <c r="AM8101" s="11">
        <f>ABS('Expo Profiles Tahmin'!U8100-'Expo Profiles Tahmin'!G8100)/G8100</f>
        <v>0.11834013959621596</v>
      </c>
      <c r="AN8101" s="11">
        <f>ABS('Expo Profiles Tahmin'!W8100-'Expo Profiles Tahmin'!H8100)/H8100</f>
        <v>0.27780219499799219</v>
      </c>
    </row>
    <row r="8102" spans="1:40" x14ac:dyDescent="0.5">
      <c r="A8102" s="6" t="s">
        <v>8099</v>
      </c>
      <c r="B8102">
        <v>0.96163547633842883</v>
      </c>
      <c r="C8102">
        <v>1.085001050129885</v>
      </c>
      <c r="D8102">
        <v>1.1245299527516199</v>
      </c>
      <c r="E8102">
        <v>1.14496082672772</v>
      </c>
      <c r="F8102">
        <v>1.09148069248807</v>
      </c>
      <c r="G8102">
        <v>1.107289669165431</v>
      </c>
      <c r="H8102">
        <v>0.85388395135956896</v>
      </c>
      <c r="K8102">
        <f t="shared" si="1906"/>
        <v>0.96163547633842883</v>
      </c>
      <c r="L8102">
        <f>0</f>
        <v>0</v>
      </c>
      <c r="M8102">
        <f t="shared" si="1892"/>
        <v>1.0178433730266143</v>
      </c>
      <c r="N8102">
        <f t="shared" si="1893"/>
        <v>5.3445692608265719E-2</v>
      </c>
      <c r="O8102">
        <f t="shared" si="1902"/>
        <v>1.0955467105407746</v>
      </c>
      <c r="P8102">
        <f t="shared" si="1894"/>
        <v>7.6511252955294512E-2</v>
      </c>
      <c r="Q8102">
        <f t="shared" si="1903"/>
        <v>1.159711949797015</v>
      </c>
      <c r="R8102">
        <f t="shared" si="1895"/>
        <v>6.4771954885530988E-2</v>
      </c>
      <c r="S8102">
        <f t="shared" si="1904"/>
        <v>1.1638849014074388</v>
      </c>
      <c r="T8102">
        <f t="shared" si="1896"/>
        <v>7.1509462330327468E-3</v>
      </c>
      <c r="U8102">
        <f t="shared" si="1897"/>
        <v>1.1677777292308047</v>
      </c>
      <c r="V8102">
        <f t="shared" si="1898"/>
        <v>4.0529403430349231E-3</v>
      </c>
      <c r="W8102">
        <f t="shared" si="1905"/>
        <v>1.0269675952128705</v>
      </c>
      <c r="X8102">
        <f t="shared" si="1899"/>
        <v>-0.13369118101299643</v>
      </c>
      <c r="Y8102">
        <f t="shared" si="1900"/>
        <v>0.95418887024051091</v>
      </c>
      <c r="Z8102">
        <f t="shared" si="1901"/>
        <v>-7.5772123489417906E-2</v>
      </c>
      <c r="AI8102" s="11">
        <f>ABS('Expo Profiles Tahmin'!M8101-'Expo Profiles Tahmin'!C8101)/C8101</f>
        <v>8.675529396931829E-2</v>
      </c>
      <c r="AJ8102" s="11">
        <f>ABS('Expo Profiles Tahmin'!O8101-'Expo Profiles Tahmin'!D8101)/D8101</f>
        <v>2.1357220262278914E-2</v>
      </c>
      <c r="AK8102" s="11">
        <f>ABS('Expo Profiles Tahmin'!Q8101-'Expo Profiles Tahmin'!E8101)/E8101</f>
        <v>2.6000351686559096E-2</v>
      </c>
      <c r="AL8102" s="11">
        <f>ABS('Expo Profiles Tahmin'!S8101-'Expo Profiles Tahmin'!F8101)/F8101</f>
        <v>6.0618759190648894E-2</v>
      </c>
      <c r="AM8102" s="11">
        <f>ABS('Expo Profiles Tahmin'!U8101-'Expo Profiles Tahmin'!G8101)/G8101</f>
        <v>9.2453679815184694E-2</v>
      </c>
      <c r="AN8102" s="11">
        <f>ABS('Expo Profiles Tahmin'!W8101-'Expo Profiles Tahmin'!H8101)/H8101</f>
        <v>0.24705682535468468</v>
      </c>
    </row>
    <row r="8103" spans="1:40" x14ac:dyDescent="0.5">
      <c r="A8103" s="6" t="s">
        <v>8100</v>
      </c>
      <c r="B8103">
        <v>0.9647497470306412</v>
      </c>
      <c r="C8103">
        <v>1.0978899257852111</v>
      </c>
      <c r="D8103">
        <v>1.14392440122311</v>
      </c>
      <c r="E8103">
        <v>1.173482160002348</v>
      </c>
      <c r="F8103">
        <v>1.1023858189134781</v>
      </c>
      <c r="G8103">
        <v>1.111516142612881</v>
      </c>
      <c r="H8103">
        <v>0.85827572755954817</v>
      </c>
      <c r="K8103">
        <f t="shared" si="1906"/>
        <v>0.9647497470306412</v>
      </c>
      <c r="L8103">
        <f>0</f>
        <v>0</v>
      </c>
      <c r="M8103">
        <f t="shared" si="1892"/>
        <v>1.0254111550919693</v>
      </c>
      <c r="N8103">
        <f t="shared" si="1893"/>
        <v>5.7680346703166727E-2</v>
      </c>
      <c r="O8103">
        <f t="shared" si="1902"/>
        <v>1.1108082239016657</v>
      </c>
      <c r="P8103">
        <f t="shared" si="1894"/>
        <v>8.4034996086901292E-2</v>
      </c>
      <c r="Q8103">
        <f t="shared" si="1903"/>
        <v>1.1851106810317491</v>
      </c>
      <c r="R8103">
        <f t="shared" si="1895"/>
        <v>7.4780739727342602E-2</v>
      </c>
      <c r="S8103">
        <f t="shared" si="1904"/>
        <v>1.1881286240220181</v>
      </c>
      <c r="T8103">
        <f t="shared" si="1896"/>
        <v>6.5445558260640909E-3</v>
      </c>
      <c r="U8103">
        <f t="shared" si="1897"/>
        <v>1.1916913453991678</v>
      </c>
      <c r="V8103">
        <f t="shared" si="1898"/>
        <v>3.7092565753287922E-3</v>
      </c>
      <c r="W8103">
        <f t="shared" si="1905"/>
        <v>1.0417995645881226</v>
      </c>
      <c r="X8103">
        <f t="shared" si="1899"/>
        <v>-0.14234342128956654</v>
      </c>
      <c r="Y8103">
        <f t="shared" si="1900"/>
        <v>0.96431073824099789</v>
      </c>
      <c r="Z8103">
        <f t="shared" si="1901"/>
        <v>-8.0675951952363947E-2</v>
      </c>
      <c r="AI8103" s="11">
        <f>ABS('Expo Profiles Tahmin'!M8102-'Expo Profiles Tahmin'!C8102)/C8102</f>
        <v>6.1896416685708534E-2</v>
      </c>
      <c r="AJ8103" s="11">
        <f>ABS('Expo Profiles Tahmin'!O8102-'Expo Profiles Tahmin'!D8102)/D8102</f>
        <v>2.5773650706169337E-2</v>
      </c>
      <c r="AK8103" s="11">
        <f>ABS('Expo Profiles Tahmin'!Q8102-'Expo Profiles Tahmin'!E8102)/E8102</f>
        <v>1.2883517693311319E-2</v>
      </c>
      <c r="AL8103" s="11">
        <f>ABS('Expo Profiles Tahmin'!S8102-'Expo Profiles Tahmin'!F8102)/F8102</f>
        <v>6.6335767016016373E-2</v>
      </c>
      <c r="AM8103" s="11">
        <f>ABS('Expo Profiles Tahmin'!U8102-'Expo Profiles Tahmin'!G8102)/G8102</f>
        <v>5.4627133034632007E-2</v>
      </c>
      <c r="AN8103" s="11">
        <f>ABS('Expo Profiles Tahmin'!W8102-'Expo Profiles Tahmin'!H8102)/H8102</f>
        <v>0.20270160081790359</v>
      </c>
    </row>
    <row r="8104" spans="1:40" x14ac:dyDescent="0.5">
      <c r="A8104" s="6" t="s">
        <v>8101</v>
      </c>
      <c r="B8104">
        <v>0.95933244328728817</v>
      </c>
      <c r="C8104">
        <v>1.12231247971652</v>
      </c>
      <c r="D8104">
        <v>1.1729487706103301</v>
      </c>
      <c r="E8104">
        <v>1.204342249828525</v>
      </c>
      <c r="F8104">
        <v>1.144201531776027</v>
      </c>
      <c r="G8104">
        <v>1.1037727457411559</v>
      </c>
      <c r="H8104">
        <v>0.84613625648515678</v>
      </c>
      <c r="K8104">
        <f t="shared" si="1906"/>
        <v>0.95933244328728817</v>
      </c>
      <c r="L8104">
        <f>0</f>
        <v>0</v>
      </c>
      <c r="M8104">
        <f t="shared" si="1892"/>
        <v>1.0335895051912583</v>
      </c>
      <c r="N8104">
        <f t="shared" si="1893"/>
        <v>7.0607874308642141E-2</v>
      </c>
      <c r="O8104">
        <f t="shared" si="1902"/>
        <v>1.1355219295339043</v>
      </c>
      <c r="P8104">
        <f t="shared" si="1894"/>
        <v>0.10039305345343497</v>
      </c>
      <c r="Q8104">
        <f t="shared" si="1903"/>
        <v>1.2215297953777537</v>
      </c>
      <c r="R8104">
        <f t="shared" si="1895"/>
        <v>8.6714791849745704E-2</v>
      </c>
      <c r="S8104">
        <f t="shared" si="1904"/>
        <v>1.2335031919593391</v>
      </c>
      <c r="T8104">
        <f t="shared" si="1896"/>
        <v>1.564638559403498E-2</v>
      </c>
      <c r="U8104">
        <f t="shared" si="1897"/>
        <v>1.2420207619690546</v>
      </c>
      <c r="V8104">
        <f t="shared" si="1898"/>
        <v>8.8678987829347231E-3</v>
      </c>
      <c r="W8104">
        <f t="shared" si="1905"/>
        <v>1.0664751276719819</v>
      </c>
      <c r="X8104">
        <f t="shared" si="1899"/>
        <v>-0.16648306758528386</v>
      </c>
      <c r="Y8104">
        <f t="shared" si="1900"/>
        <v>0.9758451751460463</v>
      </c>
      <c r="Z8104">
        <f t="shared" si="1901"/>
        <v>-9.4357574376898706E-2</v>
      </c>
      <c r="AI8104" s="11">
        <f>ABS('Expo Profiles Tahmin'!M8103-'Expo Profiles Tahmin'!C8103)/C8103</f>
        <v>6.6016427504246272E-2</v>
      </c>
      <c r="AJ8104" s="11">
        <f>ABS('Expo Profiles Tahmin'!O8103-'Expo Profiles Tahmin'!D8103)/D8103</f>
        <v>2.8949620522156681E-2</v>
      </c>
      <c r="AK8104" s="11">
        <f>ABS('Expo Profiles Tahmin'!Q8103-'Expo Profiles Tahmin'!E8103)/E8103</f>
        <v>9.9094144127234822E-3</v>
      </c>
      <c r="AL8104" s="11">
        <f>ABS('Expo Profiles Tahmin'!S8103-'Expo Profiles Tahmin'!F8103)/F8103</f>
        <v>7.7779307060616004E-2</v>
      </c>
      <c r="AM8104" s="11">
        <f>ABS('Expo Profiles Tahmin'!U8103-'Expo Profiles Tahmin'!G8103)/G8103</f>
        <v>7.2131388571484018E-2</v>
      </c>
      <c r="AN8104" s="11">
        <f>ABS('Expo Profiles Tahmin'!W8103-'Expo Profiles Tahmin'!H8103)/H8103</f>
        <v>0.21382852984834216</v>
      </c>
    </row>
    <row r="8105" spans="1:40" x14ac:dyDescent="0.5">
      <c r="A8105" s="6" t="s">
        <v>8102</v>
      </c>
      <c r="B8105">
        <v>0.95632872329370167</v>
      </c>
      <c r="C8105">
        <v>1.1193972646673249</v>
      </c>
      <c r="D8105">
        <v>1.1619188207214219</v>
      </c>
      <c r="E8105">
        <v>1.208472919455343</v>
      </c>
      <c r="F8105">
        <v>1.158075405077563</v>
      </c>
      <c r="G8105">
        <v>1.083900788103062</v>
      </c>
      <c r="H8105">
        <v>0.83982182699866448</v>
      </c>
      <c r="K8105">
        <f t="shared" si="1906"/>
        <v>0.95632872329370167</v>
      </c>
      <c r="L8105">
        <f>0</f>
        <v>0</v>
      </c>
      <c r="M8105">
        <f t="shared" si="1892"/>
        <v>1.0306261098734939</v>
      </c>
      <c r="N8105">
        <f t="shared" si="1893"/>
        <v>7.0646217323689919E-2</v>
      </c>
      <c r="O8105">
        <f t="shared" si="1902"/>
        <v>1.1289041189341034</v>
      </c>
      <c r="P8105">
        <f t="shared" si="1894"/>
        <v>9.692011003986109E-2</v>
      </c>
      <c r="Q8105">
        <f t="shared" si="1903"/>
        <v>1.2179186149290278</v>
      </c>
      <c r="R8105">
        <f t="shared" si="1895"/>
        <v>8.9402998690379015E-2</v>
      </c>
      <c r="S8105">
        <f t="shared" si="1904"/>
        <v>1.2393219666108803</v>
      </c>
      <c r="T8105">
        <f t="shared" si="1896"/>
        <v>2.4745033428850538E-2</v>
      </c>
      <c r="U8105">
        <f t="shared" si="1897"/>
        <v>1.2527926530742985</v>
      </c>
      <c r="V8105">
        <f t="shared" si="1898"/>
        <v>1.4024737566933237E-2</v>
      </c>
      <c r="W8105">
        <f t="shared" si="1905"/>
        <v>1.0722694159517392</v>
      </c>
      <c r="X8105">
        <f t="shared" si="1899"/>
        <v>-0.17096263725865452</v>
      </c>
      <c r="Y8105">
        <f t="shared" si="1900"/>
        <v>0.97920087797250366</v>
      </c>
      <c r="Z8105">
        <f t="shared" si="1901"/>
        <v>-9.6896459170182914E-2</v>
      </c>
      <c r="AI8105" s="11">
        <f>ABS('Expo Profiles Tahmin'!M8104-'Expo Profiles Tahmin'!C8104)/C8104</f>
        <v>7.9053718219075614E-2</v>
      </c>
      <c r="AJ8105" s="11">
        <f>ABS('Expo Profiles Tahmin'!O8104-'Expo Profiles Tahmin'!D8104)/D8104</f>
        <v>3.1908333947910768E-2</v>
      </c>
      <c r="AK8105" s="11">
        <f>ABS('Expo Profiles Tahmin'!Q8104-'Expo Profiles Tahmin'!E8104)/E8104</f>
        <v>1.4271313284638081E-2</v>
      </c>
      <c r="AL8105" s="11">
        <f>ABS('Expo Profiles Tahmin'!S8104-'Expo Profiles Tahmin'!F8104)/F8104</f>
        <v>7.8047142660872218E-2</v>
      </c>
      <c r="AM8105" s="11">
        <f>ABS('Expo Profiles Tahmin'!U8104-'Expo Profiles Tahmin'!G8104)/G8104</f>
        <v>0.12525043471250835</v>
      </c>
      <c r="AN8105" s="11">
        <f>ABS('Expo Profiles Tahmin'!W8104-'Expo Profiles Tahmin'!H8104)/H8104</f>
        <v>0.26040589739306419</v>
      </c>
    </row>
    <row r="8106" spans="1:40" x14ac:dyDescent="0.5">
      <c r="A8106" s="6" t="s">
        <v>8103</v>
      </c>
      <c r="B8106">
        <v>0.96714927231006209</v>
      </c>
      <c r="C8106">
        <v>1.141104288227937</v>
      </c>
      <c r="D8106">
        <v>1.1819017610289619</v>
      </c>
      <c r="E8106">
        <v>1.2255310049765391</v>
      </c>
      <c r="F8106">
        <v>1.1955863595059</v>
      </c>
      <c r="G8106">
        <v>1.0816182726337249</v>
      </c>
      <c r="H8106">
        <v>0.84450279925369964</v>
      </c>
      <c r="K8106">
        <f t="shared" si="1906"/>
        <v>0.96714927231006209</v>
      </c>
      <c r="L8106">
        <f>0</f>
        <v>0</v>
      </c>
      <c r="M8106">
        <f t="shared" si="1892"/>
        <v>1.046406760948118</v>
      </c>
      <c r="N8106">
        <f t="shared" si="1893"/>
        <v>7.536256690321988E-2</v>
      </c>
      <c r="O8106">
        <f t="shared" si="1902"/>
        <v>1.1491669031049554</v>
      </c>
      <c r="P8106">
        <f t="shared" si="1894"/>
        <v>0.10141375315094245</v>
      </c>
      <c r="Q8106">
        <f t="shared" si="1903"/>
        <v>1.2391675191227995</v>
      </c>
      <c r="R8106">
        <f t="shared" si="1895"/>
        <v>9.0561487635734711E-2</v>
      </c>
      <c r="S8106">
        <f t="shared" si="1904"/>
        <v>1.2686108533991409</v>
      </c>
      <c r="T8106">
        <f t="shared" si="1896"/>
        <v>3.2446841301395447E-2</v>
      </c>
      <c r="U8106">
        <f t="shared" si="1897"/>
        <v>1.2862742454150025</v>
      </c>
      <c r="V8106">
        <f t="shared" si="1898"/>
        <v>1.8389889649429308E-2</v>
      </c>
      <c r="W8106">
        <f t="shared" si="1905"/>
        <v>1.0950051513768908</v>
      </c>
      <c r="X8106">
        <f t="shared" si="1899"/>
        <v>-0.18096589939366084</v>
      </c>
      <c r="Y8106">
        <f t="shared" si="1900"/>
        <v>0.9964910435535288</v>
      </c>
      <c r="Z8106">
        <f t="shared" si="1901"/>
        <v>-0.10256600601723349</v>
      </c>
      <c r="AI8106" s="11">
        <f>ABS('Expo Profiles Tahmin'!M8105-'Expo Profiles Tahmin'!C8105)/C8105</f>
        <v>7.9302636870577869E-2</v>
      </c>
      <c r="AJ8106" s="11">
        <f>ABS('Expo Profiles Tahmin'!O8105-'Expo Profiles Tahmin'!D8105)/D8105</f>
        <v>2.8413948718741068E-2</v>
      </c>
      <c r="AK8106" s="11">
        <f>ABS('Expo Profiles Tahmin'!Q8105-'Expo Profiles Tahmin'!E8105)/E8105</f>
        <v>7.8162243618516095E-3</v>
      </c>
      <c r="AL8106" s="11">
        <f>ABS('Expo Profiles Tahmin'!S8105-'Expo Profiles Tahmin'!F8105)/F8105</f>
        <v>7.015653831960604E-2</v>
      </c>
      <c r="AM8106" s="11">
        <f>ABS('Expo Profiles Tahmin'!U8105-'Expo Profiles Tahmin'!G8105)/G8105</f>
        <v>0.1558185646001925</v>
      </c>
      <c r="AN8106" s="11">
        <f>ABS('Expo Profiles Tahmin'!W8105-'Expo Profiles Tahmin'!H8105)/H8105</f>
        <v>0.27678202861646317</v>
      </c>
    </row>
    <row r="8107" spans="1:40" x14ac:dyDescent="0.5">
      <c r="A8107" s="6" t="s">
        <v>8104</v>
      </c>
      <c r="B8107">
        <v>1.0182652314648299</v>
      </c>
      <c r="C8107">
        <v>1.1774314928787919</v>
      </c>
      <c r="D8107">
        <v>1.2004465987702619</v>
      </c>
      <c r="E8107">
        <v>1.2620039901426181</v>
      </c>
      <c r="F8107">
        <v>1.250345929490488</v>
      </c>
      <c r="G8107">
        <v>1.1086071751585951</v>
      </c>
      <c r="H8107">
        <v>0.91645066570293543</v>
      </c>
      <c r="K8107">
        <f t="shared" si="1906"/>
        <v>1.0182652314648299</v>
      </c>
      <c r="L8107">
        <f>0</f>
        <v>0</v>
      </c>
      <c r="M8107">
        <f t="shared" si="1892"/>
        <v>1.0907846589099952</v>
      </c>
      <c r="N8107">
        <f t="shared" si="1893"/>
        <v>6.8955631783610374E-2</v>
      </c>
      <c r="O8107">
        <f t="shared" si="1902"/>
        <v>1.1782869231828115</v>
      </c>
      <c r="P8107">
        <f t="shared" si="1894"/>
        <v>8.6590833905395584E-2</v>
      </c>
      <c r="Q8107">
        <f t="shared" si="1903"/>
        <v>1.2635684096696425</v>
      </c>
      <c r="R8107">
        <f t="shared" si="1895"/>
        <v>8.5345831267452377E-2</v>
      </c>
      <c r="S8107">
        <f t="shared" si="1904"/>
        <v>1.3040044877843602</v>
      </c>
      <c r="T8107">
        <f t="shared" si="1896"/>
        <v>4.26430616649979E-2</v>
      </c>
      <c r="U8107">
        <f t="shared" si="1897"/>
        <v>1.3272184921291537</v>
      </c>
      <c r="V8107">
        <f t="shared" si="1898"/>
        <v>2.4168799392481934E-2</v>
      </c>
      <c r="W8107">
        <f t="shared" si="1905"/>
        <v>1.1532212053228084</v>
      </c>
      <c r="X8107">
        <f t="shared" si="1899"/>
        <v>-0.16425888341372757</v>
      </c>
      <c r="Y8107">
        <f t="shared" si="1900"/>
        <v>1.0638020528427923</v>
      </c>
      <c r="Z8107">
        <f t="shared" si="1901"/>
        <v>-9.3096973966060897E-2</v>
      </c>
      <c r="AI8107" s="11">
        <f>ABS('Expo Profiles Tahmin'!M8106-'Expo Profiles Tahmin'!C8106)/C8106</f>
        <v>8.2987618447108141E-2</v>
      </c>
      <c r="AJ8107" s="11">
        <f>ABS('Expo Profiles Tahmin'!O8106-'Expo Profiles Tahmin'!D8106)/D8106</f>
        <v>2.7696767196207259E-2</v>
      </c>
      <c r="AK8107" s="11">
        <f>ABS('Expo Profiles Tahmin'!Q8106-'Expo Profiles Tahmin'!E8106)/E8106</f>
        <v>1.1127025012738446E-2</v>
      </c>
      <c r="AL8107" s="11">
        <f>ABS('Expo Profiles Tahmin'!S8106-'Expo Profiles Tahmin'!F8106)/F8106</f>
        <v>6.1078393302696918E-2</v>
      </c>
      <c r="AM8107" s="11">
        <f>ABS('Expo Profiles Tahmin'!U8106-'Expo Profiles Tahmin'!G8106)/G8106</f>
        <v>0.18921275459126927</v>
      </c>
      <c r="AN8107" s="11">
        <f>ABS('Expo Profiles Tahmin'!W8106-'Expo Profiles Tahmin'!H8106)/H8106</f>
        <v>0.2966270240247445</v>
      </c>
    </row>
    <row r="8108" spans="1:40" x14ac:dyDescent="0.5">
      <c r="A8108" s="6" t="s">
        <v>8105</v>
      </c>
      <c r="B8108">
        <v>1.0559706879527739</v>
      </c>
      <c r="C8108">
        <v>1.1825429372966549</v>
      </c>
      <c r="D8108">
        <v>1.1726070076489969</v>
      </c>
      <c r="E8108">
        <v>1.244786095107991</v>
      </c>
      <c r="F8108">
        <v>1.2396729297908291</v>
      </c>
      <c r="G8108">
        <v>1.120612965274939</v>
      </c>
      <c r="H8108">
        <v>0.95789091837419493</v>
      </c>
      <c r="K8108">
        <f t="shared" si="1906"/>
        <v>1.0559706879527739</v>
      </c>
      <c r="L8108">
        <f>0</f>
        <v>0</v>
      </c>
      <c r="M8108">
        <f t="shared" si="1892"/>
        <v>1.1136396120785483</v>
      </c>
      <c r="N8108">
        <f t="shared" si="1893"/>
        <v>5.4834921309613517E-2</v>
      </c>
      <c r="O8108">
        <f t="shared" si="1902"/>
        <v>1.1703573737882906</v>
      </c>
      <c r="P8108">
        <f t="shared" si="1894"/>
        <v>5.6625233973578729E-2</v>
      </c>
      <c r="Q8108">
        <f t="shared" si="1903"/>
        <v>1.2350942433396508</v>
      </c>
      <c r="R8108">
        <f t="shared" si="1895"/>
        <v>6.4338242415175578E-2</v>
      </c>
      <c r="S8108">
        <f t="shared" si="1904"/>
        <v>1.2722048010408205</v>
      </c>
      <c r="T8108">
        <f t="shared" si="1896"/>
        <v>3.8448597838501554E-2</v>
      </c>
      <c r="U8108">
        <f t="shared" si="1897"/>
        <v>1.2931354256823153</v>
      </c>
      <c r="V8108">
        <f t="shared" si="1898"/>
        <v>2.1791503982081684E-2</v>
      </c>
      <c r="W8108">
        <f t="shared" si="1905"/>
        <v>1.1522539681582484</v>
      </c>
      <c r="X8108">
        <f t="shared" si="1899"/>
        <v>-0.13288727975830533</v>
      </c>
      <c r="Y8108">
        <f t="shared" si="1900"/>
        <v>1.0799128704689809</v>
      </c>
      <c r="Z8108">
        <f t="shared" si="1901"/>
        <v>-7.5316496538693184E-2</v>
      </c>
      <c r="AI8108" s="11">
        <f>ABS('Expo Profiles Tahmin'!M8107-'Expo Profiles Tahmin'!C8107)/C8107</f>
        <v>7.3589703089176978E-2</v>
      </c>
      <c r="AJ8108" s="11">
        <f>ABS('Expo Profiles Tahmin'!O8107-'Expo Profiles Tahmin'!D8107)/D8107</f>
        <v>1.8459526321413088E-2</v>
      </c>
      <c r="AK8108" s="11">
        <f>ABS('Expo Profiles Tahmin'!Q8107-'Expo Profiles Tahmin'!E8107)/E8107</f>
        <v>1.2396312050071713E-3</v>
      </c>
      <c r="AL8108" s="11">
        <f>ABS('Expo Profiles Tahmin'!S8107-'Expo Profiles Tahmin'!F8107)/F8107</f>
        <v>4.2914970192079502E-2</v>
      </c>
      <c r="AM8108" s="11">
        <f>ABS('Expo Profiles Tahmin'!U8107-'Expo Profiles Tahmin'!G8107)/G8107</f>
        <v>0.19719457159321063</v>
      </c>
      <c r="AN8108" s="11">
        <f>ABS('Expo Profiles Tahmin'!W8107-'Expo Profiles Tahmin'!H8107)/H8107</f>
        <v>0.25835601247369422</v>
      </c>
    </row>
    <row r="8109" spans="1:40" x14ac:dyDescent="0.5">
      <c r="A8109" s="6" t="s">
        <v>8106</v>
      </c>
      <c r="B8109">
        <v>1.0451386365515849</v>
      </c>
      <c r="C8109">
        <v>1.133793895587992</v>
      </c>
      <c r="D8109">
        <v>1.1368433124979529</v>
      </c>
      <c r="E8109">
        <v>1.2038140658434571</v>
      </c>
      <c r="F8109">
        <v>1.1975816230393219</v>
      </c>
      <c r="G8109">
        <v>1.09180046289829</v>
      </c>
      <c r="H8109">
        <v>0.94430979549681671</v>
      </c>
      <c r="K8109">
        <f t="shared" si="1906"/>
        <v>1.0451386365515849</v>
      </c>
      <c r="L8109">
        <f>0</f>
        <v>0</v>
      </c>
      <c r="M8109">
        <f t="shared" si="1892"/>
        <v>1.0855317988223367</v>
      </c>
      <c r="N8109">
        <f t="shared" si="1893"/>
        <v>3.8408135891912373E-2</v>
      </c>
      <c r="O8109">
        <f t="shared" si="1902"/>
        <v>1.1298189794355997</v>
      </c>
      <c r="P8109">
        <f t="shared" si="1894"/>
        <v>4.3998268871814405E-2</v>
      </c>
      <c r="Q8109">
        <f t="shared" si="1903"/>
        <v>1.1874844162961957</v>
      </c>
      <c r="R8109">
        <f t="shared" si="1895"/>
        <v>5.6993796229938908E-2</v>
      </c>
      <c r="S8109">
        <f t="shared" si="1904"/>
        <v>1.2231111603097766</v>
      </c>
      <c r="T8109">
        <f t="shared" si="1896"/>
        <v>3.6676777234629865E-2</v>
      </c>
      <c r="U8109">
        <f t="shared" si="1897"/>
        <v>1.2430772423131373</v>
      </c>
      <c r="V8109">
        <f t="shared" si="1898"/>
        <v>2.0787289578555548E-2</v>
      </c>
      <c r="W8109">
        <f t="shared" si="1905"/>
        <v>1.1182688113232737</v>
      </c>
      <c r="X8109">
        <f t="shared" si="1899"/>
        <v>-0.11765347382069634</v>
      </c>
      <c r="Y8109">
        <f t="shared" si="1900"/>
        <v>1.0542206837776971</v>
      </c>
      <c r="Z8109">
        <f t="shared" si="1901"/>
        <v>-6.6682435443772226E-2</v>
      </c>
      <c r="AI8109" s="11">
        <f>ABS('Expo Profiles Tahmin'!M8108-'Expo Profiles Tahmin'!C8108)/C8108</f>
        <v>5.8267081088507984E-2</v>
      </c>
      <c r="AJ8109" s="11">
        <f>ABS('Expo Profiles Tahmin'!O8108-'Expo Profiles Tahmin'!D8108)/D8108</f>
        <v>1.918489183530198E-3</v>
      </c>
      <c r="AK8109" s="11">
        <f>ABS('Expo Profiles Tahmin'!Q8108-'Expo Profiles Tahmin'!E8108)/E8108</f>
        <v>7.7859576086439057E-3</v>
      </c>
      <c r="AL8109" s="11">
        <f>ABS('Expo Profiles Tahmin'!S8108-'Expo Profiles Tahmin'!F8108)/F8108</f>
        <v>2.6242301875124819E-2</v>
      </c>
      <c r="AM8109" s="11">
        <f>ABS('Expo Profiles Tahmin'!U8108-'Expo Profiles Tahmin'!G8108)/G8108</f>
        <v>0.15395365371758699</v>
      </c>
      <c r="AN8109" s="11">
        <f>ABS('Expo Profiles Tahmin'!W8108-'Expo Profiles Tahmin'!H8108)/H8108</f>
        <v>0.20290728939568733</v>
      </c>
    </row>
    <row r="8110" spans="1:40" x14ac:dyDescent="0.5">
      <c r="A8110" s="6" t="s">
        <v>8107</v>
      </c>
      <c r="B8110">
        <v>1.029629907185698</v>
      </c>
      <c r="C8110">
        <v>1.111246444227705</v>
      </c>
      <c r="D8110">
        <v>1.1089674465360551</v>
      </c>
      <c r="E8110">
        <v>1.173608863966858</v>
      </c>
      <c r="F8110">
        <v>1.1624414401376859</v>
      </c>
      <c r="G8110">
        <v>1.0651536026210859</v>
      </c>
      <c r="H8110">
        <v>0.92159532555232593</v>
      </c>
      <c r="K8110">
        <f t="shared" si="1906"/>
        <v>1.029629907185698</v>
      </c>
      <c r="L8110">
        <f>0</f>
        <v>0</v>
      </c>
      <c r="M8110">
        <f t="shared" si="1892"/>
        <v>1.0668160827216666</v>
      </c>
      <c r="N8110">
        <f t="shared" si="1893"/>
        <v>3.5358748931627153E-2</v>
      </c>
      <c r="O8110">
        <f t="shared" si="1902"/>
        <v>1.1052696869183314</v>
      </c>
      <c r="P8110">
        <f t="shared" si="1894"/>
        <v>3.8301514857914533E-2</v>
      </c>
      <c r="Q8110">
        <f t="shared" si="1903"/>
        <v>1.1572569794310286</v>
      </c>
      <c r="R8110">
        <f t="shared" si="1895"/>
        <v>5.1314737354039887E-2</v>
      </c>
      <c r="S8110">
        <f t="shared" si="1904"/>
        <v>1.1875538124840141</v>
      </c>
      <c r="T8110">
        <f t="shared" si="1896"/>
        <v>3.1329708225913702E-2</v>
      </c>
      <c r="U8110">
        <f t="shared" si="1897"/>
        <v>1.2046090602659629</v>
      </c>
      <c r="V8110">
        <f t="shared" si="1898"/>
        <v>1.7756732363300512E-2</v>
      </c>
      <c r="W8110">
        <f t="shared" si="1905"/>
        <v>1.0853285721086015</v>
      </c>
      <c r="X8110">
        <f t="shared" si="1899"/>
        <v>-0.11254611822135566</v>
      </c>
      <c r="Y8110">
        <f t="shared" si="1900"/>
        <v>1.0240607837423483</v>
      </c>
      <c r="Z8110">
        <f t="shared" si="1901"/>
        <v>-6.3787740548826216E-2</v>
      </c>
      <c r="AI8110" s="11">
        <f>ABS('Expo Profiles Tahmin'!M8109-'Expo Profiles Tahmin'!C8109)/C8109</f>
        <v>4.2566904755318241E-2</v>
      </c>
      <c r="AJ8110" s="11">
        <f>ABS('Expo Profiles Tahmin'!O8109-'Expo Profiles Tahmin'!D8109)/D8109</f>
        <v>6.1788049286394696E-3</v>
      </c>
      <c r="AK8110" s="11">
        <f>ABS('Expo Profiles Tahmin'!Q8109-'Expo Profiles Tahmin'!E8109)/E8109</f>
        <v>1.3564926686431359E-2</v>
      </c>
      <c r="AL8110" s="11">
        <f>ABS('Expo Profiles Tahmin'!S8109-'Expo Profiles Tahmin'!F8109)/F8109</f>
        <v>2.1317576004267442E-2</v>
      </c>
      <c r="AM8110" s="11">
        <f>ABS('Expo Profiles Tahmin'!U8109-'Expo Profiles Tahmin'!G8109)/G8109</f>
        <v>0.1385571673172481</v>
      </c>
      <c r="AN8110" s="11">
        <f>ABS('Expo Profiles Tahmin'!W8109-'Expo Profiles Tahmin'!H8109)/H8109</f>
        <v>0.18421816299695837</v>
      </c>
    </row>
    <row r="8111" spans="1:40" x14ac:dyDescent="0.5">
      <c r="A8111" s="6" t="s">
        <v>8108</v>
      </c>
      <c r="B8111">
        <v>1.0123801640718</v>
      </c>
      <c r="C8111">
        <v>1.0860659343836061</v>
      </c>
      <c r="D8111">
        <v>1.083954295063426</v>
      </c>
      <c r="E8111">
        <v>1.144191273195059</v>
      </c>
      <c r="F8111">
        <v>1.1392486900125789</v>
      </c>
      <c r="G8111">
        <v>1.0391468652964111</v>
      </c>
      <c r="H8111">
        <v>0.9183408554472533</v>
      </c>
      <c r="K8111">
        <f t="shared" si="1906"/>
        <v>1.0123801640718</v>
      </c>
      <c r="L8111">
        <f>0</f>
        <v>0</v>
      </c>
      <c r="M8111">
        <f t="shared" si="1892"/>
        <v>1.0459529189156818</v>
      </c>
      <c r="N8111">
        <f t="shared" si="1893"/>
        <v>3.1922901249139303E-2</v>
      </c>
      <c r="O8111">
        <f t="shared" si="1902"/>
        <v>1.0806452985421524</v>
      </c>
      <c r="P8111">
        <f t="shared" si="1894"/>
        <v>3.4556280164938544E-2</v>
      </c>
      <c r="Q8111">
        <f t="shared" si="1903"/>
        <v>1.1284098806889411</v>
      </c>
      <c r="R8111">
        <f t="shared" si="1895"/>
        <v>4.7115491400243334E-2</v>
      </c>
      <c r="S8111">
        <f t="shared" si="1904"/>
        <v>1.1589969684536703</v>
      </c>
      <c r="T8111">
        <f t="shared" si="1896"/>
        <v>3.1399337050801016E-2</v>
      </c>
      <c r="U8111">
        <f t="shared" si="1897"/>
        <v>1.1760901207335692</v>
      </c>
      <c r="V8111">
        <f t="shared" si="1898"/>
        <v>1.7796195878229809E-2</v>
      </c>
      <c r="W8111">
        <f t="shared" si="1905"/>
        <v>1.0683421284072625</v>
      </c>
      <c r="X8111">
        <f t="shared" si="1899"/>
        <v>-0.10157842026790809</v>
      </c>
      <c r="Y8111">
        <f t="shared" si="1900"/>
        <v>1.0130449288778023</v>
      </c>
      <c r="Z8111">
        <f t="shared" si="1901"/>
        <v>-5.7571580608983493E-2</v>
      </c>
      <c r="AI8111" s="11">
        <f>ABS('Expo Profiles Tahmin'!M8110-'Expo Profiles Tahmin'!C8110)/C8110</f>
        <v>3.9982455500153842E-2</v>
      </c>
      <c r="AJ8111" s="11">
        <f>ABS('Expo Profiles Tahmin'!O8110-'Expo Profiles Tahmin'!D8110)/D8110</f>
        <v>3.3344167398907053E-3</v>
      </c>
      <c r="AK8111" s="11">
        <f>ABS('Expo Profiles Tahmin'!Q8110-'Expo Profiles Tahmin'!E8110)/E8110</f>
        <v>1.3932993382956626E-2</v>
      </c>
      <c r="AL8111" s="11">
        <f>ABS('Expo Profiles Tahmin'!S8110-'Expo Profiles Tahmin'!F8110)/F8110</f>
        <v>2.1603128965665394E-2</v>
      </c>
      <c r="AM8111" s="11">
        <f>ABS('Expo Profiles Tahmin'!U8110-'Expo Profiles Tahmin'!G8110)/G8110</f>
        <v>0.13092520862879378</v>
      </c>
      <c r="AN8111" s="11">
        <f>ABS('Expo Profiles Tahmin'!W8110-'Expo Profiles Tahmin'!H8110)/H8110</f>
        <v>0.17766284400167473</v>
      </c>
    </row>
    <row r="8112" spans="1:40" x14ac:dyDescent="0.5">
      <c r="A8112" s="6" t="s">
        <v>8109</v>
      </c>
      <c r="B8112">
        <v>1.006775307553611</v>
      </c>
      <c r="C8112">
        <v>1.0637797950458641</v>
      </c>
      <c r="D8112">
        <v>1.0590211880738449</v>
      </c>
      <c r="E8112">
        <v>1.110004677621325</v>
      </c>
      <c r="F8112">
        <v>1.1133987076810079</v>
      </c>
      <c r="G8112">
        <v>1.0107948868864469</v>
      </c>
      <c r="H8112">
        <v>0.8956096126726284</v>
      </c>
      <c r="K8112">
        <f t="shared" si="1906"/>
        <v>1.006775307553611</v>
      </c>
      <c r="L8112">
        <f>0</f>
        <v>0</v>
      </c>
      <c r="M8112">
        <f t="shared" si="1892"/>
        <v>1.0327477263188647</v>
      </c>
      <c r="N8112">
        <f t="shared" si="1893"/>
        <v>2.4696065702680403E-2</v>
      </c>
      <c r="O8112">
        <f t="shared" si="1902"/>
        <v>1.0581624861565384</v>
      </c>
      <c r="P8112">
        <f t="shared" si="1894"/>
        <v>2.5379441315030789E-2</v>
      </c>
      <c r="Q8112">
        <f t="shared" si="1903"/>
        <v>1.0955989015591467</v>
      </c>
      <c r="R8112">
        <f t="shared" si="1895"/>
        <v>3.6843903941079233E-2</v>
      </c>
      <c r="S8112">
        <f t="shared" si="1904"/>
        <v>1.1237659222349494</v>
      </c>
      <c r="T8112">
        <f t="shared" si="1896"/>
        <v>2.8593425572062965E-2</v>
      </c>
      <c r="U8112">
        <f t="shared" si="1897"/>
        <v>1.139331594106189</v>
      </c>
      <c r="V8112">
        <f t="shared" si="1898"/>
        <v>1.6205889999739098E-2</v>
      </c>
      <c r="W8112">
        <f t="shared" si="1905"/>
        <v>1.0371089914974441</v>
      </c>
      <c r="X8112">
        <f t="shared" si="1899"/>
        <v>-9.6402714572787498E-2</v>
      </c>
      <c r="Y8112">
        <f t="shared" si="1900"/>
        <v>0.98462933953147225</v>
      </c>
      <c r="Z8112">
        <f t="shared" si="1901"/>
        <v>-5.4638146944144865E-2</v>
      </c>
      <c r="AI8112" s="11">
        <f>ABS('Expo Profiles Tahmin'!M8111-'Expo Profiles Tahmin'!C8111)/C8111</f>
        <v>3.693423594092414E-2</v>
      </c>
      <c r="AJ8112" s="11">
        <f>ABS('Expo Profiles Tahmin'!O8111-'Expo Profiles Tahmin'!D8111)/D8111</f>
        <v>3.0527085287115055E-3</v>
      </c>
      <c r="AK8112" s="11">
        <f>ABS('Expo Profiles Tahmin'!Q8111-'Expo Profiles Tahmin'!E8111)/E8111</f>
        <v>1.3792617437161226E-2</v>
      </c>
      <c r="AL8112" s="11">
        <f>ABS('Expo Profiles Tahmin'!S8111-'Expo Profiles Tahmin'!F8111)/F8111</f>
        <v>1.7334475443525281E-2</v>
      </c>
      <c r="AM8112" s="11">
        <f>ABS('Expo Profiles Tahmin'!U8111-'Expo Profiles Tahmin'!G8111)/G8111</f>
        <v>0.13178431269972199</v>
      </c>
      <c r="AN8112" s="11">
        <f>ABS('Expo Profiles Tahmin'!W8111-'Expo Profiles Tahmin'!H8111)/H8111</f>
        <v>0.1633394311820692</v>
      </c>
    </row>
    <row r="8113" spans="1:40" x14ac:dyDescent="0.5">
      <c r="A8113" s="6" t="s">
        <v>8110</v>
      </c>
      <c r="B8113">
        <v>0.96349758463782487</v>
      </c>
      <c r="C8113">
        <v>1.015413507478893</v>
      </c>
      <c r="D8113">
        <v>1.0086857995030301</v>
      </c>
      <c r="E8113">
        <v>1.0572275105708571</v>
      </c>
      <c r="F8113">
        <v>1.0754787393210841</v>
      </c>
      <c r="G8113">
        <v>0.94995747281024445</v>
      </c>
      <c r="H8113">
        <v>0.86118419041072336</v>
      </c>
      <c r="K8113">
        <f t="shared" si="1906"/>
        <v>0.96349758463782487</v>
      </c>
      <c r="L8113">
        <f>0</f>
        <v>0</v>
      </c>
      <c r="M8113">
        <f t="shared" si="1892"/>
        <v>0.9871515485261253</v>
      </c>
      <c r="N8113">
        <f t="shared" si="1893"/>
        <v>2.2491545804574634E-2</v>
      </c>
      <c r="O8113">
        <f t="shared" si="1902"/>
        <v>1.0092069310874214</v>
      </c>
      <c r="P8113">
        <f t="shared" si="1894"/>
        <v>2.2076816771808911E-2</v>
      </c>
      <c r="Q8113">
        <f t="shared" si="1903"/>
        <v>1.0431042605791161</v>
      </c>
      <c r="R8113">
        <f t="shared" si="1895"/>
        <v>3.3316438364550338E-2</v>
      </c>
      <c r="S8113">
        <f t="shared" si="1904"/>
        <v>1.0759915227357233</v>
      </c>
      <c r="T8113">
        <f t="shared" si="1896"/>
        <v>3.2908353005801604E-2</v>
      </c>
      <c r="U8113">
        <f t="shared" si="1897"/>
        <v>1.0939061522165545</v>
      </c>
      <c r="V8113">
        <f t="shared" si="1898"/>
        <v>1.8651460544331373E-2</v>
      </c>
      <c r="W8113">
        <f t="shared" si="1905"/>
        <v>0.99802670337202937</v>
      </c>
      <c r="X8113">
        <f t="shared" si="1899"/>
        <v>-9.0251098313178596E-2</v>
      </c>
      <c r="Y8113">
        <f t="shared" si="1900"/>
        <v>0.94889586457758646</v>
      </c>
      <c r="Z8113">
        <f t="shared" si="1901"/>
        <v>-5.1151596647029229E-2</v>
      </c>
      <c r="AI8113" s="11">
        <f>ABS('Expo Profiles Tahmin'!M8112-'Expo Profiles Tahmin'!C8112)/C8112</f>
        <v>2.9171515450395868E-2</v>
      </c>
      <c r="AJ8113" s="11">
        <f>ABS('Expo Profiles Tahmin'!O8112-'Expo Profiles Tahmin'!D8112)/D8112</f>
        <v>8.1084488863564556E-4</v>
      </c>
      <c r="AK8113" s="11">
        <f>ABS('Expo Profiles Tahmin'!Q8112-'Expo Profiles Tahmin'!E8112)/E8112</f>
        <v>1.2978121941836347E-2</v>
      </c>
      <c r="AL8113" s="11">
        <f>ABS('Expo Profiles Tahmin'!S8112-'Expo Profiles Tahmin'!F8112)/F8112</f>
        <v>9.3113226038625471E-3</v>
      </c>
      <c r="AM8113" s="11">
        <f>ABS('Expo Profiles Tahmin'!U8112-'Expo Profiles Tahmin'!G8112)/G8112</f>
        <v>0.1271639863708392</v>
      </c>
      <c r="AN8113" s="11">
        <f>ABS('Expo Profiles Tahmin'!W8112-'Expo Profiles Tahmin'!H8112)/H8112</f>
        <v>0.15799225111325133</v>
      </c>
    </row>
    <row r="8114" spans="1:40" x14ac:dyDescent="0.5">
      <c r="A8114" s="6" t="s">
        <v>8111</v>
      </c>
      <c r="B8114">
        <v>0.89666425563681562</v>
      </c>
      <c r="C8114">
        <v>0.95814508964563372</v>
      </c>
      <c r="D8114">
        <v>0.9421388548821894</v>
      </c>
      <c r="E8114">
        <v>0.98662782077863864</v>
      </c>
      <c r="F8114">
        <v>1.017316656394176</v>
      </c>
      <c r="G8114">
        <v>0.90977286987327188</v>
      </c>
      <c r="H8114">
        <v>0.81746716131350428</v>
      </c>
      <c r="K8114">
        <f t="shared" si="1906"/>
        <v>0.89666425563681562</v>
      </c>
      <c r="L8114">
        <f>0</f>
        <v>0</v>
      </c>
      <c r="M8114">
        <f t="shared" si="1892"/>
        <v>0.92467619008550428</v>
      </c>
      <c r="N8114">
        <f t="shared" si="1893"/>
        <v>2.6635354213889077E-2</v>
      </c>
      <c r="O8114">
        <f t="shared" si="1902"/>
        <v>0.94713227804812483</v>
      </c>
      <c r="P8114">
        <f t="shared" si="1894"/>
        <v>2.2661468113284532E-2</v>
      </c>
      <c r="Q8114">
        <f t="shared" si="1903"/>
        <v>0.97746369733049288</v>
      </c>
      <c r="R8114">
        <f t="shared" si="1895"/>
        <v>2.995449768130623E-2</v>
      </c>
      <c r="S8114">
        <f t="shared" si="1904"/>
        <v>1.0119281379209379</v>
      </c>
      <c r="T8114">
        <f t="shared" si="1896"/>
        <v>3.4242810117898898E-2</v>
      </c>
      <c r="U8114">
        <f t="shared" si="1897"/>
        <v>1.0305692183644493</v>
      </c>
      <c r="V8114">
        <f t="shared" si="1898"/>
        <v>1.9407790530520441E-2</v>
      </c>
      <c r="W8114">
        <f t="shared" si="1905"/>
        <v>0.9440407327508884</v>
      </c>
      <c r="X8114">
        <f t="shared" si="1899"/>
        <v>-8.1322497995842472E-2</v>
      </c>
      <c r="Y8114">
        <f t="shared" si="1900"/>
        <v>0.89977044004452555</v>
      </c>
      <c r="Z8114">
        <f t="shared" si="1901"/>
        <v>-4.6091135659949788E-2</v>
      </c>
      <c r="AI8114" s="11">
        <f>ABS('Expo Profiles Tahmin'!M8113-'Expo Profiles Tahmin'!C8113)/C8113</f>
        <v>2.7832955485236344E-2</v>
      </c>
      <c r="AJ8114" s="11">
        <f>ABS('Expo Profiles Tahmin'!O8113-'Expo Profiles Tahmin'!D8113)/D8113</f>
        <v>5.1664411717517312E-4</v>
      </c>
      <c r="AK8114" s="11">
        <f>ABS('Expo Profiles Tahmin'!Q8113-'Expo Profiles Tahmin'!E8113)/E8113</f>
        <v>1.3358761336162194E-2</v>
      </c>
      <c r="AL8114" s="11">
        <f>ABS('Expo Profiles Tahmin'!S8113-'Expo Profiles Tahmin'!F8113)/F8113</f>
        <v>4.76795491989858E-4</v>
      </c>
      <c r="AM8114" s="11">
        <f>ABS('Expo Profiles Tahmin'!U8113-'Expo Profiles Tahmin'!G8113)/G8113</f>
        <v>0.15153170907795369</v>
      </c>
      <c r="AN8114" s="11">
        <f>ABS('Expo Profiles Tahmin'!W8113-'Expo Profiles Tahmin'!H8113)/H8113</f>
        <v>0.15890040073313688</v>
      </c>
    </row>
    <row r="8115" spans="1:40" x14ac:dyDescent="0.5">
      <c r="A8115" s="6" t="s">
        <v>8112</v>
      </c>
      <c r="B8115">
        <v>0.84033004789835897</v>
      </c>
      <c r="C8115">
        <v>0.90554071379626311</v>
      </c>
      <c r="D8115">
        <v>0.89284104667029773</v>
      </c>
      <c r="E8115">
        <v>0.9359354004316297</v>
      </c>
      <c r="F8115">
        <v>0.96797901130933595</v>
      </c>
      <c r="G8115">
        <v>0.86099780619104471</v>
      </c>
      <c r="H8115">
        <v>0.77774558267196436</v>
      </c>
      <c r="K8115">
        <f t="shared" si="1906"/>
        <v>0.84033004789835897</v>
      </c>
      <c r="L8115">
        <f>0</f>
        <v>0</v>
      </c>
      <c r="M8115">
        <f t="shared" si="1892"/>
        <v>0.87004137058837694</v>
      </c>
      <c r="N8115">
        <f t="shared" si="1893"/>
        <v>2.8251230041302464E-2</v>
      </c>
      <c r="O8115">
        <f t="shared" si="1902"/>
        <v>0.89580876034651435</v>
      </c>
      <c r="P8115">
        <f t="shared" si="1894"/>
        <v>2.5889452211427359E-2</v>
      </c>
      <c r="Q8115">
        <f t="shared" si="1903"/>
        <v>0.92818496863210642</v>
      </c>
      <c r="R8115">
        <f t="shared" si="1895"/>
        <v>3.2057432007716005E-2</v>
      </c>
      <c r="S8115">
        <f t="shared" si="1904"/>
        <v>0.96376735983114303</v>
      </c>
      <c r="T8115">
        <f t="shared" si="1896"/>
        <v>3.5409165420569384E-2</v>
      </c>
      <c r="U8115">
        <f t="shared" si="1897"/>
        <v>0.98304338007509529</v>
      </c>
      <c r="V8115">
        <f t="shared" si="1898"/>
        <v>2.0068845488348145E-2</v>
      </c>
      <c r="W8115">
        <f t="shared" si="1905"/>
        <v>0.90043054062254513</v>
      </c>
      <c r="X8115">
        <f t="shared" si="1899"/>
        <v>-7.7566791018284467E-2</v>
      </c>
      <c r="Y8115">
        <f t="shared" si="1900"/>
        <v>0.85820477742908929</v>
      </c>
      <c r="Z8115">
        <f t="shared" si="1901"/>
        <v>-4.3962514379643144E-2</v>
      </c>
      <c r="AI8115" s="11">
        <f>ABS('Expo Profiles Tahmin'!M8114-'Expo Profiles Tahmin'!C8114)/C8114</f>
        <v>3.4930930525884953E-2</v>
      </c>
      <c r="AJ8115" s="11">
        <f>ABS('Expo Profiles Tahmin'!O8114-'Expo Profiles Tahmin'!D8114)/D8114</f>
        <v>5.3000925925720749E-3</v>
      </c>
      <c r="AK8115" s="11">
        <f>ABS('Expo Profiles Tahmin'!Q8114-'Expo Profiles Tahmin'!E8114)/E8114</f>
        <v>9.2883286434326529E-3</v>
      </c>
      <c r="AL8115" s="11">
        <f>ABS('Expo Profiles Tahmin'!S8114-'Expo Profiles Tahmin'!F8114)/F8114</f>
        <v>5.2967956824155242E-3</v>
      </c>
      <c r="AM8115" s="11">
        <f>ABS('Expo Profiles Tahmin'!U8114-'Expo Profiles Tahmin'!G8114)/G8114</f>
        <v>0.13277638022774177</v>
      </c>
      <c r="AN8115" s="11">
        <f>ABS('Expo Profiles Tahmin'!W8114-'Expo Profiles Tahmin'!H8114)/H8114</f>
        <v>0.15483627652272419</v>
      </c>
    </row>
    <row r="8116" spans="1:40" x14ac:dyDescent="0.5">
      <c r="A8116" s="6" t="s">
        <v>8113</v>
      </c>
      <c r="B8116">
        <v>0.81035994520732346</v>
      </c>
      <c r="C8116">
        <v>0.87622694257360612</v>
      </c>
      <c r="D8116">
        <v>0.85272047334640444</v>
      </c>
      <c r="E8116">
        <v>0.90025032732988641</v>
      </c>
      <c r="F8116">
        <v>0.93047198099989892</v>
      </c>
      <c r="G8116">
        <v>0.82717341987661608</v>
      </c>
      <c r="H8116">
        <v>0.75437075017331889</v>
      </c>
      <c r="K8116">
        <f t="shared" si="1906"/>
        <v>0.81035994520732346</v>
      </c>
      <c r="L8116">
        <f>0</f>
        <v>0</v>
      </c>
      <c r="M8116">
        <f t="shared" si="1892"/>
        <v>0.84037030603443297</v>
      </c>
      <c r="N8116">
        <f t="shared" si="1893"/>
        <v>2.8535572656750337E-2</v>
      </c>
      <c r="O8116">
        <f t="shared" si="1902"/>
        <v>0.86153147460488921</v>
      </c>
      <c r="P8116">
        <f t="shared" si="1894"/>
        <v>2.1523566209477315E-2</v>
      </c>
      <c r="Q8116">
        <f t="shared" si="1903"/>
        <v>0.89088956756509474</v>
      </c>
      <c r="R8116">
        <f t="shared" si="1895"/>
        <v>2.8973083681613349E-2</v>
      </c>
      <c r="S8116">
        <f t="shared" si="1904"/>
        <v>0.92469648042912089</v>
      </c>
      <c r="T8116">
        <f t="shared" si="1896"/>
        <v>3.3569365766980934E-2</v>
      </c>
      <c r="U8116">
        <f t="shared" si="1897"/>
        <v>0.94297095164060751</v>
      </c>
      <c r="V8116">
        <f t="shared" si="1898"/>
        <v>1.9026102612631171E-2</v>
      </c>
      <c r="W8116">
        <f t="shared" si="1905"/>
        <v>0.8673982331169473</v>
      </c>
      <c r="X8116">
        <f t="shared" si="1899"/>
        <v>-7.092388330486811E-2</v>
      </c>
      <c r="Y8116">
        <f t="shared" si="1900"/>
        <v>0.82878873204211612</v>
      </c>
      <c r="Z8116">
        <f t="shared" si="1901"/>
        <v>-4.0197514925110277E-2</v>
      </c>
      <c r="AI8116" s="11">
        <f>ABS('Expo Profiles Tahmin'!M8115-'Expo Profiles Tahmin'!C8115)/C8115</f>
        <v>3.9202371209863834E-2</v>
      </c>
      <c r="AJ8116" s="11">
        <f>ABS('Expo Profiles Tahmin'!O8115-'Expo Profiles Tahmin'!D8115)/D8115</f>
        <v>3.3238992397182188E-3</v>
      </c>
      <c r="AK8116" s="11">
        <f>ABS('Expo Profiles Tahmin'!Q8115-'Expo Profiles Tahmin'!E8115)/E8115</f>
        <v>8.2809473772965311E-3</v>
      </c>
      <c r="AL8116" s="11">
        <f>ABS('Expo Profiles Tahmin'!S8115-'Expo Profiles Tahmin'!F8115)/F8115</f>
        <v>4.3509739663632023E-3</v>
      </c>
      <c r="AM8116" s="11">
        <f>ABS('Expo Profiles Tahmin'!U8115-'Expo Profiles Tahmin'!G8115)/G8115</f>
        <v>0.14174899518497749</v>
      </c>
      <c r="AN8116" s="11">
        <f>ABS('Expo Profiles Tahmin'!W8115-'Expo Profiles Tahmin'!H8115)/H8115</f>
        <v>0.15774433270208174</v>
      </c>
    </row>
    <row r="8117" spans="1:40" x14ac:dyDescent="0.5">
      <c r="A8117" s="6" t="s">
        <v>8114</v>
      </c>
      <c r="B8117">
        <v>0.78693469948348582</v>
      </c>
      <c r="C8117">
        <v>0.85932171623651266</v>
      </c>
      <c r="D8117">
        <v>0.82944551630343055</v>
      </c>
      <c r="E8117">
        <v>0.88240703838017576</v>
      </c>
      <c r="F8117">
        <v>0.90496249144680074</v>
      </c>
      <c r="G8117">
        <v>0.80134413707228114</v>
      </c>
      <c r="H8117">
        <v>0.72790809375286958</v>
      </c>
      <c r="K8117">
        <f t="shared" si="1906"/>
        <v>0.78693469948348582</v>
      </c>
      <c r="L8117">
        <f>0</f>
        <v>0</v>
      </c>
      <c r="M8117">
        <f t="shared" si="1892"/>
        <v>0.81991571545231734</v>
      </c>
      <c r="N8117">
        <f t="shared" si="1893"/>
        <v>3.1360241980891955E-2</v>
      </c>
      <c r="O8117">
        <f t="shared" si="1902"/>
        <v>0.84132955875837012</v>
      </c>
      <c r="P8117">
        <f t="shared" si="1894"/>
        <v>2.1902635533105182E-2</v>
      </c>
      <c r="Q8117">
        <f t="shared" si="1903"/>
        <v>0.8719686482504353</v>
      </c>
      <c r="R8117">
        <f t="shared" si="1895"/>
        <v>3.0209757135023912E-2</v>
      </c>
      <c r="S8117">
        <f t="shared" si="1904"/>
        <v>0.90344689234577957</v>
      </c>
      <c r="T8117">
        <f t="shared" si="1896"/>
        <v>3.1415907305256591E-2</v>
      </c>
      <c r="U8117">
        <f t="shared" si="1897"/>
        <v>0.92054906513086521</v>
      </c>
      <c r="V8117">
        <f t="shared" si="1898"/>
        <v>1.7805587397979609E-2</v>
      </c>
      <c r="W8117">
        <f t="shared" si="1905"/>
        <v>0.84247086525720172</v>
      </c>
      <c r="X8117">
        <f t="shared" si="1899"/>
        <v>-7.336621803472089E-2</v>
      </c>
      <c r="Y8117">
        <f t="shared" si="1900"/>
        <v>0.80253180746630637</v>
      </c>
      <c r="Z8117">
        <f t="shared" si="1901"/>
        <v>-4.1581756483533579E-2</v>
      </c>
      <c r="AI8117" s="11">
        <f>ABS('Expo Profiles Tahmin'!M8116-'Expo Profiles Tahmin'!C8116)/C8116</f>
        <v>4.0921632053286312E-2</v>
      </c>
      <c r="AJ8117" s="11">
        <f>ABS('Expo Profiles Tahmin'!O8116-'Expo Profiles Tahmin'!D8116)/D8116</f>
        <v>1.0332813077545801E-2</v>
      </c>
      <c r="AK8117" s="11">
        <f>ABS('Expo Profiles Tahmin'!Q8116-'Expo Profiles Tahmin'!E8116)/E8116</f>
        <v>1.0397952081345401E-2</v>
      </c>
      <c r="AL8117" s="11">
        <f>ABS('Expo Profiles Tahmin'!S8116-'Expo Profiles Tahmin'!F8116)/F8116</f>
        <v>6.2070655416959324E-3</v>
      </c>
      <c r="AM8117" s="11">
        <f>ABS('Expo Profiles Tahmin'!U8116-'Expo Profiles Tahmin'!G8116)/G8116</f>
        <v>0.13999184328392006</v>
      </c>
      <c r="AN8117" s="11">
        <f>ABS('Expo Profiles Tahmin'!W8116-'Expo Profiles Tahmin'!H8116)/H8116</f>
        <v>0.14983015038382655</v>
      </c>
    </row>
    <row r="8118" spans="1:40" x14ac:dyDescent="0.5">
      <c r="A8118" s="6" t="s">
        <v>8115</v>
      </c>
      <c r="B8118">
        <v>0.7884526947701076</v>
      </c>
      <c r="C8118">
        <v>0.8475140379553896</v>
      </c>
      <c r="D8118">
        <v>0.82208711991227945</v>
      </c>
      <c r="E8118">
        <v>0.87869620730559184</v>
      </c>
      <c r="F8118">
        <v>0.89146865396804531</v>
      </c>
      <c r="G8118">
        <v>0.79040763106717449</v>
      </c>
      <c r="H8118">
        <v>0.72963948266994905</v>
      </c>
      <c r="K8118">
        <f t="shared" si="1906"/>
        <v>0.7884526947701076</v>
      </c>
      <c r="L8118">
        <f>0</f>
        <v>0</v>
      </c>
      <c r="M8118">
        <f t="shared" si="1892"/>
        <v>0.81536225935929862</v>
      </c>
      <c r="N8118">
        <f t="shared" si="1893"/>
        <v>2.5587157712636407E-2</v>
      </c>
      <c r="O8118">
        <f t="shared" si="1902"/>
        <v>0.83235536593215742</v>
      </c>
      <c r="P8118">
        <f t="shared" si="1894"/>
        <v>1.7415440880314256E-2</v>
      </c>
      <c r="Q8118">
        <f t="shared" si="1903"/>
        <v>0.86294981512584512</v>
      </c>
      <c r="R8118">
        <f t="shared" si="1895"/>
        <v>2.994679801516302E-2</v>
      </c>
      <c r="S8118">
        <f t="shared" si="1904"/>
        <v>0.89224600552656519</v>
      </c>
      <c r="T8118">
        <f t="shared" si="1896"/>
        <v>2.932816297242135E-2</v>
      </c>
      <c r="U8118">
        <f t="shared" si="1897"/>
        <v>0.90821165330333886</v>
      </c>
      <c r="V8118">
        <f t="shared" si="1898"/>
        <v>1.6622316966801665E-2</v>
      </c>
      <c r="W8118">
        <f t="shared" si="1905"/>
        <v>0.83589934081118278</v>
      </c>
      <c r="X8118">
        <f t="shared" si="1899"/>
        <v>-6.7941830570363751E-2</v>
      </c>
      <c r="Y8118">
        <f t="shared" si="1900"/>
        <v>0.79891320781622877</v>
      </c>
      <c r="Z8118">
        <f t="shared" si="1901"/>
        <v>-3.8507377502890419E-2</v>
      </c>
      <c r="AI8118" s="11">
        <f>ABS('Expo Profiles Tahmin'!M8117-'Expo Profiles Tahmin'!C8117)/C8117</f>
        <v>4.5857098732216293E-2</v>
      </c>
      <c r="AJ8118" s="11">
        <f>ABS('Expo Profiles Tahmin'!O8117-'Expo Profiles Tahmin'!D8117)/D8117</f>
        <v>1.4327695094311787E-2</v>
      </c>
      <c r="AK8118" s="11">
        <f>ABS('Expo Profiles Tahmin'!Q8117-'Expo Profiles Tahmin'!E8117)/E8117</f>
        <v>1.1829450214837464E-2</v>
      </c>
      <c r="AL8118" s="11">
        <f>ABS('Expo Profiles Tahmin'!S8117-'Expo Profiles Tahmin'!F8117)/F8117</f>
        <v>1.6747645513993839E-3</v>
      </c>
      <c r="AM8118" s="11">
        <f>ABS('Expo Profiles Tahmin'!U8117-'Expo Profiles Tahmin'!G8117)/G8117</f>
        <v>0.14875622412875006</v>
      </c>
      <c r="AN8118" s="11">
        <f>ABS('Expo Profiles Tahmin'!W8117-'Expo Profiles Tahmin'!H8117)/H8117</f>
        <v>0.15738631358483984</v>
      </c>
    </row>
    <row r="8119" spans="1:40" x14ac:dyDescent="0.5">
      <c r="A8119" s="6" t="s">
        <v>8116</v>
      </c>
      <c r="B8119">
        <v>0.8028249246128385</v>
      </c>
      <c r="C8119">
        <v>0.86016274822583483</v>
      </c>
      <c r="D8119">
        <v>0.83432043517556365</v>
      </c>
      <c r="E8119">
        <v>0.88961050486599624</v>
      </c>
      <c r="F8119">
        <v>0.89353666462878301</v>
      </c>
      <c r="G8119">
        <v>0.79157261195146567</v>
      </c>
      <c r="H8119">
        <v>0.7410349975690329</v>
      </c>
      <c r="K8119">
        <f t="shared" si="1906"/>
        <v>0.8028249246128385</v>
      </c>
      <c r="L8119">
        <f>0</f>
        <v>0</v>
      </c>
      <c r="M8119">
        <f t="shared" si="1892"/>
        <v>0.82894921818125944</v>
      </c>
      <c r="N8119">
        <f t="shared" si="1893"/>
        <v>2.4840476978022146E-2</v>
      </c>
      <c r="O8119">
        <f t="shared" si="1902"/>
        <v>0.84491909925373221</v>
      </c>
      <c r="P8119">
        <f t="shared" si="1894"/>
        <v>1.6405805518063674E-2</v>
      </c>
      <c r="Q8119">
        <f t="shared" si="1903"/>
        <v>0.87421240684385493</v>
      </c>
      <c r="R8119">
        <f t="shared" si="1895"/>
        <v>2.8659981796046199E-2</v>
      </c>
      <c r="S8119">
        <f t="shared" si="1904"/>
        <v>0.89861884046921459</v>
      </c>
      <c r="T8119">
        <f t="shared" si="1896"/>
        <v>2.4615464185182675E-2</v>
      </c>
      <c r="U8119">
        <f t="shared" si="1897"/>
        <v>0.91201899210544124</v>
      </c>
      <c r="V8119">
        <f t="shared" si="1898"/>
        <v>1.3951301633035079E-2</v>
      </c>
      <c r="W8119">
        <f t="shared" si="1905"/>
        <v>0.84170996322955305</v>
      </c>
      <c r="X8119">
        <f t="shared" si="1899"/>
        <v>-6.616825431536176E-2</v>
      </c>
      <c r="Y8119">
        <f t="shared" si="1900"/>
        <v>0.80568932861304288</v>
      </c>
      <c r="Z8119">
        <f t="shared" si="1901"/>
        <v>-3.750216804933014E-2</v>
      </c>
      <c r="AI8119" s="11">
        <f>ABS('Expo Profiles Tahmin'!M8118-'Expo Profiles Tahmin'!C8118)/C8118</f>
        <v>3.7936573503438938E-2</v>
      </c>
      <c r="AJ8119" s="11">
        <f>ABS('Expo Profiles Tahmin'!O8118-'Expo Profiles Tahmin'!D8118)/D8118</f>
        <v>1.2490459674120231E-2</v>
      </c>
      <c r="AK8119" s="11">
        <f>ABS('Expo Profiles Tahmin'!Q8118-'Expo Profiles Tahmin'!E8118)/E8118</f>
        <v>1.7920177700585495E-2</v>
      </c>
      <c r="AL8119" s="11">
        <f>ABS('Expo Profiles Tahmin'!S8118-'Expo Profiles Tahmin'!F8118)/F8118</f>
        <v>8.7198978344306746E-4</v>
      </c>
      <c r="AM8119" s="11">
        <f>ABS('Expo Profiles Tahmin'!U8118-'Expo Profiles Tahmin'!G8118)/G8118</f>
        <v>0.14904211144458515</v>
      </c>
      <c r="AN8119" s="11">
        <f>ABS('Expo Profiles Tahmin'!W8118-'Expo Profiles Tahmin'!H8118)/H8118</f>
        <v>0.14563337191183795</v>
      </c>
    </row>
    <row r="8120" spans="1:40" x14ac:dyDescent="0.5">
      <c r="A8120" s="6" t="s">
        <v>8117</v>
      </c>
      <c r="B8120">
        <v>0.84902425327496633</v>
      </c>
      <c r="C8120">
        <v>0.90112952517985423</v>
      </c>
      <c r="D8120">
        <v>0.87113999800188258</v>
      </c>
      <c r="E8120">
        <v>0.92817365400717544</v>
      </c>
      <c r="F8120">
        <v>0.90027256564970837</v>
      </c>
      <c r="G8120">
        <v>0.78735391219146256</v>
      </c>
      <c r="H8120">
        <v>0.77834399396642995</v>
      </c>
      <c r="K8120">
        <f t="shared" si="1906"/>
        <v>0.84902425327496633</v>
      </c>
      <c r="L8120">
        <f>0</f>
        <v>0</v>
      </c>
      <c r="M8120">
        <f t="shared" si="1892"/>
        <v>0.87276448849723853</v>
      </c>
      <c r="N8120">
        <f t="shared" si="1893"/>
        <v>2.2573577537979259E-2</v>
      </c>
      <c r="O8120">
        <f t="shared" si="1902"/>
        <v>0.88431292777119441</v>
      </c>
      <c r="P8120">
        <f t="shared" si="1894"/>
        <v>1.2090243605534186E-2</v>
      </c>
      <c r="Q8120">
        <f t="shared" si="1903"/>
        <v>0.91087845771912979</v>
      </c>
      <c r="R8120">
        <f t="shared" si="1895"/>
        <v>2.5854176253012437E-2</v>
      </c>
      <c r="S8120">
        <f t="shared" si="1904"/>
        <v>0.92012067578536427</v>
      </c>
      <c r="T8120">
        <f t="shared" si="1896"/>
        <v>1.0058573443015903E-2</v>
      </c>
      <c r="U8120">
        <f t="shared" si="1897"/>
        <v>0.92559635596618617</v>
      </c>
      <c r="V8120">
        <f t="shared" si="1898"/>
        <v>5.7008956258490333E-3</v>
      </c>
      <c r="W8120">
        <f t="shared" si="1905"/>
        <v>0.8616085966575997</v>
      </c>
      <c r="X8120">
        <f t="shared" si="1899"/>
        <v>-6.0563075263711331E-2</v>
      </c>
      <c r="Y8120">
        <f t="shared" si="1900"/>
        <v>0.82863930605293756</v>
      </c>
      <c r="Z8120">
        <f t="shared" si="1901"/>
        <v>-3.4325321857503414E-2</v>
      </c>
      <c r="AI8120" s="11">
        <f>ABS('Expo Profiles Tahmin'!M8119-'Expo Profiles Tahmin'!C8119)/C8119</f>
        <v>3.6287935171519785E-2</v>
      </c>
      <c r="AJ8120" s="11">
        <f>ABS('Expo Profiles Tahmin'!O8119-'Expo Profiles Tahmin'!D8119)/D8119</f>
        <v>1.2703349494176439E-2</v>
      </c>
      <c r="AK8120" s="11">
        <f>ABS('Expo Profiles Tahmin'!Q8119-'Expo Profiles Tahmin'!E8119)/E8119</f>
        <v>1.7308808672915527E-2</v>
      </c>
      <c r="AL8120" s="11">
        <f>ABS('Expo Profiles Tahmin'!S8119-'Expo Profiles Tahmin'!F8119)/F8119</f>
        <v>5.6877082291222529E-3</v>
      </c>
      <c r="AM8120" s="11">
        <f>ABS('Expo Profiles Tahmin'!U8119-'Expo Profiles Tahmin'!G8119)/G8119</f>
        <v>0.15216087360202982</v>
      </c>
      <c r="AN8120" s="11">
        <f>ABS('Expo Profiles Tahmin'!W8119-'Expo Profiles Tahmin'!H8119)/H8119</f>
        <v>0.13585723480103451</v>
      </c>
    </row>
    <row r="8121" spans="1:40" x14ac:dyDescent="0.5">
      <c r="A8121" s="6" t="s">
        <v>8118</v>
      </c>
      <c r="B8121">
        <v>0.93961032645672471</v>
      </c>
      <c r="C8121">
        <v>0.97176714943820386</v>
      </c>
      <c r="D8121">
        <v>0.94065758225767615</v>
      </c>
      <c r="E8121">
        <v>0.99912907797053396</v>
      </c>
      <c r="F8121">
        <v>0.90896448901504767</v>
      </c>
      <c r="G8121">
        <v>0.78707432750156014</v>
      </c>
      <c r="H8121">
        <v>0.85692037467289695</v>
      </c>
      <c r="K8121">
        <f t="shared" si="1906"/>
        <v>0.93961032645672471</v>
      </c>
      <c r="L8121">
        <f>0</f>
        <v>0</v>
      </c>
      <c r="M8121">
        <f t="shared" si="1892"/>
        <v>0.95426163742147319</v>
      </c>
      <c r="N8121">
        <f t="shared" si="1893"/>
        <v>1.3931306956281317E-2</v>
      </c>
      <c r="O8121">
        <f t="shared" si="1902"/>
        <v>0.95564726618123053</v>
      </c>
      <c r="P8121">
        <f t="shared" si="1894"/>
        <v>2.0021564283168184E-3</v>
      </c>
      <c r="Q8121">
        <f t="shared" si="1903"/>
        <v>0.97654840805205945</v>
      </c>
      <c r="R8121">
        <f t="shared" si="1895"/>
        <v>1.9972395951278723E-2</v>
      </c>
      <c r="S8121">
        <f t="shared" si="1904"/>
        <v>0.95662834327860313</v>
      </c>
      <c r="T8121">
        <f t="shared" si="1896"/>
        <v>-1.7959644187302917E-2</v>
      </c>
      <c r="U8121">
        <f t="shared" si="1897"/>
        <v>0.94685148294267651</v>
      </c>
      <c r="V8121">
        <f t="shared" si="1898"/>
        <v>-1.0178983885661297E-2</v>
      </c>
      <c r="W8121">
        <f t="shared" si="1905"/>
        <v>0.90033578833394401</v>
      </c>
      <c r="X8121">
        <f t="shared" si="1899"/>
        <v>-4.473001294256141E-2</v>
      </c>
      <c r="Y8121">
        <f t="shared" si="1900"/>
        <v>0.87598569070379217</v>
      </c>
      <c r="Z8121">
        <f t="shared" si="1901"/>
        <v>-2.5351620343884506E-2</v>
      </c>
      <c r="AI8121" s="11">
        <f>ABS('Expo Profiles Tahmin'!M8120-'Expo Profiles Tahmin'!C8120)/C8120</f>
        <v>3.1477202655139272E-2</v>
      </c>
      <c r="AJ8121" s="11">
        <f>ABS('Expo Profiles Tahmin'!O8120-'Expo Profiles Tahmin'!D8120)/D8120</f>
        <v>1.5121484261457789E-2</v>
      </c>
      <c r="AK8121" s="11">
        <f>ABS('Expo Profiles Tahmin'!Q8120-'Expo Profiles Tahmin'!E8120)/E8120</f>
        <v>1.8633578116958652E-2</v>
      </c>
      <c r="AL8121" s="11">
        <f>ABS('Expo Profiles Tahmin'!S8120-'Expo Profiles Tahmin'!F8120)/F8120</f>
        <v>2.2046778823402141E-2</v>
      </c>
      <c r="AM8121" s="11">
        <f>ABS('Expo Profiles Tahmin'!U8120-'Expo Profiles Tahmin'!G8120)/G8120</f>
        <v>0.17557853162874346</v>
      </c>
      <c r="AN8121" s="11">
        <f>ABS('Expo Profiles Tahmin'!W8120-'Expo Profiles Tahmin'!H8120)/H8120</f>
        <v>0.10697661103139566</v>
      </c>
    </row>
    <row r="8122" spans="1:40" x14ac:dyDescent="0.5">
      <c r="A8122" s="6" t="s">
        <v>8119</v>
      </c>
      <c r="B8122">
        <v>1.098780647218883</v>
      </c>
      <c r="C8122">
        <v>1.0992082675960599</v>
      </c>
      <c r="D8122">
        <v>1.0692306070634821</v>
      </c>
      <c r="E8122">
        <v>1.1289849916967269</v>
      </c>
      <c r="F8122">
        <v>0.93972686449985743</v>
      </c>
      <c r="G8122">
        <v>0.80185880879290683</v>
      </c>
      <c r="H8122">
        <v>0.99163081883674375</v>
      </c>
      <c r="K8122">
        <f t="shared" si="1906"/>
        <v>1.098780647218883</v>
      </c>
      <c r="L8122">
        <f>0</f>
        <v>0</v>
      </c>
      <c r="M8122">
        <f t="shared" si="1892"/>
        <v>1.0989754798714895</v>
      </c>
      <c r="N8122">
        <f t="shared" si="1893"/>
        <v>1.8525806291993702E-4</v>
      </c>
      <c r="O8122">
        <f t="shared" si="1902"/>
        <v>1.0855239537639663</v>
      </c>
      <c r="P8122">
        <f t="shared" si="1894"/>
        <v>-1.278137861772217E-2</v>
      </c>
      <c r="Q8122">
        <f t="shared" si="1903"/>
        <v>1.0983677786921491</v>
      </c>
      <c r="R8122">
        <f t="shared" si="1895"/>
        <v>1.1584534935960933E-2</v>
      </c>
      <c r="S8122">
        <f t="shared" si="1904"/>
        <v>1.0323940924466068</v>
      </c>
      <c r="T8122">
        <f t="shared" si="1896"/>
        <v>-6.2162270988940074E-2</v>
      </c>
      <c r="U8122">
        <f t="shared" si="1897"/>
        <v>0.99855423263175802</v>
      </c>
      <c r="V8122">
        <f t="shared" si="1898"/>
        <v>-3.5231697693647875E-2</v>
      </c>
      <c r="W8122">
        <f t="shared" si="1905"/>
        <v>0.97622037221874391</v>
      </c>
      <c r="X8122">
        <f t="shared" si="1899"/>
        <v>-2.2967694106460181E-2</v>
      </c>
      <c r="Y8122">
        <f t="shared" si="1900"/>
        <v>0.96371723267013853</v>
      </c>
      <c r="Z8122">
        <f t="shared" si="1901"/>
        <v>-1.3017395320434061E-2</v>
      </c>
      <c r="AI8122" s="11">
        <f>ABS('Expo Profiles Tahmin'!M8121-'Expo Profiles Tahmin'!C8121)/C8121</f>
        <v>1.8014101451001845E-2</v>
      </c>
      <c r="AJ8122" s="11">
        <f>ABS('Expo Profiles Tahmin'!O8121-'Expo Profiles Tahmin'!D8121)/D8121</f>
        <v>1.5935324613636316E-2</v>
      </c>
      <c r="AK8122" s="11">
        <f>ABS('Expo Profiles Tahmin'!Q8121-'Expo Profiles Tahmin'!E8121)/E8121</f>
        <v>2.2600353063831517E-2</v>
      </c>
      <c r="AL8122" s="11">
        <f>ABS('Expo Profiles Tahmin'!S8121-'Expo Profiles Tahmin'!F8121)/F8121</f>
        <v>5.2437531762328723E-2</v>
      </c>
      <c r="AM8122" s="11">
        <f>ABS('Expo Profiles Tahmin'!U8121-'Expo Profiles Tahmin'!G8121)/G8121</f>
        <v>0.20300135560043364</v>
      </c>
      <c r="AN8122" s="11">
        <f>ABS('Expo Profiles Tahmin'!W8121-'Expo Profiles Tahmin'!H8121)/H8121</f>
        <v>5.0664466552822446E-2</v>
      </c>
    </row>
    <row r="8123" spans="1:40" x14ac:dyDescent="0.5">
      <c r="A8123" s="6" t="s">
        <v>8120</v>
      </c>
      <c r="B8123">
        <v>1.2058576256265741</v>
      </c>
      <c r="C8123">
        <v>1.1739226615009271</v>
      </c>
      <c r="D8123">
        <v>1.1411285403657521</v>
      </c>
      <c r="E8123">
        <v>1.1997550245861239</v>
      </c>
      <c r="F8123">
        <v>0.96481043622456542</v>
      </c>
      <c r="G8123">
        <v>0.8583697637176001</v>
      </c>
      <c r="H8123">
        <v>1.0756361859163279</v>
      </c>
      <c r="K8123">
        <f t="shared" si="1906"/>
        <v>1.2058576256265741</v>
      </c>
      <c r="L8123">
        <f>0</f>
        <v>0</v>
      </c>
      <c r="M8123">
        <f t="shared" si="1892"/>
        <v>1.1913073981267237</v>
      </c>
      <c r="N8123">
        <f t="shared" si="1893"/>
        <v>-1.3835190999075273E-2</v>
      </c>
      <c r="O8123">
        <f t="shared" si="1902"/>
        <v>1.160913283889665</v>
      </c>
      <c r="P8123">
        <f t="shared" si="1894"/>
        <v>-2.9580365137341035E-2</v>
      </c>
      <c r="Q8123">
        <f t="shared" si="1903"/>
        <v>1.1625074396311841</v>
      </c>
      <c r="R8123">
        <f t="shared" si="1895"/>
        <v>6.215768012871937E-5</v>
      </c>
      <c r="S8123">
        <f t="shared" si="1904"/>
        <v>1.0724664497808958</v>
      </c>
      <c r="T8123">
        <f t="shared" si="1896"/>
        <v>-8.5613083872898399E-2</v>
      </c>
      <c r="U8123">
        <f t="shared" si="1897"/>
        <v>1.0258604505069757</v>
      </c>
      <c r="V8123">
        <f t="shared" si="1898"/>
        <v>-4.8522910145408354E-2</v>
      </c>
      <c r="W8123">
        <f t="shared" si="1905"/>
        <v>1.0221244281789952</v>
      </c>
      <c r="X8123">
        <f t="shared" si="1899"/>
        <v>-5.9369679520891016E-3</v>
      </c>
      <c r="Y8123">
        <f t="shared" si="1900"/>
        <v>1.0188924651244329</v>
      </c>
      <c r="Z8123">
        <f t="shared" si="1901"/>
        <v>-3.3648941194908012E-3</v>
      </c>
      <c r="AI8123" s="11">
        <f>ABS('Expo Profiles Tahmin'!M8122-'Expo Profiles Tahmin'!C8122)/C8122</f>
        <v>2.1177763253143282E-4</v>
      </c>
      <c r="AJ8123" s="11">
        <f>ABS('Expo Profiles Tahmin'!O8122-'Expo Profiles Tahmin'!D8122)/D8122</f>
        <v>1.5238384117372024E-2</v>
      </c>
      <c r="AK8123" s="11">
        <f>ABS('Expo Profiles Tahmin'!Q8122-'Expo Profiles Tahmin'!E8122)/E8122</f>
        <v>2.7119238280186461E-2</v>
      </c>
      <c r="AL8123" s="11">
        <f>ABS('Expo Profiles Tahmin'!S8122-'Expo Profiles Tahmin'!F8122)/F8122</f>
        <v>9.8610810701968046E-2</v>
      </c>
      <c r="AM8123" s="11">
        <f>ABS('Expo Profiles Tahmin'!U8122-'Expo Profiles Tahmin'!G8122)/G8122</f>
        <v>0.24529932412284691</v>
      </c>
      <c r="AN8123" s="11">
        <f>ABS('Expo Profiles Tahmin'!W8122-'Expo Profiles Tahmin'!H8122)/H8122</f>
        <v>1.5540507944355171E-2</v>
      </c>
    </row>
    <row r="8124" spans="1:40" x14ac:dyDescent="0.5">
      <c r="A8124" s="6" t="s">
        <v>8121</v>
      </c>
      <c r="B8124">
        <v>1.236460678993845</v>
      </c>
      <c r="C8124">
        <v>1.1952819739194021</v>
      </c>
      <c r="D8124">
        <v>1.1602124042513291</v>
      </c>
      <c r="E8124">
        <v>1.2122478549110209</v>
      </c>
      <c r="F8124">
        <v>0.98373978209157098</v>
      </c>
      <c r="G8124">
        <v>0.90345715090990708</v>
      </c>
      <c r="H8124">
        <v>1.0932408943192879</v>
      </c>
      <c r="K8124">
        <f t="shared" si="1906"/>
        <v>1.236460678993845</v>
      </c>
      <c r="L8124">
        <f>0</f>
        <v>0</v>
      </c>
      <c r="M8124">
        <f t="shared" si="1892"/>
        <v>1.2176988127013069</v>
      </c>
      <c r="N8124">
        <f t="shared" si="1893"/>
        <v>-1.7839858769153099E-2</v>
      </c>
      <c r="O8124">
        <f t="shared" si="1902"/>
        <v>1.1817951691985789</v>
      </c>
      <c r="P8124">
        <f t="shared" si="1894"/>
        <v>-3.50159415457117E-2</v>
      </c>
      <c r="Q8124">
        <f t="shared" si="1903"/>
        <v>1.1766080828524892</v>
      </c>
      <c r="R8124">
        <f t="shared" si="1895"/>
        <v>-6.6529548518765129E-3</v>
      </c>
      <c r="S8124">
        <f t="shared" si="1904"/>
        <v>1.0851115804619473</v>
      </c>
      <c r="T8124">
        <f t="shared" si="1896"/>
        <v>-8.7327067009135242E-2</v>
      </c>
      <c r="U8124">
        <f t="shared" si="1897"/>
        <v>1.0375725240758507</v>
      </c>
      <c r="V8124">
        <f t="shared" si="1898"/>
        <v>-4.9494344019158899E-2</v>
      </c>
      <c r="W8124">
        <f t="shared" si="1905"/>
        <v>1.0359924789737738</v>
      </c>
      <c r="X8124">
        <f t="shared" si="1899"/>
        <v>-3.934679944392159E-3</v>
      </c>
      <c r="Y8124">
        <f t="shared" si="1900"/>
        <v>1.0338505202644752</v>
      </c>
      <c r="Z8124">
        <f t="shared" si="1901"/>
        <v>-2.2300577523423713E-3</v>
      </c>
      <c r="AI8124" s="11">
        <f>ABS('Expo Profiles Tahmin'!M8123-'Expo Profiles Tahmin'!C8123)/C8123</f>
        <v>1.480909875576409E-2</v>
      </c>
      <c r="AJ8124" s="11">
        <f>ABS('Expo Profiles Tahmin'!O8123-'Expo Profiles Tahmin'!D8123)/D8123</f>
        <v>1.7337874589984002E-2</v>
      </c>
      <c r="AK8124" s="11">
        <f>ABS('Expo Profiles Tahmin'!Q8123-'Expo Profiles Tahmin'!E8123)/E8123</f>
        <v>3.1045992049742857E-2</v>
      </c>
      <c r="AL8124" s="11">
        <f>ABS('Expo Profiles Tahmin'!S8123-'Expo Profiles Tahmin'!F8123)/F8123</f>
        <v>0.11158255499142712</v>
      </c>
      <c r="AM8124" s="11">
        <f>ABS('Expo Profiles Tahmin'!U8123-'Expo Profiles Tahmin'!G8123)/G8123</f>
        <v>0.19512649893907413</v>
      </c>
      <c r="AN8124" s="11">
        <f>ABS('Expo Profiles Tahmin'!W8123-'Expo Profiles Tahmin'!H8123)/H8123</f>
        <v>4.974893782673033E-2</v>
      </c>
    </row>
    <row r="8125" spans="1:40" x14ac:dyDescent="0.5">
      <c r="A8125" s="6" t="s">
        <v>8122</v>
      </c>
      <c r="B8125">
        <v>1.253595717770152</v>
      </c>
      <c r="C8125">
        <v>1.209120333605777</v>
      </c>
      <c r="D8125">
        <v>1.168028882927495</v>
      </c>
      <c r="E8125">
        <v>1.215735975929223</v>
      </c>
      <c r="F8125">
        <v>0.99926963356925735</v>
      </c>
      <c r="G8125">
        <v>0.92649621603716292</v>
      </c>
      <c r="H8125">
        <v>1.1026839976848459</v>
      </c>
      <c r="K8125">
        <f t="shared" si="1906"/>
        <v>1.253595717770152</v>
      </c>
      <c r="L8125">
        <f>0</f>
        <v>0</v>
      </c>
      <c r="M8125">
        <f t="shared" si="1892"/>
        <v>1.233331816574309</v>
      </c>
      <c r="N8125">
        <f t="shared" si="1893"/>
        <v>-1.9268079721348745E-2</v>
      </c>
      <c r="O8125">
        <f t="shared" si="1902"/>
        <v>1.1930893091096715</v>
      </c>
      <c r="P8125">
        <f t="shared" si="1894"/>
        <v>-3.9211768844263716E-2</v>
      </c>
      <c r="Q8125">
        <f t="shared" si="1903"/>
        <v>1.1820615178065172</v>
      </c>
      <c r="R8125">
        <f t="shared" si="1895"/>
        <v>-1.2412826188631158E-2</v>
      </c>
      <c r="S8125">
        <f t="shared" si="1904"/>
        <v>1.0920204830479932</v>
      </c>
      <c r="T8125">
        <f t="shared" si="1896"/>
        <v>-8.6226180137328287E-2</v>
      </c>
      <c r="U8125">
        <f t="shared" si="1897"/>
        <v>1.0450807267971922</v>
      </c>
      <c r="V8125">
        <f t="shared" si="1898"/>
        <v>-4.8870394590584836E-2</v>
      </c>
      <c r="W8125">
        <f t="shared" si="1905"/>
        <v>1.0447219275024722</v>
      </c>
      <c r="X8125">
        <f t="shared" si="1899"/>
        <v>-2.7427868542086419E-3</v>
      </c>
      <c r="Y8125">
        <f t="shared" si="1900"/>
        <v>1.0432288108390713</v>
      </c>
      <c r="Z8125">
        <f t="shared" si="1901"/>
        <v>-1.5545287478763747E-3</v>
      </c>
      <c r="AI8125" s="11">
        <f>ABS('Expo Profiles Tahmin'!M8124-'Expo Profiles Tahmin'!C8124)/C8124</f>
        <v>1.8754435581755359E-2</v>
      </c>
      <c r="AJ8125" s="11">
        <f>ABS('Expo Profiles Tahmin'!O8124-'Expo Profiles Tahmin'!D8124)/D8124</f>
        <v>1.8602425614624288E-2</v>
      </c>
      <c r="AK8125" s="11">
        <f>ABS('Expo Profiles Tahmin'!Q8124-'Expo Profiles Tahmin'!E8124)/E8124</f>
        <v>2.9399740254560162E-2</v>
      </c>
      <c r="AL8125" s="11">
        <f>ABS('Expo Profiles Tahmin'!S8124-'Expo Profiles Tahmin'!F8124)/F8124</f>
        <v>0.10304737107901184</v>
      </c>
      <c r="AM8125" s="11">
        <f>ABS('Expo Profiles Tahmin'!U8124-'Expo Profiles Tahmin'!G8124)/G8124</f>
        <v>0.14844685553805262</v>
      </c>
      <c r="AN8125" s="11">
        <f>ABS('Expo Profiles Tahmin'!W8124-'Expo Profiles Tahmin'!H8124)/H8124</f>
        <v>5.2365782914807799E-2</v>
      </c>
    </row>
    <row r="8126" spans="1:40" x14ac:dyDescent="0.5">
      <c r="A8126" s="6" t="s">
        <v>8123</v>
      </c>
      <c r="B8126">
        <v>1.1950747788715941</v>
      </c>
      <c r="C8126">
        <v>1.1590623150258019</v>
      </c>
      <c r="D8126">
        <v>1.1229101761901461</v>
      </c>
      <c r="E8126">
        <v>1.161438662264179</v>
      </c>
      <c r="F8126">
        <v>0.97857232120977755</v>
      </c>
      <c r="G8126">
        <v>0.92636915645613349</v>
      </c>
      <c r="H8126">
        <v>1.0600704584927469</v>
      </c>
      <c r="K8126">
        <f t="shared" si="1906"/>
        <v>1.1950747788715941</v>
      </c>
      <c r="L8126">
        <f>0</f>
        <v>0</v>
      </c>
      <c r="M8126">
        <f t="shared" si="1892"/>
        <v>1.1786667585048014</v>
      </c>
      <c r="N8126">
        <f t="shared" si="1893"/>
        <v>-1.5601687031603355E-2</v>
      </c>
      <c r="O8126">
        <f t="shared" si="1902"/>
        <v>1.1447696740115845</v>
      </c>
      <c r="P8126">
        <f t="shared" si="1894"/>
        <v>-3.2998000476738426E-2</v>
      </c>
      <c r="Q8126">
        <f t="shared" si="1903"/>
        <v>1.1344009767149279</v>
      </c>
      <c r="R8126">
        <f t="shared" si="1895"/>
        <v>-1.1480760854496513E-2</v>
      </c>
      <c r="S8126">
        <f t="shared" si="1904"/>
        <v>1.0571523415635347</v>
      </c>
      <c r="T8126">
        <f t="shared" si="1896"/>
        <v>-7.4016628593340988E-2</v>
      </c>
      <c r="U8126">
        <f t="shared" si="1897"/>
        <v>1.0168592136626569</v>
      </c>
      <c r="V8126">
        <f t="shared" si="1898"/>
        <v>-4.1950389543644065E-2</v>
      </c>
      <c r="W8126">
        <f t="shared" si="1905"/>
        <v>1.0137102190265392</v>
      </c>
      <c r="X8126">
        <f t="shared" si="1899"/>
        <v>-5.0557973744359812E-3</v>
      </c>
      <c r="Y8126">
        <f t="shared" si="1900"/>
        <v>1.0109579470827803</v>
      </c>
      <c r="Z8126">
        <f t="shared" si="1901"/>
        <v>-2.8654732502962133E-3</v>
      </c>
      <c r="AI8126" s="11">
        <f>ABS('Expo Profiles Tahmin'!M8125-'Expo Profiles Tahmin'!C8125)/C8125</f>
        <v>2.0024047479484355E-2</v>
      </c>
      <c r="AJ8126" s="11">
        <f>ABS('Expo Profiles Tahmin'!O8125-'Expo Profiles Tahmin'!D8125)/D8125</f>
        <v>2.1455313775603047E-2</v>
      </c>
      <c r="AK8126" s="11">
        <f>ABS('Expo Profiles Tahmin'!Q8125-'Expo Profiles Tahmin'!E8125)/E8125</f>
        <v>2.7698825065176975E-2</v>
      </c>
      <c r="AL8126" s="11">
        <f>ABS('Expo Profiles Tahmin'!S8125-'Expo Profiles Tahmin'!F8125)/F8125</f>
        <v>9.2818641098341176E-2</v>
      </c>
      <c r="AM8126" s="11">
        <f>ABS('Expo Profiles Tahmin'!U8125-'Expo Profiles Tahmin'!G8125)/G8125</f>
        <v>0.1279924393725454</v>
      </c>
      <c r="AN8126" s="11">
        <f>ABS('Expo Profiles Tahmin'!W8125-'Expo Profiles Tahmin'!H8125)/H8125</f>
        <v>5.256453372323236E-2</v>
      </c>
    </row>
    <row r="8127" spans="1:40" x14ac:dyDescent="0.5">
      <c r="A8127" s="6" t="s">
        <v>8124</v>
      </c>
      <c r="B8127">
        <v>1.2084248940180711</v>
      </c>
      <c r="C8127">
        <v>1.17852507614077</v>
      </c>
      <c r="D8127">
        <v>1.140329594495618</v>
      </c>
      <c r="E8127">
        <v>1.1674449117171779</v>
      </c>
      <c r="F8127">
        <v>1.002172575989972</v>
      </c>
      <c r="G8127">
        <v>0.93284115334300055</v>
      </c>
      <c r="H8127">
        <v>1.07027239715712</v>
      </c>
      <c r="K8127">
        <f t="shared" si="1906"/>
        <v>1.2084248940180711</v>
      </c>
      <c r="L8127">
        <f>0</f>
        <v>0</v>
      </c>
      <c r="M8127">
        <f t="shared" si="1892"/>
        <v>1.1948019210719565</v>
      </c>
      <c r="N8127">
        <f t="shared" si="1893"/>
        <v>-1.2953504176252153E-2</v>
      </c>
      <c r="O8127">
        <f t="shared" si="1902"/>
        <v>1.1629315861433573</v>
      </c>
      <c r="P8127">
        <f t="shared" si="1894"/>
        <v>-3.0940712043523857E-2</v>
      </c>
      <c r="Q8127">
        <f t="shared" si="1903"/>
        <v>1.148144463973646</v>
      </c>
      <c r="R8127">
        <f t="shared" si="1895"/>
        <v>-1.5580952120373314E-2</v>
      </c>
      <c r="S8127">
        <f t="shared" si="1904"/>
        <v>1.0731547154862282</v>
      </c>
      <c r="T8127">
        <f t="shared" si="1896"/>
        <v>-7.2070243766959793E-2</v>
      </c>
      <c r="U8127">
        <f t="shared" si="1897"/>
        <v>1.0339211593902835</v>
      </c>
      <c r="V8127">
        <f t="shared" si="1898"/>
        <v>-4.0847237411207188E-2</v>
      </c>
      <c r="W8127">
        <f t="shared" si="1905"/>
        <v>1.02824713751997</v>
      </c>
      <c r="X8127">
        <f t="shared" si="1899"/>
        <v>-7.4025263188953003E-3</v>
      </c>
      <c r="Y8127">
        <f t="shared" si="1900"/>
        <v>1.024217354680284</v>
      </c>
      <c r="Z8127">
        <f t="shared" si="1901"/>
        <v>-4.1955283371643689E-3</v>
      </c>
      <c r="AI8127" s="11">
        <f>ABS('Expo Profiles Tahmin'!M8126-'Expo Profiles Tahmin'!C8126)/C8126</f>
        <v>1.6914054770698902E-2</v>
      </c>
      <c r="AJ8127" s="11">
        <f>ABS('Expo Profiles Tahmin'!O8126-'Expo Profiles Tahmin'!D8126)/D8126</f>
        <v>1.9466826719483594E-2</v>
      </c>
      <c r="AK8127" s="11">
        <f>ABS('Expo Profiles Tahmin'!Q8126-'Expo Profiles Tahmin'!E8126)/E8126</f>
        <v>2.3279477795704009E-2</v>
      </c>
      <c r="AL8127" s="11">
        <f>ABS('Expo Profiles Tahmin'!S8126-'Expo Profiles Tahmin'!F8126)/F8126</f>
        <v>8.0300677477379651E-2</v>
      </c>
      <c r="AM8127" s="11">
        <f>ABS('Expo Profiles Tahmin'!U8126-'Expo Profiles Tahmin'!G8126)/G8126</f>
        <v>9.7682502246401542E-2</v>
      </c>
      <c r="AN8127" s="11">
        <f>ABS('Expo Profiles Tahmin'!W8126-'Expo Profiles Tahmin'!H8126)/H8126</f>
        <v>4.3733168012364633E-2</v>
      </c>
    </row>
    <row r="8128" spans="1:40" x14ac:dyDescent="0.5">
      <c r="A8128" s="6" t="s">
        <v>8125</v>
      </c>
      <c r="B8128">
        <v>1.210086669115044</v>
      </c>
      <c r="C8128">
        <v>1.197101491042853</v>
      </c>
      <c r="D8128">
        <v>1.160062508215657</v>
      </c>
      <c r="E8128">
        <v>1.1859912421421701</v>
      </c>
      <c r="F8128">
        <v>1.0231602731481131</v>
      </c>
      <c r="G8128">
        <v>0.93553138531602076</v>
      </c>
      <c r="H8128">
        <v>1.0816549266393249</v>
      </c>
      <c r="K8128">
        <f t="shared" si="1906"/>
        <v>1.210086669115044</v>
      </c>
      <c r="L8128">
        <f>0</f>
        <v>0</v>
      </c>
      <c r="M8128">
        <f t="shared" si="1892"/>
        <v>1.2041703544972138</v>
      </c>
      <c r="N8128">
        <f t="shared" si="1893"/>
        <v>-5.6255713355096741E-3</v>
      </c>
      <c r="O8128">
        <f t="shared" si="1902"/>
        <v>1.181011465980768</v>
      </c>
      <c r="P8128">
        <f t="shared" si="1894"/>
        <v>-2.2297255132076678E-2</v>
      </c>
      <c r="Q8128">
        <f t="shared" si="1903"/>
        <v>1.1711421881991315</v>
      </c>
      <c r="R8128">
        <f t="shared" si="1895"/>
        <v>-1.048002132062666E-2</v>
      </c>
      <c r="S8128">
        <f t="shared" si="1904"/>
        <v>1.0980134716250567</v>
      </c>
      <c r="T8128">
        <f t="shared" si="1896"/>
        <v>-7.0049994689306311E-2</v>
      </c>
      <c r="U8128">
        <f t="shared" si="1897"/>
        <v>1.0598796975108713</v>
      </c>
      <c r="V8128">
        <f t="shared" si="1898"/>
        <v>-3.9702221252089928E-2</v>
      </c>
      <c r="W8128">
        <f t="shared" si="1905"/>
        <v>1.048187869056727</v>
      </c>
      <c r="X8128">
        <f t="shared" si="1899"/>
        <v>-1.3068332928166063E-2</v>
      </c>
      <c r="Y8128">
        <f t="shared" si="1900"/>
        <v>1.0410737378117216</v>
      </c>
      <c r="Z8128">
        <f t="shared" si="1901"/>
        <v>-7.406736397500762E-3</v>
      </c>
      <c r="AI8128" s="11">
        <f>ABS('Expo Profiles Tahmin'!M8127-'Expo Profiles Tahmin'!C8127)/C8127</f>
        <v>1.3811199490542133E-2</v>
      </c>
      <c r="AJ8128" s="11">
        <f>ABS('Expo Profiles Tahmin'!O8127-'Expo Profiles Tahmin'!D8127)/D8127</f>
        <v>1.9820577977489477E-2</v>
      </c>
      <c r="AK8128" s="11">
        <f>ABS('Expo Profiles Tahmin'!Q8127-'Expo Profiles Tahmin'!E8127)/E8127</f>
        <v>1.6532212826336407E-2</v>
      </c>
      <c r="AL8128" s="11">
        <f>ABS('Expo Profiles Tahmin'!S8127-'Expo Profiles Tahmin'!F8127)/F8127</f>
        <v>7.0828259719777506E-2</v>
      </c>
      <c r="AM8128" s="11">
        <f>ABS('Expo Profiles Tahmin'!U8127-'Expo Profiles Tahmin'!G8127)/G8127</f>
        <v>0.1083571470716584</v>
      </c>
      <c r="AN8128" s="11">
        <f>ABS('Expo Profiles Tahmin'!W8127-'Expo Profiles Tahmin'!H8127)/H8127</f>
        <v>3.9265947387579422E-2</v>
      </c>
    </row>
    <row r="8129" spans="1:40" x14ac:dyDescent="0.5">
      <c r="A8129" s="6" t="s">
        <v>8126</v>
      </c>
      <c r="B8129">
        <v>1.208255872863236</v>
      </c>
      <c r="C8129">
        <v>1.1893246639950359</v>
      </c>
      <c r="D8129">
        <v>1.165972009526</v>
      </c>
      <c r="E8129">
        <v>1.1890947368738101</v>
      </c>
      <c r="F8129">
        <v>1.038628847999886</v>
      </c>
      <c r="G8129">
        <v>0.9296753861447774</v>
      </c>
      <c r="H8129">
        <v>1.081358426287276</v>
      </c>
      <c r="K8129">
        <f t="shared" si="1906"/>
        <v>1.208255872863236</v>
      </c>
      <c r="L8129">
        <f>0</f>
        <v>0</v>
      </c>
      <c r="M8129">
        <f t="shared" si="1892"/>
        <v>1.1996304241294991</v>
      </c>
      <c r="N8129">
        <f t="shared" si="1893"/>
        <v>-8.2015714658214001E-3</v>
      </c>
      <c r="O8129">
        <f t="shared" si="1902"/>
        <v>1.1798301905319817</v>
      </c>
      <c r="P8129">
        <f t="shared" si="1894"/>
        <v>-1.9230244792572179E-2</v>
      </c>
      <c r="Q8129">
        <f t="shared" si="1903"/>
        <v>1.1735827595586139</v>
      </c>
      <c r="R8129">
        <f t="shared" si="1895"/>
        <v>-6.8854406377248266E-3</v>
      </c>
      <c r="S8129">
        <f t="shared" si="1904"/>
        <v>1.1083466854231656</v>
      </c>
      <c r="T8129">
        <f t="shared" si="1896"/>
        <v>-6.2368570325308521E-2</v>
      </c>
      <c r="U8129">
        <f t="shared" si="1897"/>
        <v>1.0743945204992604</v>
      </c>
      <c r="V8129">
        <f t="shared" si="1898"/>
        <v>-3.5348621926590162E-2</v>
      </c>
      <c r="W8129">
        <f t="shared" si="1905"/>
        <v>1.0583243578162429</v>
      </c>
      <c r="X8129">
        <f t="shared" si="1899"/>
        <v>-1.7017556944584986E-2</v>
      </c>
      <c r="Y8129">
        <f t="shared" si="1900"/>
        <v>1.0490603503687284</v>
      </c>
      <c r="Z8129">
        <f t="shared" si="1901"/>
        <v>-9.6450372905894158E-3</v>
      </c>
      <c r="AI8129" s="11">
        <f>ABS('Expo Profiles Tahmin'!M8128-'Expo Profiles Tahmin'!C8128)/C8128</f>
        <v>5.9049825827238115E-3</v>
      </c>
      <c r="AJ8129" s="11">
        <f>ABS('Expo Profiles Tahmin'!O8128-'Expo Profiles Tahmin'!D8128)/D8128</f>
        <v>1.8058473243250897E-2</v>
      </c>
      <c r="AK8129" s="11">
        <f>ABS('Expo Profiles Tahmin'!Q8128-'Expo Profiles Tahmin'!E8128)/E8128</f>
        <v>1.2520374025880512E-2</v>
      </c>
      <c r="AL8129" s="11">
        <f>ABS('Expo Profiles Tahmin'!S8128-'Expo Profiles Tahmin'!F8128)/F8128</f>
        <v>7.3158820217512327E-2</v>
      </c>
      <c r="AM8129" s="11">
        <f>ABS('Expo Profiles Tahmin'!U8128-'Expo Profiles Tahmin'!G8128)/G8128</f>
        <v>0.13291730683396144</v>
      </c>
      <c r="AN8129" s="11">
        <f>ABS('Expo Profiles Tahmin'!W8128-'Expo Profiles Tahmin'!H8128)/H8128</f>
        <v>3.0940604769932732E-2</v>
      </c>
    </row>
    <row r="8130" spans="1:40" x14ac:dyDescent="0.5">
      <c r="A8130" s="6" t="s">
        <v>8127</v>
      </c>
      <c r="B8130">
        <v>1.217748535453328</v>
      </c>
      <c r="C8130">
        <v>1.1989352066230199</v>
      </c>
      <c r="D8130">
        <v>1.1883346992958721</v>
      </c>
      <c r="E8130">
        <v>1.2140533111653951</v>
      </c>
      <c r="F8130">
        <v>1.081171730280289</v>
      </c>
      <c r="G8130">
        <v>0.94076307696781791</v>
      </c>
      <c r="H8130">
        <v>1.0922980989480351</v>
      </c>
      <c r="K8130">
        <f t="shared" si="1906"/>
        <v>1.217748535453328</v>
      </c>
      <c r="L8130">
        <f>0</f>
        <v>0</v>
      </c>
      <c r="M8130">
        <f t="shared" ref="M8130:M8193" si="1907">C8130*$AC$2+(1-$AC$2)*(K8130+L8130)</f>
        <v>1.2091767952931241</v>
      </c>
      <c r="N8130">
        <f t="shared" ref="N8130:N8193" si="1908">$AC$3*(M8130-K8130)+(1-$AC$3)*L8130</f>
        <v>-8.1505022730458832E-3</v>
      </c>
      <c r="O8130">
        <f t="shared" si="1902"/>
        <v>1.1952437414788799</v>
      </c>
      <c r="P8130">
        <f t="shared" ref="P8130:P8193" si="1909">$AC$3*(O8130-M8130)+(1-$AC$3)*N8130</f>
        <v>-1.3648884001805646E-2</v>
      </c>
      <c r="Q8130">
        <f t="shared" si="1903"/>
        <v>1.1963835976053008</v>
      </c>
      <c r="R8130">
        <f t="shared" ref="R8130:R8193" si="1910">$AC$3*(Q8130-O8130)+(1-$AC$3)*P8130</f>
        <v>4.1309848690850471E-4</v>
      </c>
      <c r="S8130">
        <f t="shared" si="1904"/>
        <v>1.1441155798521332</v>
      </c>
      <c r="T8130">
        <f t="shared" ref="T8130:T8193" si="1911">$AC$3*(S8130-Q8130)+(1-$AC$3)*R8130</f>
        <v>-4.9679128953070355E-2</v>
      </c>
      <c r="U8130">
        <f t="shared" ref="U8130:U8193" si="1912">S8130*$AC$2+(1-$AC$2)*(S8130+T8130)</f>
        <v>1.1170712854151619</v>
      </c>
      <c r="V8130">
        <f t="shared" ref="V8130:V8193" si="1913">$AC$3*(U8130-S8130)+(1-$AC$3)*T8130</f>
        <v>-2.8156629819231213E-2</v>
      </c>
      <c r="W8130">
        <f t="shared" si="1905"/>
        <v>1.0904562220843814</v>
      </c>
      <c r="X8130">
        <f t="shared" ref="X8130:X8193" si="1914">$AC$3*(W8130-U8130)+(1-$AC$3)*V8130</f>
        <v>-2.6690819968099373E-2</v>
      </c>
      <c r="Y8130">
        <f t="shared" ref="Y8130:Y8193" si="1915">W8130*$AC$2+(1-$AC$2)*(W8130+X8130)</f>
        <v>1.0759262895112207</v>
      </c>
      <c r="Z8130">
        <f t="shared" ref="Z8130:Z8193" si="1916">$AC$3*(Y8130-W8130)+(1-$AC$3)*X8130</f>
        <v>-1.5127550608293572E-2</v>
      </c>
      <c r="AI8130" s="11">
        <f>ABS('Expo Profiles Tahmin'!M8129-'Expo Profiles Tahmin'!C8129)/C8129</f>
        <v>8.6652202266160813E-3</v>
      </c>
      <c r="AJ8130" s="11">
        <f>ABS('Expo Profiles Tahmin'!O8129-'Expo Profiles Tahmin'!D8129)/D8129</f>
        <v>1.1885517742072917E-2</v>
      </c>
      <c r="AK8130" s="11">
        <f>ABS('Expo Profiles Tahmin'!Q8129-'Expo Profiles Tahmin'!E8129)/E8129</f>
        <v>1.3045198867819335E-2</v>
      </c>
      <c r="AL8130" s="11">
        <f>ABS('Expo Profiles Tahmin'!S8129-'Expo Profiles Tahmin'!F8129)/F8129</f>
        <v>6.7124880613066984E-2</v>
      </c>
      <c r="AM8130" s="11">
        <f>ABS('Expo Profiles Tahmin'!U8129-'Expo Profiles Tahmin'!G8129)/G8129</f>
        <v>0.15566630730604936</v>
      </c>
      <c r="AN8130" s="11">
        <f>ABS('Expo Profiles Tahmin'!W8129-'Expo Profiles Tahmin'!H8129)/H8129</f>
        <v>2.1301048672749498E-2</v>
      </c>
    </row>
    <row r="8131" spans="1:40" x14ac:dyDescent="0.5">
      <c r="A8131" s="6" t="s">
        <v>8128</v>
      </c>
      <c r="B8131">
        <v>1.2452114377625241</v>
      </c>
      <c r="C8131">
        <v>1.234541310929582</v>
      </c>
      <c r="D8131">
        <v>1.208079604698765</v>
      </c>
      <c r="E8131">
        <v>1.2545365821440311</v>
      </c>
      <c r="F8131">
        <v>1.14530209620006</v>
      </c>
      <c r="G8131">
        <v>0.98354462762844697</v>
      </c>
      <c r="H8131">
        <v>1.128623179487398</v>
      </c>
      <c r="K8131">
        <f t="shared" si="1906"/>
        <v>1.2452114377625241</v>
      </c>
      <c r="L8131">
        <f>0</f>
        <v>0</v>
      </c>
      <c r="M8131">
        <f t="shared" si="1907"/>
        <v>1.2403499081781872</v>
      </c>
      <c r="N8131">
        <f t="shared" si="1908"/>
        <v>-4.6226212165855719E-3</v>
      </c>
      <c r="O8131">
        <f t="shared" ref="O8131:O8194" si="1917">D8131*$AC$2+(1-$AC$2)*(M8131+N8131)</f>
        <v>1.2231304333942985</v>
      </c>
      <c r="P8131">
        <f t="shared" si="1909"/>
        <v>-1.6600432222826849E-2</v>
      </c>
      <c r="Q8131">
        <f t="shared" ref="Q8131:Q8194" si="1918">E8131*$AC$2+(1-$AC$2)*(O8131+P8131)</f>
        <v>1.2284027883740025</v>
      </c>
      <c r="R8131">
        <f t="shared" si="1910"/>
        <v>4.197468609462969E-3</v>
      </c>
      <c r="S8131">
        <f t="shared" ref="S8131:S8194" si="1919">F8131*$AC$2+(1-$AC$2)*(Q8131+R8131)</f>
        <v>1.1928254166323229</v>
      </c>
      <c r="T8131">
        <f t="shared" si="1911"/>
        <v>-3.3622731330465366E-2</v>
      </c>
      <c r="U8131">
        <f t="shared" si="1912"/>
        <v>1.1745218943073792</v>
      </c>
      <c r="V8131">
        <f t="shared" si="1913"/>
        <v>-1.9056348602200398E-2</v>
      </c>
      <c r="W8131">
        <f t="shared" ref="W8131:W8194" si="1920">H8131*$AC$2+(1-$AC$2)*(U8131+V8131)</f>
        <v>1.1432356107171087</v>
      </c>
      <c r="X8131">
        <f t="shared" si="1914"/>
        <v>-3.0685272374558169E-2</v>
      </c>
      <c r="Y8131">
        <f t="shared" si="1915"/>
        <v>1.1265311805375831</v>
      </c>
      <c r="Z8131">
        <f t="shared" si="1916"/>
        <v>-1.7391485586812368E-2</v>
      </c>
      <c r="AI8131" s="11">
        <f>ABS('Expo Profiles Tahmin'!M8130-'Expo Profiles Tahmin'!C8130)/C8130</f>
        <v>8.5422369895627025E-3</v>
      </c>
      <c r="AJ8131" s="11">
        <f>ABS('Expo Profiles Tahmin'!O8130-'Expo Profiles Tahmin'!D8130)/D8130</f>
        <v>5.8140540599392115E-3</v>
      </c>
      <c r="AK8131" s="11">
        <f>ABS('Expo Profiles Tahmin'!Q8130-'Expo Profiles Tahmin'!E8130)/E8130</f>
        <v>1.4554314376139507E-2</v>
      </c>
      <c r="AL8131" s="11">
        <f>ABS('Expo Profiles Tahmin'!S8130-'Expo Profiles Tahmin'!F8130)/F8130</f>
        <v>5.8218179229978816E-2</v>
      </c>
      <c r="AM8131" s="11">
        <f>ABS('Expo Profiles Tahmin'!U8130-'Expo Profiles Tahmin'!G8130)/G8130</f>
        <v>0.18740978761156801</v>
      </c>
      <c r="AN8131" s="11">
        <f>ABS('Expo Profiles Tahmin'!W8130-'Expo Profiles Tahmin'!H8130)/H8130</f>
        <v>1.6862401073731925E-3</v>
      </c>
    </row>
    <row r="8132" spans="1:40" x14ac:dyDescent="0.5">
      <c r="A8132" s="6" t="s">
        <v>8129</v>
      </c>
      <c r="B8132">
        <v>1.2169689293705339</v>
      </c>
      <c r="C8132">
        <v>1.2158739654855499</v>
      </c>
      <c r="D8132">
        <v>1.1807724442962071</v>
      </c>
      <c r="E8132">
        <v>1.236334850387359</v>
      </c>
      <c r="F8132">
        <v>1.174674428028075</v>
      </c>
      <c r="G8132">
        <v>1.024933884061509</v>
      </c>
      <c r="H8132">
        <v>1.115432971763954</v>
      </c>
      <c r="K8132">
        <f t="shared" si="1906"/>
        <v>1.2169689293705339</v>
      </c>
      <c r="L8132">
        <f>0</f>
        <v>0</v>
      </c>
      <c r="M8132">
        <f t="shared" si="1907"/>
        <v>1.2164700412688296</v>
      </c>
      <c r="N8132">
        <f t="shared" si="1908"/>
        <v>-4.7437142644786033E-4</v>
      </c>
      <c r="O8132">
        <f t="shared" si="1917"/>
        <v>1.1999472427028066</v>
      </c>
      <c r="P8132">
        <f t="shared" si="1909"/>
        <v>-1.5734136589092156E-2</v>
      </c>
      <c r="Q8132">
        <f t="shared" si="1918"/>
        <v>1.2079608464865146</v>
      </c>
      <c r="R8132">
        <f t="shared" si="1910"/>
        <v>6.8465772765515139E-3</v>
      </c>
      <c r="S8132">
        <f t="shared" si="1919"/>
        <v>1.1965220041866689</v>
      </c>
      <c r="T8132">
        <f t="shared" si="1911"/>
        <v>-1.0540248622925829E-2</v>
      </c>
      <c r="U8132">
        <f t="shared" si="1912"/>
        <v>1.1907841099601706</v>
      </c>
      <c r="V8132">
        <f t="shared" si="1913"/>
        <v>-5.9738945696639649E-3</v>
      </c>
      <c r="W8132">
        <f t="shared" si="1920"/>
        <v>1.15320051405791</v>
      </c>
      <c r="X8132">
        <f t="shared" si="1914"/>
        <v>-3.6030211927223908E-2</v>
      </c>
      <c r="Y8132">
        <f t="shared" si="1915"/>
        <v>1.1335864088889807</v>
      </c>
      <c r="Z8132">
        <f t="shared" si="1916"/>
        <v>-2.0420835890694496E-2</v>
      </c>
      <c r="AI8132" s="11">
        <f>ABS('Expo Profiles Tahmin'!M8131-'Expo Profiles Tahmin'!C8131)/C8131</f>
        <v>4.7050651097544317E-3</v>
      </c>
      <c r="AJ8132" s="11">
        <f>ABS('Expo Profiles Tahmin'!O8131-'Expo Profiles Tahmin'!D8131)/D8131</f>
        <v>1.2458474290099835E-2</v>
      </c>
      <c r="AK8132" s="11">
        <f>ABS('Expo Profiles Tahmin'!Q8131-'Expo Profiles Tahmin'!E8131)/E8131</f>
        <v>2.0831432213292114E-2</v>
      </c>
      <c r="AL8132" s="11">
        <f>ABS('Expo Profiles Tahmin'!S8131-'Expo Profiles Tahmin'!F8131)/F8131</f>
        <v>4.1494135555970917E-2</v>
      </c>
      <c r="AM8132" s="11">
        <f>ABS('Expo Profiles Tahmin'!U8131-'Expo Profiles Tahmin'!G8131)/G8131</f>
        <v>0.19417244659189739</v>
      </c>
      <c r="AN8132" s="11">
        <f>ABS('Expo Profiles Tahmin'!W8131-'Expo Profiles Tahmin'!H8131)/H8131</f>
        <v>1.2947130180639565E-2</v>
      </c>
    </row>
    <row r="8133" spans="1:40" x14ac:dyDescent="0.5">
      <c r="A8133" s="6" t="s">
        <v>8130</v>
      </c>
      <c r="B8133">
        <v>1.175927461771747</v>
      </c>
      <c r="C8133">
        <v>1.1770771356505321</v>
      </c>
      <c r="D8133">
        <v>1.1399365670900861</v>
      </c>
      <c r="E8133">
        <v>1.204571580994692</v>
      </c>
      <c r="F8133">
        <v>1.143549524327889</v>
      </c>
      <c r="G8133">
        <v>1.013004490528695</v>
      </c>
      <c r="H8133">
        <v>1.0774227628551389</v>
      </c>
      <c r="K8133">
        <f t="shared" si="1906"/>
        <v>1.175927461771747</v>
      </c>
      <c r="L8133">
        <f>0</f>
        <v>0</v>
      </c>
      <c r="M8133">
        <f t="shared" si="1907"/>
        <v>1.1764512768736255</v>
      </c>
      <c r="N8133">
        <f t="shared" si="1908"/>
        <v>4.9807344818240799E-4</v>
      </c>
      <c r="O8133">
        <f t="shared" si="1917"/>
        <v>1.1600855638367089</v>
      </c>
      <c r="P8133">
        <f t="shared" si="1909"/>
        <v>-1.5536982154306858E-2</v>
      </c>
      <c r="Q8133">
        <f t="shared" si="1918"/>
        <v>1.1718962966126907</v>
      </c>
      <c r="R8133">
        <f t="shared" si="1910"/>
        <v>1.0466794037694058E-2</v>
      </c>
      <c r="S8133">
        <f t="shared" si="1919"/>
        <v>1.1646788302939031</v>
      </c>
      <c r="T8133">
        <f t="shared" si="1911"/>
        <v>-6.3484151892280096E-3</v>
      </c>
      <c r="U8133">
        <f t="shared" si="1912"/>
        <v>1.1612228838390486</v>
      </c>
      <c r="V8133">
        <f t="shared" si="1913"/>
        <v>-3.5980899864555484E-3</v>
      </c>
      <c r="W8133">
        <f t="shared" si="1920"/>
        <v>1.121083096408636</v>
      </c>
      <c r="X8133">
        <f t="shared" si="1914"/>
        <v>-3.8344032176896609E-2</v>
      </c>
      <c r="Y8133">
        <f t="shared" si="1915"/>
        <v>1.1002093951593188</v>
      </c>
      <c r="Z8133">
        <f t="shared" si="1916"/>
        <v>-2.1732239323307284E-2</v>
      </c>
      <c r="AI8133" s="11">
        <f>ABS('Expo Profiles Tahmin'!M8132-'Expo Profiles Tahmin'!C8132)/C8132</f>
        <v>4.9024471302143088E-4</v>
      </c>
      <c r="AJ8133" s="11">
        <f>ABS('Expo Profiles Tahmin'!O8132-'Expo Profiles Tahmin'!D8132)/D8132</f>
        <v>1.6239198754361649E-2</v>
      </c>
      <c r="AK8133" s="11">
        <f>ABS('Expo Profiles Tahmin'!Q8132-'Expo Profiles Tahmin'!E8132)/E8132</f>
        <v>2.2950096320551432E-2</v>
      </c>
      <c r="AL8133" s="11">
        <f>ABS('Expo Profiles Tahmin'!S8132-'Expo Profiles Tahmin'!F8132)/F8132</f>
        <v>1.8598835249414091E-2</v>
      </c>
      <c r="AM8133" s="11">
        <f>ABS('Expo Profiles Tahmin'!U8132-'Expo Profiles Tahmin'!G8132)/G8132</f>
        <v>0.16181553608262647</v>
      </c>
      <c r="AN8133" s="11">
        <f>ABS('Expo Profiles Tahmin'!W8132-'Expo Profiles Tahmin'!H8132)/H8132</f>
        <v>3.3859087233390817E-2</v>
      </c>
    </row>
    <row r="8134" spans="1:40" x14ac:dyDescent="0.5">
      <c r="A8134" s="6" t="s">
        <v>8131</v>
      </c>
      <c r="B8134">
        <v>1.156337622366707</v>
      </c>
      <c r="C8134">
        <v>1.1499870844255049</v>
      </c>
      <c r="D8134">
        <v>1.120120311174214</v>
      </c>
      <c r="E8134">
        <v>1.175372787805312</v>
      </c>
      <c r="F8134">
        <v>1.1127992230550821</v>
      </c>
      <c r="G8134">
        <v>0.99973292964943772</v>
      </c>
      <c r="H8134">
        <v>1.048762324628072</v>
      </c>
      <c r="K8134">
        <f t="shared" si="1906"/>
        <v>1.156337622366707</v>
      </c>
      <c r="L8134">
        <f>0</f>
        <v>0</v>
      </c>
      <c r="M8134">
        <f t="shared" si="1907"/>
        <v>1.1534441864628064</v>
      </c>
      <c r="N8134">
        <f t="shared" si="1908"/>
        <v>-2.7512448430416663E-3</v>
      </c>
      <c r="O8134">
        <f t="shared" si="1917"/>
        <v>1.1367634214079552</v>
      </c>
      <c r="P8134">
        <f t="shared" si="1909"/>
        <v>-1.5996231744988557E-2</v>
      </c>
      <c r="Q8134">
        <f t="shared" si="1918"/>
        <v>1.1456466250244879</v>
      </c>
      <c r="R8134">
        <f t="shared" si="1910"/>
        <v>7.6605626370466629E-3</v>
      </c>
      <c r="S8134">
        <f t="shared" si="1919"/>
        <v>1.1348509245431293</v>
      </c>
      <c r="T8134">
        <f t="shared" si="1911"/>
        <v>-9.8887111028279455E-3</v>
      </c>
      <c r="U8134">
        <f t="shared" si="1912"/>
        <v>1.129467713921227</v>
      </c>
      <c r="V8134">
        <f t="shared" si="1913"/>
        <v>-5.6046227818258732E-3</v>
      </c>
      <c r="W8134">
        <f t="shared" si="1920"/>
        <v>1.0896456348788064</v>
      </c>
      <c r="X8134">
        <f t="shared" si="1914"/>
        <v>-3.8140543122088685E-2</v>
      </c>
      <c r="Y8134">
        <f t="shared" si="1915"/>
        <v>1.0688827088791544</v>
      </c>
      <c r="Z8134">
        <f t="shared" si="1916"/>
        <v>-2.1616907873073861E-2</v>
      </c>
      <c r="AI8134" s="11">
        <f>ABS('Expo Profiles Tahmin'!M8133-'Expo Profiles Tahmin'!C8133)/C8133</f>
        <v>5.317058312925959E-4</v>
      </c>
      <c r="AJ8134" s="11">
        <f>ABS('Expo Profiles Tahmin'!O8133-'Expo Profiles Tahmin'!D8133)/D8133</f>
        <v>1.7675542068149596E-2</v>
      </c>
      <c r="AK8134" s="11">
        <f>ABS('Expo Profiles Tahmin'!Q8133-'Expo Profiles Tahmin'!E8133)/E8133</f>
        <v>2.7126062823945436E-2</v>
      </c>
      <c r="AL8134" s="11">
        <f>ABS('Expo Profiles Tahmin'!S8133-'Expo Profiles Tahmin'!F8133)/F8133</f>
        <v>1.8476948760424342E-2</v>
      </c>
      <c r="AM8134" s="11">
        <f>ABS('Expo Profiles Tahmin'!U8133-'Expo Profiles Tahmin'!G8133)/G8133</f>
        <v>0.14631563304620421</v>
      </c>
      <c r="AN8134" s="11">
        <f>ABS('Expo Profiles Tahmin'!W8133-'Expo Profiles Tahmin'!H8133)/H8133</f>
        <v>4.0522935897324523E-2</v>
      </c>
    </row>
    <row r="8135" spans="1:40" x14ac:dyDescent="0.5">
      <c r="A8135" s="6" t="s">
        <v>8132</v>
      </c>
      <c r="B8135">
        <v>1.1251594497580291</v>
      </c>
      <c r="C8135">
        <v>1.117090770687988</v>
      </c>
      <c r="D8135">
        <v>1.092219862262465</v>
      </c>
      <c r="E8135">
        <v>1.144738718590409</v>
      </c>
      <c r="F8135">
        <v>1.0856316423387331</v>
      </c>
      <c r="G8135">
        <v>0.9813671909687377</v>
      </c>
      <c r="H8135">
        <v>1.0256734418302631</v>
      </c>
      <c r="K8135">
        <f t="shared" si="1906"/>
        <v>1.1251594497580291</v>
      </c>
      <c r="L8135">
        <f>0</f>
        <v>0</v>
      </c>
      <c r="M8135">
        <f t="shared" si="1907"/>
        <v>1.1214831933629861</v>
      </c>
      <c r="N8135">
        <f t="shared" si="1908"/>
        <v>-3.4955954735082146E-3</v>
      </c>
      <c r="O8135">
        <f t="shared" si="1917"/>
        <v>1.1062472867354116</v>
      </c>
      <c r="P8135">
        <f t="shared" si="1909"/>
        <v>-1.4658956816604111E-2</v>
      </c>
      <c r="Q8135">
        <f t="shared" si="1918"/>
        <v>1.1158047418688746</v>
      </c>
      <c r="R8135">
        <f t="shared" si="1910"/>
        <v>8.3673968706432216E-3</v>
      </c>
      <c r="S8135">
        <f t="shared" si="1919"/>
        <v>1.1066122946644708</v>
      </c>
      <c r="T8135">
        <f t="shared" si="1911"/>
        <v>-8.3295102185933344E-3</v>
      </c>
      <c r="U8135">
        <f t="shared" si="1912"/>
        <v>1.1020778808851914</v>
      </c>
      <c r="V8135">
        <f t="shared" si="1913"/>
        <v>-4.7209148135826679E-3</v>
      </c>
      <c r="W8135">
        <f t="shared" si="1920"/>
        <v>1.0646964757826911</v>
      </c>
      <c r="X8135">
        <f t="shared" si="1914"/>
        <v>-3.5776382590651176E-2</v>
      </c>
      <c r="Y8135">
        <f t="shared" si="1915"/>
        <v>1.0452205500758354</v>
      </c>
      <c r="Z8135">
        <f t="shared" si="1916"/>
        <v>-2.0276973089196956E-2</v>
      </c>
      <c r="AI8135" s="11">
        <f>ABS('Expo Profiles Tahmin'!M8134-'Expo Profiles Tahmin'!C8134)/C8134</f>
        <v>3.0062094471509592E-3</v>
      </c>
      <c r="AJ8135" s="11">
        <f>ABS('Expo Profiles Tahmin'!O8134-'Expo Profiles Tahmin'!D8134)/D8134</f>
        <v>1.4858323760145335E-2</v>
      </c>
      <c r="AK8135" s="11">
        <f>ABS('Expo Profiles Tahmin'!Q8134-'Expo Profiles Tahmin'!E8134)/E8134</f>
        <v>2.5290838012618593E-2</v>
      </c>
      <c r="AL8135" s="11">
        <f>ABS('Expo Profiles Tahmin'!S8134-'Expo Profiles Tahmin'!F8134)/F8134</f>
        <v>1.9816424231054411E-2</v>
      </c>
      <c r="AM8135" s="11">
        <f>ABS('Expo Profiles Tahmin'!U8134-'Expo Profiles Tahmin'!G8134)/G8134</f>
        <v>0.12976944184211436</v>
      </c>
      <c r="AN8135" s="11">
        <f>ABS('Expo Profiles Tahmin'!W8134-'Expo Profiles Tahmin'!H8134)/H8134</f>
        <v>3.8982436049305166E-2</v>
      </c>
    </row>
    <row r="8136" spans="1:40" x14ac:dyDescent="0.5">
      <c r="A8136" s="6" t="s">
        <v>8133</v>
      </c>
      <c r="B8136">
        <v>1.1096050303635201</v>
      </c>
      <c r="C8136">
        <v>1.0943499786405</v>
      </c>
      <c r="D8136">
        <v>1.0612036743532329</v>
      </c>
      <c r="E8136">
        <v>1.1078392737623111</v>
      </c>
      <c r="F8136">
        <v>1.061417112022909</v>
      </c>
      <c r="G8136">
        <v>0.951233965900671</v>
      </c>
      <c r="H8136">
        <v>0.99950755629138188</v>
      </c>
      <c r="K8136">
        <f t="shared" ref="K8136:K8199" si="1921">B8136</f>
        <v>1.1096050303635201</v>
      </c>
      <c r="L8136">
        <f>0</f>
        <v>0</v>
      </c>
      <c r="M8136">
        <f t="shared" si="1907"/>
        <v>1.102654514552116</v>
      </c>
      <c r="N8136">
        <f t="shared" si="1908"/>
        <v>-6.6089491586201398E-3</v>
      </c>
      <c r="O8136">
        <f t="shared" si="1917"/>
        <v>1.0801708821101135</v>
      </c>
      <c r="P8136">
        <f t="shared" si="1909"/>
        <v>-2.1703508695760175E-2</v>
      </c>
      <c r="Q8136">
        <f t="shared" si="1918"/>
        <v>1.0809622282492084</v>
      </c>
      <c r="R8136">
        <f t="shared" si="1910"/>
        <v>-3.141102729593611E-4</v>
      </c>
      <c r="S8136">
        <f t="shared" si="1919"/>
        <v>1.0718860755148532</v>
      </c>
      <c r="T8136">
        <f t="shared" si="1911"/>
        <v>-8.645562890910969E-3</v>
      </c>
      <c r="U8136">
        <f t="shared" si="1912"/>
        <v>1.0671796091712902</v>
      </c>
      <c r="V8136">
        <f t="shared" si="1913"/>
        <v>-4.900043922433127E-3</v>
      </c>
      <c r="W8136">
        <f t="shared" si="1920"/>
        <v>1.0336793448960053</v>
      </c>
      <c r="X8136">
        <f t="shared" si="1914"/>
        <v>-3.2094774121765965E-2</v>
      </c>
      <c r="Y8136">
        <f t="shared" si="1915"/>
        <v>1.0162076110003273</v>
      </c>
      <c r="Z8136">
        <f t="shared" si="1916"/>
        <v>-1.8190348605589789E-2</v>
      </c>
      <c r="AI8136" s="11">
        <f>ABS('Expo Profiles Tahmin'!M8135-'Expo Profiles Tahmin'!C8135)/C8135</f>
        <v>3.9320194833342703E-3</v>
      </c>
      <c r="AJ8136" s="11">
        <f>ABS('Expo Profiles Tahmin'!O8135-'Expo Profiles Tahmin'!D8135)/D8135</f>
        <v>1.284304100081979E-2</v>
      </c>
      <c r="AK8136" s="11">
        <f>ABS('Expo Profiles Tahmin'!Q8135-'Expo Profiles Tahmin'!E8135)/E8135</f>
        <v>2.5275616393199925E-2</v>
      </c>
      <c r="AL8136" s="11">
        <f>ABS('Expo Profiles Tahmin'!S8135-'Expo Profiles Tahmin'!F8135)/F8135</f>
        <v>1.9325756092130719E-2</v>
      </c>
      <c r="AM8136" s="11">
        <f>ABS('Expo Profiles Tahmin'!U8135-'Expo Profiles Tahmin'!G8135)/G8135</f>
        <v>0.12300257337653249</v>
      </c>
      <c r="AN8136" s="11">
        <f>ABS('Expo Profiles Tahmin'!W8135-'Expo Profiles Tahmin'!H8135)/H8135</f>
        <v>3.8046255621860849E-2</v>
      </c>
    </row>
    <row r="8137" spans="1:40" x14ac:dyDescent="0.5">
      <c r="A8137" s="6" t="s">
        <v>8134</v>
      </c>
      <c r="B8137">
        <v>1.0590760123456751</v>
      </c>
      <c r="C8137">
        <v>1.0510664364831359</v>
      </c>
      <c r="D8137">
        <v>1.0109213489790461</v>
      </c>
      <c r="E8137">
        <v>1.061783135062015</v>
      </c>
      <c r="F8137">
        <v>1.0228599271245491</v>
      </c>
      <c r="G8137">
        <v>0.90339201277026537</v>
      </c>
      <c r="H8137">
        <v>0.96314162579475648</v>
      </c>
      <c r="K8137">
        <f t="shared" si="1921"/>
        <v>1.0590760123456751</v>
      </c>
      <c r="L8137">
        <f>0</f>
        <v>0</v>
      </c>
      <c r="M8137">
        <f t="shared" si="1907"/>
        <v>1.0554266845894662</v>
      </c>
      <c r="N8137">
        <f t="shared" si="1908"/>
        <v>-3.4699901789092685E-3</v>
      </c>
      <c r="O8137">
        <f t="shared" si="1917"/>
        <v>1.0332601457244752</v>
      </c>
      <c r="P8137">
        <f t="shared" si="1909"/>
        <v>-2.124774122081639E-2</v>
      </c>
      <c r="Q8137">
        <f t="shared" si="1918"/>
        <v>1.0346889745980734</v>
      </c>
      <c r="R8137">
        <f t="shared" si="1910"/>
        <v>3.1444249509944306E-4</v>
      </c>
      <c r="S8137">
        <f t="shared" si="1919"/>
        <v>1.0294705929136796</v>
      </c>
      <c r="T8137">
        <f t="shared" si="1911"/>
        <v>-4.9464841322250036E-3</v>
      </c>
      <c r="U8137">
        <f t="shared" si="1912"/>
        <v>1.0267778288471825</v>
      </c>
      <c r="V8137">
        <f t="shared" si="1913"/>
        <v>-2.8035178062266845E-3</v>
      </c>
      <c r="W8137">
        <f t="shared" si="1920"/>
        <v>0.99625768652005497</v>
      </c>
      <c r="X8137">
        <f t="shared" si="1914"/>
        <v>-2.9158074399947304E-2</v>
      </c>
      <c r="Y8137">
        <f t="shared" si="1915"/>
        <v>0.98038463145839705</v>
      </c>
      <c r="Z8137">
        <f t="shared" si="1916"/>
        <v>-1.6525915901151839E-2</v>
      </c>
      <c r="AI8137" s="11">
        <f>ABS('Expo Profiles Tahmin'!M8136-'Expo Profiles Tahmin'!C8136)/C8136</f>
        <v>7.5885558310447489E-3</v>
      </c>
      <c r="AJ8137" s="11">
        <f>ABS('Expo Profiles Tahmin'!O8136-'Expo Profiles Tahmin'!D8136)/D8136</f>
        <v>1.7873296347603023E-2</v>
      </c>
      <c r="AK8137" s="11">
        <f>ABS('Expo Profiles Tahmin'!Q8136-'Expo Profiles Tahmin'!E8136)/E8136</f>
        <v>2.4260780556935896E-2</v>
      </c>
      <c r="AL8137" s="11">
        <f>ABS('Expo Profiles Tahmin'!S8136-'Expo Profiles Tahmin'!F8136)/F8136</f>
        <v>9.8631945663583704E-3</v>
      </c>
      <c r="AM8137" s="11">
        <f>ABS('Expo Profiles Tahmin'!U8136-'Expo Profiles Tahmin'!G8136)/G8136</f>
        <v>0.12188972159003662</v>
      </c>
      <c r="AN8137" s="11">
        <f>ABS('Expo Profiles Tahmin'!W8136-'Expo Profiles Tahmin'!H8136)/H8136</f>
        <v>3.4188624577703039E-2</v>
      </c>
    </row>
    <row r="8138" spans="1:40" x14ac:dyDescent="0.5">
      <c r="A8138" s="6" t="s">
        <v>8135</v>
      </c>
      <c r="B8138">
        <v>0.98491853980536326</v>
      </c>
      <c r="C8138">
        <v>0.98459983545631324</v>
      </c>
      <c r="D8138">
        <v>0.95037504245823723</v>
      </c>
      <c r="E8138">
        <v>0.99261270210460595</v>
      </c>
      <c r="F8138">
        <v>0.96366459350552292</v>
      </c>
      <c r="G8138">
        <v>0.86430832481069386</v>
      </c>
      <c r="H8138">
        <v>0.90185397501388265</v>
      </c>
      <c r="K8138">
        <f t="shared" si="1921"/>
        <v>0.98491853980536326</v>
      </c>
      <c r="L8138">
        <f>0</f>
        <v>0</v>
      </c>
      <c r="M8138">
        <f t="shared" si="1907"/>
        <v>0.98477333153878666</v>
      </c>
      <c r="N8138">
        <f t="shared" si="1908"/>
        <v>-1.3807234991704338E-4</v>
      </c>
      <c r="O8138">
        <f t="shared" si="1917"/>
        <v>0.96902559870315319</v>
      </c>
      <c r="P8138">
        <f t="shared" si="1909"/>
        <v>-1.4980633007667991E-2</v>
      </c>
      <c r="Q8138">
        <f t="shared" si="1918"/>
        <v>0.97161722087946067</v>
      </c>
      <c r="R8138">
        <f t="shared" si="1910"/>
        <v>1.7280752759166935E-3</v>
      </c>
      <c r="S8138">
        <f t="shared" si="1919"/>
        <v>0.96893456861049609</v>
      </c>
      <c r="T8138">
        <f t="shared" si="1911"/>
        <v>-2.4658975007249354E-3</v>
      </c>
      <c r="U8138">
        <f t="shared" si="1912"/>
        <v>0.96759218480735032</v>
      </c>
      <c r="V8138">
        <f t="shared" si="1913"/>
        <v>-1.3975962252813145E-3</v>
      </c>
      <c r="W8138">
        <f t="shared" si="1920"/>
        <v>0.93687967965611096</v>
      </c>
      <c r="X8138">
        <f t="shared" si="1914"/>
        <v>-2.9271893318938254E-2</v>
      </c>
      <c r="Y8138">
        <f t="shared" si="1915"/>
        <v>0.92094466391956686</v>
      </c>
      <c r="Z8138">
        <f t="shared" si="1916"/>
        <v>-1.6590425026734155E-2</v>
      </c>
      <c r="AI8138" s="11">
        <f>ABS('Expo Profiles Tahmin'!M8137-'Expo Profiles Tahmin'!C8137)/C8137</f>
        <v>4.1484039019642387E-3</v>
      </c>
      <c r="AJ8138" s="11">
        <f>ABS('Expo Profiles Tahmin'!O8137-'Expo Profiles Tahmin'!D8137)/D8137</f>
        <v>2.2097462644338896E-2</v>
      </c>
      <c r="AK8138" s="11">
        <f>ABS('Expo Profiles Tahmin'!Q8137-'Expo Profiles Tahmin'!E8137)/E8137</f>
        <v>2.5517602954165556E-2</v>
      </c>
      <c r="AL8138" s="11">
        <f>ABS('Expo Profiles Tahmin'!S8137-'Expo Profiles Tahmin'!F8137)/F8137</f>
        <v>6.4629238215581667E-3</v>
      </c>
      <c r="AM8138" s="11">
        <f>ABS('Expo Profiles Tahmin'!U8137-'Expo Profiles Tahmin'!G8137)/G8137</f>
        <v>0.13658059218229374</v>
      </c>
      <c r="AN8138" s="11">
        <f>ABS('Expo Profiles Tahmin'!W8137-'Expo Profiles Tahmin'!H8137)/H8137</f>
        <v>3.4383376066808531E-2</v>
      </c>
    </row>
    <row r="8139" spans="1:40" x14ac:dyDescent="0.5">
      <c r="A8139" s="6" t="s">
        <v>8136</v>
      </c>
      <c r="B8139">
        <v>0.92787405980377047</v>
      </c>
      <c r="C8139">
        <v>0.93181299433339704</v>
      </c>
      <c r="D8139">
        <v>0.89794021001179658</v>
      </c>
      <c r="E8139">
        <v>0.93825339077521808</v>
      </c>
      <c r="F8139">
        <v>0.91703700530465593</v>
      </c>
      <c r="G8139">
        <v>0.82520935753441615</v>
      </c>
      <c r="H8139">
        <v>0.85304774461852317</v>
      </c>
      <c r="K8139">
        <f t="shared" si="1921"/>
        <v>0.92787405980377047</v>
      </c>
      <c r="L8139">
        <f>0</f>
        <v>0</v>
      </c>
      <c r="M8139">
        <f t="shared" si="1907"/>
        <v>0.92966871951553942</v>
      </c>
      <c r="N8139">
        <f t="shared" si="1908"/>
        <v>1.7064654068758864E-3</v>
      </c>
      <c r="O8139">
        <f t="shared" si="1917"/>
        <v>0.91614152160946372</v>
      </c>
      <c r="P8139">
        <f t="shared" si="1909"/>
        <v>-1.2778575569456524E-2</v>
      </c>
      <c r="Q8139">
        <f t="shared" si="1918"/>
        <v>0.91925975138698957</v>
      </c>
      <c r="R8139">
        <f t="shared" si="1910"/>
        <v>2.3370188948145109E-3</v>
      </c>
      <c r="S8139">
        <f t="shared" si="1919"/>
        <v>0.91951924742934921</v>
      </c>
      <c r="T8139">
        <f t="shared" si="1911"/>
        <v>3.6159098697235455E-4</v>
      </c>
      <c r="U8139">
        <f t="shared" si="1912"/>
        <v>0.91971609011406441</v>
      </c>
      <c r="V8139">
        <f t="shared" si="1913"/>
        <v>2.0493885019136565E-4</v>
      </c>
      <c r="W8139">
        <f t="shared" si="1920"/>
        <v>0.88945218306030305</v>
      </c>
      <c r="X8139">
        <f t="shared" si="1914"/>
        <v>-2.876658771919827E-2</v>
      </c>
      <c r="Y8139">
        <f t="shared" si="1915"/>
        <v>0.87379224528321608</v>
      </c>
      <c r="Z8139">
        <f t="shared" si="1916"/>
        <v>-1.6304033074675098E-2</v>
      </c>
      <c r="AI8139" s="11">
        <f>ABS('Expo Profiles Tahmin'!M8138-'Expo Profiles Tahmin'!C8138)/C8138</f>
        <v>1.7620974148650488E-4</v>
      </c>
      <c r="AJ8139" s="11">
        <f>ABS('Expo Profiles Tahmin'!O8138-'Expo Profiles Tahmin'!D8138)/D8138</f>
        <v>1.9624417110822363E-2</v>
      </c>
      <c r="AK8139" s="11">
        <f>ABS('Expo Profiles Tahmin'!Q8138-'Expo Profiles Tahmin'!E8138)/E8138</f>
        <v>2.1151735395516506E-2</v>
      </c>
      <c r="AL8139" s="11">
        <f>ABS('Expo Profiles Tahmin'!S8138-'Expo Profiles Tahmin'!F8138)/F8138</f>
        <v>5.4686818842254953E-3</v>
      </c>
      <c r="AM8139" s="11">
        <f>ABS('Expo Profiles Tahmin'!U8138-'Expo Profiles Tahmin'!G8138)/G8138</f>
        <v>0.11949886057070933</v>
      </c>
      <c r="AN8139" s="11">
        <f>ABS('Expo Profiles Tahmin'!W8138-'Expo Profiles Tahmin'!H8138)/H8138</f>
        <v>3.8837445542876443E-2</v>
      </c>
    </row>
    <row r="8140" spans="1:40" x14ac:dyDescent="0.5">
      <c r="A8140" s="6" t="s">
        <v>8137</v>
      </c>
      <c r="B8140">
        <v>0.89256493348835098</v>
      </c>
      <c r="C8140">
        <v>0.89277267607043631</v>
      </c>
      <c r="D8140">
        <v>0.86465519570662952</v>
      </c>
      <c r="E8140">
        <v>0.90105238449239788</v>
      </c>
      <c r="F8140">
        <v>0.87788486360987095</v>
      </c>
      <c r="G8140">
        <v>0.79450141571165089</v>
      </c>
      <c r="H8140">
        <v>0.8191271304377542</v>
      </c>
      <c r="K8140">
        <f t="shared" si="1921"/>
        <v>0.89256493348835098</v>
      </c>
      <c r="L8140">
        <f>0</f>
        <v>0</v>
      </c>
      <c r="M8140">
        <f t="shared" si="1907"/>
        <v>0.89265958528814182</v>
      </c>
      <c r="N8140">
        <f t="shared" si="1908"/>
        <v>9.000036106143721E-5</v>
      </c>
      <c r="O8140">
        <f t="shared" si="1917"/>
        <v>0.87994920286105827</v>
      </c>
      <c r="P8140">
        <f t="shared" si="1909"/>
        <v>-1.2081337904067615E-2</v>
      </c>
      <c r="Q8140">
        <f t="shared" si="1918"/>
        <v>0.8829874156417411</v>
      </c>
      <c r="R8140">
        <f t="shared" si="1910"/>
        <v>2.2951982391557955E-3</v>
      </c>
      <c r="S8140">
        <f t="shared" si="1919"/>
        <v>0.88191204646748111</v>
      </c>
      <c r="T8140">
        <f t="shared" si="1911"/>
        <v>-9.0973061438591539E-4</v>
      </c>
      <c r="U8140">
        <f t="shared" si="1912"/>
        <v>0.88141680786100274</v>
      </c>
      <c r="V8140">
        <f t="shared" si="1913"/>
        <v>-5.1560783540874832E-4</v>
      </c>
      <c r="W8140">
        <f t="shared" si="1920"/>
        <v>0.85275566140659764</v>
      </c>
      <c r="X8140">
        <f t="shared" si="1914"/>
        <v>-2.7278000558798716E-2</v>
      </c>
      <c r="Y8140">
        <f t="shared" si="1915"/>
        <v>0.83790607981548515</v>
      </c>
      <c r="Z8140">
        <f t="shared" si="1916"/>
        <v>-1.5460346832337237E-2</v>
      </c>
      <c r="AI8140" s="11">
        <f>ABS('Expo Profiles Tahmin'!M8139-'Expo Profiles Tahmin'!C8139)/C8139</f>
        <v>2.3011857860939081E-3</v>
      </c>
      <c r="AJ8140" s="11">
        <f>ABS('Expo Profiles Tahmin'!O8139-'Expo Profiles Tahmin'!D8139)/D8139</f>
        <v>2.0270070762760495E-2</v>
      </c>
      <c r="AK8140" s="11">
        <f>ABS('Expo Profiles Tahmin'!Q8139-'Expo Profiles Tahmin'!E8139)/E8139</f>
        <v>2.0243613905338829E-2</v>
      </c>
      <c r="AL8140" s="11">
        <f>ABS('Expo Profiles Tahmin'!S8139-'Expo Profiles Tahmin'!F8139)/F8139</f>
        <v>2.7068069340000452E-3</v>
      </c>
      <c r="AM8140" s="11">
        <f>ABS('Expo Profiles Tahmin'!U8139-'Expo Profiles Tahmin'!G8139)/G8139</f>
        <v>0.11452455272928332</v>
      </c>
      <c r="AN8140" s="11">
        <f>ABS('Expo Profiles Tahmin'!W8139-'Expo Profiles Tahmin'!H8139)/H8139</f>
        <v>4.2675733769227273E-2</v>
      </c>
    </row>
    <row r="8141" spans="1:40" x14ac:dyDescent="0.5">
      <c r="A8141" s="6" t="s">
        <v>8138</v>
      </c>
      <c r="B8141">
        <v>0.8747346394513229</v>
      </c>
      <c r="C8141">
        <v>0.87416182235844586</v>
      </c>
      <c r="D8141">
        <v>0.8428896917428752</v>
      </c>
      <c r="E8141">
        <v>0.88212654409294855</v>
      </c>
      <c r="F8141">
        <v>0.85289033919868174</v>
      </c>
      <c r="G8141">
        <v>0.78294596335085442</v>
      </c>
      <c r="H8141">
        <v>0.80540262691568021</v>
      </c>
      <c r="K8141">
        <f t="shared" si="1921"/>
        <v>0.8747346394513229</v>
      </c>
      <c r="L8141">
        <f>0</f>
        <v>0</v>
      </c>
      <c r="M8141">
        <f t="shared" si="1907"/>
        <v>0.87447365218406403</v>
      </c>
      <c r="N8141">
        <f t="shared" si="1908"/>
        <v>-2.4816166557466781E-4</v>
      </c>
      <c r="O8141">
        <f t="shared" si="1917"/>
        <v>0.85994825509461892</v>
      </c>
      <c r="P8141">
        <f t="shared" si="1909"/>
        <v>-1.3823776138272263E-2</v>
      </c>
      <c r="Q8141">
        <f t="shared" si="1918"/>
        <v>0.86252776145702426</v>
      </c>
      <c r="R8141">
        <f t="shared" si="1910"/>
        <v>1.7734058584351915E-3</v>
      </c>
      <c r="S8141">
        <f t="shared" si="1919"/>
        <v>0.85910215896813313</v>
      </c>
      <c r="T8141">
        <f t="shared" si="1911"/>
        <v>-3.1701095258971838E-3</v>
      </c>
      <c r="U8141">
        <f t="shared" si="1912"/>
        <v>0.85737641664489717</v>
      </c>
      <c r="V8141">
        <f t="shared" si="1913"/>
        <v>-1.7967223316541039E-3</v>
      </c>
      <c r="W8141">
        <f t="shared" si="1920"/>
        <v>0.83271798878455161</v>
      </c>
      <c r="X8141">
        <f t="shared" si="1914"/>
        <v>-2.3534943439008912E-2</v>
      </c>
      <c r="Y8141">
        <f t="shared" si="1915"/>
        <v>0.81990605038435782</v>
      </c>
      <c r="Z8141">
        <f t="shared" si="1916"/>
        <v>-1.3338895109346742E-2</v>
      </c>
      <c r="AI8141" s="11">
        <f>ABS('Expo Profiles Tahmin'!M8140-'Expo Profiles Tahmin'!C8140)/C8140</f>
        <v>1.2667365985287714E-4</v>
      </c>
      <c r="AJ8141" s="11">
        <f>ABS('Expo Profiles Tahmin'!O8140-'Expo Profiles Tahmin'!D8140)/D8140</f>
        <v>1.7687983869604688E-2</v>
      </c>
      <c r="AK8141" s="11">
        <f>ABS('Expo Profiles Tahmin'!Q8140-'Expo Profiles Tahmin'!E8140)/E8140</f>
        <v>2.004874429230168E-2</v>
      </c>
      <c r="AL8141" s="11">
        <f>ABS('Expo Profiles Tahmin'!S8140-'Expo Profiles Tahmin'!F8140)/F8140</f>
        <v>4.5873701945951693E-3</v>
      </c>
      <c r="AM8141" s="11">
        <f>ABS('Expo Profiles Tahmin'!U8140-'Expo Profiles Tahmin'!G8140)/G8140</f>
        <v>0.10939614509245396</v>
      </c>
      <c r="AN8141" s="11">
        <f>ABS('Expo Profiles Tahmin'!W8140-'Expo Profiles Tahmin'!H8140)/H8140</f>
        <v>4.105410469174893E-2</v>
      </c>
    </row>
    <row r="8142" spans="1:40" x14ac:dyDescent="0.5">
      <c r="A8142" s="6" t="s">
        <v>8139</v>
      </c>
      <c r="B8142">
        <v>0.86619859186610215</v>
      </c>
      <c r="C8142">
        <v>0.86803896447066509</v>
      </c>
      <c r="D8142">
        <v>0.83793382901147906</v>
      </c>
      <c r="E8142">
        <v>0.87469284356235455</v>
      </c>
      <c r="F8142">
        <v>0.84367952657253265</v>
      </c>
      <c r="G8142">
        <v>0.77616945236261692</v>
      </c>
      <c r="H8142">
        <v>0.80070136494677302</v>
      </c>
      <c r="K8142">
        <f t="shared" si="1921"/>
        <v>0.86619859186610215</v>
      </c>
      <c r="L8142">
        <f>0</f>
        <v>0</v>
      </c>
      <c r="M8142">
        <f t="shared" si="1907"/>
        <v>0.86703710353549135</v>
      </c>
      <c r="N8142">
        <f t="shared" si="1908"/>
        <v>7.9730499753851347E-4</v>
      </c>
      <c r="O8142">
        <f t="shared" si="1917"/>
        <v>0.85421108856610561</v>
      </c>
      <c r="P8142">
        <f t="shared" si="1909"/>
        <v>-1.2156529146006753E-2</v>
      </c>
      <c r="Q8142">
        <f t="shared" si="1918"/>
        <v>0.85692523400755505</v>
      </c>
      <c r="R8142">
        <f t="shared" si="1910"/>
        <v>1.9833613268169328E-3</v>
      </c>
      <c r="S8142">
        <f t="shared" si="1919"/>
        <v>0.85196991789531795</v>
      </c>
      <c r="T8142">
        <f t="shared" si="1911"/>
        <v>-4.6143312282495956E-3</v>
      </c>
      <c r="U8142">
        <f t="shared" si="1912"/>
        <v>0.84945797102756226</v>
      </c>
      <c r="V8142">
        <f t="shared" si="1913"/>
        <v>-2.6152635723520447E-3</v>
      </c>
      <c r="W8142">
        <f t="shared" si="1920"/>
        <v>0.82581976131990809</v>
      </c>
      <c r="X8142">
        <f t="shared" si="1914"/>
        <v>-2.2605086765712268E-2</v>
      </c>
      <c r="Y8142">
        <f t="shared" si="1915"/>
        <v>0.81351401773807697</v>
      </c>
      <c r="Z8142">
        <f t="shared" si="1916"/>
        <v>-1.281188043161988E-2</v>
      </c>
      <c r="AI8142" s="11">
        <f>ABS('Expo Profiles Tahmin'!M8141-'Expo Profiles Tahmin'!C8141)/C8141</f>
        <v>3.5671865053185349E-4</v>
      </c>
      <c r="AJ8142" s="11">
        <f>ABS('Expo Profiles Tahmin'!O8141-'Expo Profiles Tahmin'!D8141)/D8141</f>
        <v>2.0238191923395189E-2</v>
      </c>
      <c r="AK8142" s="11">
        <f>ABS('Expo Profiles Tahmin'!Q8141-'Expo Profiles Tahmin'!E8141)/E8141</f>
        <v>2.2217654334477432E-2</v>
      </c>
      <c r="AL8142" s="11">
        <f>ABS('Expo Profiles Tahmin'!S8141-'Expo Profiles Tahmin'!F8141)/F8141</f>
        <v>7.2832572769995331E-3</v>
      </c>
      <c r="AM8142" s="11">
        <f>ABS('Expo Profiles Tahmin'!U8141-'Expo Profiles Tahmin'!G8141)/G8141</f>
        <v>9.5064610813618694E-2</v>
      </c>
      <c r="AN8142" s="11">
        <f>ABS('Expo Profiles Tahmin'!W8141-'Expo Profiles Tahmin'!H8141)/H8141</f>
        <v>3.3915163616335113E-2</v>
      </c>
    </row>
    <row r="8143" spans="1:40" x14ac:dyDescent="0.5">
      <c r="A8143" s="6" t="s">
        <v>8140</v>
      </c>
      <c r="B8143">
        <v>0.8657493598364262</v>
      </c>
      <c r="C8143">
        <v>0.87727823256025894</v>
      </c>
      <c r="D8143">
        <v>0.84997138005217521</v>
      </c>
      <c r="E8143">
        <v>0.88391364181564747</v>
      </c>
      <c r="F8143">
        <v>0.83740576601600503</v>
      </c>
      <c r="G8143">
        <v>0.78921906106235484</v>
      </c>
      <c r="H8143">
        <v>0.8114862947230681</v>
      </c>
      <c r="K8143">
        <f t="shared" si="1921"/>
        <v>0.8657493598364262</v>
      </c>
      <c r="L8143">
        <f>0</f>
        <v>0</v>
      </c>
      <c r="M8143">
        <f t="shared" si="1907"/>
        <v>0.87100215173838635</v>
      </c>
      <c r="N8143">
        <f t="shared" si="1908"/>
        <v>4.9946558734399174E-3</v>
      </c>
      <c r="O8143">
        <f t="shared" si="1917"/>
        <v>0.8641390867049259</v>
      </c>
      <c r="P8143">
        <f t="shared" si="1909"/>
        <v>-6.2803453980097568E-3</v>
      </c>
      <c r="Q8143">
        <f t="shared" si="1918"/>
        <v>0.86972989069654549</v>
      </c>
      <c r="R8143">
        <f t="shared" si="1910"/>
        <v>5.0074244451605385E-3</v>
      </c>
      <c r="S8143">
        <f t="shared" si="1919"/>
        <v>0.85772829234889314</v>
      </c>
      <c r="T8143">
        <f t="shared" si="1911"/>
        <v>-1.1165730170367729E-2</v>
      </c>
      <c r="U8143">
        <f t="shared" si="1912"/>
        <v>0.85164989885257292</v>
      </c>
      <c r="V8143">
        <f t="shared" si="1913"/>
        <v>-6.3283986191757296E-3</v>
      </c>
      <c r="W8143">
        <f t="shared" si="1920"/>
        <v>0.82990548361466843</v>
      </c>
      <c r="X8143">
        <f t="shared" si="1914"/>
        <v>-2.0986831579569272E-2</v>
      </c>
      <c r="Y8143">
        <f t="shared" si="1915"/>
        <v>0.81848068482093028</v>
      </c>
      <c r="Z8143">
        <f t="shared" si="1916"/>
        <v>-1.1894702268687083E-2</v>
      </c>
      <c r="AI8143" s="11">
        <f>ABS('Expo Profiles Tahmin'!M8142-'Expo Profiles Tahmin'!C8142)/C8142</f>
        <v>1.154165856811137E-3</v>
      </c>
      <c r="AJ8143" s="11">
        <f>ABS('Expo Profiles Tahmin'!O8142-'Expo Profiles Tahmin'!D8142)/D8142</f>
        <v>1.9425471309386138E-2</v>
      </c>
      <c r="AK8143" s="11">
        <f>ABS('Expo Profiles Tahmin'!Q8142-'Expo Profiles Tahmin'!E8142)/E8142</f>
        <v>2.0312970073514607E-2</v>
      </c>
      <c r="AL8143" s="11">
        <f>ABS('Expo Profiles Tahmin'!S8142-'Expo Profiles Tahmin'!F8142)/F8142</f>
        <v>9.8264697218210465E-3</v>
      </c>
      <c r="AM8143" s="11">
        <f>ABS('Expo Profiles Tahmin'!U8142-'Expo Profiles Tahmin'!G8142)/G8142</f>
        <v>9.4423348460647538E-2</v>
      </c>
      <c r="AN8143" s="11">
        <f>ABS('Expo Profiles Tahmin'!W8142-'Expo Profiles Tahmin'!H8142)/H8142</f>
        <v>3.1370492761436497E-2</v>
      </c>
    </row>
    <row r="8144" spans="1:40" x14ac:dyDescent="0.5">
      <c r="A8144" s="6" t="s">
        <v>8141</v>
      </c>
      <c r="B8144">
        <v>0.91182216226544488</v>
      </c>
      <c r="C8144">
        <v>0.9134365662046372</v>
      </c>
      <c r="D8144">
        <v>0.89233679640629637</v>
      </c>
      <c r="E8144">
        <v>0.92376971312198597</v>
      </c>
      <c r="F8144">
        <v>0.83859326476645624</v>
      </c>
      <c r="G8144">
        <v>0.82848958557884111</v>
      </c>
      <c r="H8144">
        <v>0.84423686873721704</v>
      </c>
      <c r="K8144">
        <f t="shared" si="1921"/>
        <v>0.91182216226544488</v>
      </c>
      <c r="L8144">
        <f>0</f>
        <v>0</v>
      </c>
      <c r="M8144">
        <f t="shared" si="1907"/>
        <v>0.91255771795605045</v>
      </c>
      <c r="N8144">
        <f t="shared" si="1908"/>
        <v>6.9940854671100253E-4</v>
      </c>
      <c r="O8144">
        <f t="shared" si="1917"/>
        <v>0.90372539316252976</v>
      </c>
      <c r="P8144">
        <f t="shared" si="1909"/>
        <v>-8.3639103131292001E-3</v>
      </c>
      <c r="Q8144">
        <f t="shared" si="1918"/>
        <v>0.90830485775685177</v>
      </c>
      <c r="R8144">
        <f t="shared" si="1910"/>
        <v>3.9433930619601244E-3</v>
      </c>
      <c r="S8144">
        <f t="shared" si="1919"/>
        <v>0.87868952191767602</v>
      </c>
      <c r="T8144">
        <f t="shared" si="1911"/>
        <v>-2.7966171516200414E-2</v>
      </c>
      <c r="U8144">
        <f t="shared" si="1912"/>
        <v>0.86346531423332973</v>
      </c>
      <c r="V8144">
        <f t="shared" si="1913"/>
        <v>-1.5850381345990094E-2</v>
      </c>
      <c r="W8144">
        <f t="shared" si="1920"/>
        <v>0.84607581727412062</v>
      </c>
      <c r="X8144">
        <f t="shared" si="1914"/>
        <v>-1.7313860764354025E-2</v>
      </c>
      <c r="Y8144">
        <f t="shared" si="1915"/>
        <v>0.83665050813083353</v>
      </c>
      <c r="Z8144">
        <f t="shared" si="1916"/>
        <v>-9.8129733462948721E-3</v>
      </c>
      <c r="AI8144" s="11">
        <f>ABS('Expo Profiles Tahmin'!M8143-'Expo Profiles Tahmin'!C8143)/C8143</f>
        <v>7.15403687101229E-3</v>
      </c>
      <c r="AJ8144" s="11">
        <f>ABS('Expo Profiles Tahmin'!O8143-'Expo Profiles Tahmin'!D8143)/D8143</f>
        <v>1.6668451415247663E-2</v>
      </c>
      <c r="AK8144" s="11">
        <f>ABS('Expo Profiles Tahmin'!Q8143-'Expo Profiles Tahmin'!E8143)/E8143</f>
        <v>1.6046534919369637E-2</v>
      </c>
      <c r="AL8144" s="11">
        <f>ABS('Expo Profiles Tahmin'!S8143-'Expo Profiles Tahmin'!F8143)/F8143</f>
        <v>2.4268433724278532E-2</v>
      </c>
      <c r="AM8144" s="11">
        <f>ABS('Expo Profiles Tahmin'!U8143-'Expo Profiles Tahmin'!G8143)/G8143</f>
        <v>7.9104574218191018E-2</v>
      </c>
      <c r="AN8144" s="11">
        <f>ABS('Expo Profiles Tahmin'!W8143-'Expo Profiles Tahmin'!H8143)/H8143</f>
        <v>2.269808992631989E-2</v>
      </c>
    </row>
    <row r="8145" spans="1:40" x14ac:dyDescent="0.5">
      <c r="A8145" s="6" t="s">
        <v>8142</v>
      </c>
      <c r="B8145">
        <v>0.99284591952676282</v>
      </c>
      <c r="C8145">
        <v>0.98958742099643848</v>
      </c>
      <c r="D8145">
        <v>0.96172487048726907</v>
      </c>
      <c r="E8145">
        <v>0.99962265160900243</v>
      </c>
      <c r="F8145">
        <v>0.83643077339679872</v>
      </c>
      <c r="G8145">
        <v>0.89995202204589653</v>
      </c>
      <c r="H8145">
        <v>0.91329953787385076</v>
      </c>
      <c r="K8145">
        <f t="shared" si="1921"/>
        <v>0.99284591952676282</v>
      </c>
      <c r="L8145">
        <f>0</f>
        <v>0</v>
      </c>
      <c r="M8145">
        <f t="shared" si="1907"/>
        <v>0.9913612804729155</v>
      </c>
      <c r="N8145">
        <f t="shared" si="1908"/>
        <v>-1.4116799805965505E-3</v>
      </c>
      <c r="O8145">
        <f t="shared" si="1917"/>
        <v>0.97708983208677003</v>
      </c>
      <c r="P8145">
        <f t="shared" si="1909"/>
        <v>-1.3639485497484366E-2</v>
      </c>
      <c r="Q8145">
        <f t="shared" si="1918"/>
        <v>0.97993119388756633</v>
      </c>
      <c r="R8145">
        <f t="shared" si="1910"/>
        <v>2.0314495583868804E-3</v>
      </c>
      <c r="S8145">
        <f t="shared" si="1919"/>
        <v>0.91565532556820162</v>
      </c>
      <c r="T8145">
        <f t="shared" si="1911"/>
        <v>-6.101735208299823E-2</v>
      </c>
      <c r="U8145">
        <f t="shared" si="1912"/>
        <v>0.88243873602099376</v>
      </c>
      <c r="V8145">
        <f t="shared" si="1913"/>
        <v>-3.4582792238036911E-2</v>
      </c>
      <c r="W8145">
        <f t="shared" si="1920"/>
        <v>0.87767339335590466</v>
      </c>
      <c r="X8145">
        <f t="shared" si="1914"/>
        <v>-6.2306506683417881E-3</v>
      </c>
      <c r="Y8145">
        <f t="shared" si="1915"/>
        <v>0.87428155548033071</v>
      </c>
      <c r="Z8145">
        <f t="shared" si="1916"/>
        <v>-3.5313446128890334E-3</v>
      </c>
      <c r="AI8145" s="11">
        <f>ABS('Expo Profiles Tahmin'!M8144-'Expo Profiles Tahmin'!C8144)/C8144</f>
        <v>9.6213385921082293E-4</v>
      </c>
      <c r="AJ8145" s="11">
        <f>ABS('Expo Profiles Tahmin'!O8144-'Expo Profiles Tahmin'!D8144)/D8144</f>
        <v>1.2762666296065144E-2</v>
      </c>
      <c r="AK8145" s="11">
        <f>ABS('Expo Profiles Tahmin'!Q8144-'Expo Profiles Tahmin'!E8144)/E8144</f>
        <v>1.6741028792629436E-2</v>
      </c>
      <c r="AL8145" s="11">
        <f>ABS('Expo Profiles Tahmin'!S8144-'Expo Profiles Tahmin'!F8144)/F8144</f>
        <v>4.781371236315185E-2</v>
      </c>
      <c r="AM8145" s="11">
        <f>ABS('Expo Profiles Tahmin'!U8144-'Expo Profiles Tahmin'!G8144)/G8144</f>
        <v>4.2216256261147937E-2</v>
      </c>
      <c r="AN8145" s="11">
        <f>ABS('Expo Profiles Tahmin'!W8144-'Expo Profiles Tahmin'!H8144)/H8144</f>
        <v>2.1782376546220085E-3</v>
      </c>
    </row>
    <row r="8146" spans="1:40" x14ac:dyDescent="0.5">
      <c r="A8146" s="6" t="s">
        <v>8143</v>
      </c>
      <c r="B8146">
        <v>1.1281746721364441</v>
      </c>
      <c r="C8146">
        <v>1.12584668705958</v>
      </c>
      <c r="D8146">
        <v>1.0806478883085671</v>
      </c>
      <c r="E8146">
        <v>1.1254953658808471</v>
      </c>
      <c r="F8146">
        <v>0.80764343714030695</v>
      </c>
      <c r="G8146">
        <v>1.064311363794938</v>
      </c>
      <c r="H8146">
        <v>1.0297016263576559</v>
      </c>
      <c r="K8146">
        <f t="shared" si="1921"/>
        <v>1.1281746721364441</v>
      </c>
      <c r="L8146">
        <f>0</f>
        <v>0</v>
      </c>
      <c r="M8146">
        <f t="shared" si="1907"/>
        <v>1.1271139941801027</v>
      </c>
      <c r="N8146">
        <f t="shared" si="1908"/>
        <v>-1.0085534480228791E-3</v>
      </c>
      <c r="O8146">
        <f t="shared" si="1917"/>
        <v>1.1053940434452012</v>
      </c>
      <c r="P8146">
        <f t="shared" si="1909"/>
        <v>-2.0702138123908011E-2</v>
      </c>
      <c r="Q8146">
        <f t="shared" si="1918"/>
        <v>1.1032828024829995</v>
      </c>
      <c r="R8146">
        <f t="shared" si="1910"/>
        <v>-3.0248466122104641E-3</v>
      </c>
      <c r="S8146">
        <f t="shared" si="1919"/>
        <v>0.96693675342520757</v>
      </c>
      <c r="T8146">
        <f t="shared" si="1911"/>
        <v>-0.1297942940369996</v>
      </c>
      <c r="U8146">
        <f t="shared" si="1912"/>
        <v>0.89627941344866802</v>
      </c>
      <c r="V8146">
        <f t="shared" si="1913"/>
        <v>-7.3563485650091603E-2</v>
      </c>
      <c r="W8146">
        <f t="shared" si="1920"/>
        <v>0.91702287586342124</v>
      </c>
      <c r="X8146">
        <f t="shared" si="1914"/>
        <v>1.6108970607408107E-2</v>
      </c>
      <c r="Y8146">
        <f t="shared" si="1915"/>
        <v>0.92579226762539846</v>
      </c>
      <c r="Z8146">
        <f t="shared" si="1916"/>
        <v>9.1300779969418384E-3</v>
      </c>
      <c r="AI8146" s="11">
        <f>ABS('Expo Profiles Tahmin'!M8145-'Expo Profiles Tahmin'!C8145)/C8145</f>
        <v>1.7925242771284148E-3</v>
      </c>
      <c r="AJ8146" s="11">
        <f>ABS('Expo Profiles Tahmin'!O8145-'Expo Profiles Tahmin'!D8145)/D8145</f>
        <v>1.5976462781622902E-2</v>
      </c>
      <c r="AK8146" s="11">
        <f>ABS('Expo Profiles Tahmin'!Q8145-'Expo Profiles Tahmin'!E8145)/E8145</f>
        <v>1.9698891066284401E-2</v>
      </c>
      <c r="AL8146" s="11">
        <f>ABS('Expo Profiles Tahmin'!S8145-'Expo Profiles Tahmin'!F8145)/F8145</f>
        <v>9.4717404824390825E-2</v>
      </c>
      <c r="AM8146" s="11">
        <f>ABS('Expo Profiles Tahmin'!U8145-'Expo Profiles Tahmin'!G8145)/G8145</f>
        <v>1.9460244097334344E-2</v>
      </c>
      <c r="AN8146" s="11">
        <f>ABS('Expo Profiles Tahmin'!W8145-'Expo Profiles Tahmin'!H8145)/H8145</f>
        <v>3.9008170967526484E-2</v>
      </c>
    </row>
    <row r="8147" spans="1:40" x14ac:dyDescent="0.5">
      <c r="A8147" s="6" t="s">
        <v>8144</v>
      </c>
      <c r="B8147">
        <v>1.2184811734647409</v>
      </c>
      <c r="C8147">
        <v>1.2032352243442881</v>
      </c>
      <c r="D8147">
        <v>1.1665853841039711</v>
      </c>
      <c r="E8147">
        <v>1.1964580128730611</v>
      </c>
      <c r="F8147">
        <v>0.80767241524911304</v>
      </c>
      <c r="G8147">
        <v>1.1516224725590081</v>
      </c>
      <c r="H8147">
        <v>1.096389046323671</v>
      </c>
      <c r="K8147">
        <f t="shared" si="1921"/>
        <v>1.2184811734647409</v>
      </c>
      <c r="L8147">
        <f>0</f>
        <v>0</v>
      </c>
      <c r="M8147">
        <f t="shared" si="1907"/>
        <v>1.2115348049865755</v>
      </c>
      <c r="N8147">
        <f t="shared" si="1908"/>
        <v>-6.6050056362598449E-3</v>
      </c>
      <c r="O8147">
        <f t="shared" si="1917"/>
        <v>1.1874592938884048</v>
      </c>
      <c r="P8147">
        <f t="shared" si="1909"/>
        <v>-2.3216964447103933E-2</v>
      </c>
      <c r="Q8147">
        <f t="shared" si="1918"/>
        <v>1.1789204584396931</v>
      </c>
      <c r="R8147">
        <f t="shared" si="1910"/>
        <v>-9.2601573659836876E-3</v>
      </c>
      <c r="S8147">
        <f t="shared" si="1919"/>
        <v>1.004731163523565</v>
      </c>
      <c r="T8147">
        <f t="shared" si="1911"/>
        <v>-0.1660842427173965</v>
      </c>
      <c r="U8147">
        <f t="shared" si="1912"/>
        <v>0.9143183230401154</v>
      </c>
      <c r="V8147">
        <f t="shared" si="1913"/>
        <v>-9.4131532487589126E-2</v>
      </c>
      <c r="W8147">
        <f t="shared" si="1920"/>
        <v>0.94603022790946789</v>
      </c>
      <c r="X8147">
        <f t="shared" si="1914"/>
        <v>2.5527626919461935E-2</v>
      </c>
      <c r="Y8147">
        <f t="shared" si="1915"/>
        <v>0.95992694214814245</v>
      </c>
      <c r="Z8147">
        <f t="shared" si="1916"/>
        <v>1.4468287920541473E-2</v>
      </c>
      <c r="AI8147" s="11">
        <f>ABS('Expo Profiles Tahmin'!M8146-'Expo Profiles Tahmin'!C8146)/C8146</f>
        <v>1.1256480434583649E-3</v>
      </c>
      <c r="AJ8147" s="11">
        <f>ABS('Expo Profiles Tahmin'!O8146-'Expo Profiles Tahmin'!D8146)/D8146</f>
        <v>2.2899369354588653E-2</v>
      </c>
      <c r="AK8147" s="11">
        <f>ABS('Expo Profiles Tahmin'!Q8146-'Expo Profiles Tahmin'!E8146)/E8146</f>
        <v>1.9735810622785972E-2</v>
      </c>
      <c r="AL8147" s="11">
        <f>ABS('Expo Profiles Tahmin'!S8146-'Expo Profiles Tahmin'!F8146)/F8146</f>
        <v>0.1972322301644947</v>
      </c>
      <c r="AM8147" s="11">
        <f>ABS('Expo Profiles Tahmin'!U8146-'Expo Profiles Tahmin'!G8146)/G8146</f>
        <v>0.15787856454630964</v>
      </c>
      <c r="AN8147" s="11">
        <f>ABS('Expo Profiles Tahmin'!W8146-'Expo Profiles Tahmin'!H8146)/H8146</f>
        <v>0.10942854474534638</v>
      </c>
    </row>
    <row r="8148" spans="1:40" x14ac:dyDescent="0.5">
      <c r="A8148" s="6" t="s">
        <v>8145</v>
      </c>
      <c r="B8148">
        <v>1.2395359693819179</v>
      </c>
      <c r="C8148">
        <v>1.2203368123168199</v>
      </c>
      <c r="D8148">
        <v>1.183481965037019</v>
      </c>
      <c r="E8148">
        <v>1.19211576869268</v>
      </c>
      <c r="F8148">
        <v>0.82350080161856265</v>
      </c>
      <c r="G8148">
        <v>1.167516982806142</v>
      </c>
      <c r="H8148">
        <v>1.1038967815153571</v>
      </c>
      <c r="K8148">
        <f t="shared" si="1921"/>
        <v>1.2395359693819179</v>
      </c>
      <c r="L8148">
        <f>0</f>
        <v>0</v>
      </c>
      <c r="M8148">
        <f t="shared" si="1907"/>
        <v>1.2307884379300762</v>
      </c>
      <c r="N8148">
        <f t="shared" si="1908"/>
        <v>-8.3176547176250625E-3</v>
      </c>
      <c r="O8148">
        <f t="shared" si="1917"/>
        <v>1.2047066745016715</v>
      </c>
      <c r="P8148">
        <f t="shared" si="1909"/>
        <v>-2.5208788340415584E-2</v>
      </c>
      <c r="Q8148">
        <f t="shared" si="1918"/>
        <v>1.1852468533646094</v>
      </c>
      <c r="R8148">
        <f t="shared" si="1910"/>
        <v>-1.9742340526686608E-2</v>
      </c>
      <c r="S8148">
        <f t="shared" si="1919"/>
        <v>1.0096805769018737</v>
      </c>
      <c r="T8148">
        <f t="shared" si="1911"/>
        <v>-0.167908677852002</v>
      </c>
      <c r="U8148">
        <f t="shared" si="1912"/>
        <v>0.9182745515135915</v>
      </c>
      <c r="V8148">
        <f t="shared" si="1913"/>
        <v>-9.5165567218005037E-2</v>
      </c>
      <c r="W8148">
        <f t="shared" si="1920"/>
        <v>0.95104168879637052</v>
      </c>
      <c r="X8148">
        <f t="shared" si="1914"/>
        <v>2.6480187242865626E-2</v>
      </c>
      <c r="Y8148">
        <f t="shared" si="1915"/>
        <v>0.9654569572528422</v>
      </c>
      <c r="Z8148">
        <f t="shared" si="1916"/>
        <v>1.5008170341424843E-2</v>
      </c>
      <c r="AI8148" s="11">
        <f>ABS('Expo Profiles Tahmin'!M8147-'Expo Profiles Tahmin'!C8147)/C8147</f>
        <v>6.8977208066779592E-3</v>
      </c>
      <c r="AJ8148" s="11">
        <f>ABS('Expo Profiles Tahmin'!O8147-'Expo Profiles Tahmin'!D8147)/D8147</f>
        <v>1.7893169303219502E-2</v>
      </c>
      <c r="AK8148" s="11">
        <f>ABS('Expo Profiles Tahmin'!Q8147-'Expo Profiles Tahmin'!E8147)/E8147</f>
        <v>1.4657893753626168E-2</v>
      </c>
      <c r="AL8148" s="11">
        <f>ABS('Expo Profiles Tahmin'!S8147-'Expo Profiles Tahmin'!F8147)/F8147</f>
        <v>0.2439835068697653</v>
      </c>
      <c r="AM8148" s="11">
        <f>ABS('Expo Profiles Tahmin'!U8147-'Expo Profiles Tahmin'!G8147)/G8147</f>
        <v>0.20606071449055838</v>
      </c>
      <c r="AN8148" s="11">
        <f>ABS('Expo Profiles Tahmin'!W8147-'Expo Profiles Tahmin'!H8147)/H8147</f>
        <v>0.1371400224385449</v>
      </c>
    </row>
    <row r="8149" spans="1:40" x14ac:dyDescent="0.5">
      <c r="A8149" s="6" t="s">
        <v>8146</v>
      </c>
      <c r="B8149">
        <v>1.240573101080586</v>
      </c>
      <c r="C8149">
        <v>1.236236969175295</v>
      </c>
      <c r="D8149">
        <v>1.207915318643668</v>
      </c>
      <c r="E8149">
        <v>1.1984076287450121</v>
      </c>
      <c r="F8149">
        <v>0.84254877661849337</v>
      </c>
      <c r="G8149">
        <v>1.181039446149204</v>
      </c>
      <c r="H8149">
        <v>1.1036005516928249</v>
      </c>
      <c r="K8149">
        <f t="shared" si="1921"/>
        <v>1.240573101080586</v>
      </c>
      <c r="L8149">
        <f>0</f>
        <v>0</v>
      </c>
      <c r="M8149">
        <f t="shared" si="1907"/>
        <v>1.2385974700623983</v>
      </c>
      <c r="N8149">
        <f t="shared" si="1908"/>
        <v>-1.878543306666948E-3</v>
      </c>
      <c r="O8149">
        <f t="shared" si="1917"/>
        <v>1.223595409560029</v>
      </c>
      <c r="P8149">
        <f t="shared" si="1909"/>
        <v>-1.4357136303515834E-2</v>
      </c>
      <c r="Q8149">
        <f t="shared" si="1918"/>
        <v>1.2043036085112415</v>
      </c>
      <c r="R8149">
        <f t="shared" si="1910"/>
        <v>-1.9049298626609295E-2</v>
      </c>
      <c r="S8149">
        <f t="shared" si="1919"/>
        <v>1.0291106093668894</v>
      </c>
      <c r="T8149">
        <f t="shared" si="1911"/>
        <v>-0.16751968645989912</v>
      </c>
      <c r="U8149">
        <f t="shared" si="1912"/>
        <v>0.93791634287944081</v>
      </c>
      <c r="V8149">
        <f t="shared" si="1913"/>
        <v>-9.4945098645767098E-2</v>
      </c>
      <c r="W8149">
        <f t="shared" si="1920"/>
        <v>0.96171932554476525</v>
      </c>
      <c r="X8149">
        <f t="shared" si="1914"/>
        <v>1.796738919880915E-2</v>
      </c>
      <c r="Y8149">
        <f t="shared" si="1915"/>
        <v>0.97150040210541255</v>
      </c>
      <c r="Z8149">
        <f t="shared" si="1916"/>
        <v>1.0183373524258512E-2</v>
      </c>
      <c r="AI8149" s="11">
        <f>ABS('Expo Profiles Tahmin'!M8148-'Expo Profiles Tahmin'!C8148)/C8148</f>
        <v>8.5645417787682723E-3</v>
      </c>
      <c r="AJ8149" s="11">
        <f>ABS('Expo Profiles Tahmin'!O8148-'Expo Profiles Tahmin'!D8148)/D8148</f>
        <v>1.7934121593469816E-2</v>
      </c>
      <c r="AK8149" s="11">
        <f>ABS('Expo Profiles Tahmin'!Q8148-'Expo Profiles Tahmin'!E8148)/E8148</f>
        <v>5.7619532502311104E-3</v>
      </c>
      <c r="AL8149" s="11">
        <f>ABS('Expo Profiles Tahmin'!S8148-'Expo Profiles Tahmin'!F8148)/F8148</f>
        <v>0.22608329575075228</v>
      </c>
      <c r="AM8149" s="11">
        <f>ABS('Expo Profiles Tahmin'!U8148-'Expo Profiles Tahmin'!G8148)/G8148</f>
        <v>0.21348077583719011</v>
      </c>
      <c r="AN8149" s="11">
        <f>ABS('Expo Profiles Tahmin'!W8148-'Expo Profiles Tahmin'!H8148)/H8148</f>
        <v>0.13846864605326334</v>
      </c>
    </row>
    <row r="8150" spans="1:40" x14ac:dyDescent="0.5">
      <c r="A8150" s="6" t="s">
        <v>8147</v>
      </c>
      <c r="B8150">
        <v>1.181783134181327</v>
      </c>
      <c r="C8150">
        <v>1.192353466697962</v>
      </c>
      <c r="D8150">
        <v>1.1622842672563909</v>
      </c>
      <c r="E8150">
        <v>1.125781879358787</v>
      </c>
      <c r="F8150">
        <v>0.83878464102669681</v>
      </c>
      <c r="G8150">
        <v>1.136712003919383</v>
      </c>
      <c r="H8150">
        <v>1.0553900272967489</v>
      </c>
      <c r="K8150">
        <f t="shared" si="1921"/>
        <v>1.181783134181327</v>
      </c>
      <c r="L8150">
        <f>0</f>
        <v>0</v>
      </c>
      <c r="M8150">
        <f t="shared" si="1907"/>
        <v>1.1865991954194415</v>
      </c>
      <c r="N8150">
        <f t="shared" si="1908"/>
        <v>4.5793873046481555E-3</v>
      </c>
      <c r="O8150">
        <f t="shared" si="1917"/>
        <v>1.1780137373886341</v>
      </c>
      <c r="P8150">
        <f t="shared" si="1909"/>
        <v>-7.9385028583190756E-3</v>
      </c>
      <c r="Q8150">
        <f t="shared" si="1918"/>
        <v>1.149894269493319</v>
      </c>
      <c r="R8150">
        <f t="shared" si="1910"/>
        <v>-2.7127722122098467E-2</v>
      </c>
      <c r="S8150">
        <f t="shared" si="1919"/>
        <v>0.99337854095615685</v>
      </c>
      <c r="T8150">
        <f t="shared" si="1911"/>
        <v>-0.15015726112830252</v>
      </c>
      <c r="U8150">
        <f t="shared" si="1912"/>
        <v>0.9116360211619966</v>
      </c>
      <c r="V8150">
        <f t="shared" si="1913"/>
        <v>-8.5104600369567102E-2</v>
      </c>
      <c r="W8150">
        <f t="shared" si="1920"/>
        <v>0.93080411628803272</v>
      </c>
      <c r="X8150">
        <f t="shared" si="1914"/>
        <v>1.4043860242813261E-2</v>
      </c>
      <c r="Y8150">
        <f t="shared" si="1915"/>
        <v>0.93844930450775976</v>
      </c>
      <c r="Z8150">
        <f t="shared" si="1916"/>
        <v>7.9596358153431242E-3</v>
      </c>
      <c r="AI8150" s="11">
        <f>ABS('Expo Profiles Tahmin'!M8149-'Expo Profiles Tahmin'!C8149)/C8149</f>
        <v>1.9094242818817973E-3</v>
      </c>
      <c r="AJ8150" s="11">
        <f>ABS('Expo Profiles Tahmin'!O8149-'Expo Profiles Tahmin'!D8149)/D8149</f>
        <v>1.2981117694548098E-2</v>
      </c>
      <c r="AK8150" s="11">
        <f>ABS('Expo Profiles Tahmin'!Q8149-'Expo Profiles Tahmin'!E8149)/E8149</f>
        <v>4.9198449883065334E-3</v>
      </c>
      <c r="AL8150" s="11">
        <f>ABS('Expo Profiles Tahmin'!S8149-'Expo Profiles Tahmin'!F8149)/F8149</f>
        <v>0.22142555769548203</v>
      </c>
      <c r="AM8150" s="11">
        <f>ABS('Expo Profiles Tahmin'!U8149-'Expo Profiles Tahmin'!G8149)/G8149</f>
        <v>0.20585519312032255</v>
      </c>
      <c r="AN8150" s="11">
        <f>ABS('Expo Profiles Tahmin'!W8149-'Expo Profiles Tahmin'!H8149)/H8149</f>
        <v>0.12856211962781869</v>
      </c>
    </row>
    <row r="8151" spans="1:40" x14ac:dyDescent="0.5">
      <c r="A8151" s="6" t="s">
        <v>8148</v>
      </c>
      <c r="B8151">
        <v>1.1934471914184159</v>
      </c>
      <c r="C8151">
        <v>1.2017196146135309</v>
      </c>
      <c r="D8151">
        <v>1.179815807796547</v>
      </c>
      <c r="E8151">
        <v>1.1039683322147611</v>
      </c>
      <c r="F8151">
        <v>0.86687499339534102</v>
      </c>
      <c r="G8151">
        <v>1.138687860821848</v>
      </c>
      <c r="H8151">
        <v>1.070708490740609</v>
      </c>
      <c r="K8151">
        <f t="shared" si="1921"/>
        <v>1.1934471914184159</v>
      </c>
      <c r="L8151">
        <f>0</f>
        <v>0</v>
      </c>
      <c r="M8151">
        <f t="shared" si="1907"/>
        <v>1.1972162778338693</v>
      </c>
      <c r="N8151">
        <f t="shared" si="1908"/>
        <v>3.5838635822260283E-3</v>
      </c>
      <c r="O8151">
        <f t="shared" si="1917"/>
        <v>1.1912392467523065</v>
      </c>
      <c r="P8151">
        <f t="shared" si="1909"/>
        <v>-5.5071835369285092E-3</v>
      </c>
      <c r="Q8151">
        <f t="shared" si="1918"/>
        <v>1.1484788230797451</v>
      </c>
      <c r="R8151">
        <f t="shared" si="1910"/>
        <v>-4.0929701337162117E-2</v>
      </c>
      <c r="S8151">
        <f t="shared" si="1919"/>
        <v>0.9978930311015346</v>
      </c>
      <c r="T8151">
        <f t="shared" si="1911"/>
        <v>-0.14519700287910836</v>
      </c>
      <c r="U8151">
        <f t="shared" si="1912"/>
        <v>0.9188507737194096</v>
      </c>
      <c r="V8151">
        <f t="shared" si="1913"/>
        <v>-8.2293275809865438E-2</v>
      </c>
      <c r="W8151">
        <f t="shared" si="1920"/>
        <v>0.94324151363611008</v>
      </c>
      <c r="X8151">
        <f t="shared" si="1914"/>
        <v>1.9148006406551451E-2</v>
      </c>
      <c r="Y8151">
        <f t="shared" si="1915"/>
        <v>0.95366529388453136</v>
      </c>
      <c r="Z8151">
        <f t="shared" si="1916"/>
        <v>1.0852511699124986E-2</v>
      </c>
      <c r="AI8151" s="11">
        <f>ABS('Expo Profiles Tahmin'!M8150-'Expo Profiles Tahmin'!C8150)/C8150</f>
        <v>4.8259777316336698E-3</v>
      </c>
      <c r="AJ8151" s="11">
        <f>ABS('Expo Profiles Tahmin'!O8150-'Expo Profiles Tahmin'!D8150)/D8150</f>
        <v>1.353323844722871E-2</v>
      </c>
      <c r="AK8151" s="11">
        <f>ABS('Expo Profiles Tahmin'!Q8150-'Expo Profiles Tahmin'!E8150)/E8150</f>
        <v>2.141834983901646E-2</v>
      </c>
      <c r="AL8151" s="11">
        <f>ABS('Expo Profiles Tahmin'!S8150-'Expo Profiles Tahmin'!F8150)/F8150</f>
        <v>0.18430702276597793</v>
      </c>
      <c r="AM8151" s="11">
        <f>ABS('Expo Profiles Tahmin'!U8150-'Expo Profiles Tahmin'!G8150)/G8150</f>
        <v>0.1980061633741215</v>
      </c>
      <c r="AN8151" s="11">
        <f>ABS('Expo Profiles Tahmin'!W8150-'Expo Profiles Tahmin'!H8150)/H8150</f>
        <v>0.11804726952729276</v>
      </c>
    </row>
    <row r="8152" spans="1:40" x14ac:dyDescent="0.5">
      <c r="A8152" s="6" t="s">
        <v>8149</v>
      </c>
      <c r="B8152">
        <v>1.2072040436728431</v>
      </c>
      <c r="C8152">
        <v>1.2207790791387909</v>
      </c>
      <c r="D8152">
        <v>1.1942130222307961</v>
      </c>
      <c r="E8152">
        <v>1.1513456832765681</v>
      </c>
      <c r="F8152">
        <v>0.88515685964370971</v>
      </c>
      <c r="G8152">
        <v>1.1593554151614081</v>
      </c>
      <c r="H8152">
        <v>1.0795542649297749</v>
      </c>
      <c r="K8152">
        <f t="shared" si="1921"/>
        <v>1.2072040436728431</v>
      </c>
      <c r="L8152">
        <f>0</f>
        <v>0</v>
      </c>
      <c r="M8152">
        <f t="shared" si="1907"/>
        <v>1.2133891094700346</v>
      </c>
      <c r="N8152">
        <f t="shared" si="1908"/>
        <v>5.8811153740979897E-3</v>
      </c>
      <c r="O8152">
        <f t="shared" si="1917"/>
        <v>1.2078536471677204</v>
      </c>
      <c r="P8152">
        <f t="shared" si="1909"/>
        <v>-4.9744216070637922E-3</v>
      </c>
      <c r="Q8152">
        <f t="shared" si="1918"/>
        <v>1.1793994821309632</v>
      </c>
      <c r="R8152">
        <f t="shared" si="1910"/>
        <v>-2.730030860521767E-2</v>
      </c>
      <c r="S8152">
        <f t="shared" si="1919"/>
        <v>1.0304747564436294</v>
      </c>
      <c r="T8152">
        <f t="shared" si="1911"/>
        <v>-0.14294778150552639</v>
      </c>
      <c r="U8152">
        <f t="shared" si="1912"/>
        <v>0.95265692884445285</v>
      </c>
      <c r="V8152">
        <f t="shared" si="1913"/>
        <v>-8.1018485069124541E-2</v>
      </c>
      <c r="W8152">
        <f t="shared" si="1920"/>
        <v>0.96636917485468021</v>
      </c>
      <c r="X8152">
        <f t="shared" si="1914"/>
        <v>9.0569283894175318E-3</v>
      </c>
      <c r="Y8152">
        <f t="shared" si="1915"/>
        <v>0.97129958010170769</v>
      </c>
      <c r="Z8152">
        <f t="shared" si="1916"/>
        <v>5.133193462409839E-3</v>
      </c>
      <c r="AI8152" s="11">
        <f>ABS('Expo Profiles Tahmin'!M8151-'Expo Profiles Tahmin'!C8151)/C8151</f>
        <v>3.7474105647430042E-3</v>
      </c>
      <c r="AJ8152" s="11">
        <f>ABS('Expo Profiles Tahmin'!O8151-'Expo Profiles Tahmin'!D8151)/D8151</f>
        <v>9.6823918447864962E-3</v>
      </c>
      <c r="AK8152" s="11">
        <f>ABS('Expo Profiles Tahmin'!Q8151-'Expo Profiles Tahmin'!E8151)/E8151</f>
        <v>4.0318630132884253E-2</v>
      </c>
      <c r="AL8152" s="11">
        <f>ABS('Expo Profiles Tahmin'!S8151-'Expo Profiles Tahmin'!F8151)/F8151</f>
        <v>0.15113832871453289</v>
      </c>
      <c r="AM8152" s="11">
        <f>ABS('Expo Profiles Tahmin'!U8151-'Expo Profiles Tahmin'!G8151)/G8151</f>
        <v>0.1930617640410876</v>
      </c>
      <c r="AN8152" s="11">
        <f>ABS('Expo Profiles Tahmin'!W8151-'Expo Profiles Tahmin'!H8151)/H8151</f>
        <v>0.11904918865108657</v>
      </c>
    </row>
    <row r="8153" spans="1:40" x14ac:dyDescent="0.5">
      <c r="A8153" s="6" t="s">
        <v>8150</v>
      </c>
      <c r="B8153">
        <v>1.194874765179861</v>
      </c>
      <c r="C8153">
        <v>1.206806287255846</v>
      </c>
      <c r="D8153">
        <v>1.1917469326519159</v>
      </c>
      <c r="E8153">
        <v>1.1570350223385251</v>
      </c>
      <c r="F8153">
        <v>0.91677952273370145</v>
      </c>
      <c r="G8153">
        <v>1.1545124078819591</v>
      </c>
      <c r="H8153">
        <v>1.074832983776514</v>
      </c>
      <c r="K8153">
        <f t="shared" si="1921"/>
        <v>1.194874765179861</v>
      </c>
      <c r="L8153">
        <f>0</f>
        <v>0</v>
      </c>
      <c r="M8153">
        <f t="shared" si="1907"/>
        <v>1.2003110124210359</v>
      </c>
      <c r="N8153">
        <f t="shared" si="1908"/>
        <v>5.1690957341130085E-3</v>
      </c>
      <c r="O8153">
        <f t="shared" si="1917"/>
        <v>1.199222990499365</v>
      </c>
      <c r="P8153">
        <f t="shared" si="1909"/>
        <v>-7.8053068048063601E-4</v>
      </c>
      <c r="Q8153">
        <f t="shared" si="1918"/>
        <v>1.179576378330438</v>
      </c>
      <c r="R8153">
        <f t="shared" si="1910"/>
        <v>-1.8719483236339804E-2</v>
      </c>
      <c r="S8153">
        <f t="shared" si="1919"/>
        <v>1.0496502163755408</v>
      </c>
      <c r="T8153">
        <f t="shared" si="1911"/>
        <v>-0.12446117287382935</v>
      </c>
      <c r="U8153">
        <f t="shared" si="1912"/>
        <v>0.98189611770061636</v>
      </c>
      <c r="V8153">
        <f t="shared" si="1913"/>
        <v>-7.0540833652421864E-2</v>
      </c>
      <c r="W8153">
        <f t="shared" si="1920"/>
        <v>0.98583909160284278</v>
      </c>
      <c r="X8153">
        <f t="shared" si="1914"/>
        <v>2.8264342843636707E-4</v>
      </c>
      <c r="Y8153">
        <f t="shared" si="1915"/>
        <v>0.98599295686297106</v>
      </c>
      <c r="Z8153">
        <f t="shared" si="1916"/>
        <v>1.6019375848641415E-4</v>
      </c>
      <c r="AI8153" s="11">
        <f>ABS('Expo Profiles Tahmin'!M8152-'Expo Profiles Tahmin'!C8152)/C8152</f>
        <v>6.053486494845231E-3</v>
      </c>
      <c r="AJ8153" s="11">
        <f>ABS('Expo Profiles Tahmin'!O8152-'Expo Profiles Tahmin'!D8152)/D8152</f>
        <v>1.1422271138396689E-2</v>
      </c>
      <c r="AK8153" s="11">
        <f>ABS('Expo Profiles Tahmin'!Q8152-'Expo Profiles Tahmin'!E8152)/E8152</f>
        <v>2.436609548450993E-2</v>
      </c>
      <c r="AL8153" s="11">
        <f>ABS('Expo Profiles Tahmin'!S8152-'Expo Profiles Tahmin'!F8152)/F8152</f>
        <v>0.16417191508679327</v>
      </c>
      <c r="AM8153" s="11">
        <f>ABS('Expo Profiles Tahmin'!U8152-'Expo Profiles Tahmin'!G8152)/G8152</f>
        <v>0.17828742041816242</v>
      </c>
      <c r="AN8153" s="11">
        <f>ABS('Expo Profiles Tahmin'!W8152-'Expo Profiles Tahmin'!H8152)/H8152</f>
        <v>0.10484428041461852</v>
      </c>
    </row>
    <row r="8154" spans="1:40" x14ac:dyDescent="0.5">
      <c r="A8154" s="6" t="s">
        <v>8151</v>
      </c>
      <c r="B8154">
        <v>1.209284697283973</v>
      </c>
      <c r="C8154">
        <v>1.224253169611925</v>
      </c>
      <c r="D8154">
        <v>1.213707601254115</v>
      </c>
      <c r="E8154">
        <v>1.186382188578982</v>
      </c>
      <c r="F8154">
        <v>0.9770443296808542</v>
      </c>
      <c r="G8154">
        <v>1.15285017905925</v>
      </c>
      <c r="H8154">
        <v>1.0847378810298001</v>
      </c>
      <c r="K8154">
        <f t="shared" si="1921"/>
        <v>1.209284697283973</v>
      </c>
      <c r="L8154">
        <f>0</f>
        <v>0</v>
      </c>
      <c r="M8154">
        <f t="shared" si="1907"/>
        <v>1.2161046416195926</v>
      </c>
      <c r="N8154">
        <f t="shared" si="1908"/>
        <v>6.4847943090463184E-3</v>
      </c>
      <c r="O8154">
        <f t="shared" si="1917"/>
        <v>1.2185426890895967</v>
      </c>
      <c r="P8154">
        <f t="shared" si="1909"/>
        <v>2.6369152677303549E-3</v>
      </c>
      <c r="Q8154">
        <f t="shared" si="1918"/>
        <v>1.2053251849194426</v>
      </c>
      <c r="R8154">
        <f t="shared" si="1910"/>
        <v>-1.2438376242649058E-2</v>
      </c>
      <c r="S8154">
        <f t="shared" si="1919"/>
        <v>1.0945445289996911</v>
      </c>
      <c r="T8154">
        <f t="shared" si="1911"/>
        <v>-0.10594785728898901</v>
      </c>
      <c r="U8154">
        <f t="shared" si="1912"/>
        <v>1.0368686979641604</v>
      </c>
      <c r="V8154">
        <f t="shared" si="1913"/>
        <v>-6.0048045541314307E-2</v>
      </c>
      <c r="W8154">
        <f t="shared" si="1920"/>
        <v>1.0259899648168282</v>
      </c>
      <c r="X8154">
        <f t="shared" si="1914"/>
        <v>-1.3295042657274249E-2</v>
      </c>
      <c r="Y8154">
        <f t="shared" si="1915"/>
        <v>1.0187524174654028</v>
      </c>
      <c r="Z8154">
        <f t="shared" si="1916"/>
        <v>-7.5352286245876894E-3</v>
      </c>
      <c r="AI8154" s="11">
        <f>ABS('Expo Profiles Tahmin'!M8153-'Expo Profiles Tahmin'!C8153)/C8153</f>
        <v>5.3822016867178827E-3</v>
      </c>
      <c r="AJ8154" s="11">
        <f>ABS('Expo Profiles Tahmin'!O8153-'Expo Profiles Tahmin'!D8153)/D8153</f>
        <v>6.2731924392816453E-3</v>
      </c>
      <c r="AK8154" s="11">
        <f>ABS('Expo Profiles Tahmin'!Q8153-'Expo Profiles Tahmin'!E8153)/E8153</f>
        <v>1.9481999729233639E-2</v>
      </c>
      <c r="AL8154" s="11">
        <f>ABS('Expo Profiles Tahmin'!S8153-'Expo Profiles Tahmin'!F8153)/F8153</f>
        <v>0.14493200420275371</v>
      </c>
      <c r="AM8154" s="11">
        <f>ABS('Expo Profiles Tahmin'!U8153-'Expo Profiles Tahmin'!G8153)/G8153</f>
        <v>0.1495144521642868</v>
      </c>
      <c r="AN8154" s="11">
        <f>ABS('Expo Profiles Tahmin'!W8153-'Expo Profiles Tahmin'!H8153)/H8153</f>
        <v>8.2797879779408987E-2</v>
      </c>
    </row>
    <row r="8155" spans="1:40" x14ac:dyDescent="0.5">
      <c r="A8155" s="6" t="s">
        <v>8152</v>
      </c>
      <c r="B8155">
        <v>1.2498561646582551</v>
      </c>
      <c r="C8155">
        <v>1.2478371083125011</v>
      </c>
      <c r="D8155">
        <v>1.2419156368310631</v>
      </c>
      <c r="E8155">
        <v>1.239759167984003</v>
      </c>
      <c r="F8155">
        <v>1.05471320766379</v>
      </c>
      <c r="G8155">
        <v>1.170725639314417</v>
      </c>
      <c r="H8155">
        <v>1.123396278664446</v>
      </c>
      <c r="K8155">
        <f t="shared" si="1921"/>
        <v>1.2498561646582551</v>
      </c>
      <c r="L8155">
        <f>0</f>
        <v>0</v>
      </c>
      <c r="M8155">
        <f t="shared" si="1907"/>
        <v>1.248936240995584</v>
      </c>
      <c r="N8155">
        <f t="shared" si="1908"/>
        <v>-8.7471619105301715E-4</v>
      </c>
      <c r="O8155">
        <f t="shared" si="1917"/>
        <v>1.2452613316416166</v>
      </c>
      <c r="P8155">
        <f t="shared" si="1909"/>
        <v>-3.5373004869771762E-3</v>
      </c>
      <c r="Q8155">
        <f t="shared" si="1918"/>
        <v>1.240828799018904</v>
      </c>
      <c r="R8155">
        <f t="shared" si="1910"/>
        <v>-4.3885385577590212E-3</v>
      </c>
      <c r="S8155">
        <f t="shared" si="1919"/>
        <v>1.1536416717207456</v>
      </c>
      <c r="T8155">
        <f t="shared" si="1911"/>
        <v>-8.3118186577976552E-2</v>
      </c>
      <c r="U8155">
        <f t="shared" si="1912"/>
        <v>1.1083938431405511</v>
      </c>
      <c r="V8155">
        <f t="shared" si="1913"/>
        <v>-4.7108877712664227E-2</v>
      </c>
      <c r="W8155">
        <f t="shared" si="1920"/>
        <v>1.0895841592002893</v>
      </c>
      <c r="X8155">
        <f t="shared" si="1914"/>
        <v>-2.0200380854793424E-2</v>
      </c>
      <c r="Y8155">
        <f t="shared" si="1915"/>
        <v>1.0785874879806296</v>
      </c>
      <c r="Z8155">
        <f t="shared" si="1916"/>
        <v>-1.1448965751255357E-2</v>
      </c>
      <c r="AI8155" s="11">
        <f>ABS('Expo Profiles Tahmin'!M8154-'Expo Profiles Tahmin'!C8154)/C8154</f>
        <v>6.6559174152804844E-3</v>
      </c>
      <c r="AJ8155" s="11">
        <f>ABS('Expo Profiles Tahmin'!O8154-'Expo Profiles Tahmin'!D8154)/D8154</f>
        <v>3.983733669036627E-3</v>
      </c>
      <c r="AK8155" s="11">
        <f>ABS('Expo Profiles Tahmin'!Q8154-'Expo Profiles Tahmin'!E8154)/E8154</f>
        <v>1.5967026918323871E-2</v>
      </c>
      <c r="AL8155" s="11">
        <f>ABS('Expo Profiles Tahmin'!S8154-'Expo Profiles Tahmin'!F8154)/F8154</f>
        <v>0.12026086816062653</v>
      </c>
      <c r="AM8155" s="11">
        <f>ABS('Expo Profiles Tahmin'!U8154-'Expo Profiles Tahmin'!G8154)/G8154</f>
        <v>0.10060412289629254</v>
      </c>
      <c r="AN8155" s="11">
        <f>ABS('Expo Profiles Tahmin'!W8154-'Expo Profiles Tahmin'!H8154)/H8154</f>
        <v>5.4158628771403518E-2</v>
      </c>
    </row>
    <row r="8156" spans="1:40" x14ac:dyDescent="0.5">
      <c r="A8156" s="6" t="s">
        <v>8153</v>
      </c>
      <c r="B8156">
        <v>1.246767135310527</v>
      </c>
      <c r="C8156">
        <v>1.239499895366627</v>
      </c>
      <c r="D8156">
        <v>1.212947628353257</v>
      </c>
      <c r="E8156">
        <v>1.2215186124472319</v>
      </c>
      <c r="F8156">
        <v>1.0955913579643399</v>
      </c>
      <c r="G8156">
        <v>1.158438388100856</v>
      </c>
      <c r="H8156">
        <v>1.114795333689335</v>
      </c>
      <c r="K8156">
        <f t="shared" si="1921"/>
        <v>1.246767135310527</v>
      </c>
      <c r="L8156">
        <f>0</f>
        <v>0</v>
      </c>
      <c r="M8156">
        <f t="shared" si="1907"/>
        <v>1.2434560310905969</v>
      </c>
      <c r="N8156">
        <f t="shared" si="1908"/>
        <v>-3.1483878379941471E-3</v>
      </c>
      <c r="O8156">
        <f t="shared" si="1917"/>
        <v>1.2278418568619092</v>
      </c>
      <c r="P8156">
        <f t="shared" si="1909"/>
        <v>-1.5001572653880529E-2</v>
      </c>
      <c r="Q8156">
        <f t="shared" si="1918"/>
        <v>1.2167943093230082</v>
      </c>
      <c r="R8156">
        <f t="shared" si="1910"/>
        <v>-1.1241858746902363E-2</v>
      </c>
      <c r="S8156">
        <f t="shared" si="1919"/>
        <v>1.1554519116389605</v>
      </c>
      <c r="T8156">
        <f t="shared" si="1911"/>
        <v>-5.8880325249171299E-2</v>
      </c>
      <c r="U8156">
        <f t="shared" si="1912"/>
        <v>1.1233986754784098</v>
      </c>
      <c r="V8156">
        <f t="shared" si="1913"/>
        <v>-3.3371589973788814E-2</v>
      </c>
      <c r="W8156">
        <f t="shared" si="1920"/>
        <v>1.1013120095910371</v>
      </c>
      <c r="X8156">
        <f t="shared" si="1914"/>
        <v>-2.2641236778470131E-2</v>
      </c>
      <c r="Y8156">
        <f t="shared" si="1915"/>
        <v>1.0889865866869328</v>
      </c>
      <c r="Z8156">
        <f t="shared" si="1916"/>
        <v>-1.2832369167002922E-2</v>
      </c>
      <c r="AI8156" s="11">
        <f>ABS('Expo Profiles Tahmin'!M8155-'Expo Profiles Tahmin'!C8155)/C8155</f>
        <v>8.8083025882226438E-4</v>
      </c>
      <c r="AJ8156" s="11">
        <f>ABS('Expo Profiles Tahmin'!O8155-'Expo Profiles Tahmin'!D8155)/D8155</f>
        <v>2.6939791329872597E-3</v>
      </c>
      <c r="AK8156" s="11">
        <f>ABS('Expo Profiles Tahmin'!Q8155-'Expo Profiles Tahmin'!E8155)/E8155</f>
        <v>8.6277324058053515E-4</v>
      </c>
      <c r="AL8156" s="11">
        <f>ABS('Expo Profiles Tahmin'!S8155-'Expo Profiles Tahmin'!F8155)/F8155</f>
        <v>9.3796553734340829E-2</v>
      </c>
      <c r="AM8156" s="11">
        <f>ABS('Expo Profiles Tahmin'!U8155-'Expo Profiles Tahmin'!G8155)/G8155</f>
        <v>5.3242018523116726E-2</v>
      </c>
      <c r="AN8156" s="11">
        <f>ABS('Expo Profiles Tahmin'!W8155-'Expo Profiles Tahmin'!H8155)/H8155</f>
        <v>3.0098123081157443E-2</v>
      </c>
    </row>
    <row r="8157" spans="1:40" x14ac:dyDescent="0.5">
      <c r="A8157" s="6" t="s">
        <v>8154</v>
      </c>
      <c r="B8157">
        <v>1.2031916284319679</v>
      </c>
      <c r="C8157">
        <v>1.2006003532915339</v>
      </c>
      <c r="D8157">
        <v>1.1706697512839681</v>
      </c>
      <c r="E8157">
        <v>1.193698514890672</v>
      </c>
      <c r="F8157">
        <v>1.077023936602111</v>
      </c>
      <c r="G8157">
        <v>1.12917930078329</v>
      </c>
      <c r="H8157">
        <v>1.0841475856208831</v>
      </c>
      <c r="K8157">
        <f t="shared" si="1921"/>
        <v>1.2031916284319679</v>
      </c>
      <c r="L8157">
        <f>0</f>
        <v>0</v>
      </c>
      <c r="M8157">
        <f t="shared" si="1907"/>
        <v>1.202010990099021</v>
      </c>
      <c r="N8157">
        <f t="shared" si="1908"/>
        <v>-1.1226186557782849E-3</v>
      </c>
      <c r="O8157">
        <f t="shared" si="1917"/>
        <v>1.1871201456102944</v>
      </c>
      <c r="P8157">
        <f t="shared" si="1909"/>
        <v>-1.4214237609447629E-2</v>
      </c>
      <c r="Q8157">
        <f t="shared" si="1918"/>
        <v>1.1823794480170995</v>
      </c>
      <c r="R8157">
        <f t="shared" si="1910"/>
        <v>-5.2062523003803696E-3</v>
      </c>
      <c r="S8157">
        <f t="shared" si="1919"/>
        <v>1.1315431302397161</v>
      </c>
      <c r="T8157">
        <f t="shared" si="1911"/>
        <v>-4.859393618237743E-2</v>
      </c>
      <c r="U8157">
        <f t="shared" si="1912"/>
        <v>1.1050895923926847</v>
      </c>
      <c r="V8157">
        <f t="shared" si="1913"/>
        <v>-2.7541575333155609E-2</v>
      </c>
      <c r="W8157">
        <f t="shared" si="1920"/>
        <v>1.0805549164438764</v>
      </c>
      <c r="X8157">
        <f t="shared" si="1914"/>
        <v>-2.4682442903929021E-2</v>
      </c>
      <c r="Y8157">
        <f t="shared" si="1915"/>
        <v>1.0671183029728921</v>
      </c>
      <c r="Z8157">
        <f t="shared" si="1916"/>
        <v>-1.3989263147845233E-2</v>
      </c>
      <c r="AI8157" s="11">
        <f>ABS('Expo Profiles Tahmin'!M8156-'Expo Profiles Tahmin'!C8156)/C8156</f>
        <v>3.1917192883664917E-3</v>
      </c>
      <c r="AJ8157" s="11">
        <f>ABS('Expo Profiles Tahmin'!O8156-'Expo Profiles Tahmin'!D8156)/D8156</f>
        <v>1.227936652868776E-2</v>
      </c>
      <c r="AK8157" s="11">
        <f>ABS('Expo Profiles Tahmin'!Q8156-'Expo Profiles Tahmin'!E8156)/E8156</f>
        <v>3.8675654026743339E-3</v>
      </c>
      <c r="AL8157" s="11">
        <f>ABS('Expo Profiles Tahmin'!S8156-'Expo Profiles Tahmin'!F8156)/F8156</f>
        <v>5.4637665074179054E-2</v>
      </c>
      <c r="AM8157" s="11">
        <f>ABS('Expo Profiles Tahmin'!U8156-'Expo Profiles Tahmin'!G8156)/G8156</f>
        <v>3.0247368338587533E-2</v>
      </c>
      <c r="AN8157" s="11">
        <f>ABS('Expo Profiles Tahmin'!W8156-'Expo Profiles Tahmin'!H8156)/H8156</f>
        <v>1.2094887456763742E-2</v>
      </c>
    </row>
    <row r="8158" spans="1:40" x14ac:dyDescent="0.5">
      <c r="A8158" s="6" t="s">
        <v>8155</v>
      </c>
      <c r="B8158">
        <v>1.1699797702835419</v>
      </c>
      <c r="C8158">
        <v>1.174607812561193</v>
      </c>
      <c r="D8158">
        <v>1.1422437668711529</v>
      </c>
      <c r="E8158">
        <v>1.1644010069735979</v>
      </c>
      <c r="F8158">
        <v>1.054132739921767</v>
      </c>
      <c r="G8158">
        <v>1.1011447032677111</v>
      </c>
      <c r="H8158">
        <v>1.059127392591976</v>
      </c>
      <c r="K8158">
        <f t="shared" si="1921"/>
        <v>1.1699797702835419</v>
      </c>
      <c r="L8158">
        <f>0</f>
        <v>0</v>
      </c>
      <c r="M8158">
        <f t="shared" si="1907"/>
        <v>1.1720884016805839</v>
      </c>
      <c r="N8158">
        <f t="shared" si="1908"/>
        <v>2.0050076966166195E-3</v>
      </c>
      <c r="O8158">
        <f t="shared" si="1917"/>
        <v>1.159582056164822</v>
      </c>
      <c r="P8158">
        <f t="shared" si="1909"/>
        <v>-1.1793219399857733E-2</v>
      </c>
      <c r="Q8158">
        <f t="shared" si="1918"/>
        <v>1.1553576837143722</v>
      </c>
      <c r="R8158">
        <f t="shared" si="1910"/>
        <v>-4.5963255238751291E-3</v>
      </c>
      <c r="S8158">
        <f t="shared" si="1919"/>
        <v>1.1067353692063073</v>
      </c>
      <c r="T8158">
        <f t="shared" si="1911"/>
        <v>-4.6458761456626939E-2</v>
      </c>
      <c r="U8158">
        <f t="shared" si="1912"/>
        <v>1.0814441764964484</v>
      </c>
      <c r="V8158">
        <f t="shared" si="1913"/>
        <v>-2.6331422787825777E-2</v>
      </c>
      <c r="W8158">
        <f t="shared" si="1920"/>
        <v>1.0569419058834211</v>
      </c>
      <c r="X8158">
        <f t="shared" si="1914"/>
        <v>-2.4592159968397663E-2</v>
      </c>
      <c r="Y8158">
        <f t="shared" si="1915"/>
        <v>1.043554440582757</v>
      </c>
      <c r="Z8158">
        <f t="shared" si="1916"/>
        <v>-1.3938093506824515E-2</v>
      </c>
      <c r="AI8158" s="11">
        <f>ABS('Expo Profiles Tahmin'!M8157-'Expo Profiles Tahmin'!C8157)/C8157</f>
        <v>1.1749428555636633E-3</v>
      </c>
      <c r="AJ8158" s="11">
        <f>ABS('Expo Profiles Tahmin'!O8157-'Expo Profiles Tahmin'!D8157)/D8157</f>
        <v>1.405212213631031E-2</v>
      </c>
      <c r="AK8158" s="11">
        <f>ABS('Expo Profiles Tahmin'!Q8157-'Expo Profiles Tahmin'!E8157)/E8157</f>
        <v>9.4823497996973059E-3</v>
      </c>
      <c r="AL8158" s="11">
        <f>ABS('Expo Profiles Tahmin'!S8157-'Expo Profiles Tahmin'!F8157)/F8157</f>
        <v>5.0620224662422032E-2</v>
      </c>
      <c r="AM8158" s="11">
        <f>ABS('Expo Profiles Tahmin'!U8157-'Expo Profiles Tahmin'!G8157)/G8157</f>
        <v>2.1333820389635858E-2</v>
      </c>
      <c r="AN8158" s="11">
        <f>ABS('Expo Profiles Tahmin'!W8157-'Expo Profiles Tahmin'!H8157)/H8157</f>
        <v>3.3138192849908356E-3</v>
      </c>
    </row>
    <row r="8159" spans="1:40" x14ac:dyDescent="0.5">
      <c r="A8159" s="6" t="s">
        <v>8156</v>
      </c>
      <c r="B8159">
        <v>1.142992299880575</v>
      </c>
      <c r="C8159">
        <v>1.1334229231444259</v>
      </c>
      <c r="D8159">
        <v>1.112764013327562</v>
      </c>
      <c r="E8159">
        <v>1.1400988254292681</v>
      </c>
      <c r="F8159">
        <v>1.029434637415241</v>
      </c>
      <c r="G8159">
        <v>1.072166808989174</v>
      </c>
      <c r="H8159">
        <v>1.034095566793781</v>
      </c>
      <c r="K8159">
        <f t="shared" si="1921"/>
        <v>1.142992299880575</v>
      </c>
      <c r="L8159">
        <f>0</f>
        <v>0</v>
      </c>
      <c r="M8159">
        <f t="shared" si="1907"/>
        <v>1.1386322947152356</v>
      </c>
      <c r="N8159">
        <f t="shared" si="1908"/>
        <v>-4.1457430284197192E-3</v>
      </c>
      <c r="O8159">
        <f t="shared" si="1917"/>
        <v>1.1245893157369706</v>
      </c>
      <c r="P8159">
        <f t="shared" si="1909"/>
        <v>-1.3556602737000361E-2</v>
      </c>
      <c r="Q8159">
        <f t="shared" si="1918"/>
        <v>1.1242758325700613</v>
      </c>
      <c r="R8159">
        <f t="shared" si="1910"/>
        <v>-9.6428494144116866E-4</v>
      </c>
      <c r="S8159">
        <f t="shared" si="1919"/>
        <v>1.080539293518251</v>
      </c>
      <c r="T8159">
        <f t="shared" si="1911"/>
        <v>-4.163459783407638E-2</v>
      </c>
      <c r="U8159">
        <f t="shared" si="1912"/>
        <v>1.0578742761091633</v>
      </c>
      <c r="V8159">
        <f t="shared" si="1913"/>
        <v>-2.359723255200518E-2</v>
      </c>
      <c r="W8159">
        <f t="shared" si="1920"/>
        <v>1.0341943590054334</v>
      </c>
      <c r="X8159">
        <f t="shared" si="1914"/>
        <v>-2.3675853767088965E-2</v>
      </c>
      <c r="Y8159">
        <f t="shared" si="1915"/>
        <v>1.0213057119253148</v>
      </c>
      <c r="Z8159">
        <f t="shared" si="1916"/>
        <v>-1.3418758827351988E-2</v>
      </c>
      <c r="AI8159" s="11">
        <f>ABS('Expo Profiles Tahmin'!M8158-'Expo Profiles Tahmin'!C8158)/C8158</f>
        <v>2.1448953886280893E-3</v>
      </c>
      <c r="AJ8159" s="11">
        <f>ABS('Expo Profiles Tahmin'!O8158-'Expo Profiles Tahmin'!D8158)/D8158</f>
        <v>1.5179149842211295E-2</v>
      </c>
      <c r="AK8159" s="11">
        <f>ABS('Expo Profiles Tahmin'!Q8158-'Expo Profiles Tahmin'!E8158)/E8158</f>
        <v>7.7665024377901416E-3</v>
      </c>
      <c r="AL8159" s="11">
        <f>ABS('Expo Profiles Tahmin'!S8158-'Expo Profiles Tahmin'!F8158)/F8158</f>
        <v>4.9901333382780827E-2</v>
      </c>
      <c r="AM8159" s="11">
        <f>ABS('Expo Profiles Tahmin'!U8158-'Expo Profiles Tahmin'!G8158)/G8158</f>
        <v>1.789095176392367E-2</v>
      </c>
      <c r="AN8159" s="11">
        <f>ABS('Expo Profiles Tahmin'!W8158-'Expo Profiles Tahmin'!H8158)/H8158</f>
        <v>2.0634785993084446E-3</v>
      </c>
    </row>
    <row r="8160" spans="1:40" x14ac:dyDescent="0.5">
      <c r="A8160" s="6" t="s">
        <v>8157</v>
      </c>
      <c r="B8160">
        <v>1.129808969314106</v>
      </c>
      <c r="C8160">
        <v>1.12678257682356</v>
      </c>
      <c r="D8160">
        <v>1.0812420761939721</v>
      </c>
      <c r="E8160">
        <v>1.108148359205426</v>
      </c>
      <c r="F8160">
        <v>1.009777518419781</v>
      </c>
      <c r="G8160">
        <v>1.044315563274069</v>
      </c>
      <c r="H8160">
        <v>1.00451316396837</v>
      </c>
      <c r="K8160">
        <f t="shared" si="1921"/>
        <v>1.129808969314106</v>
      </c>
      <c r="L8160">
        <f>0</f>
        <v>0</v>
      </c>
      <c r="M8160">
        <f t="shared" si="1907"/>
        <v>1.1284300825532494</v>
      </c>
      <c r="N8160">
        <f t="shared" si="1908"/>
        <v>-1.3111246338068474E-3</v>
      </c>
      <c r="O8160">
        <f t="shared" si="1917"/>
        <v>1.1062165055646194</v>
      </c>
      <c r="P8160">
        <f t="shared" si="1909"/>
        <v>-2.1186375428409447E-2</v>
      </c>
      <c r="Q8160">
        <f t="shared" si="1918"/>
        <v>1.0955632715240409</v>
      </c>
      <c r="R8160">
        <f t="shared" si="1910"/>
        <v>-1.1170860349871687E-2</v>
      </c>
      <c r="S8160">
        <f t="shared" si="1919"/>
        <v>1.0503963290059919</v>
      </c>
      <c r="T8160">
        <f t="shared" si="1911"/>
        <v>-4.349628550365895E-2</v>
      </c>
      <c r="U8160">
        <f t="shared" si="1912"/>
        <v>1.0267178471794136</v>
      </c>
      <c r="V8160">
        <f t="shared" si="1913"/>
        <v>-2.4652380894098224E-2</v>
      </c>
      <c r="W8160">
        <f t="shared" si="1920"/>
        <v>1.003180687771057</v>
      </c>
      <c r="X8160">
        <f t="shared" si="1914"/>
        <v>-2.3591964329363013E-2</v>
      </c>
      <c r="Y8160">
        <f t="shared" si="1915"/>
        <v>0.99033770837275603</v>
      </c>
      <c r="Z8160">
        <f t="shared" si="1916"/>
        <v>-1.3371212827783025E-2</v>
      </c>
      <c r="AI8160" s="11">
        <f>ABS('Expo Profiles Tahmin'!M8159-'Expo Profiles Tahmin'!C8159)/C8159</f>
        <v>4.5961410030048366E-3</v>
      </c>
      <c r="AJ8160" s="11">
        <f>ABS('Expo Profiles Tahmin'!O8159-'Expo Profiles Tahmin'!D8159)/D8159</f>
        <v>1.0626963370289734E-2</v>
      </c>
      <c r="AK8160" s="11">
        <f>ABS('Expo Profiles Tahmin'!Q8159-'Expo Profiles Tahmin'!E8159)/E8159</f>
        <v>1.3878615174653133E-2</v>
      </c>
      <c r="AL8160" s="11">
        <f>ABS('Expo Profiles Tahmin'!S8159-'Expo Profiles Tahmin'!F8159)/F8159</f>
        <v>4.9643420034249319E-2</v>
      </c>
      <c r="AM8160" s="11">
        <f>ABS('Expo Profiles Tahmin'!U8159-'Expo Profiles Tahmin'!G8159)/G8159</f>
        <v>1.333051234209123E-2</v>
      </c>
      <c r="AN8160" s="11">
        <f>ABS('Expo Profiles Tahmin'!W8159-'Expo Profiles Tahmin'!H8159)/H8159</f>
        <v>9.5534895250288924E-5</v>
      </c>
    </row>
    <row r="8161" spans="1:40" x14ac:dyDescent="0.5">
      <c r="A8161" s="6" t="s">
        <v>8158</v>
      </c>
      <c r="B8161">
        <v>1.079772636779732</v>
      </c>
      <c r="C8161">
        <v>1.080027360951652</v>
      </c>
      <c r="D8161">
        <v>1.0359165129273951</v>
      </c>
      <c r="E8161">
        <v>1.063594911466637</v>
      </c>
      <c r="F8161">
        <v>0.97110834520509803</v>
      </c>
      <c r="G8161">
        <v>1.0024247699715849</v>
      </c>
      <c r="H8161">
        <v>0.97767176622230922</v>
      </c>
      <c r="K8161">
        <f t="shared" si="1921"/>
        <v>1.079772636779732</v>
      </c>
      <c r="L8161">
        <f>0</f>
        <v>0</v>
      </c>
      <c r="M8161">
        <f t="shared" si="1907"/>
        <v>1.0798886943596486</v>
      </c>
      <c r="N8161">
        <f t="shared" si="1908"/>
        <v>1.103542047746923E-4</v>
      </c>
      <c r="O8161">
        <f t="shared" si="1917"/>
        <v>1.0599141372501215</v>
      </c>
      <c r="P8161">
        <f t="shared" si="1909"/>
        <v>-1.8987531669223592E-2</v>
      </c>
      <c r="Q8161">
        <f t="shared" si="1918"/>
        <v>1.0512547526981453</v>
      </c>
      <c r="R8161">
        <f t="shared" si="1910"/>
        <v>-9.1669369029125179E-3</v>
      </c>
      <c r="S8161">
        <f t="shared" si="1919"/>
        <v>1.0097481068529581</v>
      </c>
      <c r="T8161">
        <f t="shared" si="1911"/>
        <v>-3.9917387373564865E-2</v>
      </c>
      <c r="U8161">
        <f t="shared" si="1912"/>
        <v>0.98801790344490081</v>
      </c>
      <c r="V8161">
        <f t="shared" si="1913"/>
        <v>-2.2623969528331581E-2</v>
      </c>
      <c r="W8161">
        <f t="shared" si="1920"/>
        <v>0.97098796723223724</v>
      </c>
      <c r="X8161">
        <f t="shared" si="1914"/>
        <v>-1.7304841742992613E-2</v>
      </c>
      <c r="Y8161">
        <f t="shared" si="1915"/>
        <v>0.96156756785839193</v>
      </c>
      <c r="Z8161">
        <f t="shared" si="1916"/>
        <v>-9.8078616373910802E-3</v>
      </c>
      <c r="AI8161" s="11">
        <f>ABS('Expo Profiles Tahmin'!M8160-'Expo Profiles Tahmin'!C8160)/C8160</f>
        <v>1.462132769512456E-3</v>
      </c>
      <c r="AJ8161" s="11">
        <f>ABS('Expo Profiles Tahmin'!O8160-'Expo Profiles Tahmin'!D8160)/D8160</f>
        <v>2.3097907416402618E-2</v>
      </c>
      <c r="AK8161" s="11">
        <f>ABS('Expo Profiles Tahmin'!Q8160-'Expo Profiles Tahmin'!E8160)/E8160</f>
        <v>1.1356861720581328E-2</v>
      </c>
      <c r="AL8161" s="11">
        <f>ABS('Expo Profiles Tahmin'!S8160-'Expo Profiles Tahmin'!F8160)/F8160</f>
        <v>4.022550497041761E-2</v>
      </c>
      <c r="AM8161" s="11">
        <f>ABS('Expo Profiles Tahmin'!U8160-'Expo Profiles Tahmin'!G8160)/G8160</f>
        <v>1.6850956467108696E-2</v>
      </c>
      <c r="AN8161" s="11">
        <f>ABS('Expo Profiles Tahmin'!W8160-'Expo Profiles Tahmin'!H8160)/H8160</f>
        <v>1.3264895325503002E-3</v>
      </c>
    </row>
    <row r="8162" spans="1:40" x14ac:dyDescent="0.5">
      <c r="A8162" s="6" t="s">
        <v>8159</v>
      </c>
      <c r="B8162">
        <v>0.9989840393860111</v>
      </c>
      <c r="C8162">
        <v>1.001125328599952</v>
      </c>
      <c r="D8162">
        <v>0.96289915603072562</v>
      </c>
      <c r="E8162">
        <v>0.99971925961994679</v>
      </c>
      <c r="F8162">
        <v>0.92530663310520589</v>
      </c>
      <c r="G8162">
        <v>0.94091962294950815</v>
      </c>
      <c r="H8162">
        <v>0.90322014908126569</v>
      </c>
      <c r="K8162">
        <f t="shared" si="1921"/>
        <v>0.9989840393860111</v>
      </c>
      <c r="L8162">
        <f>0</f>
        <v>0</v>
      </c>
      <c r="M8162">
        <f t="shared" si="1907"/>
        <v>0.99995965486136384</v>
      </c>
      <c r="N8162">
        <f t="shared" si="1908"/>
        <v>9.2767116138202149E-4</v>
      </c>
      <c r="O8162">
        <f t="shared" si="1917"/>
        <v>0.98357913323717816</v>
      </c>
      <c r="P8162">
        <f t="shared" si="1909"/>
        <v>-1.5529951445522834E-2</v>
      </c>
      <c r="Q8162">
        <f t="shared" si="1918"/>
        <v>0.98247872163790606</v>
      </c>
      <c r="R8162">
        <f t="shared" si="1910"/>
        <v>-1.8095171908900903E-3</v>
      </c>
      <c r="S8162">
        <f t="shared" si="1919"/>
        <v>0.95544487650255117</v>
      </c>
      <c r="T8162">
        <f t="shared" si="1911"/>
        <v>-2.5794255225987585E-2</v>
      </c>
      <c r="U8162">
        <f t="shared" si="1912"/>
        <v>0.94140301530621318</v>
      </c>
      <c r="V8162">
        <f t="shared" si="1913"/>
        <v>-1.4619404791637584E-2</v>
      </c>
      <c r="W8162">
        <f t="shared" si="1920"/>
        <v>0.91604761209010055</v>
      </c>
      <c r="X8162">
        <f t="shared" si="1914"/>
        <v>-2.4827807977767218E-2</v>
      </c>
      <c r="Y8162">
        <f t="shared" si="1915"/>
        <v>0.90253186486736625</v>
      </c>
      <c r="Z8162">
        <f t="shared" si="1916"/>
        <v>-1.4071651681198404E-2</v>
      </c>
      <c r="AI8162" s="11">
        <f>ABS('Expo Profiles Tahmin'!M8161-'Expo Profiles Tahmin'!C8161)/C8161</f>
        <v>1.283917398918121E-4</v>
      </c>
      <c r="AJ8162" s="11">
        <f>ABS('Expo Profiles Tahmin'!O8161-'Expo Profiles Tahmin'!D8161)/D8161</f>
        <v>2.3165596863507464E-2</v>
      </c>
      <c r="AK8162" s="11">
        <f>ABS('Expo Profiles Tahmin'!Q8161-'Expo Profiles Tahmin'!E8161)/E8161</f>
        <v>1.1602310837944238E-2</v>
      </c>
      <c r="AL8162" s="11">
        <f>ABS('Expo Profiles Tahmin'!S8161-'Expo Profiles Tahmin'!F8161)/F8161</f>
        <v>3.9789341568987731E-2</v>
      </c>
      <c r="AM8162" s="11">
        <f>ABS('Expo Profiles Tahmin'!U8161-'Expo Profiles Tahmin'!G8161)/G8161</f>
        <v>1.4372017689758888E-2</v>
      </c>
      <c r="AN8162" s="11">
        <f>ABS('Expo Profiles Tahmin'!W8161-'Expo Profiles Tahmin'!H8161)/H8161</f>
        <v>6.8364447261251718E-3</v>
      </c>
    </row>
    <row r="8163" spans="1:40" x14ac:dyDescent="0.5">
      <c r="A8163" s="6" t="s">
        <v>8160</v>
      </c>
      <c r="B8163">
        <v>0.93558896491653953</v>
      </c>
      <c r="C8163">
        <v>0.94408891959133368</v>
      </c>
      <c r="D8163">
        <v>0.90945582305628203</v>
      </c>
      <c r="E8163">
        <v>0.94450251457348744</v>
      </c>
      <c r="F8163">
        <v>0.87648485872817461</v>
      </c>
      <c r="G8163">
        <v>0.89989814235014343</v>
      </c>
      <c r="H8163">
        <v>0.85430435423099726</v>
      </c>
      <c r="K8163">
        <f t="shared" si="1921"/>
        <v>0.93558896491653953</v>
      </c>
      <c r="L8163">
        <f>0</f>
        <v>0</v>
      </c>
      <c r="M8163">
        <f t="shared" si="1907"/>
        <v>0.93946171936116862</v>
      </c>
      <c r="N8163">
        <f t="shared" si="1908"/>
        <v>3.6824370914140137E-3</v>
      </c>
      <c r="O8163">
        <f t="shared" si="1917"/>
        <v>0.92779505779449689</v>
      </c>
      <c r="P8163">
        <f t="shared" si="1909"/>
        <v>-1.0912366433166636E-2</v>
      </c>
      <c r="Q8163">
        <f t="shared" si="1918"/>
        <v>0.92946685177126143</v>
      </c>
      <c r="R8163">
        <f t="shared" si="1910"/>
        <v>1.0533751908863042E-3</v>
      </c>
      <c r="S8163">
        <f t="shared" si="1919"/>
        <v>0.90590060009333029</v>
      </c>
      <c r="T8163">
        <f t="shared" si="1911"/>
        <v>-2.235637837204307E-2</v>
      </c>
      <c r="U8163">
        <f t="shared" si="1912"/>
        <v>0.89373024823774483</v>
      </c>
      <c r="V8163">
        <f t="shared" si="1913"/>
        <v>-1.267092002589104E-2</v>
      </c>
      <c r="W8163">
        <f t="shared" si="1920"/>
        <v>0.86886921092716274</v>
      </c>
      <c r="X8163">
        <f t="shared" si="1914"/>
        <v>-2.4261982841683034E-2</v>
      </c>
      <c r="Y8163">
        <f t="shared" si="1915"/>
        <v>0.85566148725279922</v>
      </c>
      <c r="Z8163">
        <f t="shared" si="1916"/>
        <v>-1.3750959083826515E-2</v>
      </c>
      <c r="AI8163" s="11">
        <f>ABS('Expo Profiles Tahmin'!M8162-'Expo Profiles Tahmin'!C8162)/C8162</f>
        <v>1.1643634471003527E-3</v>
      </c>
      <c r="AJ8163" s="11">
        <f>ABS('Expo Profiles Tahmin'!O8162-'Expo Profiles Tahmin'!D8162)/D8162</f>
        <v>2.1476784019314948E-2</v>
      </c>
      <c r="AK8163" s="11">
        <f>ABS('Expo Profiles Tahmin'!Q8162-'Expo Profiles Tahmin'!E8162)/E8162</f>
        <v>1.7245379456423484E-2</v>
      </c>
      <c r="AL8163" s="11">
        <f>ABS('Expo Profiles Tahmin'!S8162-'Expo Profiles Tahmin'!F8162)/F8162</f>
        <v>3.2571087593099103E-2</v>
      </c>
      <c r="AM8163" s="11">
        <f>ABS('Expo Profiles Tahmin'!U8162-'Expo Profiles Tahmin'!G8162)/G8162</f>
        <v>5.1374458021157215E-4</v>
      </c>
      <c r="AN8163" s="11">
        <f>ABS('Expo Profiles Tahmin'!W8162-'Expo Profiles Tahmin'!H8162)/H8162</f>
        <v>1.4201922999484294E-2</v>
      </c>
    </row>
    <row r="8164" spans="1:40" x14ac:dyDescent="0.5">
      <c r="A8164" s="6" t="s">
        <v>8161</v>
      </c>
      <c r="B8164">
        <v>0.89676298443992364</v>
      </c>
      <c r="C8164">
        <v>0.91410540414442143</v>
      </c>
      <c r="D8164">
        <v>0.87048015565285342</v>
      </c>
      <c r="E8164">
        <v>0.90409117292387198</v>
      </c>
      <c r="F8164">
        <v>0.8544204437147056</v>
      </c>
      <c r="G8164">
        <v>0.86927034992553809</v>
      </c>
      <c r="H8164">
        <v>0.82603185533316337</v>
      </c>
      <c r="K8164">
        <f t="shared" si="1921"/>
        <v>0.89676298443992364</v>
      </c>
      <c r="L8164">
        <f>0</f>
        <v>0</v>
      </c>
      <c r="M8164">
        <f t="shared" si="1907"/>
        <v>0.90466454810241981</v>
      </c>
      <c r="N8164">
        <f t="shared" si="1908"/>
        <v>7.5132600135023025E-3</v>
      </c>
      <c r="O8164">
        <f t="shared" si="1917"/>
        <v>0.89317949870307078</v>
      </c>
      <c r="P8164">
        <f t="shared" si="1909"/>
        <v>-1.0551422438303416E-2</v>
      </c>
      <c r="Q8164">
        <f t="shared" si="1918"/>
        <v>0.89240710523165601</v>
      </c>
      <c r="R8164">
        <f t="shared" si="1910"/>
        <v>-1.2529607102111568E-3</v>
      </c>
      <c r="S8164">
        <f t="shared" si="1919"/>
        <v>0.87441751373812571</v>
      </c>
      <c r="T8164">
        <f t="shared" si="1911"/>
        <v>-1.7167109377000358E-2</v>
      </c>
      <c r="U8164">
        <f t="shared" si="1912"/>
        <v>0.86507209302710919</v>
      </c>
      <c r="V8164">
        <f t="shared" si="1913"/>
        <v>-9.7297990923122541E-3</v>
      </c>
      <c r="W8164">
        <f t="shared" si="1920"/>
        <v>0.84198785432759338</v>
      </c>
      <c r="X8164">
        <f t="shared" si="1914"/>
        <v>-2.2427966365172917E-2</v>
      </c>
      <c r="Y8164">
        <f t="shared" si="1915"/>
        <v>0.82977853144322467</v>
      </c>
      <c r="Z8164">
        <f t="shared" si="1916"/>
        <v>-1.2711493938206701E-2</v>
      </c>
      <c r="AI8164" s="11">
        <f>ABS('Expo Profiles Tahmin'!M8163-'Expo Profiles Tahmin'!C8163)/C8163</f>
        <v>4.9012334899217131E-3</v>
      </c>
      <c r="AJ8164" s="11">
        <f>ABS('Expo Profiles Tahmin'!O8163-'Expo Profiles Tahmin'!D8163)/D8163</f>
        <v>2.0165063847284784E-2</v>
      </c>
      <c r="AK8164" s="11">
        <f>ABS('Expo Profiles Tahmin'!Q8163-'Expo Profiles Tahmin'!E8163)/E8163</f>
        <v>1.5919134751076574E-2</v>
      </c>
      <c r="AL8164" s="11">
        <f>ABS('Expo Profiles Tahmin'!S8163-'Expo Profiles Tahmin'!F8163)/F8163</f>
        <v>3.3561037674785917E-2</v>
      </c>
      <c r="AM8164" s="11">
        <f>ABS('Expo Profiles Tahmin'!U8163-'Expo Profiles Tahmin'!G8163)/G8163</f>
        <v>6.8539913820587902E-3</v>
      </c>
      <c r="AN8164" s="11">
        <f>ABS('Expo Profiles Tahmin'!W8163-'Expo Profiles Tahmin'!H8163)/H8163</f>
        <v>1.7048791363443349E-2</v>
      </c>
    </row>
    <row r="8165" spans="1:40" x14ac:dyDescent="0.5">
      <c r="A8165" s="6" t="s">
        <v>8162</v>
      </c>
      <c r="B8165">
        <v>0.87824478388803628</v>
      </c>
      <c r="C8165">
        <v>0.8862244686708145</v>
      </c>
      <c r="D8165">
        <v>0.84831652781835365</v>
      </c>
      <c r="E8165">
        <v>0.87685583974508241</v>
      </c>
      <c r="F8165">
        <v>0.84144036395665878</v>
      </c>
      <c r="G8165">
        <v>0.85184576354229469</v>
      </c>
      <c r="H8165">
        <v>0.81518822065139851</v>
      </c>
      <c r="K8165">
        <f t="shared" si="1921"/>
        <v>0.87824478388803628</v>
      </c>
      <c r="L8165">
        <f>0</f>
        <v>0</v>
      </c>
      <c r="M8165">
        <f t="shared" si="1907"/>
        <v>0.88188049265256474</v>
      </c>
      <c r="N8165">
        <f t="shared" si="1908"/>
        <v>3.4570404603488504E-3</v>
      </c>
      <c r="O8165">
        <f t="shared" si="1917"/>
        <v>0.86847000048661538</v>
      </c>
      <c r="P8165">
        <f t="shared" si="1909"/>
        <v>-1.2581577188094764E-2</v>
      </c>
      <c r="Q8165">
        <f t="shared" si="1918"/>
        <v>0.86544161014981158</v>
      </c>
      <c r="R8165">
        <f t="shared" si="1910"/>
        <v>-3.4978590992315937E-3</v>
      </c>
      <c r="S8165">
        <f t="shared" si="1919"/>
        <v>0.85260198553112343</v>
      </c>
      <c r="T8165">
        <f t="shared" si="1911"/>
        <v>-1.2380545657334301E-2</v>
      </c>
      <c r="U8165">
        <f t="shared" si="1912"/>
        <v>0.84586227150828686</v>
      </c>
      <c r="V8165">
        <f t="shared" si="1913"/>
        <v>-7.0169193458072369E-3</v>
      </c>
      <c r="W8165">
        <f t="shared" si="1920"/>
        <v>0.82806667572101555</v>
      </c>
      <c r="X8165">
        <f t="shared" si="1914"/>
        <v>-1.7265903238768501E-2</v>
      </c>
      <c r="Y8165">
        <f t="shared" si="1915"/>
        <v>0.8186674736667563</v>
      </c>
      <c r="Z8165">
        <f t="shared" si="1916"/>
        <v>-9.785792469266346E-3</v>
      </c>
      <c r="AI8165" s="11">
        <f>ABS('Expo Profiles Tahmin'!M8164-'Expo Profiles Tahmin'!C8164)/C8164</f>
        <v>1.0327973119071552E-2</v>
      </c>
      <c r="AJ8165" s="11">
        <f>ABS('Expo Profiles Tahmin'!O8164-'Expo Profiles Tahmin'!D8164)/D8164</f>
        <v>2.6076807038976135E-2</v>
      </c>
      <c r="AK8165" s="11">
        <f>ABS('Expo Profiles Tahmin'!Q8164-'Expo Profiles Tahmin'!E8164)/E8164</f>
        <v>1.2923550237117309E-2</v>
      </c>
      <c r="AL8165" s="11">
        <f>ABS('Expo Profiles Tahmin'!S8164-'Expo Profiles Tahmin'!F8164)/F8164</f>
        <v>2.3404250413859722E-2</v>
      </c>
      <c r="AM8165" s="11">
        <f>ABS('Expo Profiles Tahmin'!U8164-'Expo Profiles Tahmin'!G8164)/G8164</f>
        <v>4.8296331501339277E-3</v>
      </c>
      <c r="AN8165" s="11">
        <f>ABS('Expo Profiles Tahmin'!W8164-'Expo Profiles Tahmin'!H8164)/H8164</f>
        <v>1.931644511214943E-2</v>
      </c>
    </row>
    <row r="8166" spans="1:40" x14ac:dyDescent="0.5">
      <c r="A8166" s="6" t="s">
        <v>8163</v>
      </c>
      <c r="B8166">
        <v>0.87170823419876964</v>
      </c>
      <c r="C8166">
        <v>0.8820223296724411</v>
      </c>
      <c r="D8166">
        <v>0.84491538676895006</v>
      </c>
      <c r="E8166">
        <v>0.87273660658061936</v>
      </c>
      <c r="F8166">
        <v>0.82841711889070291</v>
      </c>
      <c r="G8166">
        <v>0.84052432597947013</v>
      </c>
      <c r="H8166">
        <v>0.80385114012826608</v>
      </c>
      <c r="K8166">
        <f t="shared" si="1921"/>
        <v>0.87170823419876964</v>
      </c>
      <c r="L8166">
        <f>0</f>
        <v>0</v>
      </c>
      <c r="M8166">
        <f t="shared" si="1907"/>
        <v>0.87640754856175573</v>
      </c>
      <c r="N8166">
        <f t="shared" si="1908"/>
        <v>4.4683776784437941E-3</v>
      </c>
      <c r="O8166">
        <f t="shared" si="1917"/>
        <v>0.86449156368806435</v>
      </c>
      <c r="P8166">
        <f t="shared" si="1909"/>
        <v>-1.1110814145822732E-2</v>
      </c>
      <c r="Q8166">
        <f t="shared" si="1918"/>
        <v>0.86219967672985032</v>
      </c>
      <c r="R8166">
        <f t="shared" si="1910"/>
        <v>-2.7252722669236567E-3</v>
      </c>
      <c r="S8166">
        <f t="shared" si="1919"/>
        <v>0.84532406539175287</v>
      </c>
      <c r="T8166">
        <f t="shared" si="1911"/>
        <v>-1.6180226407907384E-2</v>
      </c>
      <c r="U8166">
        <f t="shared" si="1912"/>
        <v>0.83651588343981742</v>
      </c>
      <c r="V8166">
        <f t="shared" si="1913"/>
        <v>-9.1704636325078449E-3</v>
      </c>
      <c r="W8166">
        <f t="shared" si="1920"/>
        <v>0.81664094201518767</v>
      </c>
      <c r="X8166">
        <f t="shared" si="1914"/>
        <v>-1.9348895193175151E-2</v>
      </c>
      <c r="Y8166">
        <f t="shared" si="1915"/>
        <v>0.80610780204953647</v>
      </c>
      <c r="Z8166">
        <f t="shared" si="1916"/>
        <v>-1.0966369395888159E-2</v>
      </c>
      <c r="AI8166" s="11">
        <f>ABS('Expo Profiles Tahmin'!M8165-'Expo Profiles Tahmin'!C8165)/C8165</f>
        <v>4.9016656296626349E-3</v>
      </c>
      <c r="AJ8166" s="11">
        <f>ABS('Expo Profiles Tahmin'!O8165-'Expo Profiles Tahmin'!D8165)/D8165</f>
        <v>2.3757019941708722E-2</v>
      </c>
      <c r="AK8166" s="11">
        <f>ABS('Expo Profiles Tahmin'!Q8165-'Expo Profiles Tahmin'!E8165)/E8165</f>
        <v>1.3017224813817913E-2</v>
      </c>
      <c r="AL8166" s="11">
        <f>ABS('Expo Profiles Tahmin'!S8165-'Expo Profiles Tahmin'!F8165)/F8165</f>
        <v>1.3264899156940811E-2</v>
      </c>
      <c r="AM8166" s="11">
        <f>ABS('Expo Profiles Tahmin'!U8165-'Expo Profiles Tahmin'!G8165)/G8165</f>
        <v>7.0241495468924137E-3</v>
      </c>
      <c r="AN8166" s="11">
        <f>ABS('Expo Profiles Tahmin'!W8165-'Expo Profiles Tahmin'!H8165)/H8165</f>
        <v>1.5798136851543514E-2</v>
      </c>
    </row>
    <row r="8167" spans="1:40" x14ac:dyDescent="0.5">
      <c r="A8167" s="6" t="s">
        <v>8164</v>
      </c>
      <c r="B8167">
        <v>0.88312371211929552</v>
      </c>
      <c r="C8167">
        <v>0.89398830564120957</v>
      </c>
      <c r="D8167">
        <v>0.85926823197663993</v>
      </c>
      <c r="E8167">
        <v>0.87644021462634758</v>
      </c>
      <c r="F8167">
        <v>0.83843388516802264</v>
      </c>
      <c r="G8167">
        <v>0.85581919006043716</v>
      </c>
      <c r="H8167">
        <v>0.81630442544387816</v>
      </c>
      <c r="K8167">
        <f t="shared" si="1921"/>
        <v>0.88312371211929552</v>
      </c>
      <c r="L8167">
        <f>0</f>
        <v>0</v>
      </c>
      <c r="M8167">
        <f t="shared" si="1907"/>
        <v>0.88807384473304385</v>
      </c>
      <c r="N8167">
        <f t="shared" si="1908"/>
        <v>4.7068700597749525E-3</v>
      </c>
      <c r="O8167">
        <f t="shared" si="1917"/>
        <v>0.87751173728147014</v>
      </c>
      <c r="P8167">
        <f t="shared" si="1909"/>
        <v>-9.8117496822370826E-3</v>
      </c>
      <c r="Q8167">
        <f t="shared" si="1918"/>
        <v>0.871682215077069</v>
      </c>
      <c r="R8167">
        <f t="shared" si="1910"/>
        <v>-6.0252193507908756E-3</v>
      </c>
      <c r="S8167">
        <f t="shared" si="1919"/>
        <v>0.85325358577354582</v>
      </c>
      <c r="T8167">
        <f t="shared" si="1911"/>
        <v>-1.781909307116037E-2</v>
      </c>
      <c r="U8167">
        <f t="shared" si="1912"/>
        <v>0.84355323856996489</v>
      </c>
      <c r="V8167">
        <f t="shared" si="1913"/>
        <v>-1.0099323758132798E-2</v>
      </c>
      <c r="W8167">
        <f t="shared" si="1920"/>
        <v>0.82564025418493325</v>
      </c>
      <c r="X8167">
        <f t="shared" si="1914"/>
        <v>-1.7529000522720262E-2</v>
      </c>
      <c r="Y8167">
        <f t="shared" si="1915"/>
        <v>0.81609782738896242</v>
      </c>
      <c r="Z8167">
        <f t="shared" si="1916"/>
        <v>-9.9349080634160269E-3</v>
      </c>
      <c r="AI8167" s="11">
        <f>ABS('Expo Profiles Tahmin'!M8166-'Expo Profiles Tahmin'!C8166)/C8166</f>
        <v>6.3658038144800014E-3</v>
      </c>
      <c r="AJ8167" s="11">
        <f>ABS('Expo Profiles Tahmin'!O8166-'Expo Profiles Tahmin'!D8166)/D8166</f>
        <v>2.3169393321117931E-2</v>
      </c>
      <c r="AK8167" s="11">
        <f>ABS('Expo Profiles Tahmin'!Q8166-'Expo Profiles Tahmin'!E8166)/E8166</f>
        <v>1.2073436328118187E-2</v>
      </c>
      <c r="AL8167" s="11">
        <f>ABS('Expo Profiles Tahmin'!S8166-'Expo Profiles Tahmin'!F8166)/F8166</f>
        <v>2.0408736270068041E-2</v>
      </c>
      <c r="AM8167" s="11">
        <f>ABS('Expo Profiles Tahmin'!U8166-'Expo Profiles Tahmin'!G8166)/G8166</f>
        <v>4.7689786193655251E-3</v>
      </c>
      <c r="AN8167" s="11">
        <f>ABS('Expo Profiles Tahmin'!W8166-'Expo Profiles Tahmin'!H8166)/H8166</f>
        <v>1.5910659633922748E-2</v>
      </c>
    </row>
    <row r="8168" spans="1:40" x14ac:dyDescent="0.5">
      <c r="A8168" s="6" t="s">
        <v>8165</v>
      </c>
      <c r="B8168">
        <v>0.92979144345247933</v>
      </c>
      <c r="C8168">
        <v>0.93267064153802548</v>
      </c>
      <c r="D8168">
        <v>0.89631563677718074</v>
      </c>
      <c r="E8168">
        <v>0.89668546163009355</v>
      </c>
      <c r="F8168">
        <v>0.86915218977902287</v>
      </c>
      <c r="G8168">
        <v>0.88019693777769514</v>
      </c>
      <c r="H8168">
        <v>0.85108505296330272</v>
      </c>
      <c r="K8168">
        <f t="shared" si="1921"/>
        <v>0.92979144345247933</v>
      </c>
      <c r="L8168">
        <f>0</f>
        <v>0</v>
      </c>
      <c r="M8168">
        <f t="shared" si="1907"/>
        <v>0.93110326541028721</v>
      </c>
      <c r="N8168">
        <f t="shared" si="1908"/>
        <v>1.2473555718107868E-3</v>
      </c>
      <c r="O8168">
        <f t="shared" si="1917"/>
        <v>0.91593233987577971</v>
      </c>
      <c r="P8168">
        <f t="shared" si="1909"/>
        <v>-1.4364087959553825E-2</v>
      </c>
      <c r="Q8168">
        <f t="shared" si="1918"/>
        <v>0.89934355207883887</v>
      </c>
      <c r="R8168">
        <f t="shared" si="1910"/>
        <v>-1.6479460187663494E-2</v>
      </c>
      <c r="S8168">
        <f t="shared" si="1919"/>
        <v>0.87661666683058881</v>
      </c>
      <c r="T8168">
        <f t="shared" si="1911"/>
        <v>-2.2419870326715514E-2</v>
      </c>
      <c r="U8168">
        <f t="shared" si="1912"/>
        <v>0.86441175126278202</v>
      </c>
      <c r="V8168">
        <f t="shared" si="1913"/>
        <v>-1.2706905348135716E-2</v>
      </c>
      <c r="W8168">
        <f t="shared" si="1920"/>
        <v>0.85142245547859097</v>
      </c>
      <c r="X8168">
        <f t="shared" si="1914"/>
        <v>-1.2975418374421935E-2</v>
      </c>
      <c r="Y8168">
        <f t="shared" si="1915"/>
        <v>0.84435890500265076</v>
      </c>
      <c r="Z8168">
        <f t="shared" si="1916"/>
        <v>-7.3540752347605329E-3</v>
      </c>
      <c r="AI8168" s="11">
        <f>ABS('Expo Profiles Tahmin'!M8167-'Expo Profiles Tahmin'!C8167)/C8167</f>
        <v>6.615814626259116E-3</v>
      </c>
      <c r="AJ8168" s="11">
        <f>ABS('Expo Profiles Tahmin'!O8167-'Expo Profiles Tahmin'!D8167)/D8167</f>
        <v>2.1231443949537493E-2</v>
      </c>
      <c r="AK8168" s="11">
        <f>ABS('Expo Profiles Tahmin'!Q8167-'Expo Profiles Tahmin'!E8167)/E8167</f>
        <v>5.4287782211215121E-3</v>
      </c>
      <c r="AL8168" s="11">
        <f>ABS('Expo Profiles Tahmin'!S8167-'Expo Profiles Tahmin'!F8167)/F8167</f>
        <v>1.7675455235869077E-2</v>
      </c>
      <c r="AM8168" s="11">
        <f>ABS('Expo Profiles Tahmin'!U8167-'Expo Profiles Tahmin'!G8167)/G8167</f>
        <v>1.4332409968051851E-2</v>
      </c>
      <c r="AN8168" s="11">
        <f>ABS('Expo Profiles Tahmin'!W8167-'Expo Profiles Tahmin'!H8167)/H8167</f>
        <v>1.1436699900259141E-2</v>
      </c>
    </row>
    <row r="8169" spans="1:40" x14ac:dyDescent="0.5">
      <c r="A8169" s="6" t="s">
        <v>8166</v>
      </c>
      <c r="B8169">
        <v>1.0059691820835741</v>
      </c>
      <c r="C8169">
        <v>1.011099895490555</v>
      </c>
      <c r="D8169">
        <v>0.96534246141218338</v>
      </c>
      <c r="E8169">
        <v>0.92828922246886569</v>
      </c>
      <c r="F8169">
        <v>0.93685984285985069</v>
      </c>
      <c r="G8169">
        <v>0.94195191503082554</v>
      </c>
      <c r="H8169">
        <v>0.92343303257009468</v>
      </c>
      <c r="K8169">
        <f t="shared" si="1921"/>
        <v>1.0059691820835741</v>
      </c>
      <c r="L8169">
        <f>0</f>
        <v>0</v>
      </c>
      <c r="M8169">
        <f t="shared" si="1907"/>
        <v>1.0083068408019114</v>
      </c>
      <c r="N8169">
        <f t="shared" si="1908"/>
        <v>2.2227800121463323E-3</v>
      </c>
      <c r="O8169">
        <f t="shared" si="1917"/>
        <v>0.98994142015779796</v>
      </c>
      <c r="P8169">
        <f t="shared" si="1909"/>
        <v>-1.7353662240015687E-2</v>
      </c>
      <c r="Q8169">
        <f t="shared" si="1918"/>
        <v>0.95240443263969676</v>
      </c>
      <c r="R8169">
        <f t="shared" si="1910"/>
        <v>-3.6545125756421111E-2</v>
      </c>
      <c r="S8169">
        <f t="shared" si="1919"/>
        <v>0.92542758367468636</v>
      </c>
      <c r="T8169">
        <f t="shared" si="1911"/>
        <v>-2.7447059286838573E-2</v>
      </c>
      <c r="U8169">
        <f t="shared" si="1912"/>
        <v>0.91048596999455378</v>
      </c>
      <c r="V8169">
        <f t="shared" si="1913"/>
        <v>-1.5556164213266454E-2</v>
      </c>
      <c r="W8169">
        <f t="shared" si="1920"/>
        <v>0.90791646305840978</v>
      </c>
      <c r="X8169">
        <f t="shared" si="1914"/>
        <v>-3.2077054781457885E-3</v>
      </c>
      <c r="Y8169">
        <f t="shared" si="1915"/>
        <v>0.90617025427322739</v>
      </c>
      <c r="Z8169">
        <f t="shared" si="1916"/>
        <v>-1.8180305818685006E-3</v>
      </c>
      <c r="AI8169" s="11">
        <f>ABS('Expo Profiles Tahmin'!M8168-'Expo Profiles Tahmin'!C8168)/C8168</f>
        <v>1.6805247832756736E-3</v>
      </c>
      <c r="AJ8169" s="11">
        <f>ABS('Expo Profiles Tahmin'!O8168-'Expo Profiles Tahmin'!D8168)/D8168</f>
        <v>2.1885932024050567E-2</v>
      </c>
      <c r="AK8169" s="11">
        <f>ABS('Expo Profiles Tahmin'!Q8168-'Expo Profiles Tahmin'!E8168)/E8168</f>
        <v>2.9643510043233568E-3</v>
      </c>
      <c r="AL8169" s="11">
        <f>ABS('Expo Profiles Tahmin'!S8168-'Expo Profiles Tahmin'!F8168)/F8168</f>
        <v>8.5882278608349887E-3</v>
      </c>
      <c r="AM8169" s="11">
        <f>ABS('Expo Profiles Tahmin'!U8168-'Expo Profiles Tahmin'!G8168)/G8168</f>
        <v>1.7933698513843122E-2</v>
      </c>
      <c r="AN8169" s="11">
        <f>ABS('Expo Profiles Tahmin'!W8168-'Expo Profiles Tahmin'!H8168)/H8168</f>
        <v>3.9643806939562286E-4</v>
      </c>
    </row>
    <row r="8170" spans="1:40" x14ac:dyDescent="0.5">
      <c r="A8170" s="6" t="s">
        <v>8167</v>
      </c>
      <c r="B8170">
        <v>1.135171636729525</v>
      </c>
      <c r="C8170">
        <v>1.147699622420064</v>
      </c>
      <c r="D8170">
        <v>1.0943259015636599</v>
      </c>
      <c r="E8170">
        <v>1.011687818433739</v>
      </c>
      <c r="F8170">
        <v>1.0706086059098541</v>
      </c>
      <c r="G8170">
        <v>1.074200566460209</v>
      </c>
      <c r="H8170">
        <v>1.039799681687003</v>
      </c>
      <c r="K8170">
        <f t="shared" si="1921"/>
        <v>1.135171636729525</v>
      </c>
      <c r="L8170">
        <f>0</f>
        <v>0</v>
      </c>
      <c r="M8170">
        <f t="shared" si="1907"/>
        <v>1.1408796450803413</v>
      </c>
      <c r="N8170">
        <f t="shared" si="1908"/>
        <v>5.4275017870801306E-3</v>
      </c>
      <c r="O8170">
        <f t="shared" si="1917"/>
        <v>1.122623420719508</v>
      </c>
      <c r="P8170">
        <f t="shared" si="1909"/>
        <v>-1.709234368128423E-2</v>
      </c>
      <c r="Q8170">
        <f t="shared" si="1918"/>
        <v>1.062774155294073</v>
      </c>
      <c r="R8170">
        <f t="shared" si="1910"/>
        <v>-5.7748077680558438E-2</v>
      </c>
      <c r="S8170">
        <f t="shared" si="1919"/>
        <v>1.0349068284724381</v>
      </c>
      <c r="T8170">
        <f t="shared" si="1911"/>
        <v>-2.9335745616799247E-2</v>
      </c>
      <c r="U8170">
        <f t="shared" si="1912"/>
        <v>1.0189370528602637</v>
      </c>
      <c r="V8170">
        <f t="shared" si="1913"/>
        <v>-1.6626614580614568E-2</v>
      </c>
      <c r="W8170">
        <f t="shared" si="1920"/>
        <v>1.019391309835606</v>
      </c>
      <c r="X8170">
        <f t="shared" si="1914"/>
        <v>-3.8514203939377448E-4</v>
      </c>
      <c r="Y8170">
        <f t="shared" si="1915"/>
        <v>1.0191816464430923</v>
      </c>
      <c r="Z8170">
        <f t="shared" si="1916"/>
        <v>-2.1828687538552244E-4</v>
      </c>
      <c r="AI8170" s="11">
        <f>ABS('Expo Profiles Tahmin'!M8169-'Expo Profiles Tahmin'!C8169)/C8169</f>
        <v>2.7623924214615347E-3</v>
      </c>
      <c r="AJ8170" s="11">
        <f>ABS('Expo Profiles Tahmin'!O8169-'Expo Profiles Tahmin'!D8169)/D8169</f>
        <v>2.548210581106022E-2</v>
      </c>
      <c r="AK8170" s="11">
        <f>ABS('Expo Profiles Tahmin'!Q8169-'Expo Profiles Tahmin'!E8169)/E8169</f>
        <v>2.5978121459489294E-2</v>
      </c>
      <c r="AL8170" s="11">
        <f>ABS('Expo Profiles Tahmin'!S8169-'Expo Profiles Tahmin'!F8169)/F8169</f>
        <v>1.2202742248260217E-2</v>
      </c>
      <c r="AM8170" s="11">
        <f>ABS('Expo Profiles Tahmin'!U8169-'Expo Profiles Tahmin'!G8169)/G8169</f>
        <v>3.3405043860696468E-2</v>
      </c>
      <c r="AN8170" s="11">
        <f>ABS('Expo Profiles Tahmin'!W8169-'Expo Profiles Tahmin'!H8169)/H8169</f>
        <v>1.6803134568945676E-2</v>
      </c>
    </row>
    <row r="8171" spans="1:40" x14ac:dyDescent="0.5">
      <c r="A8171" s="6" t="s">
        <v>8168</v>
      </c>
      <c r="B8171">
        <v>1.225274609748503</v>
      </c>
      <c r="C8171">
        <v>1.2243842787654331</v>
      </c>
      <c r="D8171">
        <v>1.174743026157326</v>
      </c>
      <c r="E8171">
        <v>1.0896101546878949</v>
      </c>
      <c r="F8171">
        <v>1.140545762236953</v>
      </c>
      <c r="G8171">
        <v>1.147204337507262</v>
      </c>
      <c r="H8171">
        <v>1.1055819098848081</v>
      </c>
      <c r="K8171">
        <f t="shared" si="1921"/>
        <v>1.225274609748503</v>
      </c>
      <c r="L8171">
        <f>0</f>
        <v>0</v>
      </c>
      <c r="M8171">
        <f t="shared" si="1907"/>
        <v>1.2248689566122457</v>
      </c>
      <c r="N8171">
        <f t="shared" si="1908"/>
        <v>-3.8571827275904941E-4</v>
      </c>
      <c r="O8171">
        <f t="shared" si="1917"/>
        <v>1.2018205730459302</v>
      </c>
      <c r="P8171">
        <f t="shared" si="1909"/>
        <v>-2.1934680506352527E-2</v>
      </c>
      <c r="Q8171">
        <f t="shared" si="1918"/>
        <v>1.1387544067395374</v>
      </c>
      <c r="R8171">
        <f t="shared" si="1910"/>
        <v>-6.1044856764776063E-2</v>
      </c>
      <c r="S8171">
        <f t="shared" si="1919"/>
        <v>1.1063390226757974</v>
      </c>
      <c r="T8171">
        <f t="shared" si="1911"/>
        <v>-3.3822311754691581E-2</v>
      </c>
      <c r="U8171">
        <f t="shared" si="1912"/>
        <v>1.0879268528791612</v>
      </c>
      <c r="V8171">
        <f t="shared" si="1913"/>
        <v>-1.9169464758673614E-2</v>
      </c>
      <c r="W8171">
        <f t="shared" si="1920"/>
        <v>1.0855353988029468</v>
      </c>
      <c r="X8171">
        <f t="shared" si="1914"/>
        <v>-3.2159697099717762E-3</v>
      </c>
      <c r="Y8171">
        <f t="shared" si="1915"/>
        <v>1.0837846911401974</v>
      </c>
      <c r="Z8171">
        <f t="shared" si="1916"/>
        <v>-1.8227144988607663E-3</v>
      </c>
      <c r="AI8171" s="11">
        <f>ABS('Expo Profiles Tahmin'!M8170-'Expo Profiles Tahmin'!C8170)/C8170</f>
        <v>5.9423016323224588E-3</v>
      </c>
      <c r="AJ8171" s="11">
        <f>ABS('Expo Profiles Tahmin'!O8170-'Expo Profiles Tahmin'!D8170)/D8170</f>
        <v>2.5858402067806634E-2</v>
      </c>
      <c r="AK8171" s="11">
        <f>ABS('Expo Profiles Tahmin'!Q8170-'Expo Profiles Tahmin'!E8170)/E8170</f>
        <v>5.0496147061871499E-2</v>
      </c>
      <c r="AL8171" s="11">
        <f>ABS('Expo Profiles Tahmin'!S8170-'Expo Profiles Tahmin'!F8170)/F8170</f>
        <v>3.3347179576494169E-2</v>
      </c>
      <c r="AM8171" s="11">
        <f>ABS('Expo Profiles Tahmin'!U8170-'Expo Profiles Tahmin'!G8170)/G8170</f>
        <v>5.1446178046669643E-2</v>
      </c>
      <c r="AN8171" s="11">
        <f>ABS('Expo Profiles Tahmin'!W8170-'Expo Profiles Tahmin'!H8170)/H8170</f>
        <v>1.9627214944214849E-2</v>
      </c>
    </row>
    <row r="8172" spans="1:40" x14ac:dyDescent="0.5">
      <c r="A8172" s="6" t="s">
        <v>8169</v>
      </c>
      <c r="B8172">
        <v>1.249332806148576</v>
      </c>
      <c r="C8172">
        <v>1.22887582460496</v>
      </c>
      <c r="D8172">
        <v>1.188794880125386</v>
      </c>
      <c r="E8172">
        <v>1.114142570276998</v>
      </c>
      <c r="F8172">
        <v>1.161998014701892</v>
      </c>
      <c r="G8172">
        <v>1.1708575239428269</v>
      </c>
      <c r="H8172">
        <v>1.1188843873583441</v>
      </c>
      <c r="K8172">
        <f t="shared" si="1921"/>
        <v>1.249332806148576</v>
      </c>
      <c r="L8172">
        <f>0</f>
        <v>0</v>
      </c>
      <c r="M8172">
        <f t="shared" si="1907"/>
        <v>1.2400121839537694</v>
      </c>
      <c r="N8172">
        <f t="shared" si="1908"/>
        <v>-8.8625822721119085E-3</v>
      </c>
      <c r="O8172">
        <f t="shared" si="1917"/>
        <v>1.2118519180546499</v>
      </c>
      <c r="P8172">
        <f t="shared" si="1909"/>
        <v>-2.7211926900718202E-2</v>
      </c>
      <c r="Q8172">
        <f t="shared" si="1918"/>
        <v>1.1525199139909732</v>
      </c>
      <c r="R8172">
        <f t="shared" si="1910"/>
        <v>-5.7753538876141722E-2</v>
      </c>
      <c r="S8172">
        <f t="shared" si="1919"/>
        <v>1.1253984950486711</v>
      </c>
      <c r="T8172">
        <f t="shared" si="1911"/>
        <v>-2.8626761992714269E-2</v>
      </c>
      <c r="U8172">
        <f t="shared" si="1912"/>
        <v>1.1098146755167422</v>
      </c>
      <c r="V8172">
        <f t="shared" si="1913"/>
        <v>-1.6224784076096094E-2</v>
      </c>
      <c r="W8172">
        <f t="shared" si="1920"/>
        <v>1.1051145848346484</v>
      </c>
      <c r="X8172">
        <f t="shared" si="1914"/>
        <v>-5.2664444684546868E-3</v>
      </c>
      <c r="Y8172">
        <f t="shared" si="1915"/>
        <v>1.1022476409521302</v>
      </c>
      <c r="Z8172">
        <f t="shared" si="1916"/>
        <v>-2.9848616609579638E-3</v>
      </c>
      <c r="AI8172" s="11">
        <f>ABS('Expo Profiles Tahmin'!M8171-'Expo Profiles Tahmin'!C8171)/C8171</f>
        <v>3.9585435326016896E-4</v>
      </c>
      <c r="AJ8172" s="11">
        <f>ABS('Expo Profiles Tahmin'!O8171-'Expo Profiles Tahmin'!D8171)/D8171</f>
        <v>2.3049761765495998E-2</v>
      </c>
      <c r="AK8172" s="11">
        <f>ABS('Expo Profiles Tahmin'!Q8171-'Expo Profiles Tahmin'!E8171)/E8171</f>
        <v>4.5102600999271408E-2</v>
      </c>
      <c r="AL8172" s="11">
        <f>ABS('Expo Profiles Tahmin'!S8171-'Expo Profiles Tahmin'!F8171)/F8171</f>
        <v>2.9991553775155774E-2</v>
      </c>
      <c r="AM8172" s="11">
        <f>ABS('Expo Profiles Tahmin'!U8171-'Expo Profiles Tahmin'!G8171)/G8171</f>
        <v>5.1671252182417367E-2</v>
      </c>
      <c r="AN8172" s="11">
        <f>ABS('Expo Profiles Tahmin'!W8171-'Expo Profiles Tahmin'!H8171)/H8171</f>
        <v>1.813209035226522E-2</v>
      </c>
    </row>
    <row r="8173" spans="1:40" x14ac:dyDescent="0.5">
      <c r="A8173" s="6" t="s">
        <v>8170</v>
      </c>
      <c r="B8173">
        <v>1.2633714668312921</v>
      </c>
      <c r="C8173">
        <v>1.235631571148498</v>
      </c>
      <c r="D8173">
        <v>1.2087802187694969</v>
      </c>
      <c r="E8173">
        <v>1.108245268175905</v>
      </c>
      <c r="F8173">
        <v>1.169633746372309</v>
      </c>
      <c r="G8173">
        <v>1.1867330020586251</v>
      </c>
      <c r="H8173">
        <v>1.127963628521798</v>
      </c>
      <c r="K8173">
        <f t="shared" si="1921"/>
        <v>1.2633714668312921</v>
      </c>
      <c r="L8173">
        <f>0</f>
        <v>0</v>
      </c>
      <c r="M8173">
        <f t="shared" si="1907"/>
        <v>1.2507325989303064</v>
      </c>
      <c r="N8173">
        <f t="shared" si="1908"/>
        <v>-1.2017760644912031E-2</v>
      </c>
      <c r="O8173">
        <f t="shared" si="1917"/>
        <v>1.225076008995839</v>
      </c>
      <c r="P8173">
        <f t="shared" si="1909"/>
        <v>-2.4986341942126893E-2</v>
      </c>
      <c r="Q8173">
        <f t="shared" si="1918"/>
        <v>1.1582434669765411</v>
      </c>
      <c r="R8173">
        <f t="shared" si="1910"/>
        <v>-6.4776109535735552E-2</v>
      </c>
      <c r="S8173">
        <f t="shared" si="1919"/>
        <v>1.1281703332273179</v>
      </c>
      <c r="T8173">
        <f t="shared" si="1911"/>
        <v>-3.1778529377788203E-2</v>
      </c>
      <c r="U8173">
        <f t="shared" si="1912"/>
        <v>1.1108707564557785</v>
      </c>
      <c r="V8173">
        <f t="shared" si="1913"/>
        <v>-1.8011110636323747E-2</v>
      </c>
      <c r="W8173">
        <f t="shared" si="1920"/>
        <v>1.1088537434630374</v>
      </c>
      <c r="X8173">
        <f t="shared" si="1914"/>
        <v>-2.8030050751493727E-3</v>
      </c>
      <c r="Y8173">
        <f t="shared" si="1915"/>
        <v>1.1073278452406217</v>
      </c>
      <c r="Z8173">
        <f t="shared" si="1916"/>
        <v>-1.588658616719159E-3</v>
      </c>
      <c r="AI8173" s="11">
        <f>ABS('Expo Profiles Tahmin'!M8172-'Expo Profiles Tahmin'!C8172)/C8172</f>
        <v>9.0622332426381277E-3</v>
      </c>
      <c r="AJ8173" s="11">
        <f>ABS('Expo Profiles Tahmin'!O8172-'Expo Profiles Tahmin'!D8172)/D8172</f>
        <v>1.9395303861698947E-2</v>
      </c>
      <c r="AK8173" s="11">
        <f>ABS('Expo Profiles Tahmin'!Q8172-'Expo Profiles Tahmin'!E8172)/E8172</f>
        <v>3.4445630871490523E-2</v>
      </c>
      <c r="AL8173" s="11">
        <f>ABS('Expo Profiles Tahmin'!S8172-'Expo Profiles Tahmin'!F8172)/F8172</f>
        <v>3.149705867837517E-2</v>
      </c>
      <c r="AM8173" s="11">
        <f>ABS('Expo Profiles Tahmin'!U8172-'Expo Profiles Tahmin'!G8172)/G8172</f>
        <v>5.213516348302126E-2</v>
      </c>
      <c r="AN8173" s="11">
        <f>ABS('Expo Profiles Tahmin'!W8172-'Expo Profiles Tahmin'!H8172)/H8172</f>
        <v>1.2306725055129041E-2</v>
      </c>
    </row>
    <row r="8174" spans="1:40" x14ac:dyDescent="0.5">
      <c r="A8174" s="6" t="s">
        <v>8171</v>
      </c>
      <c r="B8174">
        <v>1.20480579643618</v>
      </c>
      <c r="C8174">
        <v>1.1768372723604741</v>
      </c>
      <c r="D8174">
        <v>1.1406239903096791</v>
      </c>
      <c r="E8174">
        <v>1.0767179510591891</v>
      </c>
      <c r="F8174">
        <v>1.116841669233537</v>
      </c>
      <c r="G8174">
        <v>1.140635839672778</v>
      </c>
      <c r="H8174">
        <v>1.077577776269121</v>
      </c>
      <c r="K8174">
        <f t="shared" si="1921"/>
        <v>1.20480579643618</v>
      </c>
      <c r="L8174">
        <f>0</f>
        <v>0</v>
      </c>
      <c r="M8174">
        <f t="shared" si="1907"/>
        <v>1.1920627607297536</v>
      </c>
      <c r="N8174">
        <f t="shared" si="1908"/>
        <v>-1.2116809370043113E-2</v>
      </c>
      <c r="O8174">
        <f t="shared" si="1917"/>
        <v>1.1620300558926879</v>
      </c>
      <c r="P8174">
        <f t="shared" si="1909"/>
        <v>-2.9152270548108757E-2</v>
      </c>
      <c r="Q8174">
        <f t="shared" si="1918"/>
        <v>1.1072902079798035</v>
      </c>
      <c r="R8174">
        <f t="shared" si="1910"/>
        <v>-5.3482406970300621E-2</v>
      </c>
      <c r="S8174">
        <f t="shared" si="1919"/>
        <v>1.082527329838368</v>
      </c>
      <c r="T8174">
        <f t="shared" si="1911"/>
        <v>-2.6174231427692519E-2</v>
      </c>
      <c r="U8174">
        <f t="shared" si="1912"/>
        <v>1.0682786174251404</v>
      </c>
      <c r="V8174">
        <f t="shared" si="1913"/>
        <v>-1.4834763826246183E-2</v>
      </c>
      <c r="W8174">
        <f t="shared" si="1920"/>
        <v>1.0644397659141231</v>
      </c>
      <c r="X8174">
        <f t="shared" si="1914"/>
        <v>-4.3792196024984272E-3</v>
      </c>
      <c r="Y8174">
        <f t="shared" si="1915"/>
        <v>1.0620558089722452</v>
      </c>
      <c r="Z8174">
        <f t="shared" si="1916"/>
        <v>-2.48200940401247E-3</v>
      </c>
      <c r="AI8174" s="11">
        <f>ABS('Expo Profiles Tahmin'!M8173-'Expo Profiles Tahmin'!C8173)/C8173</f>
        <v>1.2221302963125407E-2</v>
      </c>
      <c r="AJ8174" s="11">
        <f>ABS('Expo Profiles Tahmin'!O8173-'Expo Profiles Tahmin'!D8173)/D8173</f>
        <v>1.3481185391113306E-2</v>
      </c>
      <c r="AK8174" s="11">
        <f>ABS('Expo Profiles Tahmin'!Q8173-'Expo Profiles Tahmin'!E8173)/E8173</f>
        <v>4.5114741507473105E-2</v>
      </c>
      <c r="AL8174" s="11">
        <f>ABS('Expo Profiles Tahmin'!S8173-'Expo Profiles Tahmin'!F8173)/F8173</f>
        <v>3.5449911798109843E-2</v>
      </c>
      <c r="AM8174" s="11">
        <f>ABS('Expo Profiles Tahmin'!U8173-'Expo Profiles Tahmin'!G8173)/G8173</f>
        <v>6.3925285191570813E-2</v>
      </c>
      <c r="AN8174" s="11">
        <f>ABS('Expo Profiles Tahmin'!W8173-'Expo Profiles Tahmin'!H8173)/H8173</f>
        <v>1.6941933742849621E-2</v>
      </c>
    </row>
    <row r="8175" spans="1:40" x14ac:dyDescent="0.5">
      <c r="A8175" s="6" t="s">
        <v>8172</v>
      </c>
      <c r="B8175">
        <v>1.2105087427360981</v>
      </c>
      <c r="C8175">
        <v>1.190027638649904</v>
      </c>
      <c r="D8175">
        <v>1.1291164716511199</v>
      </c>
      <c r="E8175">
        <v>1.066312275114035</v>
      </c>
      <c r="F8175">
        <v>1.1399541258488279</v>
      </c>
      <c r="G8175">
        <v>1.151775801842444</v>
      </c>
      <c r="H8175">
        <v>1.0767077533382889</v>
      </c>
      <c r="K8175">
        <f t="shared" si="1921"/>
        <v>1.2105087427360981</v>
      </c>
      <c r="L8175">
        <f>0</f>
        <v>0</v>
      </c>
      <c r="M8175">
        <f t="shared" si="1907"/>
        <v>1.2011771298139808</v>
      </c>
      <c r="N8175">
        <f t="shared" si="1908"/>
        <v>-8.8730328861359072E-3</v>
      </c>
      <c r="O8175">
        <f t="shared" si="1917"/>
        <v>1.1635145132184559</v>
      </c>
      <c r="P8175">
        <f t="shared" si="1909"/>
        <v>-3.624782062793306E-2</v>
      </c>
      <c r="Q8175">
        <f t="shared" si="1918"/>
        <v>1.0994946043578799</v>
      </c>
      <c r="R8175">
        <f t="shared" si="1910"/>
        <v>-6.2655115300524061E-2</v>
      </c>
      <c r="S8175">
        <f t="shared" si="1919"/>
        <v>1.0838206416892273</v>
      </c>
      <c r="T8175">
        <f t="shared" si="1911"/>
        <v>-1.7982740244853326E-2</v>
      </c>
      <c r="U8175">
        <f t="shared" si="1912"/>
        <v>1.0740312083353374</v>
      </c>
      <c r="V8175">
        <f t="shared" si="1913"/>
        <v>-1.0192074033504809E-2</v>
      </c>
      <c r="W8175">
        <f t="shared" si="1920"/>
        <v>1.0697023422219245</v>
      </c>
      <c r="X8175">
        <f t="shared" si="1914"/>
        <v>-4.6169995927376776E-3</v>
      </c>
      <c r="Y8175">
        <f t="shared" si="1915"/>
        <v>1.0671889427515087</v>
      </c>
      <c r="Z8175">
        <f t="shared" si="1916"/>
        <v>-2.6167759207504191E-3</v>
      </c>
      <c r="AI8175" s="11">
        <f>ABS('Expo Profiles Tahmin'!M8174-'Expo Profiles Tahmin'!C8174)/C8174</f>
        <v>1.2937632693040524E-2</v>
      </c>
      <c r="AJ8175" s="11">
        <f>ABS('Expo Profiles Tahmin'!O8174-'Expo Profiles Tahmin'!D8174)/D8174</f>
        <v>1.8766978219699814E-2</v>
      </c>
      <c r="AK8175" s="11">
        <f>ABS('Expo Profiles Tahmin'!Q8174-'Expo Profiles Tahmin'!E8174)/E8174</f>
        <v>2.8393932589811322E-2</v>
      </c>
      <c r="AL8175" s="11">
        <f>ABS('Expo Profiles Tahmin'!S8174-'Expo Profiles Tahmin'!F8174)/F8174</f>
        <v>3.0724444064410834E-2</v>
      </c>
      <c r="AM8175" s="11">
        <f>ABS('Expo Profiles Tahmin'!U8174-'Expo Profiles Tahmin'!G8174)/G8174</f>
        <v>6.3435865971382455E-2</v>
      </c>
      <c r="AN8175" s="11">
        <f>ABS('Expo Profiles Tahmin'!W8174-'Expo Profiles Tahmin'!H8174)/H8174</f>
        <v>1.2192168996362702E-2</v>
      </c>
    </row>
    <row r="8176" spans="1:40" x14ac:dyDescent="0.5">
      <c r="A8176" s="6" t="s">
        <v>8173</v>
      </c>
      <c r="B8176">
        <v>1.2255372475354109</v>
      </c>
      <c r="C8176">
        <v>1.2062437866940221</v>
      </c>
      <c r="D8176">
        <v>1.170741101796948</v>
      </c>
      <c r="E8176">
        <v>1.0641555990815561</v>
      </c>
      <c r="F8176">
        <v>1.1745724009366529</v>
      </c>
      <c r="G8176">
        <v>1.1685077258683461</v>
      </c>
      <c r="H8176">
        <v>1.068094905064374</v>
      </c>
      <c r="K8176">
        <f t="shared" si="1921"/>
        <v>1.2255372475354109</v>
      </c>
      <c r="L8176">
        <f>0</f>
        <v>0</v>
      </c>
      <c r="M8176">
        <f t="shared" si="1907"/>
        <v>1.2167467493404807</v>
      </c>
      <c r="N8176">
        <f t="shared" si="1908"/>
        <v>-8.3585099617952754E-3</v>
      </c>
      <c r="O8176">
        <f t="shared" si="1917"/>
        <v>1.1912354279843389</v>
      </c>
      <c r="P8176">
        <f t="shared" si="1909"/>
        <v>-2.4668387028276811E-2</v>
      </c>
      <c r="Q8176">
        <f t="shared" si="1918"/>
        <v>1.1199062784138218</v>
      </c>
      <c r="R8176">
        <f t="shared" si="1910"/>
        <v>-6.903611680714318E-2</v>
      </c>
      <c r="S8176">
        <f t="shared" si="1919"/>
        <v>1.1072314500493539</v>
      </c>
      <c r="T8176">
        <f t="shared" si="1911"/>
        <v>-1.5444570519196493E-2</v>
      </c>
      <c r="U8176">
        <f t="shared" si="1912"/>
        <v>1.0988237440090911</v>
      </c>
      <c r="V8176">
        <f t="shared" si="1913"/>
        <v>-8.7535160939885091E-3</v>
      </c>
      <c r="W8176">
        <f t="shared" si="1920"/>
        <v>1.0800578181437082</v>
      </c>
      <c r="X8176">
        <f t="shared" si="1914"/>
        <v>-1.827388967919014E-2</v>
      </c>
      <c r="Y8176">
        <f t="shared" si="1915"/>
        <v>1.0701098890352974</v>
      </c>
      <c r="Z8176">
        <f t="shared" si="1916"/>
        <v>-1.0357088739226375E-2</v>
      </c>
      <c r="AI8176" s="11">
        <f>ABS('Expo Profiles Tahmin'!M8175-'Expo Profiles Tahmin'!C8175)/C8175</f>
        <v>9.3691027014515451E-3</v>
      </c>
      <c r="AJ8176" s="11">
        <f>ABS('Expo Profiles Tahmin'!O8175-'Expo Profiles Tahmin'!D8175)/D8175</f>
        <v>3.0464564489999242E-2</v>
      </c>
      <c r="AK8176" s="11">
        <f>ABS('Expo Profiles Tahmin'!Q8175-'Expo Profiles Tahmin'!E8175)/E8175</f>
        <v>3.1118772631869279E-2</v>
      </c>
      <c r="AL8176" s="11">
        <f>ABS('Expo Profiles Tahmin'!S8175-'Expo Profiles Tahmin'!F8175)/F8175</f>
        <v>4.9241879902669539E-2</v>
      </c>
      <c r="AM8176" s="11">
        <f>ABS('Expo Profiles Tahmin'!U8175-'Expo Profiles Tahmin'!G8175)/G8175</f>
        <v>6.7499762872897731E-2</v>
      </c>
      <c r="AN8176" s="11">
        <f>ABS('Expo Profiles Tahmin'!W8175-'Expo Profiles Tahmin'!H8175)/H8175</f>
        <v>6.5063255044318577E-3</v>
      </c>
    </row>
    <row r="8177" spans="1:40" x14ac:dyDescent="0.5">
      <c r="A8177" s="6" t="s">
        <v>8174</v>
      </c>
      <c r="B8177">
        <v>1.219080256007872</v>
      </c>
      <c r="C8177">
        <v>1.2015776300463681</v>
      </c>
      <c r="D8177">
        <v>1.168470176856514</v>
      </c>
      <c r="E8177">
        <v>1.062336599648078</v>
      </c>
      <c r="F8177">
        <v>1.1876883155797291</v>
      </c>
      <c r="G8177">
        <v>1.163136107842504</v>
      </c>
      <c r="H8177">
        <v>1.0765700538134779</v>
      </c>
      <c r="K8177">
        <f t="shared" si="1921"/>
        <v>1.219080256007872</v>
      </c>
      <c r="L8177">
        <f>0</f>
        <v>0</v>
      </c>
      <c r="M8177">
        <f t="shared" si="1907"/>
        <v>1.2111056990745155</v>
      </c>
      <c r="N8177">
        <f t="shared" si="1908"/>
        <v>-7.5826662027876504E-3</v>
      </c>
      <c r="O8177">
        <f t="shared" si="1917"/>
        <v>1.1875522295999854</v>
      </c>
      <c r="P8177">
        <f t="shared" si="1909"/>
        <v>-2.2768622138905157E-2</v>
      </c>
      <c r="Q8177">
        <f t="shared" si="1918"/>
        <v>1.1181066403446207</v>
      </c>
      <c r="R8177">
        <f t="shared" si="1910"/>
        <v>-6.7151760156535137E-2</v>
      </c>
      <c r="S8177">
        <f t="shared" si="1919"/>
        <v>1.1132534499925446</v>
      </c>
      <c r="T8177">
        <f t="shared" si="1911"/>
        <v>-7.9147061501439082E-3</v>
      </c>
      <c r="U8177">
        <f t="shared" si="1912"/>
        <v>1.1089448470033738</v>
      </c>
      <c r="V8177">
        <f t="shared" si="1913"/>
        <v>-4.4858163960183996E-3</v>
      </c>
      <c r="W8177">
        <f t="shared" si="1920"/>
        <v>1.0917522382811642</v>
      </c>
      <c r="X8177">
        <f t="shared" si="1914"/>
        <v>-1.6568163480986497E-2</v>
      </c>
      <c r="Y8177">
        <f t="shared" si="1915"/>
        <v>1.0827328713779532</v>
      </c>
      <c r="Z8177">
        <f t="shared" si="1916"/>
        <v>-9.3903346485669746E-3</v>
      </c>
      <c r="AI8177" s="11">
        <f>ABS('Expo Profiles Tahmin'!M8176-'Expo Profiles Tahmin'!C8176)/C8176</f>
        <v>8.7071641423698033E-3</v>
      </c>
      <c r="AJ8177" s="11">
        <f>ABS('Expo Profiles Tahmin'!O8176-'Expo Profiles Tahmin'!D8176)/D8176</f>
        <v>1.7505429813589476E-2</v>
      </c>
      <c r="AK8177" s="11">
        <f>ABS('Expo Profiles Tahmin'!Q8176-'Expo Profiles Tahmin'!E8176)/E8176</f>
        <v>5.2389593571074235E-2</v>
      </c>
      <c r="AL8177" s="11">
        <f>ABS('Expo Profiles Tahmin'!S8176-'Expo Profiles Tahmin'!F8176)/F8176</f>
        <v>5.7332311600032999E-2</v>
      </c>
      <c r="AM8177" s="11">
        <f>ABS('Expo Profiles Tahmin'!U8176-'Expo Profiles Tahmin'!G8176)/G8176</f>
        <v>5.9635020219888674E-2</v>
      </c>
      <c r="AN8177" s="11">
        <f>ABS('Expo Profiles Tahmin'!W8176-'Expo Profiles Tahmin'!H8176)/H8176</f>
        <v>1.1200234195118799E-2</v>
      </c>
    </row>
    <row r="8178" spans="1:40" x14ac:dyDescent="0.5">
      <c r="A8178" s="6" t="s">
        <v>8175</v>
      </c>
      <c r="B8178">
        <v>1.243001701832767</v>
      </c>
      <c r="C8178">
        <v>1.2185456921068021</v>
      </c>
      <c r="D8178">
        <v>1.192074605385895</v>
      </c>
      <c r="E8178">
        <v>1.0852086214789911</v>
      </c>
      <c r="F8178">
        <v>1.2320124459858079</v>
      </c>
      <c r="G8178">
        <v>1.169236576081045</v>
      </c>
      <c r="H8178">
        <v>1.0925131699150781</v>
      </c>
      <c r="K8178">
        <f t="shared" si="1921"/>
        <v>1.243001701832767</v>
      </c>
      <c r="L8178">
        <f>0</f>
        <v>0</v>
      </c>
      <c r="M8178">
        <f t="shared" si="1907"/>
        <v>1.2318590400201122</v>
      </c>
      <c r="N8178">
        <f t="shared" si="1908"/>
        <v>-1.0595082064371032E-2</v>
      </c>
      <c r="O8178">
        <f t="shared" si="1917"/>
        <v>1.2079646876389312</v>
      </c>
      <c r="P8178">
        <f t="shared" si="1909"/>
        <v>-2.324079121106928E-2</v>
      </c>
      <c r="Q8178">
        <f t="shared" si="1918"/>
        <v>1.1393826871965238</v>
      </c>
      <c r="R8178">
        <f t="shared" si="1910"/>
        <v>-6.6353814004083966E-2</v>
      </c>
      <c r="S8178">
        <f t="shared" si="1919"/>
        <v>1.1454650639387687</v>
      </c>
      <c r="T8178">
        <f t="shared" si="1911"/>
        <v>2.522671551294149E-3</v>
      </c>
      <c r="U8178">
        <f t="shared" si="1912"/>
        <v>1.1468383543655274</v>
      </c>
      <c r="V8178">
        <f t="shared" si="1913"/>
        <v>1.4297740423828103E-3</v>
      </c>
      <c r="W8178">
        <f t="shared" si="1920"/>
        <v>1.1228650207944617</v>
      </c>
      <c r="X8178">
        <f t="shared" si="1914"/>
        <v>-2.2724957957906376E-2</v>
      </c>
      <c r="Y8178">
        <f t="shared" si="1915"/>
        <v>1.1104940218048864</v>
      </c>
      <c r="Z8178">
        <f t="shared" si="1916"/>
        <v>-1.2879819802855371E-2</v>
      </c>
      <c r="AI8178" s="11">
        <f>ABS('Expo Profiles Tahmin'!M8177-'Expo Profiles Tahmin'!C8177)/C8177</f>
        <v>7.9296325013804726E-3</v>
      </c>
      <c r="AJ8178" s="11">
        <f>ABS('Expo Profiles Tahmin'!O8177-'Expo Profiles Tahmin'!D8177)/D8177</f>
        <v>1.6330799982252907E-2</v>
      </c>
      <c r="AK8178" s="11">
        <f>ABS('Expo Profiles Tahmin'!Q8177-'Expo Profiles Tahmin'!E8177)/E8177</f>
        <v>5.2497523586232185E-2</v>
      </c>
      <c r="AL8178" s="11">
        <f>ABS('Expo Profiles Tahmin'!S8177-'Expo Profiles Tahmin'!F8177)/F8177</f>
        <v>6.2672053442616948E-2</v>
      </c>
      <c r="AM8178" s="11">
        <f>ABS('Expo Profiles Tahmin'!U8177-'Expo Profiles Tahmin'!G8177)/G8177</f>
        <v>4.6590644442849688E-2</v>
      </c>
      <c r="AN8178" s="11">
        <f>ABS('Expo Profiles Tahmin'!W8177-'Expo Profiles Tahmin'!H8177)/H8177</f>
        <v>1.4102365576589471E-2</v>
      </c>
    </row>
    <row r="8179" spans="1:40" x14ac:dyDescent="0.5">
      <c r="A8179" s="6" t="s">
        <v>8176</v>
      </c>
      <c r="B8179">
        <v>1.2765659802718989</v>
      </c>
      <c r="C8179">
        <v>1.260052916700511</v>
      </c>
      <c r="D8179">
        <v>1.221354997202043</v>
      </c>
      <c r="E8179">
        <v>1.1390274094823489</v>
      </c>
      <c r="F8179">
        <v>1.2743129384602601</v>
      </c>
      <c r="G8179">
        <v>1.1820827286162221</v>
      </c>
      <c r="H8179">
        <v>1.1303919014780019</v>
      </c>
      <c r="K8179">
        <f t="shared" si="1921"/>
        <v>1.2765659802718989</v>
      </c>
      <c r="L8179">
        <f>0</f>
        <v>0</v>
      </c>
      <c r="M8179">
        <f t="shared" si="1907"/>
        <v>1.2690422883479671</v>
      </c>
      <c r="N8179">
        <f t="shared" si="1908"/>
        <v>-7.1539578873847948E-3</v>
      </c>
      <c r="O8179">
        <f t="shared" si="1917"/>
        <v>1.2434205088617047</v>
      </c>
      <c r="P8179">
        <f t="shared" si="1909"/>
        <v>-2.4714222093559307E-2</v>
      </c>
      <c r="Q8179">
        <f t="shared" si="1918"/>
        <v>1.182402948931923</v>
      </c>
      <c r="R8179">
        <f t="shared" si="1910"/>
        <v>-5.9233518295165724E-2</v>
      </c>
      <c r="S8179">
        <f t="shared" si="1919"/>
        <v>1.1920335262814188</v>
      </c>
      <c r="T8179">
        <f t="shared" si="1911"/>
        <v>6.2464143197901931E-3</v>
      </c>
      <c r="U8179">
        <f t="shared" si="1912"/>
        <v>1.1954339455641181</v>
      </c>
      <c r="V8179">
        <f t="shared" si="1913"/>
        <v>3.5402789744165323E-3</v>
      </c>
      <c r="W8179">
        <f t="shared" si="1920"/>
        <v>1.1677267053907807</v>
      </c>
      <c r="X8179">
        <f t="shared" si="1914"/>
        <v>-2.6171654784755496E-2</v>
      </c>
      <c r="Y8179">
        <f t="shared" si="1915"/>
        <v>1.1534793956488905</v>
      </c>
      <c r="Z8179">
        <f t="shared" si="1916"/>
        <v>-1.4833303462852542E-2</v>
      </c>
      <c r="AI8179" s="11">
        <f>ABS('Expo Profiles Tahmin'!M8178-'Expo Profiles Tahmin'!C8178)/C8178</f>
        <v>1.0925604185011711E-2</v>
      </c>
      <c r="AJ8179" s="11">
        <f>ABS('Expo Profiles Tahmin'!O8178-'Expo Profiles Tahmin'!D8178)/D8178</f>
        <v>1.3329771627751626E-2</v>
      </c>
      <c r="AK8179" s="11">
        <f>ABS('Expo Profiles Tahmin'!Q8178-'Expo Profiles Tahmin'!E8178)/E8178</f>
        <v>4.9920415895425563E-2</v>
      </c>
      <c r="AL8179" s="11">
        <f>ABS('Expo Profiles Tahmin'!S8178-'Expo Profiles Tahmin'!F8178)/F8178</f>
        <v>7.0248788743191182E-2</v>
      </c>
      <c r="AM8179" s="11">
        <f>ABS('Expo Profiles Tahmin'!U8178-'Expo Profiles Tahmin'!G8178)/G8178</f>
        <v>1.9156278698182906E-2</v>
      </c>
      <c r="AN8179" s="11">
        <f>ABS('Expo Profiles Tahmin'!W8178-'Expo Profiles Tahmin'!H8178)/H8178</f>
        <v>2.778167963114157E-2</v>
      </c>
    </row>
    <row r="8180" spans="1:40" x14ac:dyDescent="0.5">
      <c r="A8180" s="6" t="s">
        <v>8177</v>
      </c>
      <c r="B8180">
        <v>1.2557856440371491</v>
      </c>
      <c r="C8180">
        <v>1.242781551437032</v>
      </c>
      <c r="D8180">
        <v>1.2014431076154111</v>
      </c>
      <c r="E8180">
        <v>1.1642174216568499</v>
      </c>
      <c r="F8180">
        <v>1.252885739985226</v>
      </c>
      <c r="G8180">
        <v>1.1625822996264561</v>
      </c>
      <c r="H8180">
        <v>1.116842701083782</v>
      </c>
      <c r="K8180">
        <f t="shared" si="1921"/>
        <v>1.2557856440371491</v>
      </c>
      <c r="L8180">
        <f>0</f>
        <v>0</v>
      </c>
      <c r="M8180">
        <f t="shared" si="1907"/>
        <v>1.2498607115707661</v>
      </c>
      <c r="N8180">
        <f t="shared" si="1908"/>
        <v>-5.6337656802874399E-3</v>
      </c>
      <c r="O8180">
        <f t="shared" si="1917"/>
        <v>1.224733747846799</v>
      </c>
      <c r="P8180">
        <f t="shared" si="1909"/>
        <v>-2.4169016632197411E-2</v>
      </c>
      <c r="Q8180">
        <f t="shared" si="1918"/>
        <v>1.1840041482437864</v>
      </c>
      <c r="R8180">
        <f t="shared" si="1910"/>
        <v>-3.9915768939652249E-2</v>
      </c>
      <c r="S8180">
        <f t="shared" si="1919"/>
        <v>1.1936586980013717</v>
      </c>
      <c r="T8180">
        <f t="shared" si="1911"/>
        <v>7.2185337417571549E-3</v>
      </c>
      <c r="U8180">
        <f t="shared" si="1912"/>
        <v>1.1975883190722183</v>
      </c>
      <c r="V8180">
        <f t="shared" si="1913"/>
        <v>4.091246901617075E-3</v>
      </c>
      <c r="W8180">
        <f t="shared" si="1920"/>
        <v>1.1630261427331621</v>
      </c>
      <c r="X8180">
        <f t="shared" si="1914"/>
        <v>-3.2662645318165075E-2</v>
      </c>
      <c r="Y8180">
        <f t="shared" si="1915"/>
        <v>1.1452452714560253</v>
      </c>
      <c r="Z8180">
        <f t="shared" si="1916"/>
        <v>-1.8512200848150834E-2</v>
      </c>
      <c r="AI8180" s="11">
        <f>ABS('Expo Profiles Tahmin'!M8179-'Expo Profiles Tahmin'!C8179)/C8179</f>
        <v>7.1341223279693805E-3</v>
      </c>
      <c r="AJ8180" s="11">
        <f>ABS('Expo Profiles Tahmin'!O8179-'Expo Profiles Tahmin'!D8179)/D8179</f>
        <v>1.8066419435963186E-2</v>
      </c>
      <c r="AK8180" s="11">
        <f>ABS('Expo Profiles Tahmin'!Q8179-'Expo Profiles Tahmin'!E8179)/E8179</f>
        <v>3.8081207781722165E-2</v>
      </c>
      <c r="AL8180" s="11">
        <f>ABS('Expo Profiles Tahmin'!S8179-'Expo Profiles Tahmin'!F8179)/F8179</f>
        <v>6.4567665991258544E-2</v>
      </c>
      <c r="AM8180" s="11">
        <f>ABS('Expo Profiles Tahmin'!U8179-'Expo Profiles Tahmin'!G8179)/G8179</f>
        <v>1.1294655293310373E-2</v>
      </c>
      <c r="AN8180" s="11">
        <f>ABS('Expo Profiles Tahmin'!W8179-'Expo Profiles Tahmin'!H8179)/H8179</f>
        <v>3.3028194791525869E-2</v>
      </c>
    </row>
    <row r="8181" spans="1:40" x14ac:dyDescent="0.5">
      <c r="A8181" s="6" t="s">
        <v>8178</v>
      </c>
      <c r="B8181">
        <v>1.21477484946457</v>
      </c>
      <c r="C8181">
        <v>1.20869045267158</v>
      </c>
      <c r="D8181">
        <v>1.1609166158269171</v>
      </c>
      <c r="E8181">
        <v>1.1396555120332541</v>
      </c>
      <c r="F8181">
        <v>1.204871428535865</v>
      </c>
      <c r="G8181">
        <v>1.1237264611265361</v>
      </c>
      <c r="H8181">
        <v>1.0870414398780699</v>
      </c>
      <c r="K8181">
        <f t="shared" si="1921"/>
        <v>1.21477484946457</v>
      </c>
      <c r="L8181">
        <f>0</f>
        <v>0</v>
      </c>
      <c r="M8181">
        <f t="shared" si="1907"/>
        <v>1.2120026729501689</v>
      </c>
      <c r="N8181">
        <f t="shared" si="1908"/>
        <v>-2.6359444593072041E-3</v>
      </c>
      <c r="O8181">
        <f t="shared" si="1917"/>
        <v>1.187291859113206</v>
      </c>
      <c r="P8181">
        <f t="shared" si="1909"/>
        <v>-2.362599661640551E-2</v>
      </c>
      <c r="Q8181">
        <f t="shared" si="1918"/>
        <v>1.1527262522244603</v>
      </c>
      <c r="R8181">
        <f t="shared" si="1910"/>
        <v>-3.4028005627936668E-2</v>
      </c>
      <c r="S8181">
        <f t="shared" si="1919"/>
        <v>1.1579605234123118</v>
      </c>
      <c r="T8181">
        <f t="shared" si="1911"/>
        <v>3.3048194987206629E-3</v>
      </c>
      <c r="U8181">
        <f t="shared" si="1912"/>
        <v>1.1597595990697953</v>
      </c>
      <c r="V8181">
        <f t="shared" si="1913"/>
        <v>1.8730718755710083E-3</v>
      </c>
      <c r="W8181">
        <f t="shared" si="1920"/>
        <v>1.1276473695292468</v>
      </c>
      <c r="X8181">
        <f t="shared" si="1914"/>
        <v>-3.0442102320708219E-2</v>
      </c>
      <c r="Y8181">
        <f t="shared" si="1915"/>
        <v>1.1110753161178564</v>
      </c>
      <c r="Z8181">
        <f t="shared" si="1916"/>
        <v>-1.7253664144817119E-2</v>
      </c>
      <c r="AI8181" s="11">
        <f>ABS('Expo Profiles Tahmin'!M8180-'Expo Profiles Tahmin'!C8180)/C8180</f>
        <v>5.6962224178082254E-3</v>
      </c>
      <c r="AJ8181" s="11">
        <f>ABS('Expo Profiles Tahmin'!O8180-'Expo Profiles Tahmin'!D8180)/D8180</f>
        <v>1.9385553992327206E-2</v>
      </c>
      <c r="AK8181" s="11">
        <f>ABS('Expo Profiles Tahmin'!Q8180-'Expo Profiles Tahmin'!E8180)/E8180</f>
        <v>1.6995731397643148E-2</v>
      </c>
      <c r="AL8181" s="11">
        <f>ABS('Expo Profiles Tahmin'!S8180-'Expo Profiles Tahmin'!F8180)/F8180</f>
        <v>4.7272500670773626E-2</v>
      </c>
      <c r="AM8181" s="11">
        <f>ABS('Expo Profiles Tahmin'!U8180-'Expo Profiles Tahmin'!G8180)/G8180</f>
        <v>3.0110573210180326E-2</v>
      </c>
      <c r="AN8181" s="11">
        <f>ABS('Expo Profiles Tahmin'!W8180-'Expo Profiles Tahmin'!H8180)/H8180</f>
        <v>4.1351787144746271E-2</v>
      </c>
    </row>
    <row r="8182" spans="1:40" x14ac:dyDescent="0.5">
      <c r="A8182" s="6" t="s">
        <v>8179</v>
      </c>
      <c r="B8182">
        <v>1.1874745780964171</v>
      </c>
      <c r="C8182">
        <v>1.18315467931475</v>
      </c>
      <c r="D8182">
        <v>1.1330566388448</v>
      </c>
      <c r="E8182">
        <v>1.1117279719224651</v>
      </c>
      <c r="F8182">
        <v>1.164297850233079</v>
      </c>
      <c r="G8182">
        <v>1.104414477042811</v>
      </c>
      <c r="H8182">
        <v>1.063620617361315</v>
      </c>
      <c r="K8182">
        <f t="shared" si="1921"/>
        <v>1.1874745780964171</v>
      </c>
      <c r="L8182">
        <f>0</f>
        <v>0</v>
      </c>
      <c r="M8182">
        <f t="shared" si="1907"/>
        <v>1.1855063432237465</v>
      </c>
      <c r="N8182">
        <f t="shared" si="1908"/>
        <v>-1.8715106272199956E-3</v>
      </c>
      <c r="O8182">
        <f t="shared" si="1917"/>
        <v>1.1605903656378769</v>
      </c>
      <c r="P8182">
        <f t="shared" si="1909"/>
        <v>-2.3783511786519787E-2</v>
      </c>
      <c r="Q8182">
        <f t="shared" si="1918"/>
        <v>1.1253803986321946</v>
      </c>
      <c r="R8182">
        <f t="shared" si="1910"/>
        <v>-3.4648440901966192E-2</v>
      </c>
      <c r="S8182">
        <f t="shared" si="1919"/>
        <v>1.1242500937749274</v>
      </c>
      <c r="T8182">
        <f t="shared" si="1911"/>
        <v>-2.7774743403665095E-3</v>
      </c>
      <c r="U8182">
        <f t="shared" si="1912"/>
        <v>1.1227380939586067</v>
      </c>
      <c r="V8182">
        <f t="shared" si="1913"/>
        <v>-1.5741885673558665E-3</v>
      </c>
      <c r="W8182">
        <f t="shared" si="1920"/>
        <v>1.0949459980020086</v>
      </c>
      <c r="X8182">
        <f t="shared" si="1914"/>
        <v>-2.6503678936490159E-2</v>
      </c>
      <c r="Y8182">
        <f t="shared" si="1915"/>
        <v>1.0805179411514447</v>
      </c>
      <c r="Z8182">
        <f t="shared" si="1916"/>
        <v>-1.5021484723845749E-2</v>
      </c>
      <c r="AI8182" s="11">
        <f>ABS('Expo Profiles Tahmin'!M8181-'Expo Profiles Tahmin'!C8181)/C8181</f>
        <v>2.7403379180069424E-3</v>
      </c>
      <c r="AJ8182" s="11">
        <f>ABS('Expo Profiles Tahmin'!O8181-'Expo Profiles Tahmin'!D8181)/D8181</f>
        <v>2.2719326200273161E-2</v>
      </c>
      <c r="AK8182" s="11">
        <f>ABS('Expo Profiles Tahmin'!Q8181-'Expo Profiles Tahmin'!E8181)/E8181</f>
        <v>1.1469027309740989E-2</v>
      </c>
      <c r="AL8182" s="11">
        <f>ABS('Expo Profiles Tahmin'!S8181-'Expo Profiles Tahmin'!F8181)/F8181</f>
        <v>3.8934365951857945E-2</v>
      </c>
      <c r="AM8182" s="11">
        <f>ABS('Expo Profiles Tahmin'!U8181-'Expo Profiles Tahmin'!G8181)/G8181</f>
        <v>3.2065755492787819E-2</v>
      </c>
      <c r="AN8182" s="11">
        <f>ABS('Expo Profiles Tahmin'!W8181-'Expo Profiles Tahmin'!H8181)/H8181</f>
        <v>3.7354536967543366E-2</v>
      </c>
    </row>
    <row r="8183" spans="1:40" x14ac:dyDescent="0.5">
      <c r="A8183" s="6" t="s">
        <v>8180</v>
      </c>
      <c r="B8183">
        <v>1.151133751764053</v>
      </c>
      <c r="C8183">
        <v>1.155792440653524</v>
      </c>
      <c r="D8183">
        <v>1.1029092483583249</v>
      </c>
      <c r="E8183">
        <v>1.0854469814312271</v>
      </c>
      <c r="F8183">
        <v>1.1403411043435101</v>
      </c>
      <c r="G8183">
        <v>1.07164329134835</v>
      </c>
      <c r="H8183">
        <v>1.038156214863369</v>
      </c>
      <c r="K8183">
        <f t="shared" si="1921"/>
        <v>1.151133751764053</v>
      </c>
      <c r="L8183">
        <f>0</f>
        <v>0</v>
      </c>
      <c r="M8183">
        <f t="shared" si="1907"/>
        <v>1.1532563463887451</v>
      </c>
      <c r="N8183">
        <f t="shared" si="1908"/>
        <v>2.0182847344845881E-3</v>
      </c>
      <c r="O8183">
        <f t="shared" si="1917"/>
        <v>1.1314158840349808</v>
      </c>
      <c r="P8183">
        <f t="shared" si="1909"/>
        <v>-2.0667980684248455E-2</v>
      </c>
      <c r="Q8183">
        <f t="shared" si="1918"/>
        <v>1.0992202821379342</v>
      </c>
      <c r="R8183">
        <f t="shared" si="1910"/>
        <v>-3.1629104229958974E-2</v>
      </c>
      <c r="S8183">
        <f t="shared" si="1919"/>
        <v>1.1007375430039144</v>
      </c>
      <c r="T8183">
        <f t="shared" si="1911"/>
        <v>-1.1163881355114968E-4</v>
      </c>
      <c r="U8183">
        <f t="shared" si="1912"/>
        <v>1.1006767691335204</v>
      </c>
      <c r="V8183">
        <f t="shared" si="1913"/>
        <v>-6.327350766542561E-5</v>
      </c>
      <c r="W8183">
        <f t="shared" si="1920"/>
        <v>1.0721566719218831</v>
      </c>
      <c r="X8183">
        <f t="shared" si="1914"/>
        <v>-2.7121653947113022E-2</v>
      </c>
      <c r="Y8183">
        <f t="shared" si="1915"/>
        <v>1.0573922022055107</v>
      </c>
      <c r="Z8183">
        <f t="shared" si="1916"/>
        <v>-1.5371734295010334E-2</v>
      </c>
      <c r="AI8183" s="11">
        <f>ABS('Expo Profiles Tahmin'!M8182-'Expo Profiles Tahmin'!C8182)/C8182</f>
        <v>1.9876216948729437E-3</v>
      </c>
      <c r="AJ8183" s="11">
        <f>ABS('Expo Profiles Tahmin'!O8182-'Expo Profiles Tahmin'!D8182)/D8182</f>
        <v>2.4300397569841418E-2</v>
      </c>
      <c r="AK8183" s="11">
        <f>ABS('Expo Profiles Tahmin'!Q8182-'Expo Profiles Tahmin'!E8182)/E8182</f>
        <v>1.2280366289714715E-2</v>
      </c>
      <c r="AL8183" s="11">
        <f>ABS('Expo Profiles Tahmin'!S8182-'Expo Profiles Tahmin'!F8182)/F8182</f>
        <v>3.4396487505439027E-2</v>
      </c>
      <c r="AM8183" s="11">
        <f>ABS('Expo Profiles Tahmin'!U8182-'Expo Profiles Tahmin'!G8182)/G8182</f>
        <v>1.6591250202423198E-2</v>
      </c>
      <c r="AN8183" s="11">
        <f>ABS('Expo Profiles Tahmin'!W8182-'Expo Profiles Tahmin'!H8182)/H8182</f>
        <v>2.945164857598126E-2</v>
      </c>
    </row>
    <row r="8184" spans="1:40" x14ac:dyDescent="0.5">
      <c r="A8184" s="6" t="s">
        <v>8181</v>
      </c>
      <c r="B8184">
        <v>1.1295958556840959</v>
      </c>
      <c r="C8184">
        <v>1.136968610090789</v>
      </c>
      <c r="D8184">
        <v>1.075279811479072</v>
      </c>
      <c r="E8184">
        <v>1.054319940496927</v>
      </c>
      <c r="F8184">
        <v>1.117884881150558</v>
      </c>
      <c r="G8184">
        <v>1.041781877282739</v>
      </c>
      <c r="H8184">
        <v>1.0161600007899481</v>
      </c>
      <c r="K8184">
        <f t="shared" si="1921"/>
        <v>1.1295958556840959</v>
      </c>
      <c r="L8184">
        <f>0</f>
        <v>0</v>
      </c>
      <c r="M8184">
        <f t="shared" si="1907"/>
        <v>1.1329550344668193</v>
      </c>
      <c r="N8184">
        <f t="shared" si="1908"/>
        <v>3.194099890156182E-3</v>
      </c>
      <c r="O8184">
        <f t="shared" si="1917"/>
        <v>1.1084158169763536</v>
      </c>
      <c r="P8184">
        <f t="shared" si="1909"/>
        <v>-2.3176329232194259E-2</v>
      </c>
      <c r="Q8184">
        <f t="shared" si="1918"/>
        <v>1.0711519050911917</v>
      </c>
      <c r="R8184">
        <f t="shared" si="1910"/>
        <v>-3.6571610970646186E-2</v>
      </c>
      <c r="S8184">
        <f t="shared" si="1919"/>
        <v>1.0725355800040306</v>
      </c>
      <c r="T8184">
        <f t="shared" si="1911"/>
        <v>-4.815477996117951E-4</v>
      </c>
      <c r="U8184">
        <f t="shared" si="1912"/>
        <v>1.0722734353015646</v>
      </c>
      <c r="V8184">
        <f t="shared" si="1913"/>
        <v>-2.7292674850918898E-4</v>
      </c>
      <c r="W8184">
        <f t="shared" si="1920"/>
        <v>1.0465584229297977</v>
      </c>
      <c r="X8184">
        <f t="shared" si="1914"/>
        <v>-2.4464721276547832E-2</v>
      </c>
      <c r="Y8184">
        <f t="shared" si="1915"/>
        <v>1.0332403326278037</v>
      </c>
      <c r="Z8184">
        <f t="shared" si="1916"/>
        <v>-1.386586510534733E-2</v>
      </c>
      <c r="AI8184" s="11">
        <f>ABS('Expo Profiles Tahmin'!M8183-'Expo Profiles Tahmin'!C8183)/C8183</f>
        <v>2.1942471464383101E-3</v>
      </c>
      <c r="AJ8184" s="11">
        <f>ABS('Expo Profiles Tahmin'!O8183-'Expo Profiles Tahmin'!D8183)/D8183</f>
        <v>2.584676456298457E-2</v>
      </c>
      <c r="AK8184" s="11">
        <f>ABS('Expo Profiles Tahmin'!Q8183-'Expo Profiles Tahmin'!E8183)/E8183</f>
        <v>1.2689058924413056E-2</v>
      </c>
      <c r="AL8184" s="11">
        <f>ABS('Expo Profiles Tahmin'!S8183-'Expo Profiles Tahmin'!F8183)/F8183</f>
        <v>3.4729574500776558E-2</v>
      </c>
      <c r="AM8184" s="11">
        <f>ABS('Expo Profiles Tahmin'!U8183-'Expo Profiles Tahmin'!G8183)/G8183</f>
        <v>2.7092483123409707E-2</v>
      </c>
      <c r="AN8184" s="11">
        <f>ABS('Expo Profiles Tahmin'!W8183-'Expo Profiles Tahmin'!H8183)/H8183</f>
        <v>3.2750810110970585E-2</v>
      </c>
    </row>
    <row r="8185" spans="1:40" x14ac:dyDescent="0.5">
      <c r="A8185" s="6" t="s">
        <v>8182</v>
      </c>
      <c r="B8185">
        <v>1.081975982495696</v>
      </c>
      <c r="C8185">
        <v>1.0841844878212861</v>
      </c>
      <c r="D8185">
        <v>1.031605802733532</v>
      </c>
      <c r="E8185">
        <v>1.011157828691456</v>
      </c>
      <c r="F8185">
        <v>1.0745930958706971</v>
      </c>
      <c r="G8185">
        <v>0.99464411301175171</v>
      </c>
      <c r="H8185">
        <v>0.96381389164771647</v>
      </c>
      <c r="K8185">
        <f t="shared" si="1921"/>
        <v>1.081975982495696</v>
      </c>
      <c r="L8185">
        <f>0</f>
        <v>0</v>
      </c>
      <c r="M8185">
        <f t="shared" si="1907"/>
        <v>1.0829822230161343</v>
      </c>
      <c r="N8185">
        <f t="shared" si="1908"/>
        <v>9.5679121109384013E-4</v>
      </c>
      <c r="O8185">
        <f t="shared" si="1917"/>
        <v>1.060094925032854</v>
      </c>
      <c r="P8185">
        <f t="shared" si="1909"/>
        <v>-2.1715536641274579E-2</v>
      </c>
      <c r="Q8185">
        <f t="shared" si="1918"/>
        <v>1.0259766850417589</v>
      </c>
      <c r="R8185">
        <f t="shared" si="1910"/>
        <v>-3.3508738483060373E-2</v>
      </c>
      <c r="S8185">
        <f t="shared" si="1919"/>
        <v>1.0298858563220323</v>
      </c>
      <c r="T8185">
        <f t="shared" si="1911"/>
        <v>2.0703566456729242E-3</v>
      </c>
      <c r="U8185">
        <f t="shared" si="1912"/>
        <v>1.0310129158316306</v>
      </c>
      <c r="V8185">
        <f t="shared" si="1913"/>
        <v>1.1734156152589186E-3</v>
      </c>
      <c r="W8185">
        <f t="shared" si="1920"/>
        <v>1.0010344394365007</v>
      </c>
      <c r="X8185">
        <f t="shared" si="1914"/>
        <v>-2.844759037593457E-2</v>
      </c>
      <c r="Y8185">
        <f t="shared" si="1915"/>
        <v>0.98554815724190159</v>
      </c>
      <c r="Z8185">
        <f t="shared" si="1916"/>
        <v>-1.6123235015271169E-2</v>
      </c>
      <c r="AI8185" s="11">
        <f>ABS('Expo Profiles Tahmin'!M8184-'Expo Profiles Tahmin'!C8184)/C8184</f>
        <v>3.5300672229193327E-3</v>
      </c>
      <c r="AJ8185" s="11">
        <f>ABS('Expo Profiles Tahmin'!O8184-'Expo Profiles Tahmin'!D8184)/D8184</f>
        <v>3.0816170027132044E-2</v>
      </c>
      <c r="AK8185" s="11">
        <f>ABS('Expo Profiles Tahmin'!Q8184-'Expo Profiles Tahmin'!E8184)/E8184</f>
        <v>1.5964759792299294E-2</v>
      </c>
      <c r="AL8185" s="11">
        <f>ABS('Expo Profiles Tahmin'!S8184-'Expo Profiles Tahmin'!F8184)/F8184</f>
        <v>4.0567058300182576E-2</v>
      </c>
      <c r="AM8185" s="11">
        <f>ABS('Expo Profiles Tahmin'!U8184-'Expo Profiles Tahmin'!G8184)/G8184</f>
        <v>2.9268658520300066E-2</v>
      </c>
      <c r="AN8185" s="11">
        <f>ABS('Expo Profiles Tahmin'!W8184-'Expo Profiles Tahmin'!H8184)/H8184</f>
        <v>2.9914995784343385E-2</v>
      </c>
    </row>
    <row r="8186" spans="1:40" x14ac:dyDescent="0.5">
      <c r="A8186" s="6" t="s">
        <v>8183</v>
      </c>
      <c r="B8186">
        <v>1.002097990567534</v>
      </c>
      <c r="C8186">
        <v>1.006222272466275</v>
      </c>
      <c r="D8186">
        <v>0.97139586291677171</v>
      </c>
      <c r="E8186">
        <v>0.940095865052477</v>
      </c>
      <c r="F8186">
        <v>1.0107561333025881</v>
      </c>
      <c r="G8186">
        <v>0.93578952535089721</v>
      </c>
      <c r="H8186">
        <v>0.89462190940133823</v>
      </c>
      <c r="K8186">
        <f t="shared" si="1921"/>
        <v>1.002097990567534</v>
      </c>
      <c r="L8186">
        <f>0</f>
        <v>0</v>
      </c>
      <c r="M8186">
        <f t="shared" si="1907"/>
        <v>1.0039770983587339</v>
      </c>
      <c r="N8186">
        <f t="shared" si="1908"/>
        <v>1.7867634852698261E-3</v>
      </c>
      <c r="O8186">
        <f t="shared" si="1917"/>
        <v>0.99010509356925736</v>
      </c>
      <c r="P8186">
        <f t="shared" si="1909"/>
        <v>-1.3102491675421313E-2</v>
      </c>
      <c r="Q8186">
        <f t="shared" si="1918"/>
        <v>0.9601871323286888</v>
      </c>
      <c r="R8186">
        <f t="shared" si="1910"/>
        <v>-2.9091604778659186E-2</v>
      </c>
      <c r="S8186">
        <f t="shared" si="1919"/>
        <v>0.96739054049932438</v>
      </c>
      <c r="T8186">
        <f t="shared" si="1911"/>
        <v>5.4197756428887196E-3</v>
      </c>
      <c r="U8186">
        <f t="shared" si="1912"/>
        <v>0.97034095471465953</v>
      </c>
      <c r="V8186">
        <f t="shared" si="1913"/>
        <v>3.0717651395268876E-3</v>
      </c>
      <c r="W8186">
        <f t="shared" si="1920"/>
        <v>0.93751400356078562</v>
      </c>
      <c r="X8186">
        <f t="shared" si="1914"/>
        <v>-3.1062793687537747E-2</v>
      </c>
      <c r="Y8186">
        <f t="shared" si="1915"/>
        <v>0.9206040585552232</v>
      </c>
      <c r="Z8186">
        <f t="shared" si="1916"/>
        <v>-1.7605453264636924E-2</v>
      </c>
      <c r="AI8186" s="11">
        <f>ABS('Expo Profiles Tahmin'!M8185-'Expo Profiles Tahmin'!C8185)/C8185</f>
        <v>1.1089116461790859E-3</v>
      </c>
      <c r="AJ8186" s="11">
        <f>ABS('Expo Profiles Tahmin'!O8185-'Expo Profiles Tahmin'!D8185)/D8185</f>
        <v>2.7616287368520016E-2</v>
      </c>
      <c r="AK8186" s="11">
        <f>ABS('Expo Profiles Tahmin'!Q8185-'Expo Profiles Tahmin'!E8185)/E8185</f>
        <v>1.4655334637007201E-2</v>
      </c>
      <c r="AL8186" s="11">
        <f>ABS('Expo Profiles Tahmin'!S8185-'Expo Profiles Tahmin'!F8185)/F8185</f>
        <v>4.1603877523929522E-2</v>
      </c>
      <c r="AM8186" s="11">
        <f>ABS('Expo Profiles Tahmin'!U8185-'Expo Profiles Tahmin'!G8185)/G8185</f>
        <v>3.6564638893558876E-2</v>
      </c>
      <c r="AN8186" s="11">
        <f>ABS('Expo Profiles Tahmin'!W8185-'Expo Profiles Tahmin'!H8185)/H8185</f>
        <v>3.86179822799117E-2</v>
      </c>
    </row>
    <row r="8187" spans="1:40" x14ac:dyDescent="0.5">
      <c r="A8187" s="6" t="s">
        <v>8184</v>
      </c>
      <c r="B8187">
        <v>0.94079890622229678</v>
      </c>
      <c r="C8187">
        <v>0.95569056920265871</v>
      </c>
      <c r="D8187">
        <v>0.9113993750548085</v>
      </c>
      <c r="E8187">
        <v>0.88621297266802557</v>
      </c>
      <c r="F8187">
        <v>0.96414907126212546</v>
      </c>
      <c r="G8187">
        <v>0.89178321683009154</v>
      </c>
      <c r="H8187">
        <v>0.86055304504454422</v>
      </c>
      <c r="K8187">
        <f t="shared" si="1921"/>
        <v>0.94079890622229678</v>
      </c>
      <c r="L8187">
        <f>0</f>
        <v>0</v>
      </c>
      <c r="M8187">
        <f t="shared" si="1907"/>
        <v>0.9475838546369203</v>
      </c>
      <c r="N8187">
        <f t="shared" si="1908"/>
        <v>6.4515181797779268E-3</v>
      </c>
      <c r="O8187">
        <f t="shared" si="1917"/>
        <v>0.93460953395626256</v>
      </c>
      <c r="P8187">
        <f t="shared" si="1909"/>
        <v>-1.2019683796558888E-2</v>
      </c>
      <c r="Q8187">
        <f t="shared" si="1918"/>
        <v>0.90601579542910726</v>
      </c>
      <c r="R8187">
        <f t="shared" si="1910"/>
        <v>-2.7779245826038274E-2</v>
      </c>
      <c r="S8187">
        <f t="shared" si="1919"/>
        <v>0.91738006422568874</v>
      </c>
      <c r="T8187">
        <f t="shared" si="1911"/>
        <v>9.4406533944110214E-3</v>
      </c>
      <c r="U8187">
        <f t="shared" si="1912"/>
        <v>0.92251936146089242</v>
      </c>
      <c r="V8187">
        <f t="shared" si="1913"/>
        <v>5.3506772054961408E-3</v>
      </c>
      <c r="W8187">
        <f t="shared" si="1920"/>
        <v>0.89719902967605125</v>
      </c>
      <c r="X8187">
        <f t="shared" si="1914"/>
        <v>-2.3813077623769292E-2</v>
      </c>
      <c r="Y8187">
        <f t="shared" si="1915"/>
        <v>0.88423568075509829</v>
      </c>
      <c r="Z8187">
        <f t="shared" si="1916"/>
        <v>-1.3496533164711392E-2</v>
      </c>
      <c r="AI8187" s="11">
        <f>ABS('Expo Profiles Tahmin'!M8186-'Expo Profiles Tahmin'!C8186)/C8186</f>
        <v>2.2312904106546239E-3</v>
      </c>
      <c r="AJ8187" s="11">
        <f>ABS('Expo Profiles Tahmin'!O8186-'Expo Profiles Tahmin'!D8186)/D8186</f>
        <v>1.9260150641683998E-2</v>
      </c>
      <c r="AK8187" s="11">
        <f>ABS('Expo Profiles Tahmin'!Q8186-'Expo Profiles Tahmin'!E8186)/E8186</f>
        <v>2.1371509037634462E-2</v>
      </c>
      <c r="AL8187" s="11">
        <f>ABS('Expo Profiles Tahmin'!S8186-'Expo Profiles Tahmin'!F8186)/F8186</f>
        <v>4.2904110471800039E-2</v>
      </c>
      <c r="AM8187" s="11">
        <f>ABS('Expo Profiles Tahmin'!U8186-'Expo Profiles Tahmin'!G8186)/G8186</f>
        <v>3.6922222815869217E-2</v>
      </c>
      <c r="AN8187" s="11">
        <f>ABS('Expo Profiles Tahmin'!W8186-'Expo Profiles Tahmin'!H8186)/H8186</f>
        <v>4.7944381541191919E-2</v>
      </c>
    </row>
    <row r="8188" spans="1:40" x14ac:dyDescent="0.5">
      <c r="A8188" s="6" t="s">
        <v>8185</v>
      </c>
      <c r="B8188">
        <v>0.90567509610688579</v>
      </c>
      <c r="C8188">
        <v>0.91683332040289089</v>
      </c>
      <c r="D8188">
        <v>0.86900907595876586</v>
      </c>
      <c r="E8188">
        <v>0.84721644179550804</v>
      </c>
      <c r="F8188">
        <v>0.92769793079231189</v>
      </c>
      <c r="G8188">
        <v>0.8612093041012393</v>
      </c>
      <c r="H8188">
        <v>0.82939670148169986</v>
      </c>
      <c r="K8188">
        <f t="shared" si="1921"/>
        <v>0.90567509610688579</v>
      </c>
      <c r="L8188">
        <f>0</f>
        <v>0</v>
      </c>
      <c r="M8188">
        <f t="shared" si="1907"/>
        <v>0.91075901294995643</v>
      </c>
      <c r="N8188">
        <f t="shared" si="1908"/>
        <v>4.8340797797162566E-3</v>
      </c>
      <c r="O8188">
        <f t="shared" si="1917"/>
        <v>0.89436845508152218</v>
      </c>
      <c r="P8188">
        <f t="shared" si="1909"/>
        <v>-1.5347523274349118E-2</v>
      </c>
      <c r="Q8188">
        <f t="shared" si="1918"/>
        <v>0.86453015100135389</v>
      </c>
      <c r="R8188">
        <f t="shared" si="1910"/>
        <v>-2.9126188946504702E-2</v>
      </c>
      <c r="S8188">
        <f t="shared" si="1919"/>
        <v>0.87745499542099248</v>
      </c>
      <c r="T8188">
        <f t="shared" si="1911"/>
        <v>1.0858345888779708E-2</v>
      </c>
      <c r="U8188">
        <f t="shared" si="1912"/>
        <v>0.88336605524637779</v>
      </c>
      <c r="V8188">
        <f t="shared" si="1913"/>
        <v>6.1541824923772364E-3</v>
      </c>
      <c r="W8188">
        <f t="shared" si="1920"/>
        <v>0.86212671610542091</v>
      </c>
      <c r="X8188">
        <f t="shared" si="1914"/>
        <v>-1.9893149340638832E-2</v>
      </c>
      <c r="Y8188">
        <f t="shared" si="1915"/>
        <v>0.85129729539325227</v>
      </c>
      <c r="Z8188">
        <f t="shared" si="1916"/>
        <v>-1.1274836208424135E-2</v>
      </c>
      <c r="AI8188" s="11">
        <f>ABS('Expo Profiles Tahmin'!M8187-'Expo Profiles Tahmin'!C8187)/C8187</f>
        <v>8.482572526065546E-3</v>
      </c>
      <c r="AJ8188" s="11">
        <f>ABS('Expo Profiles Tahmin'!O8187-'Expo Profiles Tahmin'!D8187)/D8187</f>
        <v>2.5466507369569215E-2</v>
      </c>
      <c r="AK8188" s="11">
        <f>ABS('Expo Profiles Tahmin'!Q8187-'Expo Profiles Tahmin'!E8187)/E8187</f>
        <v>2.2345444460673464E-2</v>
      </c>
      <c r="AL8188" s="11">
        <f>ABS('Expo Profiles Tahmin'!S8187-'Expo Profiles Tahmin'!F8187)/F8187</f>
        <v>4.8508066263252686E-2</v>
      </c>
      <c r="AM8188" s="11">
        <f>ABS('Expo Profiles Tahmin'!U8187-'Expo Profiles Tahmin'!G8187)/G8187</f>
        <v>3.4465937517925871E-2</v>
      </c>
      <c r="AN8188" s="11">
        <f>ABS('Expo Profiles Tahmin'!W8187-'Expo Profiles Tahmin'!H8187)/H8187</f>
        <v>4.2584225159077962E-2</v>
      </c>
    </row>
    <row r="8189" spans="1:40" x14ac:dyDescent="0.5">
      <c r="A8189" s="6" t="s">
        <v>8186</v>
      </c>
      <c r="B8189">
        <v>0.88759845932812231</v>
      </c>
      <c r="C8189">
        <v>0.89693373017277966</v>
      </c>
      <c r="D8189">
        <v>0.84119586653977874</v>
      </c>
      <c r="E8189">
        <v>0.82180793299812371</v>
      </c>
      <c r="F8189">
        <v>0.90857781237566582</v>
      </c>
      <c r="G8189">
        <v>0.84231656302327373</v>
      </c>
      <c r="H8189">
        <v>0.81300450637973209</v>
      </c>
      <c r="K8189">
        <f t="shared" si="1921"/>
        <v>0.88759845932812231</v>
      </c>
      <c r="L8189">
        <f>0</f>
        <v>0</v>
      </c>
      <c r="M8189">
        <f t="shared" si="1907"/>
        <v>0.89185180102683437</v>
      </c>
      <c r="N8189">
        <f t="shared" si="1908"/>
        <v>4.0443212854656572E-3</v>
      </c>
      <c r="O8189">
        <f t="shared" si="1917"/>
        <v>0.87097355898457096</v>
      </c>
      <c r="P8189">
        <f t="shared" si="1909"/>
        <v>-1.9653481640930295E-2</v>
      </c>
      <c r="Q8189">
        <f t="shared" si="1918"/>
        <v>0.83787373644448682</v>
      </c>
      <c r="R8189">
        <f t="shared" si="1910"/>
        <v>-3.2439033934211228E-2</v>
      </c>
      <c r="S8189">
        <f t="shared" si="1919"/>
        <v>0.85242882806115539</v>
      </c>
      <c r="T8189">
        <f t="shared" si="1911"/>
        <v>1.224567651706057E-2</v>
      </c>
      <c r="U8189">
        <f t="shared" si="1912"/>
        <v>0.85909512210226335</v>
      </c>
      <c r="V8189">
        <f t="shared" si="1913"/>
        <v>6.9404795905869702E-3</v>
      </c>
      <c r="W8189">
        <f t="shared" si="1920"/>
        <v>0.84187354225429156</v>
      </c>
      <c r="X8189">
        <f t="shared" si="1914"/>
        <v>-1.6034192610717646E-2</v>
      </c>
      <c r="Y8189">
        <f t="shared" si="1915"/>
        <v>0.83314485809332339</v>
      </c>
      <c r="Z8189">
        <f t="shared" si="1916"/>
        <v>-9.0876960869566391E-3</v>
      </c>
      <c r="AI8189" s="11">
        <f>ABS('Expo Profiles Tahmin'!M8188-'Expo Profiles Tahmin'!C8188)/C8188</f>
        <v>6.6253127125279329E-3</v>
      </c>
      <c r="AJ8189" s="11">
        <f>ABS('Expo Profiles Tahmin'!O8188-'Expo Profiles Tahmin'!D8188)/D8188</f>
        <v>2.9181949676161511E-2</v>
      </c>
      <c r="AK8189" s="11">
        <f>ABS('Expo Profiles Tahmin'!Q8188-'Expo Profiles Tahmin'!E8188)/E8188</f>
        <v>2.043599291953407E-2</v>
      </c>
      <c r="AL8189" s="11">
        <f>ABS('Expo Profiles Tahmin'!S8188-'Expo Profiles Tahmin'!F8188)/F8188</f>
        <v>5.4158723118428009E-2</v>
      </c>
      <c r="AM8189" s="11">
        <f>ABS('Expo Profiles Tahmin'!U8188-'Expo Profiles Tahmin'!G8188)/G8188</f>
        <v>2.5727486964694769E-2</v>
      </c>
      <c r="AN8189" s="11">
        <f>ABS('Expo Profiles Tahmin'!W8188-'Expo Profiles Tahmin'!H8188)/H8188</f>
        <v>3.9462436449589876E-2</v>
      </c>
    </row>
    <row r="8190" spans="1:40" x14ac:dyDescent="0.5">
      <c r="A8190" s="6" t="s">
        <v>8187</v>
      </c>
      <c r="B8190">
        <v>0.88130665482714277</v>
      </c>
      <c r="C8190">
        <v>0.88390800556229354</v>
      </c>
      <c r="D8190">
        <v>0.83884459732422367</v>
      </c>
      <c r="E8190">
        <v>0.81425204289605524</v>
      </c>
      <c r="F8190">
        <v>0.90343027394367659</v>
      </c>
      <c r="G8190">
        <v>0.83764913385685014</v>
      </c>
      <c r="H8190">
        <v>0.80957392155825014</v>
      </c>
      <c r="K8190">
        <f t="shared" si="1921"/>
        <v>0.88130665482714277</v>
      </c>
      <c r="L8190">
        <f>0</f>
        <v>0</v>
      </c>
      <c r="M8190">
        <f t="shared" si="1907"/>
        <v>0.88249188380859478</v>
      </c>
      <c r="N8190">
        <f t="shared" si="1908"/>
        <v>1.126983707725305E-3</v>
      </c>
      <c r="O8190">
        <f t="shared" si="1917"/>
        <v>0.86321878768934535</v>
      </c>
      <c r="P8190">
        <f t="shared" si="1909"/>
        <v>-1.8270582468163057E-2</v>
      </c>
      <c r="Q8190">
        <f t="shared" si="1918"/>
        <v>0.83096240134034294</v>
      </c>
      <c r="R8190">
        <f t="shared" si="1910"/>
        <v>-3.1569087111407337E-2</v>
      </c>
      <c r="S8190">
        <f t="shared" si="1919"/>
        <v>0.84679469618403713</v>
      </c>
      <c r="T8190">
        <f t="shared" si="1911"/>
        <v>1.3502866091777602E-2</v>
      </c>
      <c r="U8190">
        <f t="shared" si="1912"/>
        <v>0.85414537833214799</v>
      </c>
      <c r="V8190">
        <f t="shared" si="1913"/>
        <v>7.6530166703201704E-3</v>
      </c>
      <c r="W8190">
        <f t="shared" si="1920"/>
        <v>0.83800384910338543</v>
      </c>
      <c r="X8190">
        <f t="shared" si="1914"/>
        <v>-1.4972202574771254E-2</v>
      </c>
      <c r="Y8190">
        <f t="shared" si="1915"/>
        <v>0.82985329044152567</v>
      </c>
      <c r="Z8190">
        <f t="shared" si="1916"/>
        <v>-8.4857922101374134E-3</v>
      </c>
      <c r="AI8190" s="11">
        <f>ABS('Expo Profiles Tahmin'!M8189-'Expo Profiles Tahmin'!C8189)/C8189</f>
        <v>5.6658914421317897E-3</v>
      </c>
      <c r="AJ8190" s="11">
        <f>ABS('Expo Profiles Tahmin'!O8189-'Expo Profiles Tahmin'!D8189)/D8189</f>
        <v>3.5399237715327131E-2</v>
      </c>
      <c r="AK8190" s="11">
        <f>ABS('Expo Profiles Tahmin'!Q8189-'Expo Profiles Tahmin'!E8189)/E8189</f>
        <v>1.9549340911996019E-2</v>
      </c>
      <c r="AL8190" s="11">
        <f>ABS('Expo Profiles Tahmin'!S8189-'Expo Profiles Tahmin'!F8189)/F8189</f>
        <v>6.1798762362132997E-2</v>
      </c>
      <c r="AM8190" s="11">
        <f>ABS('Expo Profiles Tahmin'!U8189-'Expo Profiles Tahmin'!G8189)/G8189</f>
        <v>1.9919540723225711E-2</v>
      </c>
      <c r="AN8190" s="11">
        <f>ABS('Expo Profiles Tahmin'!W8189-'Expo Profiles Tahmin'!H8189)/H8189</f>
        <v>3.5509072395074198E-2</v>
      </c>
    </row>
    <row r="8191" spans="1:40" x14ac:dyDescent="0.5">
      <c r="A8191" s="6" t="s">
        <v>8188</v>
      </c>
      <c r="B8191">
        <v>0.89137635372277901</v>
      </c>
      <c r="C8191">
        <v>0.89758655708690505</v>
      </c>
      <c r="D8191">
        <v>0.84162486899387268</v>
      </c>
      <c r="E8191">
        <v>0.81436309696471065</v>
      </c>
      <c r="F8191">
        <v>0.90487555712038248</v>
      </c>
      <c r="G8191">
        <v>0.84362415086348819</v>
      </c>
      <c r="H8191">
        <v>0.81938846195242587</v>
      </c>
      <c r="K8191">
        <f t="shared" si="1921"/>
        <v>0.89137635372277901</v>
      </c>
      <c r="L8191">
        <f>0</f>
        <v>0</v>
      </c>
      <c r="M8191">
        <f t="shared" si="1907"/>
        <v>0.89420585030254196</v>
      </c>
      <c r="N8191">
        <f t="shared" si="1908"/>
        <v>2.6904476656913578E-3</v>
      </c>
      <c r="O8191">
        <f t="shared" si="1917"/>
        <v>0.87171349636386553</v>
      </c>
      <c r="P8191">
        <f t="shared" si="1909"/>
        <v>-2.1254804743030837E-2</v>
      </c>
      <c r="Q8191">
        <f t="shared" si="1918"/>
        <v>0.83401279514440174</v>
      </c>
      <c r="R8191">
        <f t="shared" si="1910"/>
        <v>-3.6892506552491128E-2</v>
      </c>
      <c r="S8191">
        <f t="shared" si="1919"/>
        <v>0.84621580863784007</v>
      </c>
      <c r="T8191">
        <f t="shared" si="1911"/>
        <v>9.790330333828947E-3</v>
      </c>
      <c r="U8191">
        <f t="shared" si="1912"/>
        <v>0.85154546279569376</v>
      </c>
      <c r="V8191">
        <f t="shared" si="1913"/>
        <v>5.5488635333767154E-3</v>
      </c>
      <c r="W8191">
        <f t="shared" si="1920"/>
        <v>0.83991475779722169</v>
      </c>
      <c r="X8191">
        <f t="shared" si="1914"/>
        <v>-1.0786455754399073E-2</v>
      </c>
      <c r="Y8191">
        <f t="shared" si="1915"/>
        <v>0.83404283348009245</v>
      </c>
      <c r="Z8191">
        <f t="shared" si="1916"/>
        <v>-6.1134373355264228E-3</v>
      </c>
      <c r="AI8191" s="11">
        <f>ABS('Expo Profiles Tahmin'!M8190-'Expo Profiles Tahmin'!C8190)/C8190</f>
        <v>1.602114410987718E-3</v>
      </c>
      <c r="AJ8191" s="11">
        <f>ABS('Expo Profiles Tahmin'!O8190-'Expo Profiles Tahmin'!D8190)/D8190</f>
        <v>2.9056860404026361E-2</v>
      </c>
      <c r="AK8191" s="11">
        <f>ABS('Expo Profiles Tahmin'!Q8190-'Expo Profiles Tahmin'!E8190)/E8190</f>
        <v>2.0522341442158209E-2</v>
      </c>
      <c r="AL8191" s="11">
        <f>ABS('Expo Profiles Tahmin'!S8190-'Expo Profiles Tahmin'!F8190)/F8190</f>
        <v>6.2689484062131776E-2</v>
      </c>
      <c r="AM8191" s="11">
        <f>ABS('Expo Profiles Tahmin'!U8190-'Expo Profiles Tahmin'!G8190)/G8190</f>
        <v>1.9693501501449617E-2</v>
      </c>
      <c r="AN8191" s="11">
        <f>ABS('Expo Profiles Tahmin'!W8190-'Expo Profiles Tahmin'!H8190)/H8190</f>
        <v>3.5117148401240479E-2</v>
      </c>
    </row>
    <row r="8192" spans="1:40" x14ac:dyDescent="0.5">
      <c r="A8192" s="6" t="s">
        <v>8189</v>
      </c>
      <c r="B8192">
        <v>0.93127716815944439</v>
      </c>
      <c r="C8192">
        <v>0.94014356119314857</v>
      </c>
      <c r="D8192">
        <v>0.85580203604775473</v>
      </c>
      <c r="E8192">
        <v>0.81993656660544223</v>
      </c>
      <c r="F8192">
        <v>0.92713134839409206</v>
      </c>
      <c r="G8192">
        <v>0.87706253338744755</v>
      </c>
      <c r="H8192">
        <v>0.85460924099811431</v>
      </c>
      <c r="K8192">
        <f t="shared" si="1921"/>
        <v>0.93127716815944439</v>
      </c>
      <c r="L8192">
        <f>0</f>
        <v>0</v>
      </c>
      <c r="M8192">
        <f t="shared" si="1907"/>
        <v>0.9353168794688389</v>
      </c>
      <c r="N8192">
        <f t="shared" si="1908"/>
        <v>3.8411892561248506E-3</v>
      </c>
      <c r="O8192">
        <f t="shared" si="1917"/>
        <v>0.90117934314486148</v>
      </c>
      <c r="P8192">
        <f t="shared" si="1909"/>
        <v>-3.2271161723101065E-2</v>
      </c>
      <c r="Q8192">
        <f t="shared" si="1918"/>
        <v>0.84659570492080105</v>
      </c>
      <c r="R8192">
        <f t="shared" si="1910"/>
        <v>-5.3487144363669838E-2</v>
      </c>
      <c r="S8192">
        <f t="shared" si="1919"/>
        <v>0.85417210349770001</v>
      </c>
      <c r="T8192">
        <f t="shared" si="1911"/>
        <v>4.5755752516552575E-3</v>
      </c>
      <c r="U8192">
        <f t="shared" si="1912"/>
        <v>0.85666295241015145</v>
      </c>
      <c r="V8192">
        <f t="shared" si="1913"/>
        <v>2.5932978553750638E-3</v>
      </c>
      <c r="W8192">
        <f t="shared" si="1920"/>
        <v>0.85713897711723885</v>
      </c>
      <c r="X8192">
        <f t="shared" si="1914"/>
        <v>5.8007308592905951E-4</v>
      </c>
      <c r="Y8192">
        <f t="shared" si="1915"/>
        <v>0.8574547569560047</v>
      </c>
      <c r="Z8192">
        <f t="shared" si="1916"/>
        <v>3.2876790500962642E-4</v>
      </c>
      <c r="AI8192" s="11">
        <f>ABS('Expo Profiles Tahmin'!M8191-'Expo Profiles Tahmin'!C8191)/C8191</f>
        <v>3.7664409718156716E-3</v>
      </c>
      <c r="AJ8192" s="11">
        <f>ABS('Expo Profiles Tahmin'!O8191-'Expo Profiles Tahmin'!D8191)/D8191</f>
        <v>3.5750639600232517E-2</v>
      </c>
      <c r="AK8192" s="11">
        <f>ABS('Expo Profiles Tahmin'!Q8191-'Expo Profiles Tahmin'!E8191)/E8191</f>
        <v>2.412891528720951E-2</v>
      </c>
      <c r="AL8192" s="11">
        <f>ABS('Expo Profiles Tahmin'!S8191-'Expo Profiles Tahmin'!F8191)/F8191</f>
        <v>6.4826315641918097E-2</v>
      </c>
      <c r="AM8192" s="11">
        <f>ABS('Expo Profiles Tahmin'!U8191-'Expo Profiles Tahmin'!G8191)/G8191</f>
        <v>9.389622053965322E-3</v>
      </c>
      <c r="AN8192" s="11">
        <f>ABS('Expo Profiles Tahmin'!W8191-'Expo Profiles Tahmin'!H8191)/H8191</f>
        <v>2.5050750404620153E-2</v>
      </c>
    </row>
    <row r="8193" spans="1:40" x14ac:dyDescent="0.5">
      <c r="A8193" s="6" t="s">
        <v>8190</v>
      </c>
      <c r="B8193">
        <v>1.0048202216435209</v>
      </c>
      <c r="C8193">
        <v>1.019004508648818</v>
      </c>
      <c r="D8193">
        <v>0.88967973927796995</v>
      </c>
      <c r="E8193">
        <v>0.81519013376868121</v>
      </c>
      <c r="F8193">
        <v>0.98343188968550588</v>
      </c>
      <c r="G8193">
        <v>0.93677785588941098</v>
      </c>
      <c r="H8193">
        <v>0.92705055328871755</v>
      </c>
      <c r="K8193">
        <f t="shared" si="1921"/>
        <v>1.0048202216435209</v>
      </c>
      <c r="L8193">
        <f>0</f>
        <v>0</v>
      </c>
      <c r="M8193">
        <f t="shared" si="1907"/>
        <v>1.0112828749923155</v>
      </c>
      <c r="N8193">
        <f t="shared" si="1908"/>
        <v>6.1450615423233861E-3</v>
      </c>
      <c r="O8193">
        <f t="shared" si="1917"/>
        <v>0.95922322631586243</v>
      </c>
      <c r="P8193">
        <f t="shared" si="1909"/>
        <v>-4.9199315920563882E-2</v>
      </c>
      <c r="Q8193">
        <f t="shared" si="1918"/>
        <v>0.8668156882360909</v>
      </c>
      <c r="R8193">
        <f t="shared" si="1910"/>
        <v>-9.0284172243893707E-2</v>
      </c>
      <c r="S8193">
        <f t="shared" si="1919"/>
        <v>0.87079958829054749</v>
      </c>
      <c r="T8193">
        <f t="shared" si="1911"/>
        <v>-6.4868129533454319E-4</v>
      </c>
      <c r="U8193">
        <f t="shared" si="1912"/>
        <v>0.87044645955587585</v>
      </c>
      <c r="V8193">
        <f t="shared" si="1913"/>
        <v>-3.6765296590951253E-4</v>
      </c>
      <c r="W8193">
        <f t="shared" si="1920"/>
        <v>0.89603630797525691</v>
      </c>
      <c r="X8193">
        <f t="shared" si="1914"/>
        <v>2.431422843614757E-2</v>
      </c>
      <c r="Y8193">
        <f t="shared" si="1915"/>
        <v>0.90927247307501391</v>
      </c>
      <c r="Z8193">
        <f t="shared" si="1916"/>
        <v>1.3780570308782009E-2</v>
      </c>
      <c r="AI8193" s="11">
        <f>ABS('Expo Profiles Tahmin'!M8192-'Expo Profiles Tahmin'!C8192)/C8192</f>
        <v>5.1339837058332468E-3</v>
      </c>
      <c r="AJ8193" s="11">
        <f>ABS('Expo Profiles Tahmin'!O8192-'Expo Profiles Tahmin'!D8192)/D8192</f>
        <v>5.3023135241261142E-2</v>
      </c>
      <c r="AK8193" s="11">
        <f>ABS('Expo Profiles Tahmin'!Q8192-'Expo Profiles Tahmin'!E8192)/E8192</f>
        <v>3.2513659472132479E-2</v>
      </c>
      <c r="AL8193" s="11">
        <f>ABS('Expo Profiles Tahmin'!S8192-'Expo Profiles Tahmin'!F8192)/F8192</f>
        <v>7.8693536814138182E-2</v>
      </c>
      <c r="AM8193" s="11">
        <f>ABS('Expo Profiles Tahmin'!U8192-'Expo Profiles Tahmin'!G8192)/G8192</f>
        <v>2.3258981202295265E-2</v>
      </c>
      <c r="AN8193" s="11">
        <f>ABS('Expo Profiles Tahmin'!W8192-'Expo Profiles Tahmin'!H8192)/H8192</f>
        <v>2.9601085475860541E-3</v>
      </c>
    </row>
    <row r="8194" spans="1:40" x14ac:dyDescent="0.5">
      <c r="A8194" s="6" t="s">
        <v>8191</v>
      </c>
      <c r="B8194">
        <v>1.1445301048299561</v>
      </c>
      <c r="C8194">
        <v>1.1448469409993851</v>
      </c>
      <c r="D8194">
        <v>0.97223677967689304</v>
      </c>
      <c r="E8194">
        <v>0.83098479115921164</v>
      </c>
      <c r="F8194">
        <v>1.0987907222897171</v>
      </c>
      <c r="G8194">
        <v>1.0711465795263091</v>
      </c>
      <c r="H8194">
        <v>1.0530477827273621</v>
      </c>
      <c r="K8194">
        <f t="shared" si="1921"/>
        <v>1.1445301048299561</v>
      </c>
      <c r="L8194">
        <f>0</f>
        <v>0</v>
      </c>
      <c r="M8194">
        <f t="shared" ref="M8194:M8257" si="1922">C8194*$AC$2+(1-$AC$2)*(K8194+L8194)</f>
        <v>1.1446744619154137</v>
      </c>
      <c r="N8194">
        <f t="shared" ref="N8194:N8257" si="1923">$AC$3*(M8194-K8194)+(1-$AC$3)*L8194</f>
        <v>1.372629980799849E-4</v>
      </c>
      <c r="O8194">
        <f t="shared" si="1917"/>
        <v>1.0661830249065887</v>
      </c>
      <c r="P8194">
        <f t="shared" ref="P8194:P8257" si="1924">$AC$3*(O8194-M8194)+(1-$AC$3)*N8194</f>
        <v>-7.4627415603385858E-2</v>
      </c>
      <c r="Q8194">
        <f t="shared" si="1918"/>
        <v>0.91839623687867367</v>
      </c>
      <c r="R8194">
        <f t="shared" ref="R8194:R8257" si="1925">$AC$3*(Q8194-O8194)+(1-$AC$3)*P8194</f>
        <v>-0.14419154378462914</v>
      </c>
      <c r="S8194">
        <f t="shared" si="1919"/>
        <v>0.92209277430460868</v>
      </c>
      <c r="T8194">
        <f t="shared" ref="T8194:T8257" si="1926">$AC$3*(S8194-Q8194)+(1-$AC$3)*R8194</f>
        <v>-3.57107238265599E-3</v>
      </c>
      <c r="U8194">
        <f t="shared" ref="U8194:U8257" si="1927">S8194*$AC$2+(1-$AC$2)*(S8194+T8194)</f>
        <v>0.92014875606178648</v>
      </c>
      <c r="V8194">
        <f t="shared" ref="V8194:V8257" si="1928">$AC$3*(U8194-S8194)+(1-$AC$3)*T8194</f>
        <v>-2.0239759684818372E-3</v>
      </c>
      <c r="W8194">
        <f t="shared" si="1920"/>
        <v>0.97959847943940292</v>
      </c>
      <c r="X8194">
        <f t="shared" ref="X8194:X8257" si="1929">$AC$3*(W8194-U8194)+(1-$AC$3)*V8194</f>
        <v>5.6428743886362057E-2</v>
      </c>
      <c r="Y8194">
        <f t="shared" ref="Y8194:Y8257" si="1930">W8194*$AC$2+(1-$AC$2)*(W8194+X8194)</f>
        <v>1.0103171252073839</v>
      </c>
      <c r="Z8194">
        <f t="shared" ref="Z8194:Z8257" si="1931">$AC$3*(Y8194-W8194)+(1-$AC$3)*X8194</f>
        <v>3.1982107703084094E-2</v>
      </c>
      <c r="AI8194" s="11">
        <f>ABS('Expo Profiles Tahmin'!M8193-'Expo Profiles Tahmin'!C8193)/C8193</f>
        <v>7.5776246238019292E-3</v>
      </c>
      <c r="AJ8194" s="11">
        <f>ABS('Expo Profiles Tahmin'!O8193-'Expo Profiles Tahmin'!D8193)/D8193</f>
        <v>7.8166877324115883E-2</v>
      </c>
      <c r="AK8194" s="11">
        <f>ABS('Expo Profiles Tahmin'!Q8193-'Expo Profiles Tahmin'!E8193)/E8193</f>
        <v>6.3329464291650733E-2</v>
      </c>
      <c r="AL8194" s="11">
        <f>ABS('Expo Profiles Tahmin'!S8193-'Expo Profiles Tahmin'!F8193)/F8193</f>
        <v>0.11452984449281724</v>
      </c>
      <c r="AM8194" s="11">
        <f>ABS('Expo Profiles Tahmin'!U8193-'Expo Profiles Tahmin'!G8193)/G8193</f>
        <v>7.0808031932562812E-2</v>
      </c>
      <c r="AN8194" s="11">
        <f>ABS('Expo Profiles Tahmin'!W8193-'Expo Profiles Tahmin'!H8193)/H8193</f>
        <v>3.345475088002204E-2</v>
      </c>
    </row>
    <row r="8195" spans="1:40" x14ac:dyDescent="0.5">
      <c r="A8195" s="6" t="s">
        <v>8192</v>
      </c>
      <c r="B8195">
        <v>1.243178710754844</v>
      </c>
      <c r="C8195">
        <v>1.208630335801653</v>
      </c>
      <c r="D8195">
        <v>1.057385522532589</v>
      </c>
      <c r="E8195">
        <v>0.86510547659463788</v>
      </c>
      <c r="F8195">
        <v>1.183366049538114</v>
      </c>
      <c r="G8195">
        <v>1.1573023575008501</v>
      </c>
      <c r="H8195">
        <v>1.1157852011967719</v>
      </c>
      <c r="K8195">
        <f t="shared" si="1921"/>
        <v>1.243178710754844</v>
      </c>
      <c r="L8195">
        <f>0</f>
        <v>0</v>
      </c>
      <c r="M8195">
        <f t="shared" si="1922"/>
        <v>1.2274377594470152</v>
      </c>
      <c r="N8195">
        <f t="shared" si="1923"/>
        <v>-1.4967399503079609E-2</v>
      </c>
      <c r="O8195">
        <f t="shared" ref="O8195:O8258" si="1932">D8195*$AC$2+(1-$AC$2)*(M8195+N8195)</f>
        <v>1.1418105133496443</v>
      </c>
      <c r="P8195">
        <f t="shared" si="1924"/>
        <v>-8.2154835136469651E-2</v>
      </c>
      <c r="Q8195">
        <f t="shared" ref="Q8195:Q8258" si="1933">E8195*$AC$2+(1-$AC$2)*(O8195+P8195)</f>
        <v>0.97101459871942608</v>
      </c>
      <c r="R8195">
        <f t="shared" si="1925"/>
        <v>-0.16643985852684889</v>
      </c>
      <c r="S8195">
        <f t="shared" ref="S8195:S8258" si="1934">F8195*$AC$2+(1-$AC$2)*(Q8195+R8195)</f>
        <v>0.97715986364093876</v>
      </c>
      <c r="T8195">
        <f t="shared" si="1926"/>
        <v>-2.3360225880895685E-3</v>
      </c>
      <c r="U8195">
        <f t="shared" si="1927"/>
        <v>0.97588818106487374</v>
      </c>
      <c r="V8195">
        <f t="shared" si="1928"/>
        <v>-1.3239870474446491E-3</v>
      </c>
      <c r="W8195">
        <f t="shared" ref="W8195:W8258" si="1935">H8195*$AC$2+(1-$AC$2)*(U8195+V8195)</f>
        <v>1.0389073939700868</v>
      </c>
      <c r="X8195">
        <f t="shared" si="1929"/>
        <v>5.985721859665033E-2</v>
      </c>
      <c r="Y8195">
        <f t="shared" si="1930"/>
        <v>1.0714924307454934</v>
      </c>
      <c r="Z8195">
        <f t="shared" si="1931"/>
        <v>3.3925263617781691E-2</v>
      </c>
      <c r="AI8195" s="11">
        <f>ABS('Expo Profiles Tahmin'!M8194-'Expo Profiles Tahmin'!C8194)/C8194</f>
        <v>1.5065689376859393E-4</v>
      </c>
      <c r="AJ8195" s="11">
        <f>ABS('Expo Profiles Tahmin'!O8194-'Expo Profiles Tahmin'!D8194)/D8194</f>
        <v>9.6628976802252978E-2</v>
      </c>
      <c r="AK8195" s="11">
        <f>ABS('Expo Profiles Tahmin'!Q8194-'Expo Profiles Tahmin'!E8194)/E8194</f>
        <v>0.10519018717240822</v>
      </c>
      <c r="AL8195" s="11">
        <f>ABS('Expo Profiles Tahmin'!S8194-'Expo Profiles Tahmin'!F8194)/F8194</f>
        <v>0.16081128498873384</v>
      </c>
      <c r="AM8195" s="11">
        <f>ABS('Expo Profiles Tahmin'!U8194-'Expo Profiles Tahmin'!G8194)/G8194</f>
        <v>0.14096840371865638</v>
      </c>
      <c r="AN8195" s="11">
        <f>ABS('Expo Profiles Tahmin'!W8194-'Expo Profiles Tahmin'!H8194)/H8194</f>
        <v>6.9749259713294001E-2</v>
      </c>
    </row>
    <row r="8196" spans="1:40" x14ac:dyDescent="0.5">
      <c r="A8196" s="6" t="s">
        <v>8193</v>
      </c>
      <c r="B8196">
        <v>1.259921709914926</v>
      </c>
      <c r="C8196">
        <v>1.2105003027606711</v>
      </c>
      <c r="D8196">
        <v>1.077625984229414</v>
      </c>
      <c r="E8196">
        <v>0.89876719873819544</v>
      </c>
      <c r="F8196">
        <v>1.2124932748624779</v>
      </c>
      <c r="G8196">
        <v>1.182201746451617</v>
      </c>
      <c r="H8196">
        <v>1.128476281958964</v>
      </c>
      <c r="K8196">
        <f t="shared" si="1921"/>
        <v>1.259921709914926</v>
      </c>
      <c r="L8196">
        <f>0</f>
        <v>0</v>
      </c>
      <c r="M8196">
        <f t="shared" si="1922"/>
        <v>1.2374042987593068</v>
      </c>
      <c r="N8196">
        <f t="shared" si="1923"/>
        <v>-2.1410846266555233E-2</v>
      </c>
      <c r="O8196">
        <f t="shared" si="1932"/>
        <v>1.1529503836516932</v>
      </c>
      <c r="P8196">
        <f t="shared" si="1924"/>
        <v>-8.1355812666074667E-2</v>
      </c>
      <c r="Q8196">
        <f t="shared" si="1933"/>
        <v>0.99285086003271328</v>
      </c>
      <c r="R8196">
        <f t="shared" si="1925"/>
        <v>-0.15622985027274608</v>
      </c>
      <c r="S8196">
        <f t="shared" si="1934"/>
        <v>1.0078761565203624</v>
      </c>
      <c r="T8196">
        <f t="shared" si="1926"/>
        <v>6.6093675352987269E-3</v>
      </c>
      <c r="U8196">
        <f t="shared" si="1927"/>
        <v>1.0114741600569306</v>
      </c>
      <c r="V8196">
        <f t="shared" si="1928"/>
        <v>3.7459898945982474E-3</v>
      </c>
      <c r="W8196">
        <f t="shared" si="1935"/>
        <v>1.0668219767134961</v>
      </c>
      <c r="X8196">
        <f t="shared" si="1929"/>
        <v>5.2811966983984208E-2</v>
      </c>
      <c r="Y8196">
        <f t="shared" si="1930"/>
        <v>1.0955717236396085</v>
      </c>
      <c r="Z8196">
        <f t="shared" si="1931"/>
        <v>2.9932227793249222E-2</v>
      </c>
      <c r="AI8196" s="11">
        <f>ABS('Expo Profiles Tahmin'!M8195-'Expo Profiles Tahmin'!C8195)/C8195</f>
        <v>1.5560939592739634E-2</v>
      </c>
      <c r="AJ8196" s="11">
        <f>ABS('Expo Profiles Tahmin'!O8195-'Expo Profiles Tahmin'!D8195)/D8195</f>
        <v>7.9843149937257954E-2</v>
      </c>
      <c r="AK8196" s="11">
        <f>ABS('Expo Profiles Tahmin'!Q8195-'Expo Profiles Tahmin'!E8195)/E8195</f>
        <v>0.12242336338186655</v>
      </c>
      <c r="AL8196" s="11">
        <f>ABS('Expo Profiles Tahmin'!S8195-'Expo Profiles Tahmin'!F8195)/F8195</f>
        <v>0.1742539309604671</v>
      </c>
      <c r="AM8196" s="11">
        <f>ABS('Expo Profiles Tahmin'!U8195-'Expo Profiles Tahmin'!G8195)/G8195</f>
        <v>0.15675607611111522</v>
      </c>
      <c r="AN8196" s="11">
        <f>ABS('Expo Profiles Tahmin'!W8195-'Expo Profiles Tahmin'!H8195)/H8195</f>
        <v>6.8900185397894984E-2</v>
      </c>
    </row>
    <row r="8197" spans="1:40" x14ac:dyDescent="0.5">
      <c r="A8197" s="6" t="s">
        <v>8194</v>
      </c>
      <c r="B8197">
        <v>1.2712950124244149</v>
      </c>
      <c r="C8197">
        <v>1.2046741019898131</v>
      </c>
      <c r="D8197">
        <v>1.0953673792195111</v>
      </c>
      <c r="E8197">
        <v>0.92069962489880419</v>
      </c>
      <c r="F8197">
        <v>1.223211251001846</v>
      </c>
      <c r="G8197">
        <v>1.206358614222107</v>
      </c>
      <c r="H8197">
        <v>1.130703280953558</v>
      </c>
      <c r="K8197">
        <f t="shared" si="1921"/>
        <v>1.2712950124244149</v>
      </c>
      <c r="L8197">
        <f>0</f>
        <v>0</v>
      </c>
      <c r="M8197">
        <f t="shared" si="1922"/>
        <v>1.2409411532731491</v>
      </c>
      <c r="N8197">
        <f t="shared" si="1923"/>
        <v>-2.8862190568574253E-2</v>
      </c>
      <c r="O8197">
        <f t="shared" si="1932"/>
        <v>1.1589027610688369</v>
      </c>
      <c r="P8197">
        <f t="shared" si="1924"/>
        <v>-7.9425173603948768E-2</v>
      </c>
      <c r="Q8197">
        <f t="shared" si="1933"/>
        <v>1.0071350769735772</v>
      </c>
      <c r="R8197">
        <f t="shared" si="1925"/>
        <v>-0.14821258259876952</v>
      </c>
      <c r="S8197">
        <f t="shared" si="1934"/>
        <v>1.0248999560593266</v>
      </c>
      <c r="T8197">
        <f t="shared" si="1926"/>
        <v>9.6083094780474616E-3</v>
      </c>
      <c r="U8197">
        <f t="shared" si="1927"/>
        <v>1.0301305218128309</v>
      </c>
      <c r="V8197">
        <f t="shared" si="1928"/>
        <v>5.4456996099419459E-3</v>
      </c>
      <c r="W8197">
        <f t="shared" si="1935"/>
        <v>1.0789180693145997</v>
      </c>
      <c r="X8197">
        <f t="shared" si="1929"/>
        <v>4.6657614945455332E-2</v>
      </c>
      <c r="Y8197">
        <f t="shared" si="1930"/>
        <v>1.1043175137674948</v>
      </c>
      <c r="Z8197">
        <f t="shared" si="1931"/>
        <v>2.6444126939271121E-2</v>
      </c>
      <c r="AI8197" s="11">
        <f>ABS('Expo Profiles Tahmin'!M8196-'Expo Profiles Tahmin'!C8196)/C8196</f>
        <v>2.2225517777466345E-2</v>
      </c>
      <c r="AJ8197" s="11">
        <f>ABS('Expo Profiles Tahmin'!O8196-'Expo Profiles Tahmin'!D8196)/D8196</f>
        <v>6.989846247642402E-2</v>
      </c>
      <c r="AK8197" s="11">
        <f>ABS('Expo Profiles Tahmin'!Q8196-'Expo Profiles Tahmin'!E8196)/E8196</f>
        <v>0.10468079100639692</v>
      </c>
      <c r="AL8197" s="11">
        <f>ABS('Expo Profiles Tahmin'!S8196-'Expo Profiles Tahmin'!F8196)/F8196</f>
        <v>0.16875732227489951</v>
      </c>
      <c r="AM8197" s="11">
        <f>ABS('Expo Profiles Tahmin'!U8196-'Expo Profiles Tahmin'!G8196)/G8196</f>
        <v>0.14441493332853375</v>
      </c>
      <c r="AN8197" s="11">
        <f>ABS('Expo Profiles Tahmin'!W8196-'Expo Profiles Tahmin'!H8196)/H8196</f>
        <v>5.4635003172986397E-2</v>
      </c>
    </row>
    <row r="8198" spans="1:40" x14ac:dyDescent="0.5">
      <c r="A8198" s="6" t="s">
        <v>8195</v>
      </c>
      <c r="B8198">
        <v>1.205608726799321</v>
      </c>
      <c r="C8198">
        <v>1.1283416882089381</v>
      </c>
      <c r="D8198">
        <v>1.05215684901627</v>
      </c>
      <c r="E8198">
        <v>0.92136655122980804</v>
      </c>
      <c r="F8198">
        <v>1.188121176080021</v>
      </c>
      <c r="G8198">
        <v>1.17012358062456</v>
      </c>
      <c r="H8198">
        <v>1.075720050066999</v>
      </c>
      <c r="K8198">
        <f t="shared" si="1921"/>
        <v>1.205608726799321</v>
      </c>
      <c r="L8198">
        <f>0</f>
        <v>0</v>
      </c>
      <c r="M8198">
        <f t="shared" si="1922"/>
        <v>1.1704042723553936</v>
      </c>
      <c r="N8198">
        <f t="shared" si="1923"/>
        <v>-3.3474414833375564E-2</v>
      </c>
      <c r="O8198">
        <f t="shared" si="1932"/>
        <v>1.0983055285654437</v>
      </c>
      <c r="P8198">
        <f t="shared" si="1924"/>
        <v>-7.0200642538805938E-2</v>
      </c>
      <c r="Q8198">
        <f t="shared" si="1933"/>
        <v>0.97947270193716807</v>
      </c>
      <c r="R8198">
        <f t="shared" si="1925"/>
        <v>-0.11644291301787048</v>
      </c>
      <c r="S8198">
        <f t="shared" si="1934"/>
        <v>1.0111481216288589</v>
      </c>
      <c r="T8198">
        <f t="shared" si="1926"/>
        <v>2.4396494718017876E-2</v>
      </c>
      <c r="U8198">
        <f t="shared" si="1927"/>
        <v>1.0244290707978221</v>
      </c>
      <c r="V8198">
        <f t="shared" si="1928"/>
        <v>1.3827196352636673E-2</v>
      </c>
      <c r="W8198">
        <f t="shared" si="1935"/>
        <v>1.0553255383823277</v>
      </c>
      <c r="X8198">
        <f t="shared" si="1929"/>
        <v>3.0057638640247377E-2</v>
      </c>
      <c r="Y8198">
        <f t="shared" si="1930"/>
        <v>1.0716882976858337</v>
      </c>
      <c r="Z8198">
        <f t="shared" si="1931"/>
        <v>1.7035761742786214E-2</v>
      </c>
      <c r="AI8198" s="11">
        <f>ABS('Expo Profiles Tahmin'!M8197-'Expo Profiles Tahmin'!C8197)/C8197</f>
        <v>3.0105280111386301E-2</v>
      </c>
      <c r="AJ8198" s="11">
        <f>ABS('Expo Profiles Tahmin'!O8197-'Expo Profiles Tahmin'!D8197)/D8197</f>
        <v>5.8003719167351045E-2</v>
      </c>
      <c r="AK8198" s="11">
        <f>ABS('Expo Profiles Tahmin'!Q8197-'Expo Profiles Tahmin'!E8197)/E8197</f>
        <v>9.3880186042514427E-2</v>
      </c>
      <c r="AL8198" s="11">
        <f>ABS('Expo Profiles Tahmin'!S8197-'Expo Profiles Tahmin'!F8197)/F8197</f>
        <v>0.16212350465228031</v>
      </c>
      <c r="AM8198" s="11">
        <f>ABS('Expo Profiles Tahmin'!U8197-'Expo Profiles Tahmin'!G8197)/G8197</f>
        <v>0.14608267419958929</v>
      </c>
      <c r="AN8198" s="11">
        <f>ABS('Expo Profiles Tahmin'!W8197-'Expo Profiles Tahmin'!H8197)/H8197</f>
        <v>4.5799116807449441E-2</v>
      </c>
    </row>
    <row r="8199" spans="1:40" x14ac:dyDescent="0.5">
      <c r="A8199" s="6" t="s">
        <v>8196</v>
      </c>
      <c r="B8199">
        <v>1.211086098552332</v>
      </c>
      <c r="C8199">
        <v>1.0944248981567899</v>
      </c>
      <c r="D8199">
        <v>1.0450424833711931</v>
      </c>
      <c r="E8199">
        <v>0.93047689733351691</v>
      </c>
      <c r="F8199">
        <v>1.200106038913757</v>
      </c>
      <c r="G8199">
        <v>1.1814010566445809</v>
      </c>
      <c r="H8199">
        <v>1.077058359593998</v>
      </c>
      <c r="K8199">
        <f t="shared" si="1921"/>
        <v>1.211086098552332</v>
      </c>
      <c r="L8199">
        <f>0</f>
        <v>0</v>
      </c>
      <c r="M8199">
        <f t="shared" si="1922"/>
        <v>1.1579328524900463</v>
      </c>
      <c r="N8199">
        <f t="shared" si="1923"/>
        <v>-5.0541155559260573E-2</v>
      </c>
      <c r="O8199">
        <f t="shared" si="1932"/>
        <v>1.0789841108705822</v>
      </c>
      <c r="P8199">
        <f t="shared" si="1924"/>
        <v>-7.7552718022433464E-2</v>
      </c>
      <c r="Q8199">
        <f t="shared" si="1933"/>
        <v>0.96910306306474736</v>
      </c>
      <c r="R8199">
        <f t="shared" si="1925"/>
        <v>-0.10829234853604928</v>
      </c>
      <c r="S8199">
        <f t="shared" si="1934"/>
        <v>1.0154006536316325</v>
      </c>
      <c r="T8199">
        <f t="shared" si="1926"/>
        <v>3.8700633810550389E-2</v>
      </c>
      <c r="U8199">
        <f t="shared" si="1927"/>
        <v>1.0364684814644964</v>
      </c>
      <c r="V8199">
        <f t="shared" si="1928"/>
        <v>2.1934350358732431E-2</v>
      </c>
      <c r="W8199">
        <f t="shared" si="1935"/>
        <v>1.0669026745700843</v>
      </c>
      <c r="X8199">
        <f t="shared" si="1929"/>
        <v>3.0016488446680423E-2</v>
      </c>
      <c r="Y8199">
        <f t="shared" si="1930"/>
        <v>1.0832430325558859</v>
      </c>
      <c r="Z8199">
        <f t="shared" si="1931"/>
        <v>1.7012439055942401E-2</v>
      </c>
      <c r="AI8199" s="11">
        <f>ABS('Expo Profiles Tahmin'!M8198-'Expo Profiles Tahmin'!C8198)/C8198</f>
        <v>3.727823281369945E-2</v>
      </c>
      <c r="AJ8199" s="11">
        <f>ABS('Expo Profiles Tahmin'!O8198-'Expo Profiles Tahmin'!D8198)/D8198</f>
        <v>4.386102660674697E-2</v>
      </c>
      <c r="AK8199" s="11">
        <f>ABS('Expo Profiles Tahmin'!Q8198-'Expo Profiles Tahmin'!E8198)/E8198</f>
        <v>6.3065183590398366E-2</v>
      </c>
      <c r="AL8199" s="11">
        <f>ABS('Expo Profiles Tahmin'!S8198-'Expo Profiles Tahmin'!F8198)/F8198</f>
        <v>0.14895202443495778</v>
      </c>
      <c r="AM8199" s="11">
        <f>ABS('Expo Profiles Tahmin'!U8198-'Expo Profiles Tahmin'!G8198)/G8198</f>
        <v>0.12451207055324248</v>
      </c>
      <c r="AN8199" s="11">
        <f>ABS('Expo Profiles Tahmin'!W8198-'Expo Profiles Tahmin'!H8198)/H8198</f>
        <v>1.8958939812826852E-2</v>
      </c>
    </row>
    <row r="8200" spans="1:40" x14ac:dyDescent="0.5">
      <c r="A8200" s="6" t="s">
        <v>8197</v>
      </c>
      <c r="B8200">
        <v>1.2221721609518079</v>
      </c>
      <c r="C8200">
        <v>1.1487980391992221</v>
      </c>
      <c r="D8200">
        <v>1.035238383262014</v>
      </c>
      <c r="E8200">
        <v>0.93440050679980657</v>
      </c>
      <c r="F8200">
        <v>1.225898366883015</v>
      </c>
      <c r="G8200">
        <v>1.195102850915299</v>
      </c>
      <c r="H8200">
        <v>1.096074691023414</v>
      </c>
      <c r="K8200">
        <f t="shared" ref="K8200:K8263" si="1936">B8200</f>
        <v>1.2221721609518079</v>
      </c>
      <c r="L8200">
        <f>0</f>
        <v>0</v>
      </c>
      <c r="M8200">
        <f t="shared" si="1922"/>
        <v>1.1887413996113105</v>
      </c>
      <c r="N8200">
        <f t="shared" si="1923"/>
        <v>-3.1787885680484372E-2</v>
      </c>
      <c r="O8200">
        <f t="shared" si="1932"/>
        <v>1.1014975931276161</v>
      </c>
      <c r="P8200">
        <f t="shared" si="1924"/>
        <v>-8.4518556479267024E-2</v>
      </c>
      <c r="Q8200">
        <f t="shared" si="1933"/>
        <v>0.97935455737315458</v>
      </c>
      <c r="R8200">
        <f t="shared" si="1925"/>
        <v>-0.12029406974999894</v>
      </c>
      <c r="S8200">
        <f t="shared" si="1934"/>
        <v>1.0261993820898325</v>
      </c>
      <c r="T8200">
        <f t="shared" si="1926"/>
        <v>3.8631179243155456E-2</v>
      </c>
      <c r="U8200">
        <f t="shared" si="1927"/>
        <v>1.0472294002869358</v>
      </c>
      <c r="V8200">
        <f t="shared" si="1928"/>
        <v>2.1894985607686861E-2</v>
      </c>
      <c r="W8200">
        <f t="shared" si="1935"/>
        <v>1.0814035000740363</v>
      </c>
      <c r="X8200">
        <f t="shared" si="1929"/>
        <v>3.3570671776400614E-2</v>
      </c>
      <c r="Y8200">
        <f t="shared" si="1930"/>
        <v>1.0996786822501479</v>
      </c>
      <c r="Z8200">
        <f t="shared" si="1931"/>
        <v>1.9026842819324524E-2</v>
      </c>
      <c r="AI8200" s="11">
        <f>ABS('Expo Profiles Tahmin'!M8199-'Expo Profiles Tahmin'!C8199)/C8199</f>
        <v>5.8028608852206592E-2</v>
      </c>
      <c r="AJ8200" s="11">
        <f>ABS('Expo Profiles Tahmin'!O8199-'Expo Profiles Tahmin'!D8199)/D8199</f>
        <v>3.2478705927721833E-2</v>
      </c>
      <c r="AK8200" s="11">
        <f>ABS('Expo Profiles Tahmin'!Q8199-'Expo Profiles Tahmin'!E8199)/E8199</f>
        <v>4.1512224367872108E-2</v>
      </c>
      <c r="AL8200" s="11">
        <f>ABS('Expo Profiles Tahmin'!S8199-'Expo Profiles Tahmin'!F8199)/F8199</f>
        <v>0.15390755424354463</v>
      </c>
      <c r="AM8200" s="11">
        <f>ABS('Expo Profiles Tahmin'!U8199-'Expo Profiles Tahmin'!G8199)/G8199</f>
        <v>0.12267855557173994</v>
      </c>
      <c r="AN8200" s="11">
        <f>ABS('Expo Profiles Tahmin'!W8199-'Expo Profiles Tahmin'!H8199)/H8199</f>
        <v>9.4290944714843124E-3</v>
      </c>
    </row>
    <row r="8201" spans="1:40" x14ac:dyDescent="0.5">
      <c r="A8201" s="6" t="s">
        <v>8198</v>
      </c>
      <c r="B8201">
        <v>1.2146023136921491</v>
      </c>
      <c r="C8201">
        <v>1.1525340458845481</v>
      </c>
      <c r="D8201">
        <v>1.0365136987335131</v>
      </c>
      <c r="E8201">
        <v>0.94176799623255725</v>
      </c>
      <c r="F8201">
        <v>1.2251956477444661</v>
      </c>
      <c r="G8201">
        <v>1.190424163304987</v>
      </c>
      <c r="H8201">
        <v>1.081726616961673</v>
      </c>
      <c r="K8201">
        <f t="shared" si="1936"/>
        <v>1.2146023136921491</v>
      </c>
      <c r="L8201">
        <f>0</f>
        <v>0</v>
      </c>
      <c r="M8201">
        <f t="shared" si="1922"/>
        <v>1.1863227323038941</v>
      </c>
      <c r="N8201">
        <f t="shared" si="1923"/>
        <v>-2.6889848277934256E-2</v>
      </c>
      <c r="O8201">
        <f t="shared" si="1932"/>
        <v>1.1034283711333017</v>
      </c>
      <c r="P8201">
        <f t="shared" si="1924"/>
        <v>-8.0142151906043652E-2</v>
      </c>
      <c r="Q8201">
        <f t="shared" si="1933"/>
        <v>0.98614483759646199</v>
      </c>
      <c r="R8201">
        <f t="shared" si="1925"/>
        <v>-0.11545830822297372</v>
      </c>
      <c r="S8201">
        <f t="shared" si="1934"/>
        <v>1.0322081864129147</v>
      </c>
      <c r="T8201">
        <f t="shared" si="1926"/>
        <v>3.8125749184415858E-2</v>
      </c>
      <c r="U8201">
        <f t="shared" si="1927"/>
        <v>1.0529630588976451</v>
      </c>
      <c r="V8201">
        <f t="shared" si="1928"/>
        <v>2.1608523116025773E-2</v>
      </c>
      <c r="W8201">
        <f t="shared" si="1935"/>
        <v>1.0778315633261033</v>
      </c>
      <c r="X8201">
        <f t="shared" si="1929"/>
        <v>2.4708300360840874E-2</v>
      </c>
      <c r="Y8201">
        <f t="shared" si="1930"/>
        <v>1.0912822530639796</v>
      </c>
      <c r="Z8201">
        <f t="shared" si="1931"/>
        <v>1.4003918373443421E-2</v>
      </c>
      <c r="AI8201" s="11">
        <f>ABS('Expo Profiles Tahmin'!M8200-'Expo Profiles Tahmin'!C8200)/C8200</f>
        <v>3.4769697587516135E-2</v>
      </c>
      <c r="AJ8201" s="11">
        <f>ABS('Expo Profiles Tahmin'!O8200-'Expo Profiles Tahmin'!D8200)/D8200</f>
        <v>6.4003818769567566E-2</v>
      </c>
      <c r="AK8201" s="11">
        <f>ABS('Expo Profiles Tahmin'!Q8200-'Expo Profiles Tahmin'!E8200)/E8200</f>
        <v>4.8110045153238898E-2</v>
      </c>
      <c r="AL8201" s="11">
        <f>ABS('Expo Profiles Tahmin'!S8200-'Expo Profiles Tahmin'!F8200)/F8200</f>
        <v>0.1629001148773366</v>
      </c>
      <c r="AM8201" s="11">
        <f>ABS('Expo Profiles Tahmin'!U8200-'Expo Profiles Tahmin'!G8200)/G8200</f>
        <v>0.12373282392817546</v>
      </c>
      <c r="AN8201" s="11">
        <f>ABS('Expo Profiles Tahmin'!W8200-'Expo Profiles Tahmin'!H8200)/H8200</f>
        <v>1.3385210943680427E-2</v>
      </c>
    </row>
    <row r="8202" spans="1:40" x14ac:dyDescent="0.5">
      <c r="A8202" s="6" t="s">
        <v>8199</v>
      </c>
      <c r="B8202">
        <v>1.2348120038351491</v>
      </c>
      <c r="C8202">
        <v>1.1834752019227499</v>
      </c>
      <c r="D8202">
        <v>1.051707460701325</v>
      </c>
      <c r="E8202">
        <v>0.96718493189693977</v>
      </c>
      <c r="F8202">
        <v>1.2350811069662579</v>
      </c>
      <c r="G8202">
        <v>1.175764061012792</v>
      </c>
      <c r="H8202">
        <v>1.0958818034768709</v>
      </c>
      <c r="K8202">
        <f t="shared" si="1936"/>
        <v>1.2348120038351491</v>
      </c>
      <c r="L8202">
        <f>0</f>
        <v>0</v>
      </c>
      <c r="M8202">
        <f t="shared" si="1922"/>
        <v>1.2114218993715502</v>
      </c>
      <c r="N8202">
        <f t="shared" si="1923"/>
        <v>-2.2240653126938539E-2</v>
      </c>
      <c r="O8202">
        <f t="shared" si="1932"/>
        <v>1.1265453576602231</v>
      </c>
      <c r="P8202">
        <f t="shared" si="1924"/>
        <v>-8.1798449180005506E-2</v>
      </c>
      <c r="Q8202">
        <f t="shared" si="1933"/>
        <v>1.0094080742111529</v>
      </c>
      <c r="R8202">
        <f t="shared" si="1925"/>
        <v>-0.11540064005999043</v>
      </c>
      <c r="S8202">
        <f t="shared" si="1934"/>
        <v>1.0494076254319049</v>
      </c>
      <c r="T8202">
        <f t="shared" si="1926"/>
        <v>3.2362776538410944E-2</v>
      </c>
      <c r="U8202">
        <f t="shared" si="1927"/>
        <v>1.0670252543224894</v>
      </c>
      <c r="V8202">
        <f t="shared" si="1928"/>
        <v>1.8342244280798985E-2</v>
      </c>
      <c r="W8202">
        <f t="shared" si="1935"/>
        <v>1.0901580324930871</v>
      </c>
      <c r="X8202">
        <f t="shared" si="1929"/>
        <v>2.2897358718259805E-2</v>
      </c>
      <c r="Y8202">
        <f t="shared" si="1930"/>
        <v>1.1026228829052298</v>
      </c>
      <c r="Z8202">
        <f t="shared" si="1931"/>
        <v>1.2977531346759713E-2</v>
      </c>
      <c r="AI8202" s="11">
        <f>ABS('Expo Profiles Tahmin'!M8201-'Expo Profiles Tahmin'!C8201)/C8201</f>
        <v>2.931686620451527E-2</v>
      </c>
      <c r="AJ8202" s="11">
        <f>ABS('Expo Profiles Tahmin'!O8201-'Expo Profiles Tahmin'!D8201)/D8201</f>
        <v>6.4557441432322421E-2</v>
      </c>
      <c r="AK8202" s="11">
        <f>ABS('Expo Profiles Tahmin'!Q8201-'Expo Profiles Tahmin'!E8201)/E8201</f>
        <v>4.7120778728338163E-2</v>
      </c>
      <c r="AL8202" s="11">
        <f>ABS('Expo Profiles Tahmin'!S8201-'Expo Profiles Tahmin'!F8201)/F8201</f>
        <v>0.15751562755453241</v>
      </c>
      <c r="AM8202" s="11">
        <f>ABS('Expo Profiles Tahmin'!U8201-'Expo Profiles Tahmin'!G8201)/G8201</f>
        <v>0.11547237417099065</v>
      </c>
      <c r="AN8202" s="11">
        <f>ABS('Expo Profiles Tahmin'!W8201-'Expo Profiles Tahmin'!H8201)/H8201</f>
        <v>3.6007745159401506E-3</v>
      </c>
    </row>
    <row r="8203" spans="1:40" x14ac:dyDescent="0.5">
      <c r="A8203" s="6" t="s">
        <v>8200</v>
      </c>
      <c r="B8203">
        <v>1.267300489782162</v>
      </c>
      <c r="C8203">
        <v>1.229996294306251</v>
      </c>
      <c r="D8203">
        <v>1.105217047723535</v>
      </c>
      <c r="E8203">
        <v>1.0383510275352541</v>
      </c>
      <c r="F8203">
        <v>1.2743621408741701</v>
      </c>
      <c r="G8203">
        <v>1.202439067399717</v>
      </c>
      <c r="H8203">
        <v>1.1329584150180541</v>
      </c>
      <c r="K8203">
        <f t="shared" si="1936"/>
        <v>1.267300489782162</v>
      </c>
      <c r="L8203">
        <f>0</f>
        <v>0</v>
      </c>
      <c r="M8203">
        <f t="shared" si="1922"/>
        <v>1.2503039298756649</v>
      </c>
      <c r="N8203">
        <f t="shared" si="1923"/>
        <v>-1.6161304188270036E-2</v>
      </c>
      <c r="O8203">
        <f t="shared" si="1932"/>
        <v>1.1754014765649716</v>
      </c>
      <c r="P8203">
        <f t="shared" si="1924"/>
        <v>-7.2015758534241331E-2</v>
      </c>
      <c r="Q8203">
        <f t="shared" si="1933"/>
        <v>1.0737545733590634</v>
      </c>
      <c r="R8203">
        <f t="shared" si="1925"/>
        <v>-0.10019075071618205</v>
      </c>
      <c r="S8203">
        <f t="shared" si="1934"/>
        <v>1.1106137327231855</v>
      </c>
      <c r="T8203">
        <f t="shared" si="1926"/>
        <v>3.0124165829734529E-2</v>
      </c>
      <c r="U8203">
        <f t="shared" si="1927"/>
        <v>1.127012708058222</v>
      </c>
      <c r="V8203">
        <f t="shared" si="1928"/>
        <v>1.7073467344450113E-2</v>
      </c>
      <c r="W8203">
        <f t="shared" si="1935"/>
        <v>1.1390161385451707</v>
      </c>
      <c r="X8203">
        <f t="shared" si="1929"/>
        <v>1.2252585451256051E-2</v>
      </c>
      <c r="Y8203">
        <f t="shared" si="1930"/>
        <v>1.1456861936677343</v>
      </c>
      <c r="Z8203">
        <f t="shared" si="1931"/>
        <v>6.9443953658168255E-3</v>
      </c>
      <c r="AI8203" s="11">
        <f>ABS('Expo Profiles Tahmin'!M8202-'Expo Profiles Tahmin'!C8202)/C8202</f>
        <v>2.3614096352332768E-2</v>
      </c>
      <c r="AJ8203" s="11">
        <f>ABS('Expo Profiles Tahmin'!O8202-'Expo Profiles Tahmin'!D8202)/D8202</f>
        <v>7.1158473012060658E-2</v>
      </c>
      <c r="AK8203" s="11">
        <f>ABS('Expo Profiles Tahmin'!Q8202-'Expo Profiles Tahmin'!E8202)/E8202</f>
        <v>4.3655707323108153E-2</v>
      </c>
      <c r="AL8203" s="11">
        <f>ABS('Expo Profiles Tahmin'!S8202-'Expo Profiles Tahmin'!F8202)/F8202</f>
        <v>0.15033302710817484</v>
      </c>
      <c r="AM8203" s="11">
        <f>ABS('Expo Profiles Tahmin'!U8202-'Expo Profiles Tahmin'!G8202)/G8202</f>
        <v>9.2483526496494536E-2</v>
      </c>
      <c r="AN8203" s="11">
        <f>ABS('Expo Profiles Tahmin'!W8202-'Expo Profiles Tahmin'!H8202)/H8202</f>
        <v>5.2229820457135199E-3</v>
      </c>
    </row>
    <row r="8204" spans="1:40" x14ac:dyDescent="0.5">
      <c r="A8204" s="6" t="s">
        <v>8201</v>
      </c>
      <c r="B8204">
        <v>1.2554856234995491</v>
      </c>
      <c r="C8204">
        <v>1.2212186271073491</v>
      </c>
      <c r="D8204">
        <v>1.1273980634981731</v>
      </c>
      <c r="E8204">
        <v>1.081570622612035</v>
      </c>
      <c r="F8204">
        <v>1.2623160014145209</v>
      </c>
      <c r="G8204">
        <v>1.1792147740646739</v>
      </c>
      <c r="H8204">
        <v>1.1206214573953079</v>
      </c>
      <c r="K8204">
        <f t="shared" si="1936"/>
        <v>1.2554856234995491</v>
      </c>
      <c r="L8204">
        <f>0</f>
        <v>0</v>
      </c>
      <c r="M8204">
        <f t="shared" si="1922"/>
        <v>1.2398728740603646</v>
      </c>
      <c r="N8204">
        <f t="shared" si="1923"/>
        <v>-1.4845497811910071E-2</v>
      </c>
      <c r="O8204">
        <f t="shared" si="1932"/>
        <v>1.1805454502446668</v>
      </c>
      <c r="P8204">
        <f t="shared" si="1924"/>
        <v>-5.7141464818299861E-2</v>
      </c>
      <c r="Q8204">
        <f t="shared" si="1933"/>
        <v>1.1043438435819151</v>
      </c>
      <c r="R8204">
        <f t="shared" si="1925"/>
        <v>-7.5264941093167129E-2</v>
      </c>
      <c r="S8204">
        <f t="shared" si="1934"/>
        <v>1.1353465293263079</v>
      </c>
      <c r="T8204">
        <f t="shared" si="1926"/>
        <v>2.5780414680907193E-2</v>
      </c>
      <c r="U8204">
        <f t="shared" si="1927"/>
        <v>1.1493808560150123</v>
      </c>
      <c r="V8204">
        <f t="shared" si="1928"/>
        <v>1.4611560388715444E-2</v>
      </c>
      <c r="W8204">
        <f t="shared" si="1935"/>
        <v>1.1442317140595408</v>
      </c>
      <c r="X8204">
        <f t="shared" si="1929"/>
        <v>-4.1780489978396392E-3</v>
      </c>
      <c r="Y8204">
        <f t="shared" si="1930"/>
        <v>1.1419572702508258</v>
      </c>
      <c r="Z8204">
        <f t="shared" si="1931"/>
        <v>-2.3679919812987587E-3</v>
      </c>
      <c r="AI8204" s="11">
        <f>ABS('Expo Profiles Tahmin'!M8203-'Expo Profiles Tahmin'!C8203)/C8203</f>
        <v>1.6510322562286954E-2</v>
      </c>
      <c r="AJ8204" s="11">
        <f>ABS('Expo Profiles Tahmin'!O8203-'Expo Profiles Tahmin'!D8203)/D8203</f>
        <v>6.3502846781090291E-2</v>
      </c>
      <c r="AK8204" s="11">
        <f>ABS('Expo Profiles Tahmin'!Q8203-'Expo Profiles Tahmin'!E8203)/E8203</f>
        <v>3.4095931804340909E-2</v>
      </c>
      <c r="AL8204" s="11">
        <f>ABS('Expo Profiles Tahmin'!S8203-'Expo Profiles Tahmin'!F8203)/F8203</f>
        <v>0.12849440743638116</v>
      </c>
      <c r="AM8204" s="11">
        <f>ABS('Expo Profiles Tahmin'!U8203-'Expo Profiles Tahmin'!G8203)/G8203</f>
        <v>6.2727801671152481E-2</v>
      </c>
      <c r="AN8204" s="11">
        <f>ABS('Expo Profiles Tahmin'!W8203-'Expo Profiles Tahmin'!H8203)/H8203</f>
        <v>5.3468189536507492E-3</v>
      </c>
    </row>
    <row r="8205" spans="1:40" x14ac:dyDescent="0.5">
      <c r="A8205" s="6" t="s">
        <v>8202</v>
      </c>
      <c r="B8205">
        <v>1.2187086650757859</v>
      </c>
      <c r="C8205">
        <v>1.1896013828535921</v>
      </c>
      <c r="D8205">
        <v>1.104276300203656</v>
      </c>
      <c r="E8205">
        <v>1.0687455329597779</v>
      </c>
      <c r="F8205">
        <v>1.2198060213618249</v>
      </c>
      <c r="G8205">
        <v>1.1387304820737121</v>
      </c>
      <c r="H8205">
        <v>1.090892427570981</v>
      </c>
      <c r="K8205">
        <f t="shared" si="1936"/>
        <v>1.2187086650757859</v>
      </c>
      <c r="L8205">
        <f>0</f>
        <v>0</v>
      </c>
      <c r="M8205">
        <f t="shared" si="1922"/>
        <v>1.2054467876999744</v>
      </c>
      <c r="N8205">
        <f t="shared" si="1923"/>
        <v>-1.2610153793303554E-2</v>
      </c>
      <c r="O8205">
        <f t="shared" si="1932"/>
        <v>1.1524867215732266</v>
      </c>
      <c r="P8205">
        <f t="shared" si="1924"/>
        <v>-5.0977165163736418E-2</v>
      </c>
      <c r="Q8205">
        <f t="shared" si="1933"/>
        <v>1.0865815924033901</v>
      </c>
      <c r="R8205">
        <f t="shared" si="1925"/>
        <v>-6.5171529702286721E-2</v>
      </c>
      <c r="S8205">
        <f t="shared" si="1934"/>
        <v>1.1118033483239329</v>
      </c>
      <c r="T8205">
        <f t="shared" si="1926"/>
        <v>2.0779591793145081E-2</v>
      </c>
      <c r="U8205">
        <f t="shared" si="1927"/>
        <v>1.1231153300469772</v>
      </c>
      <c r="V8205">
        <f t="shared" si="1928"/>
        <v>1.1777245017057873E-2</v>
      </c>
      <c r="W8205">
        <f t="shared" si="1935"/>
        <v>1.1148452014852823</v>
      </c>
      <c r="X8205">
        <f t="shared" si="1929"/>
        <v>-7.2849478245806242E-3</v>
      </c>
      <c r="Y8205">
        <f t="shared" si="1930"/>
        <v>1.1108794259558432</v>
      </c>
      <c r="Z8205">
        <f t="shared" si="1931"/>
        <v>-4.1288883978401001E-3</v>
      </c>
      <c r="AI8205" s="11">
        <f>ABS('Expo Profiles Tahmin'!M8204-'Expo Profiles Tahmin'!C8204)/C8204</f>
        <v>1.5275108435908071E-2</v>
      </c>
      <c r="AJ8205" s="11">
        <f>ABS('Expo Profiles Tahmin'!O8204-'Expo Profiles Tahmin'!D8204)/D8204</f>
        <v>4.714163388003717E-2</v>
      </c>
      <c r="AK8205" s="11">
        <f>ABS('Expo Profiles Tahmin'!Q8204-'Expo Profiles Tahmin'!E8204)/E8204</f>
        <v>2.1055694832836612E-2</v>
      </c>
      <c r="AL8205" s="11">
        <f>ABS('Expo Profiles Tahmin'!S8204-'Expo Profiles Tahmin'!F8204)/F8204</f>
        <v>0.10058453821858722</v>
      </c>
      <c r="AM8205" s="11">
        <f>ABS('Expo Profiles Tahmin'!U8204-'Expo Profiles Tahmin'!G8204)/G8204</f>
        <v>2.5299817052686777E-2</v>
      </c>
      <c r="AN8205" s="11">
        <f>ABS('Expo Profiles Tahmin'!W8204-'Expo Profiles Tahmin'!H8204)/H8204</f>
        <v>2.1068895752818149E-2</v>
      </c>
    </row>
    <row r="8206" spans="1:40" x14ac:dyDescent="0.5">
      <c r="A8206" s="6" t="s">
        <v>8203</v>
      </c>
      <c r="B8206">
        <v>1.1933609235322049</v>
      </c>
      <c r="C8206">
        <v>1.1635170052968311</v>
      </c>
      <c r="D8206">
        <v>1.071873573964456</v>
      </c>
      <c r="E8206">
        <v>1.055490372131076</v>
      </c>
      <c r="F8206">
        <v>1.182764150069787</v>
      </c>
      <c r="G8206">
        <v>1.1121468835288351</v>
      </c>
      <c r="H8206">
        <v>1.0667219677590341</v>
      </c>
      <c r="K8206">
        <f t="shared" si="1936"/>
        <v>1.1933609235322049</v>
      </c>
      <c r="L8206">
        <f>0</f>
        <v>0</v>
      </c>
      <c r="M8206">
        <f t="shared" si="1922"/>
        <v>1.1797634196144569</v>
      </c>
      <c r="N8206">
        <f t="shared" si="1923"/>
        <v>-1.2929286763018204E-2</v>
      </c>
      <c r="O8206">
        <f t="shared" si="1932"/>
        <v>1.1235681460827578</v>
      </c>
      <c r="P8206">
        <f t="shared" si="1924"/>
        <v>-5.4069068990775099E-2</v>
      </c>
      <c r="Q8206">
        <f t="shared" si="1933"/>
        <v>1.0631164225395144</v>
      </c>
      <c r="R8206">
        <f t="shared" si="1925"/>
        <v>-6.0138063088319198E-2</v>
      </c>
      <c r="S8206">
        <f t="shared" si="1934"/>
        <v>1.084892469153925</v>
      </c>
      <c r="T8206">
        <f t="shared" si="1926"/>
        <v>1.7750571523622576E-2</v>
      </c>
      <c r="U8206">
        <f t="shared" si="1927"/>
        <v>1.094555514638536</v>
      </c>
      <c r="V8206">
        <f t="shared" si="1928"/>
        <v>1.006048781456226E-2</v>
      </c>
      <c r="W8206">
        <f t="shared" si="1935"/>
        <v>1.087350699648419</v>
      </c>
      <c r="X8206">
        <f t="shared" si="1929"/>
        <v>-6.3563525380757584E-3</v>
      </c>
      <c r="Y8206">
        <f t="shared" si="1930"/>
        <v>1.0838904322643572</v>
      </c>
      <c r="Z8206">
        <f t="shared" si="1931"/>
        <v>-3.602588636048691E-3</v>
      </c>
      <c r="AI8206" s="11">
        <f>ABS('Expo Profiles Tahmin'!M8205-'Expo Profiles Tahmin'!C8205)/C8205</f>
        <v>1.3319928065628726E-2</v>
      </c>
      <c r="AJ8206" s="11">
        <f>ABS('Expo Profiles Tahmin'!O8205-'Expo Profiles Tahmin'!D8205)/D8205</f>
        <v>4.3657933581187476E-2</v>
      </c>
      <c r="AK8206" s="11">
        <f>ABS('Expo Profiles Tahmin'!Q8205-'Expo Profiles Tahmin'!E8205)/E8205</f>
        <v>1.668878034438856E-2</v>
      </c>
      <c r="AL8206" s="11">
        <f>ABS('Expo Profiles Tahmin'!S8205-'Expo Profiles Tahmin'!F8205)/F8205</f>
        <v>8.8540859076359432E-2</v>
      </c>
      <c r="AM8206" s="11">
        <f>ABS('Expo Profiles Tahmin'!U8205-'Expo Profiles Tahmin'!G8205)/G8205</f>
        <v>1.3712772488796973E-2</v>
      </c>
      <c r="AN8206" s="11">
        <f>ABS('Expo Profiles Tahmin'!W8205-'Expo Profiles Tahmin'!H8205)/H8205</f>
        <v>2.1957044809299265E-2</v>
      </c>
    </row>
    <row r="8207" spans="1:40" x14ac:dyDescent="0.5">
      <c r="A8207" s="6" t="s">
        <v>8204</v>
      </c>
      <c r="B8207">
        <v>1.1685975670400299</v>
      </c>
      <c r="C8207">
        <v>1.132103675049106</v>
      </c>
      <c r="D8207">
        <v>1.0502174941067419</v>
      </c>
      <c r="E8207">
        <v>1.0331143316149169</v>
      </c>
      <c r="F8207">
        <v>1.1544353320140921</v>
      </c>
      <c r="G8207">
        <v>1.0865229332963751</v>
      </c>
      <c r="H8207">
        <v>1.0326165819172699</v>
      </c>
      <c r="K8207">
        <f t="shared" si="1936"/>
        <v>1.1685975670400299</v>
      </c>
      <c r="L8207">
        <f>0</f>
        <v>0</v>
      </c>
      <c r="M8207">
        <f t="shared" si="1922"/>
        <v>1.1519701980931374</v>
      </c>
      <c r="N8207">
        <f t="shared" si="1923"/>
        <v>-1.5810256244771243E-2</v>
      </c>
      <c r="O8207">
        <f t="shared" si="1932"/>
        <v>1.0970027922860663</v>
      </c>
      <c r="P8207">
        <f t="shared" si="1924"/>
        <v>-5.3043120348053904E-2</v>
      </c>
      <c r="Q8207">
        <f t="shared" si="1933"/>
        <v>1.0390183114782521</v>
      </c>
      <c r="R8207">
        <f t="shared" si="1925"/>
        <v>-5.7741649340591381E-2</v>
      </c>
      <c r="S8207">
        <f t="shared" si="1934"/>
        <v>1.0601713191149069</v>
      </c>
      <c r="T8207">
        <f t="shared" si="1926"/>
        <v>1.7275916405233151E-2</v>
      </c>
      <c r="U8207">
        <f t="shared" si="1927"/>
        <v>1.0695759721307234</v>
      </c>
      <c r="V8207">
        <f t="shared" si="1928"/>
        <v>9.7914676295883726E-3</v>
      </c>
      <c r="W8207">
        <f t="shared" si="1935"/>
        <v>1.0580667858828543</v>
      </c>
      <c r="X8207">
        <f t="shared" si="1929"/>
        <v>-1.0462416016069304E-2</v>
      </c>
      <c r="Y8207">
        <f t="shared" si="1930"/>
        <v>1.0523712621242161</v>
      </c>
      <c r="Z8207">
        <f t="shared" si="1931"/>
        <v>-5.9297813988957847E-3</v>
      </c>
      <c r="AI8207" s="11">
        <f>ABS('Expo Profiles Tahmin'!M8206-'Expo Profiles Tahmin'!C8206)/C8206</f>
        <v>1.3963194558966533E-2</v>
      </c>
      <c r="AJ8207" s="11">
        <f>ABS('Expo Profiles Tahmin'!O8206-'Expo Profiles Tahmin'!D8206)/D8206</f>
        <v>4.822823640208148E-2</v>
      </c>
      <c r="AK8207" s="11">
        <f>ABS('Expo Profiles Tahmin'!Q8206-'Expo Profiles Tahmin'!E8206)/E8206</f>
        <v>7.225125505447438E-3</v>
      </c>
      <c r="AL8207" s="11">
        <f>ABS('Expo Profiles Tahmin'!S8206-'Expo Profiles Tahmin'!F8206)/F8206</f>
        <v>8.2748264656218415E-2</v>
      </c>
      <c r="AM8207" s="11">
        <f>ABS('Expo Profiles Tahmin'!U8206-'Expo Profiles Tahmin'!G8206)/G8206</f>
        <v>1.581748701617704E-2</v>
      </c>
      <c r="AN8207" s="11">
        <f>ABS('Expo Profiles Tahmin'!W8206-'Expo Profiles Tahmin'!H8206)/H8206</f>
        <v>1.9338433549579686E-2</v>
      </c>
    </row>
    <row r="8208" spans="1:40" x14ac:dyDescent="0.5">
      <c r="A8208" s="6" t="s">
        <v>8205</v>
      </c>
      <c r="B8208">
        <v>1.1479999909197709</v>
      </c>
      <c r="C8208">
        <v>1.1213297652548579</v>
      </c>
      <c r="D8208">
        <v>1.023723969385814</v>
      </c>
      <c r="E8208">
        <v>1.005092892129005</v>
      </c>
      <c r="F8208">
        <v>1.126555674644893</v>
      </c>
      <c r="G8208">
        <v>1.057990015609628</v>
      </c>
      <c r="H8208">
        <v>1.001075004320376</v>
      </c>
      <c r="K8208">
        <f t="shared" si="1936"/>
        <v>1.1479999909197709</v>
      </c>
      <c r="L8208">
        <f>0</f>
        <v>0</v>
      </c>
      <c r="M8208">
        <f t="shared" si="1922"/>
        <v>1.1358484867135963</v>
      </c>
      <c r="N8208">
        <f t="shared" si="1923"/>
        <v>-1.1554347285650439E-2</v>
      </c>
      <c r="O8208">
        <f t="shared" si="1932"/>
        <v>1.0784722982618093</v>
      </c>
      <c r="P8208">
        <f t="shared" si="1924"/>
        <v>-5.5124382494330749E-2</v>
      </c>
      <c r="Q8208">
        <f t="shared" si="1933"/>
        <v>1.0150305509534807</v>
      </c>
      <c r="R8208">
        <f t="shared" si="1925"/>
        <v>-6.3033010095640246E-2</v>
      </c>
      <c r="S8208">
        <f t="shared" si="1934"/>
        <v>1.0315298224210185</v>
      </c>
      <c r="T8208">
        <f t="shared" si="1926"/>
        <v>1.2590845684629736E-2</v>
      </c>
      <c r="U8208">
        <f t="shared" si="1927"/>
        <v>1.03838401944664</v>
      </c>
      <c r="V8208">
        <f t="shared" si="1928"/>
        <v>7.1361110495331993E-3</v>
      </c>
      <c r="W8208">
        <f t="shared" si="1935"/>
        <v>1.0252700154632257</v>
      </c>
      <c r="X8208">
        <f t="shared" si="1929"/>
        <v>-1.211885999727387E-2</v>
      </c>
      <c r="Y8208">
        <f t="shared" si="1930"/>
        <v>1.0186727577231329</v>
      </c>
      <c r="Z8208">
        <f t="shared" si="1931"/>
        <v>-6.8686038174436172E-3</v>
      </c>
      <c r="AI8208" s="11">
        <f>ABS('Expo Profiles Tahmin'!M8207-'Expo Profiles Tahmin'!C8207)/C8207</f>
        <v>1.754832484151209E-2</v>
      </c>
      <c r="AJ8208" s="11">
        <f>ABS('Expo Profiles Tahmin'!O8207-'Expo Profiles Tahmin'!D8207)/D8207</f>
        <v>4.4548199246211811E-2</v>
      </c>
      <c r="AK8208" s="11">
        <f>ABS('Expo Profiles Tahmin'!Q8207-'Expo Profiles Tahmin'!E8207)/E8207</f>
        <v>5.7147400657062792E-3</v>
      </c>
      <c r="AL8208" s="11">
        <f>ABS('Expo Profiles Tahmin'!S8207-'Expo Profiles Tahmin'!F8207)/F8207</f>
        <v>8.1653783702831523E-2</v>
      </c>
      <c r="AM8208" s="11">
        <f>ABS('Expo Profiles Tahmin'!U8207-'Expo Profiles Tahmin'!G8207)/G8207</f>
        <v>1.5597426107000498E-2</v>
      </c>
      <c r="AN8208" s="11">
        <f>ABS('Expo Profiles Tahmin'!W8207-'Expo Profiles Tahmin'!H8207)/H8207</f>
        <v>2.4646325084505944E-2</v>
      </c>
    </row>
    <row r="8209" spans="1:40" x14ac:dyDescent="0.5">
      <c r="A8209" s="6" t="s">
        <v>8206</v>
      </c>
      <c r="B8209">
        <v>1.0960801428697931</v>
      </c>
      <c r="C8209">
        <v>1.0757780951607729</v>
      </c>
      <c r="D8209">
        <v>0.97729457171254641</v>
      </c>
      <c r="E8209">
        <v>0.96005369569967569</v>
      </c>
      <c r="F8209">
        <v>1.084851044532767</v>
      </c>
      <c r="G8209">
        <v>1.005562123001899</v>
      </c>
      <c r="H8209">
        <v>0.95885265081172899</v>
      </c>
      <c r="K8209">
        <f t="shared" si="1936"/>
        <v>1.0960801428697931</v>
      </c>
      <c r="L8209">
        <f>0</f>
        <v>0</v>
      </c>
      <c r="M8209">
        <f t="shared" si="1922"/>
        <v>1.0868301117215875</v>
      </c>
      <c r="N8209">
        <f t="shared" si="1923"/>
        <v>-8.7954602554589298E-3</v>
      </c>
      <c r="O8209">
        <f t="shared" si="1932"/>
        <v>1.0321353959354007</v>
      </c>
      <c r="P8209">
        <f t="shared" si="1924"/>
        <v>-5.2439105482965716E-2</v>
      </c>
      <c r="Q8209">
        <f t="shared" si="1933"/>
        <v>0.9707467196555013</v>
      </c>
      <c r="R8209">
        <f t="shared" si="1925"/>
        <v>-6.0948870800147006E-2</v>
      </c>
      <c r="S8209">
        <f t="shared" si="1934"/>
        <v>0.98955569081380657</v>
      </c>
      <c r="T8209">
        <f t="shared" si="1926"/>
        <v>1.4889460743507266E-2</v>
      </c>
      <c r="U8209">
        <f t="shared" si="1927"/>
        <v>0.99766120652716639</v>
      </c>
      <c r="V8209">
        <f t="shared" si="1928"/>
        <v>8.4388966392496094E-3</v>
      </c>
      <c r="W8209">
        <f t="shared" si="1935"/>
        <v>0.98457319059985582</v>
      </c>
      <c r="X8209">
        <f t="shared" si="1929"/>
        <v>-1.2030126747622992E-2</v>
      </c>
      <c r="Y8209">
        <f t="shared" si="1930"/>
        <v>0.97802423741301281</v>
      </c>
      <c r="Z8209">
        <f t="shared" si="1931"/>
        <v>-6.8183124915742466E-3</v>
      </c>
      <c r="AI8209" s="11">
        <f>ABS('Expo Profiles Tahmin'!M8208-'Expo Profiles Tahmin'!C8208)/C8208</f>
        <v>1.2947771394830044E-2</v>
      </c>
      <c r="AJ8209" s="11">
        <f>ABS('Expo Profiles Tahmin'!O8208-'Expo Profiles Tahmin'!D8208)/D8208</f>
        <v>5.3479580935124296E-2</v>
      </c>
      <c r="AK8209" s="11">
        <f>ABS('Expo Profiles Tahmin'!Q8208-'Expo Profiles Tahmin'!E8208)/E8208</f>
        <v>9.8873038525082065E-3</v>
      </c>
      <c r="AL8209" s="11">
        <f>ABS('Expo Profiles Tahmin'!S8208-'Expo Profiles Tahmin'!F8208)/F8208</f>
        <v>8.4350782089689477E-2</v>
      </c>
      <c r="AM8209" s="11">
        <f>ABS('Expo Profiles Tahmin'!U8208-'Expo Profiles Tahmin'!G8208)/G8208</f>
        <v>1.8531362180852655E-2</v>
      </c>
      <c r="AN8209" s="11">
        <f>ABS('Expo Profiles Tahmin'!W8208-'Expo Profiles Tahmin'!H8208)/H8208</f>
        <v>2.4169029331898635E-2</v>
      </c>
    </row>
    <row r="8210" spans="1:40" x14ac:dyDescent="0.5">
      <c r="A8210" s="6" t="s">
        <v>8207</v>
      </c>
      <c r="B8210">
        <v>1.010600809041029</v>
      </c>
      <c r="C8210">
        <v>1.008612446711791</v>
      </c>
      <c r="D8210">
        <v>0.91656329348371768</v>
      </c>
      <c r="E8210">
        <v>0.90315579068706675</v>
      </c>
      <c r="F8210">
        <v>1.0259355307769</v>
      </c>
      <c r="G8210">
        <v>0.94734953470088668</v>
      </c>
      <c r="H8210">
        <v>0.90615214800053223</v>
      </c>
      <c r="K8210">
        <f t="shared" si="1936"/>
        <v>1.010600809041029</v>
      </c>
      <c r="L8210">
        <f>0</f>
        <v>0</v>
      </c>
      <c r="M8210">
        <f t="shared" si="1922"/>
        <v>1.0096948702045638</v>
      </c>
      <c r="N8210">
        <f t="shared" si="1923"/>
        <v>-8.6141861603913417E-4</v>
      </c>
      <c r="O8210">
        <f t="shared" si="1932"/>
        <v>0.96679326683710642</v>
      </c>
      <c r="P8210">
        <f t="shared" si="1924"/>
        <v>-4.083563796609848E-2</v>
      </c>
      <c r="Q8210">
        <f t="shared" si="1933"/>
        <v>0.91556864168800145</v>
      </c>
      <c r="R8210">
        <f t="shared" si="1925"/>
        <v>-5.0714082957100726E-2</v>
      </c>
      <c r="S8210">
        <f t="shared" si="1934"/>
        <v>0.93824636778209869</v>
      </c>
      <c r="T8210">
        <f t="shared" si="1926"/>
        <v>1.9071059302800588E-2</v>
      </c>
      <c r="U8210">
        <f t="shared" si="1927"/>
        <v>0.94862825961230968</v>
      </c>
      <c r="V8210">
        <f t="shared" si="1928"/>
        <v>1.0808900404771971E-2</v>
      </c>
      <c r="W8210">
        <f t="shared" si="1935"/>
        <v>0.93515941089788324</v>
      </c>
      <c r="X8210">
        <f t="shared" si="1929"/>
        <v>-1.2275776181569789E-2</v>
      </c>
      <c r="Y8210">
        <f t="shared" si="1930"/>
        <v>0.92847673121945429</v>
      </c>
      <c r="Z8210">
        <f t="shared" si="1931"/>
        <v>-6.9575391713230846E-3</v>
      </c>
      <c r="AI8210" s="11">
        <f>ABS('Expo Profiles Tahmin'!M8209-'Expo Profiles Tahmin'!C8209)/C8209</f>
        <v>1.0273509574632914E-2</v>
      </c>
      <c r="AJ8210" s="11">
        <f>ABS('Expo Profiles Tahmin'!O8209-'Expo Profiles Tahmin'!D8209)/D8209</f>
        <v>5.6114937921690144E-2</v>
      </c>
      <c r="AK8210" s="11">
        <f>ABS('Expo Profiles Tahmin'!Q8209-'Expo Profiles Tahmin'!E8209)/E8209</f>
        <v>1.113794364182168E-2</v>
      </c>
      <c r="AL8210" s="11">
        <f>ABS('Expo Profiles Tahmin'!S8209-'Expo Profiles Tahmin'!F8209)/F8209</f>
        <v>8.7841878568686901E-2</v>
      </c>
      <c r="AM8210" s="11">
        <f>ABS('Expo Profiles Tahmin'!U8209-'Expo Profiles Tahmin'!G8209)/G8209</f>
        <v>7.857213685760164E-3</v>
      </c>
      <c r="AN8210" s="11">
        <f>ABS('Expo Profiles Tahmin'!W8209-'Expo Profiles Tahmin'!H8209)/H8209</f>
        <v>2.6824288138905156E-2</v>
      </c>
    </row>
    <row r="8211" spans="1:40" x14ac:dyDescent="0.5">
      <c r="A8211" s="6" t="s">
        <v>8208</v>
      </c>
      <c r="B8211">
        <v>0.9409279885409233</v>
      </c>
      <c r="C8211">
        <v>0.95242371577861773</v>
      </c>
      <c r="D8211">
        <v>0.85838594391067302</v>
      </c>
      <c r="E8211">
        <v>0.85502062351448915</v>
      </c>
      <c r="F8211">
        <v>0.97617951424617122</v>
      </c>
      <c r="G8211">
        <v>0.90242056989758457</v>
      </c>
      <c r="H8211">
        <v>0.86208884111989736</v>
      </c>
      <c r="K8211">
        <f t="shared" si="1936"/>
        <v>0.9409279885409233</v>
      </c>
      <c r="L8211">
        <f>0</f>
        <v>0</v>
      </c>
      <c r="M8211">
        <f t="shared" si="1922"/>
        <v>0.94616567867661849</v>
      </c>
      <c r="N8211">
        <f t="shared" si="1923"/>
        <v>4.9802962477432586E-3</v>
      </c>
      <c r="O8211">
        <f t="shared" si="1932"/>
        <v>0.90888259398452131</v>
      </c>
      <c r="P8211">
        <f t="shared" si="1924"/>
        <v>-3.5206150842199739E-2</v>
      </c>
      <c r="Q8211">
        <f t="shared" si="1933"/>
        <v>0.86517646741937604</v>
      </c>
      <c r="R8211">
        <f t="shared" si="1925"/>
        <v>-4.3288415371442589E-2</v>
      </c>
      <c r="S8211">
        <f t="shared" si="1934"/>
        <v>0.89218642055200181</v>
      </c>
      <c r="T8211">
        <f t="shared" si="1926"/>
        <v>2.3555306157115374E-2</v>
      </c>
      <c r="U8211">
        <f t="shared" si="1927"/>
        <v>0.9050094439964711</v>
      </c>
      <c r="V8211">
        <f t="shared" si="1928"/>
        <v>1.3350436082949217E-2</v>
      </c>
      <c r="W8211">
        <f t="shared" si="1935"/>
        <v>0.89272163557434936</v>
      </c>
      <c r="X8211">
        <f t="shared" si="1929"/>
        <v>-1.1027877562820023E-2</v>
      </c>
      <c r="Y8211">
        <f t="shared" si="1930"/>
        <v>0.88671828619788373</v>
      </c>
      <c r="Z8211">
        <f t="shared" si="1931"/>
        <v>-6.2502679248150304E-3</v>
      </c>
      <c r="AI8211" s="11">
        <f>ABS('Expo Profiles Tahmin'!M8210-'Expo Profiles Tahmin'!C8210)/C8210</f>
        <v>1.073180780488799E-3</v>
      </c>
      <c r="AJ8211" s="11">
        <f>ABS('Expo Profiles Tahmin'!O8210-'Expo Profiles Tahmin'!D8210)/D8210</f>
        <v>5.4802514687744323E-2</v>
      </c>
      <c r="AK8211" s="11">
        <f>ABS('Expo Profiles Tahmin'!Q8210-'Expo Profiles Tahmin'!E8210)/E8210</f>
        <v>1.3743864711858567E-2</v>
      </c>
      <c r="AL8211" s="11">
        <f>ABS('Expo Profiles Tahmin'!S8210-'Expo Profiles Tahmin'!F8210)/F8210</f>
        <v>8.5472391163212605E-2</v>
      </c>
      <c r="AM8211" s="11">
        <f>ABS('Expo Profiles Tahmin'!U8210-'Expo Profiles Tahmin'!G8210)/G8210</f>
        <v>1.3497920931863257E-3</v>
      </c>
      <c r="AN8211" s="11">
        <f>ABS('Expo Profiles Tahmin'!W8210-'Expo Profiles Tahmin'!H8210)/H8210</f>
        <v>3.2011470657942936E-2</v>
      </c>
    </row>
    <row r="8212" spans="1:40" x14ac:dyDescent="0.5">
      <c r="A8212" s="6" t="s">
        <v>8209</v>
      </c>
      <c r="B8212">
        <v>0.88995932381409304</v>
      </c>
      <c r="C8212">
        <v>0.90700073807945059</v>
      </c>
      <c r="D8212">
        <v>0.81676700981419981</v>
      </c>
      <c r="E8212">
        <v>0.82102423436728711</v>
      </c>
      <c r="F8212">
        <v>0.93667752225861212</v>
      </c>
      <c r="G8212">
        <v>0.87155929879138305</v>
      </c>
      <c r="H8212">
        <v>0.83319060744625018</v>
      </c>
      <c r="K8212">
        <f t="shared" si="1936"/>
        <v>0.88995932381409304</v>
      </c>
      <c r="L8212">
        <f>0</f>
        <v>0</v>
      </c>
      <c r="M8212">
        <f t="shared" si="1922"/>
        <v>0.89772374319795623</v>
      </c>
      <c r="N8212">
        <f t="shared" si="1923"/>
        <v>7.3828553659229272E-3</v>
      </c>
      <c r="O8212">
        <f t="shared" si="1932"/>
        <v>0.86485726217840986</v>
      </c>
      <c r="P8212">
        <f t="shared" si="1924"/>
        <v>-3.088852262350884E-2</v>
      </c>
      <c r="Q8212">
        <f t="shared" si="1933"/>
        <v>0.82807095634112504</v>
      </c>
      <c r="R8212">
        <f t="shared" si="1925"/>
        <v>-3.6496473236966247E-2</v>
      </c>
      <c r="S8212">
        <f t="shared" si="1934"/>
        <v>0.85768641679258373</v>
      </c>
      <c r="T8212">
        <f t="shared" si="1926"/>
        <v>2.6366545908745743E-2</v>
      </c>
      <c r="U8212">
        <f t="shared" si="1927"/>
        <v>0.87203982124771495</v>
      </c>
      <c r="V8212">
        <f t="shared" si="1928"/>
        <v>1.4943761865583875E-2</v>
      </c>
      <c r="W8212">
        <f t="shared" si="1935"/>
        <v>0.86247439529113712</v>
      </c>
      <c r="X8212">
        <f t="shared" si="1929"/>
        <v>-8.3609799163095293E-3</v>
      </c>
      <c r="Y8212">
        <f t="shared" si="1930"/>
        <v>0.8579228500566809</v>
      </c>
      <c r="Z8212">
        <f t="shared" si="1931"/>
        <v>-4.7387508877610686E-3</v>
      </c>
      <c r="AI8212" s="11">
        <f>ABS('Expo Profiles Tahmin'!M8211-'Expo Profiles Tahmin'!C8211)/C8211</f>
        <v>6.570643924887167E-3</v>
      </c>
      <c r="AJ8212" s="11">
        <f>ABS('Expo Profiles Tahmin'!O8211-'Expo Profiles Tahmin'!D8211)/D8211</f>
        <v>5.8827442867707504E-2</v>
      </c>
      <c r="AK8212" s="11">
        <f>ABS('Expo Profiles Tahmin'!Q8211-'Expo Profiles Tahmin'!E8211)/E8211</f>
        <v>1.1877893498220144E-2</v>
      </c>
      <c r="AL8212" s="11">
        <f>ABS('Expo Profiles Tahmin'!S8211-'Expo Profiles Tahmin'!F8211)/F8211</f>
        <v>8.6042671935223775E-2</v>
      </c>
      <c r="AM8212" s="11">
        <f>ABS('Expo Profiles Tahmin'!U8211-'Expo Profiles Tahmin'!G8211)/G8211</f>
        <v>2.8688110458079865E-3</v>
      </c>
      <c r="AN8212" s="11">
        <f>ABS('Expo Profiles Tahmin'!W8211-'Expo Profiles Tahmin'!H8211)/H8211</f>
        <v>3.5533222323883042E-2</v>
      </c>
    </row>
    <row r="8213" spans="1:40" x14ac:dyDescent="0.5">
      <c r="A8213" s="6" t="s">
        <v>8210</v>
      </c>
      <c r="B8213">
        <v>0.89240645618627479</v>
      </c>
      <c r="C8213">
        <v>0.89110994616051209</v>
      </c>
      <c r="D8213">
        <v>0.78842976385450247</v>
      </c>
      <c r="E8213">
        <v>0.80776666586229939</v>
      </c>
      <c r="F8213">
        <v>0.913677657670245</v>
      </c>
      <c r="G8213">
        <v>0.85131232774852128</v>
      </c>
      <c r="H8213">
        <v>0.81120277978789634</v>
      </c>
      <c r="K8213">
        <f t="shared" si="1936"/>
        <v>0.89240645618627479</v>
      </c>
      <c r="L8213">
        <f>0</f>
        <v>0</v>
      </c>
      <c r="M8213">
        <f t="shared" si="1922"/>
        <v>0.89181573951108262</v>
      </c>
      <c r="N8213">
        <f t="shared" si="1923"/>
        <v>-5.6168730198249137E-4</v>
      </c>
      <c r="O8213">
        <f t="shared" si="1932"/>
        <v>0.84440518830610034</v>
      </c>
      <c r="P8213">
        <f t="shared" si="1924"/>
        <v>-4.5108274645331674E-2</v>
      </c>
      <c r="Q8213">
        <f t="shared" si="1933"/>
        <v>0.80315590723642327</v>
      </c>
      <c r="R8213">
        <f t="shared" si="1925"/>
        <v>-4.1438922177548264E-2</v>
      </c>
      <c r="S8213">
        <f t="shared" si="1934"/>
        <v>0.83095339781407263</v>
      </c>
      <c r="T8213">
        <f t="shared" si="1926"/>
        <v>2.4395030904547685E-2</v>
      </c>
      <c r="U8213">
        <f t="shared" si="1927"/>
        <v>0.84423355011313639</v>
      </c>
      <c r="V8213">
        <f t="shared" si="1928"/>
        <v>1.3826366707373652E-2</v>
      </c>
      <c r="W8213">
        <f t="shared" si="1935"/>
        <v>0.83671083995498585</v>
      </c>
      <c r="X8213">
        <f t="shared" si="1929"/>
        <v>-6.4735602931838424E-3</v>
      </c>
      <c r="Y8213">
        <f t="shared" si="1930"/>
        <v>0.83318676708346406</v>
      </c>
      <c r="Z8213">
        <f t="shared" si="1931"/>
        <v>-3.6690184515882885E-3</v>
      </c>
      <c r="AI8213" s="11">
        <f>ABS('Expo Profiles Tahmin'!M8212-'Expo Profiles Tahmin'!C8212)/C8212</f>
        <v>1.0228210950674797E-2</v>
      </c>
      <c r="AJ8213" s="11">
        <f>ABS('Expo Profiles Tahmin'!O8212-'Expo Profiles Tahmin'!D8212)/D8212</f>
        <v>5.8878788915764042E-2</v>
      </c>
      <c r="AK8213" s="11">
        <f>ABS('Expo Profiles Tahmin'!Q8212-'Expo Profiles Tahmin'!E8212)/E8212</f>
        <v>8.5828428429623738E-3</v>
      </c>
      <c r="AL8213" s="11">
        <f>ABS('Expo Profiles Tahmin'!S8212-'Expo Profiles Tahmin'!F8212)/F8212</f>
        <v>8.4331163702484294E-2</v>
      </c>
      <c r="AM8213" s="11">
        <f>ABS('Expo Profiles Tahmin'!U8212-'Expo Profiles Tahmin'!G8212)/G8212</f>
        <v>5.5133650343499815E-4</v>
      </c>
      <c r="AN8213" s="11">
        <f>ABS('Expo Profiles Tahmin'!W8212-'Expo Profiles Tahmin'!H8212)/H8212</f>
        <v>3.5146565003465989E-2</v>
      </c>
    </row>
    <row r="8214" spans="1:40" x14ac:dyDescent="0.5">
      <c r="A8214" s="6" t="s">
        <v>8211</v>
      </c>
      <c r="B8214">
        <v>0.88742464551294187</v>
      </c>
      <c r="C8214">
        <v>0.87724832517270757</v>
      </c>
      <c r="D8214">
        <v>0.77613109391966517</v>
      </c>
      <c r="E8214">
        <v>0.80688816497773241</v>
      </c>
      <c r="F8214">
        <v>0.90586020910919074</v>
      </c>
      <c r="G8214">
        <v>0.84522365407024502</v>
      </c>
      <c r="H8214">
        <v>0.8069503262898382</v>
      </c>
      <c r="K8214">
        <f t="shared" si="1936"/>
        <v>0.88742464551294187</v>
      </c>
      <c r="L8214">
        <f>0</f>
        <v>0</v>
      </c>
      <c r="M8214">
        <f t="shared" si="1922"/>
        <v>0.88278810433884825</v>
      </c>
      <c r="N8214">
        <f t="shared" si="1923"/>
        <v>-4.408689329381394E-3</v>
      </c>
      <c r="O8214">
        <f t="shared" si="1932"/>
        <v>0.83179297365694405</v>
      </c>
      <c r="P8214">
        <f t="shared" si="1924"/>
        <v>-4.8705750257535298E-2</v>
      </c>
      <c r="Q8214">
        <f t="shared" si="1933"/>
        <v>0.79393142266992367</v>
      </c>
      <c r="R8214">
        <f t="shared" si="1925"/>
        <v>-3.8394463499912455E-2</v>
      </c>
      <c r="S8214">
        <f t="shared" si="1934"/>
        <v>0.82402732842567505</v>
      </c>
      <c r="T8214">
        <f t="shared" si="1926"/>
        <v>2.6730108625097115E-2</v>
      </c>
      <c r="U8214">
        <f t="shared" si="1927"/>
        <v>0.83857864893437883</v>
      </c>
      <c r="V8214">
        <f t="shared" si="1928"/>
        <v>1.5149818232434669E-2</v>
      </c>
      <c r="W8214">
        <f t="shared" si="1935"/>
        <v>0.83241538257707925</v>
      </c>
      <c r="X8214">
        <f t="shared" si="1929"/>
        <v>-5.1158852475592922E-3</v>
      </c>
      <c r="Y8214">
        <f t="shared" si="1930"/>
        <v>0.82963040003297217</v>
      </c>
      <c r="Z8214">
        <f t="shared" si="1931"/>
        <v>-2.8995292419329967E-3</v>
      </c>
      <c r="AI8214" s="11">
        <f>ABS('Expo Profiles Tahmin'!M8213-'Expo Profiles Tahmin'!C8213)/C8213</f>
        <v>7.9203846126008276E-4</v>
      </c>
      <c r="AJ8214" s="11">
        <f>ABS('Expo Profiles Tahmin'!O8213-'Expo Profiles Tahmin'!D8213)/D8213</f>
        <v>7.0996082362420332E-2</v>
      </c>
      <c r="AK8214" s="11">
        <f>ABS('Expo Profiles Tahmin'!Q8213-'Expo Profiles Tahmin'!E8213)/E8213</f>
        <v>5.7080328029556508E-3</v>
      </c>
      <c r="AL8214" s="11">
        <f>ABS('Expo Profiles Tahmin'!S8213-'Expo Profiles Tahmin'!F8213)/F8213</f>
        <v>9.0539873840308302E-2</v>
      </c>
      <c r="AM8214" s="11">
        <f>ABS('Expo Profiles Tahmin'!U8213-'Expo Profiles Tahmin'!G8213)/G8213</f>
        <v>8.315135825774124E-3</v>
      </c>
      <c r="AN8214" s="11">
        <f>ABS('Expo Profiles Tahmin'!W8213-'Expo Profiles Tahmin'!H8213)/H8213</f>
        <v>3.1444739592434649E-2</v>
      </c>
    </row>
    <row r="8215" spans="1:40" x14ac:dyDescent="0.5">
      <c r="A8215" s="6" t="s">
        <v>8212</v>
      </c>
      <c r="B8215">
        <v>0.897816730694455</v>
      </c>
      <c r="C8215">
        <v>0.88908500455691064</v>
      </c>
      <c r="D8215">
        <v>0.77944319672387929</v>
      </c>
      <c r="E8215">
        <v>0.81545407528144764</v>
      </c>
      <c r="F8215">
        <v>0.91578611694119127</v>
      </c>
      <c r="G8215">
        <v>0.86113960897240449</v>
      </c>
      <c r="H8215">
        <v>0.81891747006107662</v>
      </c>
      <c r="K8215">
        <f t="shared" si="1936"/>
        <v>0.897816730694455</v>
      </c>
      <c r="L8215">
        <f>0</f>
        <v>0</v>
      </c>
      <c r="M8215">
        <f t="shared" si="1922"/>
        <v>0.89383837639702124</v>
      </c>
      <c r="N8215">
        <f t="shared" si="1923"/>
        <v>-3.7828474893299158E-3</v>
      </c>
      <c r="O8215">
        <f t="shared" si="1932"/>
        <v>0.83965827180631392</v>
      </c>
      <c r="P8215">
        <f t="shared" si="1924"/>
        <v>-5.1703450643763769E-2</v>
      </c>
      <c r="Q8215">
        <f t="shared" si="1933"/>
        <v>0.80048404780992943</v>
      </c>
      <c r="R8215">
        <f t="shared" si="1925"/>
        <v>-3.9789943192489984E-2</v>
      </c>
      <c r="S8215">
        <f t="shared" si="1934"/>
        <v>0.83135722024962211</v>
      </c>
      <c r="T8215">
        <f t="shared" si="1926"/>
        <v>2.7400600829659737E-2</v>
      </c>
      <c r="U8215">
        <f t="shared" si="1927"/>
        <v>0.84627354290268753</v>
      </c>
      <c r="V8215">
        <f t="shared" si="1928"/>
        <v>1.5529832962934217E-2</v>
      </c>
      <c r="W8215">
        <f t="shared" si="1935"/>
        <v>0.84226367375297229</v>
      </c>
      <c r="X8215">
        <f t="shared" si="1929"/>
        <v>-3.0496367255170584E-3</v>
      </c>
      <c r="Y8215">
        <f t="shared" si="1930"/>
        <v>0.84060351434058411</v>
      </c>
      <c r="Z8215">
        <f t="shared" si="1931"/>
        <v>-1.7284419870693089E-3</v>
      </c>
      <c r="AI8215" s="11">
        <f>ABS('Expo Profiles Tahmin'!M8214-'Expo Profiles Tahmin'!C8214)/C8214</f>
        <v>6.3149498348144921E-3</v>
      </c>
      <c r="AJ8215" s="11">
        <f>ABS('Expo Profiles Tahmin'!O8214-'Expo Profiles Tahmin'!D8214)/D8214</f>
        <v>7.1717110902195416E-2</v>
      </c>
      <c r="AK8215" s="11">
        <f>ABS('Expo Profiles Tahmin'!Q8214-'Expo Profiles Tahmin'!E8214)/E8214</f>
        <v>1.6057668051391371E-2</v>
      </c>
      <c r="AL8215" s="11">
        <f>ABS('Expo Profiles Tahmin'!S8214-'Expo Profiles Tahmin'!F8214)/F8214</f>
        <v>9.0337206404053128E-2</v>
      </c>
      <c r="AM8215" s="11">
        <f>ABS('Expo Profiles Tahmin'!U8214-'Expo Profiles Tahmin'!G8214)/G8214</f>
        <v>7.8618305390136829E-3</v>
      </c>
      <c r="AN8215" s="11">
        <f>ABS('Expo Profiles Tahmin'!W8214-'Expo Profiles Tahmin'!H8214)/H8214</f>
        <v>3.1557154706564408E-2</v>
      </c>
    </row>
    <row r="8216" spans="1:40" x14ac:dyDescent="0.5">
      <c r="A8216" s="6" t="s">
        <v>8213</v>
      </c>
      <c r="B8216">
        <v>0.94061454855435722</v>
      </c>
      <c r="C8216">
        <v>0.90337680857373626</v>
      </c>
      <c r="D8216">
        <v>0.78017648813038798</v>
      </c>
      <c r="E8216">
        <v>0.8616974108129194</v>
      </c>
      <c r="F8216">
        <v>0.93997710254361033</v>
      </c>
      <c r="G8216">
        <v>0.89038582949695555</v>
      </c>
      <c r="H8216">
        <v>0.85156307862212755</v>
      </c>
      <c r="K8216">
        <f t="shared" si="1936"/>
        <v>0.94061454855435722</v>
      </c>
      <c r="L8216">
        <f>0</f>
        <v>0</v>
      </c>
      <c r="M8216">
        <f t="shared" si="1922"/>
        <v>0.923648267140464</v>
      </c>
      <c r="N8216">
        <f t="shared" si="1923"/>
        <v>-1.6132513660538146E-2</v>
      </c>
      <c r="O8216">
        <f t="shared" si="1932"/>
        <v>0.84949736106183005</v>
      </c>
      <c r="P8216">
        <f t="shared" si="1924"/>
        <v>-7.1299729470181789E-2</v>
      </c>
      <c r="Q8216">
        <f t="shared" si="1933"/>
        <v>0.8162418510583318</v>
      </c>
      <c r="R8216">
        <f t="shared" si="1925"/>
        <v>-3.51251031464547E-2</v>
      </c>
      <c r="S8216">
        <f t="shared" si="1934"/>
        <v>0.85349679792553312</v>
      </c>
      <c r="T8216">
        <f t="shared" si="1926"/>
        <v>3.3698000579713908E-2</v>
      </c>
      <c r="U8216">
        <f t="shared" si="1927"/>
        <v>0.87184129527925913</v>
      </c>
      <c r="V8216">
        <f t="shared" si="1928"/>
        <v>1.9099008939298279E-2</v>
      </c>
      <c r="W8216">
        <f t="shared" si="1935"/>
        <v>0.87299922908577354</v>
      </c>
      <c r="X8216">
        <f t="shared" si="1929"/>
        <v>2.039605490563375E-3</v>
      </c>
      <c r="Y8216">
        <f t="shared" si="1930"/>
        <v>0.87410954829998855</v>
      </c>
      <c r="Z8216">
        <f t="shared" si="1931"/>
        <v>1.1559867893278534E-3</v>
      </c>
      <c r="AI8216" s="11">
        <f>ABS('Expo Profiles Tahmin'!M8215-'Expo Profiles Tahmin'!C8215)/C8215</f>
        <v>5.3463637512135469E-3</v>
      </c>
      <c r="AJ8216" s="11">
        <f>ABS('Expo Profiles Tahmin'!O8215-'Expo Profiles Tahmin'!D8215)/D8215</f>
        <v>7.7253961976354313E-2</v>
      </c>
      <c r="AK8216" s="11">
        <f>ABS('Expo Profiles Tahmin'!Q8215-'Expo Profiles Tahmin'!E8215)/E8215</f>
        <v>1.8357903805130193E-2</v>
      </c>
      <c r="AL8216" s="11">
        <f>ABS('Expo Profiles Tahmin'!S8215-'Expo Profiles Tahmin'!F8215)/F8215</f>
        <v>9.219281132320431E-2</v>
      </c>
      <c r="AM8216" s="11">
        <f>ABS('Expo Profiles Tahmin'!U8215-'Expo Profiles Tahmin'!G8215)/G8215</f>
        <v>1.7263247346683542E-2</v>
      </c>
      <c r="AN8216" s="11">
        <f>ABS('Expo Profiles Tahmin'!W8215-'Expo Profiles Tahmin'!H8215)/H8215</f>
        <v>2.8508616002726687E-2</v>
      </c>
    </row>
    <row r="8217" spans="1:40" x14ac:dyDescent="0.5">
      <c r="A8217" s="6" t="s">
        <v>8214</v>
      </c>
      <c r="B8217">
        <v>1.0195429547128201</v>
      </c>
      <c r="C8217">
        <v>0.94754276971127649</v>
      </c>
      <c r="D8217">
        <v>0.77590175298508668</v>
      </c>
      <c r="E8217">
        <v>0.95303291165199577</v>
      </c>
      <c r="F8217">
        <v>0.98536436731651478</v>
      </c>
      <c r="G8217">
        <v>0.95497230538809019</v>
      </c>
      <c r="H8217">
        <v>0.91886892906696238</v>
      </c>
      <c r="K8217">
        <f t="shared" si="1936"/>
        <v>1.0195429547128201</v>
      </c>
      <c r="L8217">
        <f>0</f>
        <v>0</v>
      </c>
      <c r="M8217">
        <f t="shared" si="1922"/>
        <v>0.98673818725850393</v>
      </c>
      <c r="N8217">
        <f t="shared" si="1923"/>
        <v>-3.1192654782571622E-2</v>
      </c>
      <c r="O8217">
        <f t="shared" si="1932"/>
        <v>0.87369612596836144</v>
      </c>
      <c r="P8217">
        <f t="shared" si="1924"/>
        <v>-0.10901976588477563</v>
      </c>
      <c r="Q8217">
        <f t="shared" si="1933"/>
        <v>0.85049548502841943</v>
      </c>
      <c r="R8217">
        <f t="shared" si="1925"/>
        <v>-2.7418018764499355E-2</v>
      </c>
      <c r="S8217">
        <f t="shared" si="1934"/>
        <v>0.89701872141205419</v>
      </c>
      <c r="T8217">
        <f t="shared" si="1926"/>
        <v>4.2889568364039669E-2</v>
      </c>
      <c r="U8217">
        <f t="shared" si="1927"/>
        <v>0.92036691892589184</v>
      </c>
      <c r="V8217">
        <f t="shared" si="1928"/>
        <v>2.4308511944194179E-2</v>
      </c>
      <c r="W8217">
        <f t="shared" si="1935"/>
        <v>0.93291745704761997</v>
      </c>
      <c r="X8217">
        <f t="shared" si="1929"/>
        <v>1.3128355922742415E-2</v>
      </c>
      <c r="Y8217">
        <f t="shared" si="1930"/>
        <v>0.94006426357442918</v>
      </c>
      <c r="Z8217">
        <f t="shared" si="1931"/>
        <v>7.4407556179368513E-3</v>
      </c>
      <c r="AI8217" s="11">
        <f>ABS('Expo Profiles Tahmin'!M8216-'Expo Profiles Tahmin'!C8216)/C8216</f>
        <v>2.2439649074822498E-2</v>
      </c>
      <c r="AJ8217" s="11">
        <f>ABS('Expo Profiles Tahmin'!O8216-'Expo Profiles Tahmin'!D8216)/D8216</f>
        <v>8.8852809570770769E-2</v>
      </c>
      <c r="AK8217" s="11">
        <f>ABS('Expo Profiles Tahmin'!Q8216-'Expo Profiles Tahmin'!E8216)/E8216</f>
        <v>5.2751185258529593E-2</v>
      </c>
      <c r="AL8217" s="11">
        <f>ABS('Expo Profiles Tahmin'!S8216-'Expo Profiles Tahmin'!F8216)/F8216</f>
        <v>9.2002565151915433E-2</v>
      </c>
      <c r="AM8217" s="11">
        <f>ABS('Expo Profiles Tahmin'!U8216-'Expo Profiles Tahmin'!G8216)/G8216</f>
        <v>2.0827526228908641E-2</v>
      </c>
      <c r="AN8217" s="11">
        <f>ABS('Expo Profiles Tahmin'!W8216-'Expo Profiles Tahmin'!H8216)/H8216</f>
        <v>2.5172710045544461E-2</v>
      </c>
    </row>
    <row r="8218" spans="1:40" x14ac:dyDescent="0.5">
      <c r="A8218" s="6" t="s">
        <v>8215</v>
      </c>
      <c r="B8218">
        <v>1.1469759591593791</v>
      </c>
      <c r="C8218">
        <v>1.0433859776840959</v>
      </c>
      <c r="D8218">
        <v>0.76888212163455483</v>
      </c>
      <c r="E8218">
        <v>1.1043315903742921</v>
      </c>
      <c r="F8218">
        <v>1.0991004258275829</v>
      </c>
      <c r="G8218">
        <v>1.090531475437122</v>
      </c>
      <c r="H8218">
        <v>1.042246891709488</v>
      </c>
      <c r="K8218">
        <f t="shared" si="1936"/>
        <v>1.1469759591593791</v>
      </c>
      <c r="L8218">
        <f>0</f>
        <v>0</v>
      </c>
      <c r="M8218">
        <f t="shared" si="1922"/>
        <v>1.0997782296977017</v>
      </c>
      <c r="N8218">
        <f t="shared" si="1923"/>
        <v>-4.4878308729654252E-2</v>
      </c>
      <c r="O8218">
        <f t="shared" si="1932"/>
        <v>0.92458431976883748</v>
      </c>
      <c r="P8218">
        <f t="shared" si="1924"/>
        <v>-0.16878985806927349</v>
      </c>
      <c r="Q8218">
        <f t="shared" si="1933"/>
        <v>0.91459515721339368</v>
      </c>
      <c r="R8218">
        <f t="shared" si="1925"/>
        <v>-1.7793046971823257E-2</v>
      </c>
      <c r="S8218">
        <f t="shared" si="1934"/>
        <v>0.98897339006615326</v>
      </c>
      <c r="T8218">
        <f t="shared" si="1926"/>
        <v>6.9848693407523518E-2</v>
      </c>
      <c r="U8218">
        <f t="shared" si="1927"/>
        <v>1.0269975799092412</v>
      </c>
      <c r="V8218">
        <f t="shared" si="1928"/>
        <v>3.9588129765529195E-2</v>
      </c>
      <c r="W8218">
        <f t="shared" si="1935"/>
        <v>1.0554964428423741</v>
      </c>
      <c r="X8218">
        <f t="shared" si="1929"/>
        <v>2.9043818711458624E-2</v>
      </c>
      <c r="Y8218">
        <f t="shared" si="1930"/>
        <v>1.0713072994608286</v>
      </c>
      <c r="Z8218">
        <f t="shared" si="1931"/>
        <v>1.6461159227810142E-2</v>
      </c>
      <c r="AI8218" s="11">
        <f>ABS('Expo Profiles Tahmin'!M8217-'Expo Profiles Tahmin'!C8217)/C8217</f>
        <v>4.1365328088747468E-2</v>
      </c>
      <c r="AJ8218" s="11">
        <f>ABS('Expo Profiles Tahmin'!O8217-'Expo Profiles Tahmin'!D8217)/D8217</f>
        <v>0.12603963402200796</v>
      </c>
      <c r="AK8218" s="11">
        <f>ABS('Expo Profiles Tahmin'!Q8217-'Expo Profiles Tahmin'!E8217)/E8217</f>
        <v>0.10759064599966128</v>
      </c>
      <c r="AL8218" s="11">
        <f>ABS('Expo Profiles Tahmin'!S8217-'Expo Profiles Tahmin'!F8217)/F8217</f>
        <v>8.9657845193911456E-2</v>
      </c>
      <c r="AM8218" s="11">
        <f>ABS('Expo Profiles Tahmin'!U8217-'Expo Profiles Tahmin'!G8217)/G8217</f>
        <v>3.6237057626645107E-2</v>
      </c>
      <c r="AN8218" s="11">
        <f>ABS('Expo Profiles Tahmin'!W8217-'Expo Profiles Tahmin'!H8217)/H8217</f>
        <v>1.528893570808052E-2</v>
      </c>
    </row>
    <row r="8219" spans="1:40" x14ac:dyDescent="0.5">
      <c r="A8219" s="6" t="s">
        <v>8216</v>
      </c>
      <c r="B8219">
        <v>1.245754925445653</v>
      </c>
      <c r="C8219">
        <v>1.126170230615817</v>
      </c>
      <c r="D8219">
        <v>0.80280119617061563</v>
      </c>
      <c r="E8219">
        <v>1.191532509112587</v>
      </c>
      <c r="F8219">
        <v>1.166032008931946</v>
      </c>
      <c r="G8219">
        <v>1.1728280196815351</v>
      </c>
      <c r="H8219">
        <v>1.093411598445331</v>
      </c>
      <c r="K8219">
        <f t="shared" si="1936"/>
        <v>1.245754925445653</v>
      </c>
      <c r="L8219">
        <f>0</f>
        <v>0</v>
      </c>
      <c r="M8219">
        <f t="shared" si="1922"/>
        <v>1.1912696750965874</v>
      </c>
      <c r="N8219">
        <f t="shared" si="1923"/>
        <v>-5.1807701647242833E-2</v>
      </c>
      <c r="O8219">
        <f t="shared" si="1932"/>
        <v>0.98607238827839994</v>
      </c>
      <c r="P8219">
        <f t="shared" si="1924"/>
        <v>-0.19765931861548403</v>
      </c>
      <c r="Q8219">
        <f t="shared" si="1933"/>
        <v>0.97208259033397026</v>
      </c>
      <c r="R8219">
        <f t="shared" si="1925"/>
        <v>-2.3015801926911592E-2</v>
      </c>
      <c r="S8219">
        <f t="shared" si="1934"/>
        <v>1.047920612252661</v>
      </c>
      <c r="T8219">
        <f t="shared" si="1926"/>
        <v>7.0980084660216727E-2</v>
      </c>
      <c r="U8219">
        <f t="shared" si="1927"/>
        <v>1.0865607081876241</v>
      </c>
      <c r="V8219">
        <f t="shared" si="1928"/>
        <v>4.0229368155857835E-2</v>
      </c>
      <c r="W8219">
        <f t="shared" si="1935"/>
        <v>1.1115821542332207</v>
      </c>
      <c r="X8219">
        <f t="shared" si="1929"/>
        <v>2.5768803391720128E-2</v>
      </c>
      <c r="Y8219">
        <f t="shared" si="1930"/>
        <v>1.1256101599752786</v>
      </c>
      <c r="Z8219">
        <f t="shared" si="1931"/>
        <v>1.4604979460703103E-2</v>
      </c>
      <c r="AI8219" s="11">
        <f>ABS('Expo Profiles Tahmin'!M8218-'Expo Profiles Tahmin'!C8218)/C8218</f>
        <v>5.4047354689176721E-2</v>
      </c>
      <c r="AJ8219" s="11">
        <f>ABS('Expo Profiles Tahmin'!O8218-'Expo Profiles Tahmin'!D8218)/D8218</f>
        <v>0.20250464115783798</v>
      </c>
      <c r="AK8219" s="11">
        <f>ABS('Expo Profiles Tahmin'!Q8218-'Expo Profiles Tahmin'!E8218)/E8218</f>
        <v>0.17181110711194167</v>
      </c>
      <c r="AL8219" s="11">
        <f>ABS('Expo Profiles Tahmin'!S8218-'Expo Profiles Tahmin'!F8218)/F8218</f>
        <v>0.10019742798162233</v>
      </c>
      <c r="AM8219" s="11">
        <f>ABS('Expo Profiles Tahmin'!U8218-'Expo Profiles Tahmin'!G8218)/G8218</f>
        <v>5.8259570639549181E-2</v>
      </c>
      <c r="AN8219" s="11">
        <f>ABS('Expo Profiles Tahmin'!W8218-'Expo Profiles Tahmin'!H8218)/H8218</f>
        <v>1.2712488027816726E-2</v>
      </c>
    </row>
    <row r="8220" spans="1:40" x14ac:dyDescent="0.5">
      <c r="A8220" s="6" t="s">
        <v>8217</v>
      </c>
      <c r="B8220">
        <v>1.2690910276870719</v>
      </c>
      <c r="C8220">
        <v>1.149291360046407</v>
      </c>
      <c r="D8220">
        <v>0.82833328771874237</v>
      </c>
      <c r="E8220">
        <v>1.203434254909465</v>
      </c>
      <c r="F8220">
        <v>1.180948490439903</v>
      </c>
      <c r="G8220">
        <v>1.190238130922636</v>
      </c>
      <c r="H8220">
        <v>1.1077196341383651</v>
      </c>
      <c r="K8220">
        <f t="shared" si="1936"/>
        <v>1.2690910276870719</v>
      </c>
      <c r="L8220">
        <f>0</f>
        <v>0</v>
      </c>
      <c r="M8220">
        <f t="shared" si="1922"/>
        <v>1.2145078312970607</v>
      </c>
      <c r="N8220">
        <f t="shared" si="1923"/>
        <v>-5.1900834361772522E-2</v>
      </c>
      <c r="O8220">
        <f t="shared" si="1932"/>
        <v>1.0103050091458763</v>
      </c>
      <c r="P8220">
        <f t="shared" si="1924"/>
        <v>-0.19671830134825197</v>
      </c>
      <c r="Q8220">
        <f t="shared" si="1933"/>
        <v>0.99120928092525351</v>
      </c>
      <c r="R8220">
        <f t="shared" si="1925"/>
        <v>-2.7824569274767966E-2</v>
      </c>
      <c r="S8220">
        <f t="shared" si="1934"/>
        <v>1.062511250971407</v>
      </c>
      <c r="T8220">
        <f t="shared" si="1926"/>
        <v>6.6430630830962206E-2</v>
      </c>
      <c r="U8220">
        <f t="shared" si="1927"/>
        <v>1.0986747179581857</v>
      </c>
      <c r="V8220">
        <f t="shared" si="1928"/>
        <v>3.7650875133747833E-2</v>
      </c>
      <c r="W8220">
        <f t="shared" si="1935"/>
        <v>1.123292128924315</v>
      </c>
      <c r="X8220">
        <f t="shared" si="1929"/>
        <v>2.5257909722006922E-2</v>
      </c>
      <c r="Y8220">
        <f t="shared" si="1930"/>
        <v>1.1370420146767337</v>
      </c>
      <c r="Z8220">
        <f t="shared" si="1931"/>
        <v>1.4315420359361137E-2</v>
      </c>
      <c r="AI8220" s="11">
        <f>ABS('Expo Profiles Tahmin'!M8219-'Expo Profiles Tahmin'!C8219)/C8219</f>
        <v>5.7806042737581942E-2</v>
      </c>
      <c r="AJ8220" s="11">
        <f>ABS('Expo Profiles Tahmin'!O8219-'Expo Profiles Tahmin'!D8219)/D8219</f>
        <v>0.22828963507029271</v>
      </c>
      <c r="AK8220" s="11">
        <f>ABS('Expo Profiles Tahmin'!Q8219-'Expo Profiles Tahmin'!E8219)/E8219</f>
        <v>0.18417451231947973</v>
      </c>
      <c r="AL8220" s="11">
        <f>ABS('Expo Profiles Tahmin'!S8219-'Expo Profiles Tahmin'!F8219)/F8219</f>
        <v>0.10129344286823817</v>
      </c>
      <c r="AM8220" s="11">
        <f>ABS('Expo Profiles Tahmin'!U8219-'Expo Profiles Tahmin'!G8219)/G8219</f>
        <v>7.3554954389080551E-2</v>
      </c>
      <c r="AN8220" s="11">
        <f>ABS('Expo Profiles Tahmin'!W8219-'Expo Profiles Tahmin'!H8219)/H8219</f>
        <v>1.6618221183793518E-2</v>
      </c>
    </row>
    <row r="8221" spans="1:40" x14ac:dyDescent="0.5">
      <c r="A8221" s="6" t="s">
        <v>8218</v>
      </c>
      <c r="B8221">
        <v>1.279317606331337</v>
      </c>
      <c r="C8221">
        <v>1.155199126419677</v>
      </c>
      <c r="D8221">
        <v>0.85366781629185318</v>
      </c>
      <c r="E8221">
        <v>1.209235249959149</v>
      </c>
      <c r="F8221">
        <v>1.183805852710307</v>
      </c>
      <c r="G8221">
        <v>1.196023630790481</v>
      </c>
      <c r="H8221">
        <v>1.1094734770054631</v>
      </c>
      <c r="K8221">
        <f t="shared" si="1936"/>
        <v>1.279317606331337</v>
      </c>
      <c r="L8221">
        <f>0</f>
        <v>0</v>
      </c>
      <c r="M8221">
        <f t="shared" si="1922"/>
        <v>1.222766670105299</v>
      </c>
      <c r="N8221">
        <f t="shared" si="1923"/>
        <v>-5.3771874279753093E-2</v>
      </c>
      <c r="O8221">
        <f t="shared" si="1932"/>
        <v>1.0253253283727479</v>
      </c>
      <c r="P8221">
        <f t="shared" si="1924"/>
        <v>-0.19038104571472428</v>
      </c>
      <c r="Q8221">
        <f t="shared" si="1933"/>
        <v>1.0054789575661678</v>
      </c>
      <c r="R8221">
        <f t="shared" si="1925"/>
        <v>-2.8226893874579564E-2</v>
      </c>
      <c r="S8221">
        <f t="shared" si="1934"/>
        <v>1.0713622248727255</v>
      </c>
      <c r="T8221">
        <f t="shared" si="1926"/>
        <v>6.1258446124962326E-2</v>
      </c>
      <c r="U8221">
        <f t="shared" si="1927"/>
        <v>1.1047100610499625</v>
      </c>
      <c r="V8221">
        <f t="shared" si="1928"/>
        <v>3.4719437059197451E-2</v>
      </c>
      <c r="W8221">
        <f t="shared" si="1935"/>
        <v>1.1257809178153413</v>
      </c>
      <c r="X8221">
        <f t="shared" si="1929"/>
        <v>2.1741583947750349E-2</v>
      </c>
      <c r="Y8221">
        <f t="shared" si="1930"/>
        <v>1.1376165882507978</v>
      </c>
      <c r="Z8221">
        <f t="shared" si="1931"/>
        <v>1.2322473114994285E-2</v>
      </c>
      <c r="AI8221" s="11">
        <f>ABS('Expo Profiles Tahmin'!M8220-'Expo Profiles Tahmin'!C8220)/C8220</f>
        <v>5.6744941724803717E-2</v>
      </c>
      <c r="AJ8221" s="11">
        <f>ABS('Expo Profiles Tahmin'!O8220-'Expo Profiles Tahmin'!D8220)/D8220</f>
        <v>0.21968418283453287</v>
      </c>
      <c r="AK8221" s="11">
        <f>ABS('Expo Profiles Tahmin'!Q8220-'Expo Profiles Tahmin'!E8220)/E8220</f>
        <v>0.17634945417120212</v>
      </c>
      <c r="AL8221" s="11">
        <f>ABS('Expo Profiles Tahmin'!S8220-'Expo Profiles Tahmin'!F8220)/F8220</f>
        <v>0.10028992833072525</v>
      </c>
      <c r="AM8221" s="11">
        <f>ABS('Expo Profiles Tahmin'!U8220-'Expo Profiles Tahmin'!G8220)/G8220</f>
        <v>7.6928650314263672E-2</v>
      </c>
      <c r="AN8221" s="11">
        <f>ABS('Expo Profiles Tahmin'!W8220-'Expo Profiles Tahmin'!H8220)/H8220</f>
        <v>1.4058155426723033E-2</v>
      </c>
    </row>
    <row r="8222" spans="1:40" x14ac:dyDescent="0.5">
      <c r="A8222" s="6" t="s">
        <v>8219</v>
      </c>
      <c r="B8222">
        <v>1.2037006089606119</v>
      </c>
      <c r="C8222">
        <v>1.1088683537751389</v>
      </c>
      <c r="D8222">
        <v>0.86546613325961641</v>
      </c>
      <c r="E8222">
        <v>1.1595573642068211</v>
      </c>
      <c r="F8222">
        <v>1.1373107789861689</v>
      </c>
      <c r="G8222">
        <v>1.141617736814784</v>
      </c>
      <c r="H8222">
        <v>1.0364237438282169</v>
      </c>
      <c r="K8222">
        <f t="shared" si="1936"/>
        <v>1.2037006089606119</v>
      </c>
      <c r="L8222">
        <f>0</f>
        <v>0</v>
      </c>
      <c r="M8222">
        <f t="shared" si="1922"/>
        <v>1.1604930800013304</v>
      </c>
      <c r="N8222">
        <f t="shared" si="1923"/>
        <v>-4.1084197189073739E-2</v>
      </c>
      <c r="O8222">
        <f t="shared" si="1932"/>
        <v>1.0037073350231029</v>
      </c>
      <c r="P8222">
        <f t="shared" si="1924"/>
        <v>-0.15109986619273991</v>
      </c>
      <c r="Q8222">
        <f t="shared" si="1933"/>
        <v>0.99246016417740301</v>
      </c>
      <c r="R8222">
        <f t="shared" si="1925"/>
        <v>-1.8119900629886432E-2</v>
      </c>
      <c r="S8222">
        <f t="shared" si="1934"/>
        <v>1.048592987492051</v>
      </c>
      <c r="T8222">
        <f t="shared" si="1926"/>
        <v>5.2483848898071735E-2</v>
      </c>
      <c r="U8222">
        <f t="shared" si="1927"/>
        <v>1.0771641136912602</v>
      </c>
      <c r="V8222">
        <f t="shared" si="1928"/>
        <v>2.9746260372387968E-2</v>
      </c>
      <c r="W8222">
        <f t="shared" si="1935"/>
        <v>1.07479521333924</v>
      </c>
      <c r="X8222">
        <f t="shared" si="1929"/>
        <v>-7.9067677122420465E-4</v>
      </c>
      <c r="Y8222">
        <f t="shared" si="1930"/>
        <v>1.0743647851925295</v>
      </c>
      <c r="Z8222">
        <f t="shared" si="1931"/>
        <v>-4.4813171291820423E-4</v>
      </c>
      <c r="AI8222" s="11">
        <f>ABS('Expo Profiles Tahmin'!M8221-'Expo Profiles Tahmin'!C8221)/C8221</f>
        <v>5.8489953931176293E-2</v>
      </c>
      <c r="AJ8222" s="11">
        <f>ABS('Expo Profiles Tahmin'!O8221-'Expo Profiles Tahmin'!D8221)/D8221</f>
        <v>0.20108232828377851</v>
      </c>
      <c r="AK8222" s="11">
        <f>ABS('Expo Profiles Tahmin'!Q8221-'Expo Profiles Tahmin'!E8221)/E8221</f>
        <v>0.16850012634006875</v>
      </c>
      <c r="AL8222" s="11">
        <f>ABS('Expo Profiles Tahmin'!S8221-'Expo Profiles Tahmin'!F8221)/F8221</f>
        <v>9.4984855481279662E-2</v>
      </c>
      <c r="AM8222" s="11">
        <f>ABS('Expo Profiles Tahmin'!U8221-'Expo Profiles Tahmin'!G8221)/G8221</f>
        <v>7.6347630088351326E-2</v>
      </c>
      <c r="AN8222" s="11">
        <f>ABS('Expo Profiles Tahmin'!W8221-'Expo Profiles Tahmin'!H8221)/H8221</f>
        <v>1.4698360211271574E-2</v>
      </c>
    </row>
    <row r="8223" spans="1:40" x14ac:dyDescent="0.5">
      <c r="A8223" s="6" t="s">
        <v>8220</v>
      </c>
      <c r="B8223">
        <v>1.171843795647076</v>
      </c>
      <c r="C8223">
        <v>1.1112748411411371</v>
      </c>
      <c r="D8223">
        <v>0.87818181396569384</v>
      </c>
      <c r="E8223">
        <v>1.163804204214401</v>
      </c>
      <c r="F8223">
        <v>1.1522100547420211</v>
      </c>
      <c r="G8223">
        <v>1.152883150216353</v>
      </c>
      <c r="H8223">
        <v>1.023957202566208</v>
      </c>
      <c r="K8223">
        <f t="shared" si="1936"/>
        <v>1.171843795647076</v>
      </c>
      <c r="L8223">
        <f>0</f>
        <v>0</v>
      </c>
      <c r="M8223">
        <f t="shared" si="1922"/>
        <v>1.1442473322841584</v>
      </c>
      <c r="N8223">
        <f t="shared" si="1923"/>
        <v>-2.6240300471513184E-2</v>
      </c>
      <c r="O8223">
        <f t="shared" si="1932"/>
        <v>1.0087377222826588</v>
      </c>
      <c r="P8223">
        <f t="shared" si="1924"/>
        <v>-0.1301398283448737</v>
      </c>
      <c r="Q8223">
        <f t="shared" si="1933"/>
        <v>1.0085437640064154</v>
      </c>
      <c r="R8223">
        <f t="shared" si="1925"/>
        <v>-6.5798405743038163E-3</v>
      </c>
      <c r="S8223">
        <f t="shared" si="1934"/>
        <v>1.0704191558516749</v>
      </c>
      <c r="T8223">
        <f t="shared" si="1926"/>
        <v>5.8511321431272273E-2</v>
      </c>
      <c r="U8223">
        <f t="shared" si="1927"/>
        <v>1.1022715139350545</v>
      </c>
      <c r="V8223">
        <f t="shared" si="1928"/>
        <v>3.3162449754919748E-2</v>
      </c>
      <c r="W8223">
        <f t="shared" si="1935"/>
        <v>1.0846428549567522</v>
      </c>
      <c r="X8223">
        <f t="shared" si="1929"/>
        <v>-1.5132650124869413E-2</v>
      </c>
      <c r="Y8223">
        <f t="shared" si="1930"/>
        <v>1.076404951953758</v>
      </c>
      <c r="Z8223">
        <f t="shared" si="1931"/>
        <v>-8.5767290354947581E-3</v>
      </c>
      <c r="AI8223" s="11">
        <f>ABS('Expo Profiles Tahmin'!M8222-'Expo Profiles Tahmin'!C8222)/C8222</f>
        <v>4.6556226490218879E-2</v>
      </c>
      <c r="AJ8223" s="11">
        <f>ABS('Expo Profiles Tahmin'!O8222-'Expo Profiles Tahmin'!D8222)/D8222</f>
        <v>0.15973034235646735</v>
      </c>
      <c r="AK8223" s="11">
        <f>ABS('Expo Profiles Tahmin'!Q8222-'Expo Profiles Tahmin'!E8222)/E8222</f>
        <v>0.14410429806007793</v>
      </c>
      <c r="AL8223" s="11">
        <f>ABS('Expo Profiles Tahmin'!S8222-'Expo Profiles Tahmin'!F8222)/F8222</f>
        <v>7.8006639111609849E-2</v>
      </c>
      <c r="AM8223" s="11">
        <f>ABS('Expo Profiles Tahmin'!U8222-'Expo Profiles Tahmin'!G8222)/G8222</f>
        <v>5.6458147981613499E-2</v>
      </c>
      <c r="AN8223" s="11">
        <f>ABS('Expo Profiles Tahmin'!W8222-'Expo Profiles Tahmin'!H8222)/H8222</f>
        <v>3.7022954886474523E-2</v>
      </c>
    </row>
    <row r="8224" spans="1:40" x14ac:dyDescent="0.5">
      <c r="A8224" s="6" t="s">
        <v>8221</v>
      </c>
      <c r="B8224">
        <v>1.218234830723006</v>
      </c>
      <c r="C8224">
        <v>1.1036239876348251</v>
      </c>
      <c r="D8224">
        <v>0.89417272305121021</v>
      </c>
      <c r="E8224">
        <v>1.180406937958155</v>
      </c>
      <c r="F8224">
        <v>1.1801023900338239</v>
      </c>
      <c r="G8224">
        <v>1.1665685929376139</v>
      </c>
      <c r="H8224">
        <v>1.050571896575939</v>
      </c>
      <c r="K8224">
        <f t="shared" si="1936"/>
        <v>1.218234830723006</v>
      </c>
      <c r="L8224">
        <f>0</f>
        <v>0</v>
      </c>
      <c r="M8224">
        <f t="shared" si="1922"/>
        <v>1.1660157696862838</v>
      </c>
      <c r="N8224">
        <f t="shared" si="1923"/>
        <v>-4.9652878846248326E-2</v>
      </c>
      <c r="O8224">
        <f t="shared" si="1932"/>
        <v>1.0151284733896964</v>
      </c>
      <c r="P8224">
        <f t="shared" si="1924"/>
        <v>-0.14591237039852584</v>
      </c>
      <c r="Q8224">
        <f t="shared" si="1933"/>
        <v>1.0110010577768778</v>
      </c>
      <c r="R8224">
        <f t="shared" si="1925"/>
        <v>-1.1095101714879062E-2</v>
      </c>
      <c r="S8224">
        <f t="shared" si="1934"/>
        <v>1.0820071633355082</v>
      </c>
      <c r="T8224">
        <f t="shared" si="1926"/>
        <v>6.6971436000449011E-2</v>
      </c>
      <c r="U8224">
        <f t="shared" si="1927"/>
        <v>1.1184650335162409</v>
      </c>
      <c r="V8224">
        <f t="shared" si="1928"/>
        <v>3.7957387169736845E-2</v>
      </c>
      <c r="W8224">
        <f t="shared" si="1935"/>
        <v>1.1081947414338638</v>
      </c>
      <c r="X8224">
        <f t="shared" si="1929"/>
        <v>-7.9002569050379001E-3</v>
      </c>
      <c r="Y8224">
        <f t="shared" si="1930"/>
        <v>1.1038940043160814</v>
      </c>
      <c r="Z8224">
        <f t="shared" si="1931"/>
        <v>-4.4776270003066051E-3</v>
      </c>
      <c r="AI8224" s="11">
        <f>ABS('Expo Profiles Tahmin'!M8223-'Expo Profiles Tahmin'!C8223)/C8223</f>
        <v>2.9670869817553718E-2</v>
      </c>
      <c r="AJ8224" s="11">
        <f>ABS('Expo Profiles Tahmin'!O8223-'Expo Profiles Tahmin'!D8223)/D8223</f>
        <v>0.14866614890076182</v>
      </c>
      <c r="AK8224" s="11">
        <f>ABS('Expo Profiles Tahmin'!Q8223-'Expo Profiles Tahmin'!E8223)/E8223</f>
        <v>0.13340769834457725</v>
      </c>
      <c r="AL8224" s="11">
        <f>ABS('Expo Profiles Tahmin'!S8223-'Expo Profiles Tahmin'!F8223)/F8223</f>
        <v>7.0986100627857388E-2</v>
      </c>
      <c r="AM8224" s="11">
        <f>ABS('Expo Profiles Tahmin'!U8223-'Expo Profiles Tahmin'!G8223)/G8223</f>
        <v>4.3900057236330142E-2</v>
      </c>
      <c r="AN8224" s="11">
        <f>ABS('Expo Profiles Tahmin'!W8223-'Expo Profiles Tahmin'!H8223)/H8223</f>
        <v>5.9265809389743768E-2</v>
      </c>
    </row>
    <row r="8225" spans="1:40" x14ac:dyDescent="0.5">
      <c r="A8225" s="6" t="s">
        <v>8222</v>
      </c>
      <c r="B8225">
        <v>1.19831174166864</v>
      </c>
      <c r="C8225">
        <v>1.089495314822825</v>
      </c>
      <c r="D8225">
        <v>0.91118862122865329</v>
      </c>
      <c r="E8225">
        <v>1.182432696592626</v>
      </c>
      <c r="F8225">
        <v>1.17767245486831</v>
      </c>
      <c r="G8225">
        <v>1.158837526742529</v>
      </c>
      <c r="H8225">
        <v>1.054350111828428</v>
      </c>
      <c r="K8225">
        <f t="shared" si="1936"/>
        <v>1.19831174166864</v>
      </c>
      <c r="L8225">
        <f>0</f>
        <v>0</v>
      </c>
      <c r="M8225">
        <f t="shared" si="1922"/>
        <v>1.1487327360340012</v>
      </c>
      <c r="N8225">
        <f t="shared" si="1923"/>
        <v>-4.7142562719827683E-2</v>
      </c>
      <c r="O8225">
        <f t="shared" si="1932"/>
        <v>1.0148393040077619</v>
      </c>
      <c r="P8225">
        <f t="shared" si="1924"/>
        <v>-0.12963026582978696</v>
      </c>
      <c r="Q8225">
        <f t="shared" si="1933"/>
        <v>1.0206302596096242</v>
      </c>
      <c r="R8225">
        <f t="shared" si="1925"/>
        <v>-8.639998827973264E-4</v>
      </c>
      <c r="S8225">
        <f t="shared" si="1934"/>
        <v>1.0917115750215189</v>
      </c>
      <c r="T8225">
        <f t="shared" si="1926"/>
        <v>6.7545733133472965E-2</v>
      </c>
      <c r="U8225">
        <f t="shared" si="1927"/>
        <v>1.1284820807312377</v>
      </c>
      <c r="V8225">
        <f t="shared" si="1928"/>
        <v>3.8282881439092378E-2</v>
      </c>
      <c r="W8225">
        <f t="shared" si="1935"/>
        <v>1.115546440665159</v>
      </c>
      <c r="X8225">
        <f t="shared" si="1929"/>
        <v>-1.0418627023340562E-2</v>
      </c>
      <c r="Y8225">
        <f t="shared" si="1930"/>
        <v>1.109874754732131</v>
      </c>
      <c r="Z8225">
        <f t="shared" si="1931"/>
        <v>-5.9049631203871855E-3</v>
      </c>
      <c r="AI8225" s="11">
        <f>ABS('Expo Profiles Tahmin'!M8224-'Expo Profiles Tahmin'!C8224)/C8224</f>
        <v>5.6533550149784735E-2</v>
      </c>
      <c r="AJ8225" s="11">
        <f>ABS('Expo Profiles Tahmin'!O8224-'Expo Profiles Tahmin'!D8224)/D8224</f>
        <v>0.13527112516443748</v>
      </c>
      <c r="AK8225" s="11">
        <f>ABS('Expo Profiles Tahmin'!Q8224-'Expo Profiles Tahmin'!E8224)/E8224</f>
        <v>0.1435148123360849</v>
      </c>
      <c r="AL8225" s="11">
        <f>ABS('Expo Profiles Tahmin'!S8224-'Expo Profiles Tahmin'!F8224)/F8224</f>
        <v>8.3124335249845679E-2</v>
      </c>
      <c r="AM8225" s="11">
        <f>ABS('Expo Profiles Tahmin'!U8224-'Expo Profiles Tahmin'!G8224)/G8224</f>
        <v>4.1235088714535198E-2</v>
      </c>
      <c r="AN8225" s="11">
        <f>ABS('Expo Profiles Tahmin'!W8224-'Expo Profiles Tahmin'!H8224)/H8224</f>
        <v>5.484902560760592E-2</v>
      </c>
    </row>
    <row r="8226" spans="1:40" x14ac:dyDescent="0.5">
      <c r="A8226" s="6" t="s">
        <v>8223</v>
      </c>
      <c r="B8226">
        <v>1.2255707961578259</v>
      </c>
      <c r="C8226">
        <v>1.099258415336803</v>
      </c>
      <c r="D8226">
        <v>0.93942933414137775</v>
      </c>
      <c r="E8226">
        <v>1.2022659299920651</v>
      </c>
      <c r="F8226">
        <v>1.216596997666846</v>
      </c>
      <c r="G8226">
        <v>1.1579234483220431</v>
      </c>
      <c r="H8226">
        <v>1.0644827949361171</v>
      </c>
      <c r="K8226">
        <f t="shared" si="1936"/>
        <v>1.2255707961578259</v>
      </c>
      <c r="L8226">
        <f>0</f>
        <v>0</v>
      </c>
      <c r="M8226">
        <f t="shared" si="1922"/>
        <v>1.1680202734842267</v>
      </c>
      <c r="N8226">
        <f t="shared" si="1923"/>
        <v>-5.4722338416636242E-2</v>
      </c>
      <c r="O8226">
        <f t="shared" si="1932"/>
        <v>1.0340798188798415</v>
      </c>
      <c r="P8226">
        <f t="shared" si="1924"/>
        <v>-0.13004746773545381</v>
      </c>
      <c r="Q8226">
        <f t="shared" si="1933"/>
        <v>1.0399137131291767</v>
      </c>
      <c r="R8226">
        <f t="shared" si="1925"/>
        <v>-8.4367375399359203E-4</v>
      </c>
      <c r="S8226">
        <f t="shared" si="1934"/>
        <v>1.1199549785389538</v>
      </c>
      <c r="T8226">
        <f t="shared" si="1926"/>
        <v>7.6066366469835223E-2</v>
      </c>
      <c r="U8226">
        <f t="shared" si="1927"/>
        <v>1.1613639415162251</v>
      </c>
      <c r="V8226">
        <f t="shared" si="1928"/>
        <v>4.3112119063286367E-2</v>
      </c>
      <c r="W8226">
        <f t="shared" si="1935"/>
        <v>1.1406922449614902</v>
      </c>
      <c r="X8226">
        <f t="shared" si="1929"/>
        <v>-1.7537191865645868E-2</v>
      </c>
      <c r="Y8226">
        <f t="shared" si="1930"/>
        <v>1.1311453589671681</v>
      </c>
      <c r="Z8226">
        <f t="shared" si="1931"/>
        <v>-9.9395506691812296E-3</v>
      </c>
      <c r="AI8226" s="11">
        <f>ABS('Expo Profiles Tahmin'!M8225-'Expo Profiles Tahmin'!C8225)/C8225</f>
        <v>5.4371432722323733E-2</v>
      </c>
      <c r="AJ8226" s="11">
        <f>ABS('Expo Profiles Tahmin'!O8225-'Expo Profiles Tahmin'!D8225)/D8225</f>
        <v>0.11375326728657485</v>
      </c>
      <c r="AK8226" s="11">
        <f>ABS('Expo Profiles Tahmin'!Q8225-'Expo Profiles Tahmin'!E8225)/E8225</f>
        <v>0.13683860184961233</v>
      </c>
      <c r="AL8226" s="11">
        <f>ABS('Expo Profiles Tahmin'!S8225-'Expo Profiles Tahmin'!F8225)/F8225</f>
        <v>7.2992180033966542E-2</v>
      </c>
      <c r="AM8226" s="11">
        <f>ABS('Expo Profiles Tahmin'!U8225-'Expo Profiles Tahmin'!G8225)/G8225</f>
        <v>2.6194738529584871E-2</v>
      </c>
      <c r="AN8226" s="11">
        <f>ABS('Expo Profiles Tahmin'!W8225-'Expo Profiles Tahmin'!H8225)/H8225</f>
        <v>5.804175306683073E-2</v>
      </c>
    </row>
    <row r="8227" spans="1:40" x14ac:dyDescent="0.5">
      <c r="A8227" s="6" t="s">
        <v>8224</v>
      </c>
      <c r="B8227">
        <v>1.2592012133097199</v>
      </c>
      <c r="C8227">
        <v>1.136886742393552</v>
      </c>
      <c r="D8227">
        <v>1.0082334132673709</v>
      </c>
      <c r="E8227">
        <v>1.246681839223061</v>
      </c>
      <c r="F8227">
        <v>1.2702071026687911</v>
      </c>
      <c r="G8227">
        <v>1.1723752694022971</v>
      </c>
      <c r="H8227">
        <v>1.1107173717305769</v>
      </c>
      <c r="K8227">
        <f t="shared" si="1936"/>
        <v>1.2592012133097199</v>
      </c>
      <c r="L8227">
        <f>0</f>
        <v>0</v>
      </c>
      <c r="M8227">
        <f t="shared" si="1922"/>
        <v>1.2034722207437065</v>
      </c>
      <c r="N8227">
        <f t="shared" si="1923"/>
        <v>-5.2990323095963333E-2</v>
      </c>
      <c r="O8227">
        <f t="shared" si="1932"/>
        <v>1.0856705579167829</v>
      </c>
      <c r="P8227">
        <f t="shared" si="1924"/>
        <v>-0.11461666289669932</v>
      </c>
      <c r="Q8227">
        <f t="shared" si="1933"/>
        <v>1.0966356641960386</v>
      </c>
      <c r="R8227">
        <f t="shared" si="1925"/>
        <v>4.7936873929433034E-3</v>
      </c>
      <c r="S8227">
        <f t="shared" si="1934"/>
        <v>1.1783279717177622</v>
      </c>
      <c r="T8227">
        <f t="shared" si="1926"/>
        <v>7.7913306798066045E-2</v>
      </c>
      <c r="U8227">
        <f t="shared" si="1927"/>
        <v>1.2207423709636802</v>
      </c>
      <c r="V8227">
        <f t="shared" si="1928"/>
        <v>4.4158909057719083E-2</v>
      </c>
      <c r="W8227">
        <f t="shared" si="1935"/>
        <v>1.1946519152931057</v>
      </c>
      <c r="X8227">
        <f t="shared" si="1929"/>
        <v>-2.2638216869668645E-2</v>
      </c>
      <c r="Y8227">
        <f t="shared" si="1930"/>
        <v>1.1823281363651441</v>
      </c>
      <c r="Z8227">
        <f t="shared" si="1931"/>
        <v>-1.2830657573905457E-2</v>
      </c>
      <c r="AI8227" s="11">
        <f>ABS('Expo Profiles Tahmin'!M8226-'Expo Profiles Tahmin'!C8226)/C8226</f>
        <v>6.2552951324330419E-2</v>
      </c>
      <c r="AJ8227" s="11">
        <f>ABS('Expo Profiles Tahmin'!O8226-'Expo Profiles Tahmin'!D8226)/D8226</f>
        <v>0.10075317141865985</v>
      </c>
      <c r="AK8227" s="11">
        <f>ABS('Expo Profiles Tahmin'!Q8226-'Expo Profiles Tahmin'!E8226)/E8226</f>
        <v>0.13503852418404627</v>
      </c>
      <c r="AL8227" s="11">
        <f>ABS('Expo Profiles Tahmin'!S8226-'Expo Profiles Tahmin'!F8226)/F8226</f>
        <v>7.9436345242697048E-2</v>
      </c>
      <c r="AM8227" s="11">
        <f>ABS('Expo Profiles Tahmin'!U8226-'Expo Profiles Tahmin'!G8226)/G8226</f>
        <v>2.9712613551160891E-3</v>
      </c>
      <c r="AN8227" s="11">
        <f>ABS('Expo Profiles Tahmin'!W8226-'Expo Profiles Tahmin'!H8226)/H8226</f>
        <v>7.1592937328730358E-2</v>
      </c>
    </row>
    <row r="8228" spans="1:40" x14ac:dyDescent="0.5">
      <c r="A8228" s="6" t="s">
        <v>8225</v>
      </c>
      <c r="B8228">
        <v>1.2501226365734399</v>
      </c>
      <c r="C8228">
        <v>1.1583650801725851</v>
      </c>
      <c r="D8228">
        <v>1.0395478942875911</v>
      </c>
      <c r="E8228">
        <v>1.2344041949661539</v>
      </c>
      <c r="F8228">
        <v>1.264459475900275</v>
      </c>
      <c r="G8228">
        <v>1.175619041533178</v>
      </c>
      <c r="H8228">
        <v>1.098835444757601</v>
      </c>
      <c r="K8228">
        <f t="shared" si="1936"/>
        <v>1.2501226365734399</v>
      </c>
      <c r="L8228">
        <f>0</f>
        <v>0</v>
      </c>
      <c r="M8228">
        <f t="shared" si="1922"/>
        <v>1.2083160037176797</v>
      </c>
      <c r="N8228">
        <f t="shared" si="1923"/>
        <v>-3.9752144809667579E-2</v>
      </c>
      <c r="O8228">
        <f t="shared" si="1932"/>
        <v>1.1097815277629399</v>
      </c>
      <c r="P8228">
        <f t="shared" si="1924"/>
        <v>-9.5645757385232372E-2</v>
      </c>
      <c r="Q8228">
        <f t="shared" si="1933"/>
        <v>1.1144946020390103</v>
      </c>
      <c r="R8228">
        <f t="shared" si="1925"/>
        <v>-2.1882303025775544E-4</v>
      </c>
      <c r="S8228">
        <f t="shared" si="1934"/>
        <v>1.1827025650211813</v>
      </c>
      <c r="T8228">
        <f t="shared" si="1926"/>
        <v>6.4845290499550692E-2</v>
      </c>
      <c r="U8228">
        <f t="shared" si="1927"/>
        <v>1.2180030053887534</v>
      </c>
      <c r="V8228">
        <f t="shared" si="1928"/>
        <v>3.675235211634105E-2</v>
      </c>
      <c r="W8228">
        <f t="shared" si="1935"/>
        <v>1.1837150333855226</v>
      </c>
      <c r="X8228">
        <f t="shared" si="1929"/>
        <v>-3.0796863374660595E-2</v>
      </c>
      <c r="Y8228">
        <f t="shared" si="1930"/>
        <v>1.1669498553642597</v>
      </c>
      <c r="Z8228">
        <f t="shared" si="1931"/>
        <v>-1.7454731995259168E-2</v>
      </c>
      <c r="AI8228" s="11">
        <f>ABS('Expo Profiles Tahmin'!M8227-'Expo Profiles Tahmin'!C8227)/C8227</f>
        <v>5.8568260027351812E-2</v>
      </c>
      <c r="AJ8228" s="11">
        <f>ABS('Expo Profiles Tahmin'!O8227-'Expo Profiles Tahmin'!D8227)/D8227</f>
        <v>7.6804779161664838E-2</v>
      </c>
      <c r="AK8228" s="11">
        <f>ABS('Expo Profiles Tahmin'!Q8227-'Expo Profiles Tahmin'!E8227)/E8227</f>
        <v>0.12035642960880215</v>
      </c>
      <c r="AL8228" s="11">
        <f>ABS('Expo Profiles Tahmin'!S8227-'Expo Profiles Tahmin'!F8227)/F8227</f>
        <v>7.2333976686151949E-2</v>
      </c>
      <c r="AM8228" s="11">
        <f>ABS('Expo Profiles Tahmin'!U8227-'Expo Profiles Tahmin'!G8227)/G8227</f>
        <v>4.1255648104929536E-2</v>
      </c>
      <c r="AN8228" s="11">
        <f>ABS('Expo Profiles Tahmin'!W8227-'Expo Profiles Tahmin'!H8227)/H8227</f>
        <v>7.5567867847202846E-2</v>
      </c>
    </row>
    <row r="8229" spans="1:40" x14ac:dyDescent="0.5">
      <c r="A8229" s="6" t="s">
        <v>8226</v>
      </c>
      <c r="B8229">
        <v>1.2050869658430901</v>
      </c>
      <c r="C8229">
        <v>1.130465716914729</v>
      </c>
      <c r="D8229">
        <v>1.024788531031158</v>
      </c>
      <c r="E8229">
        <v>1.1978962984939401</v>
      </c>
      <c r="F8229">
        <v>1.2241711508560491</v>
      </c>
      <c r="G8229">
        <v>1.149572363538516</v>
      </c>
      <c r="H8229">
        <v>1.070767466175597</v>
      </c>
      <c r="K8229">
        <f t="shared" si="1936"/>
        <v>1.2050869658430901</v>
      </c>
      <c r="L8229">
        <f>0</f>
        <v>0</v>
      </c>
      <c r="M8229">
        <f t="shared" si="1922"/>
        <v>1.1710879876711167</v>
      </c>
      <c r="N8229">
        <f t="shared" si="1923"/>
        <v>-3.232817884032952E-2</v>
      </c>
      <c r="O8229">
        <f t="shared" si="1932"/>
        <v>1.0868321469142526</v>
      </c>
      <c r="P8229">
        <f t="shared" si="1924"/>
        <v>-8.1703978686624157E-2</v>
      </c>
      <c r="Q8229">
        <f t="shared" si="1933"/>
        <v>1.0929572993035293</v>
      </c>
      <c r="R8229">
        <f t="shared" si="1925"/>
        <v>1.8089975696167189E-3</v>
      </c>
      <c r="S8229">
        <f t="shared" si="1934"/>
        <v>1.1537258140226903</v>
      </c>
      <c r="T8229">
        <f t="shared" si="1926"/>
        <v>5.7871088762733031E-2</v>
      </c>
      <c r="U8229">
        <f t="shared" si="1927"/>
        <v>1.1852296426297881</v>
      </c>
      <c r="V8229">
        <f t="shared" si="1928"/>
        <v>3.279958521550181E-2</v>
      </c>
      <c r="W8229">
        <f t="shared" si="1935"/>
        <v>1.1509337357103233</v>
      </c>
      <c r="X8229">
        <f t="shared" si="1929"/>
        <v>-3.0998657724257261E-2</v>
      </c>
      <c r="Y8229">
        <f t="shared" si="1930"/>
        <v>1.1340587050020021</v>
      </c>
      <c r="Z8229">
        <f t="shared" si="1931"/>
        <v>-1.7569102937764425E-2</v>
      </c>
      <c r="AI8229" s="11">
        <f>ABS('Expo Profiles Tahmin'!M8228-'Expo Profiles Tahmin'!C8228)/C8228</f>
        <v>4.3121917606194035E-2</v>
      </c>
      <c r="AJ8229" s="11">
        <f>ABS('Expo Profiles Tahmin'!O8228-'Expo Profiles Tahmin'!D8228)/D8228</f>
        <v>6.7561710106180728E-2</v>
      </c>
      <c r="AK8229" s="11">
        <f>ABS('Expo Profiles Tahmin'!Q8228-'Expo Profiles Tahmin'!E8228)/E8228</f>
        <v>9.7139651190533624E-2</v>
      </c>
      <c r="AL8229" s="11">
        <f>ABS('Expo Profiles Tahmin'!S8228-'Expo Profiles Tahmin'!F8228)/F8228</f>
        <v>6.4657596733880329E-2</v>
      </c>
      <c r="AM8229" s="11">
        <f>ABS('Expo Profiles Tahmin'!U8228-'Expo Profiles Tahmin'!G8228)/G8228</f>
        <v>3.6052464580958614E-2</v>
      </c>
      <c r="AN8229" s="11">
        <f>ABS('Expo Profiles Tahmin'!W8228-'Expo Profiles Tahmin'!H8228)/H8228</f>
        <v>7.7245040677265175E-2</v>
      </c>
    </row>
    <row r="8230" spans="1:40" x14ac:dyDescent="0.5">
      <c r="A8230" s="6" t="s">
        <v>8227</v>
      </c>
      <c r="B8230">
        <v>1.1708980440056529</v>
      </c>
      <c r="C8230">
        <v>1.1042106557825491</v>
      </c>
      <c r="D8230">
        <v>1.011803936837085</v>
      </c>
      <c r="E8230">
        <v>1.1704051497098471</v>
      </c>
      <c r="F8230">
        <v>1.182451126123621</v>
      </c>
      <c r="G8230">
        <v>1.1246938831264</v>
      </c>
      <c r="H8230">
        <v>1.047342044657031</v>
      </c>
      <c r="K8230">
        <f t="shared" si="1936"/>
        <v>1.1708980440056529</v>
      </c>
      <c r="L8230">
        <f>0</f>
        <v>0</v>
      </c>
      <c r="M8230">
        <f t="shared" si="1922"/>
        <v>1.1405138962045365</v>
      </c>
      <c r="N8230">
        <f t="shared" si="1923"/>
        <v>-2.8890990754399E-2</v>
      </c>
      <c r="O8230">
        <f t="shared" si="1932"/>
        <v>1.0661433271294614</v>
      </c>
      <c r="P8230">
        <f t="shared" si="1924"/>
        <v>-7.2135582815274227E-2</v>
      </c>
      <c r="Q8230">
        <f t="shared" si="1933"/>
        <v>1.0743780359103172</v>
      </c>
      <c r="R8230">
        <f t="shared" si="1925"/>
        <v>4.2851009778327887E-3</v>
      </c>
      <c r="S8230">
        <f t="shared" si="1934"/>
        <v>1.1259510827642294</v>
      </c>
      <c r="T8230">
        <f t="shared" si="1926"/>
        <v>4.9249192649679217E-2</v>
      </c>
      <c r="U8230">
        <f t="shared" si="1927"/>
        <v>1.1527613287341061</v>
      </c>
      <c r="V8230">
        <f t="shared" si="1928"/>
        <v>2.7912954907944473E-2</v>
      </c>
      <c r="W8230">
        <f t="shared" si="1935"/>
        <v>1.1199253689833852</v>
      </c>
      <c r="X8230">
        <f t="shared" si="1929"/>
        <v>-2.9850598087897164E-2</v>
      </c>
      <c r="Y8230">
        <f t="shared" si="1930"/>
        <v>1.1036753182916472</v>
      </c>
      <c r="Z8230">
        <f t="shared" si="1931"/>
        <v>-1.6918417411012701E-2</v>
      </c>
      <c r="AI8230" s="11">
        <f>ABS('Expo Profiles Tahmin'!M8229-'Expo Profiles Tahmin'!C8229)/C8229</f>
        <v>3.5934102333730331E-2</v>
      </c>
      <c r="AJ8230" s="11">
        <f>ABS('Expo Profiles Tahmin'!O8229-'Expo Profiles Tahmin'!D8229)/D8229</f>
        <v>6.0542847626002753E-2</v>
      </c>
      <c r="AK8230" s="11">
        <f>ABS('Expo Profiles Tahmin'!Q8229-'Expo Profiles Tahmin'!E8229)/E8229</f>
        <v>8.7602741007168819E-2</v>
      </c>
      <c r="AL8230" s="11">
        <f>ABS('Expo Profiles Tahmin'!S8229-'Expo Profiles Tahmin'!F8229)/F8229</f>
        <v>5.7545333251888202E-2</v>
      </c>
      <c r="AM8230" s="11">
        <f>ABS('Expo Profiles Tahmin'!U8229-'Expo Profiles Tahmin'!G8229)/G8229</f>
        <v>3.1017863878977515E-2</v>
      </c>
      <c r="AN8230" s="11">
        <f>ABS('Expo Profiles Tahmin'!W8229-'Expo Profiles Tahmin'!H8229)/H8229</f>
        <v>7.4868047514603575E-2</v>
      </c>
    </row>
    <row r="8231" spans="1:40" x14ac:dyDescent="0.5">
      <c r="A8231" s="6" t="s">
        <v>8228</v>
      </c>
      <c r="B8231">
        <v>1.143405427202318</v>
      </c>
      <c r="C8231">
        <v>1.0804451580928991</v>
      </c>
      <c r="D8231">
        <v>0.99000035928026953</v>
      </c>
      <c r="E8231">
        <v>1.1352253876684619</v>
      </c>
      <c r="F8231">
        <v>1.1532110069170329</v>
      </c>
      <c r="G8231">
        <v>1.0986260285349001</v>
      </c>
      <c r="H8231">
        <v>1.025669113357971</v>
      </c>
      <c r="K8231">
        <f t="shared" si="1936"/>
        <v>1.143405427202318</v>
      </c>
      <c r="L8231">
        <f>0</f>
        <v>0</v>
      </c>
      <c r="M8231">
        <f t="shared" si="1922"/>
        <v>1.1147194316461764</v>
      </c>
      <c r="N8231">
        <f t="shared" si="1923"/>
        <v>-2.7276290183223958E-2</v>
      </c>
      <c r="O8231">
        <f t="shared" si="1932"/>
        <v>1.0430462026281986</v>
      </c>
      <c r="P8231">
        <f t="shared" si="1924"/>
        <v>-6.9491446513899824E-2</v>
      </c>
      <c r="Q8231">
        <f t="shared" si="1933"/>
        <v>1.0472152261841057</v>
      </c>
      <c r="R8231">
        <f t="shared" si="1925"/>
        <v>5.4915405457427137E-4</v>
      </c>
      <c r="S8231">
        <f t="shared" si="1934"/>
        <v>1.0958080355008337</v>
      </c>
      <c r="T8231">
        <f t="shared" si="1926"/>
        <v>4.6231817562925701E-2</v>
      </c>
      <c r="U8231">
        <f t="shared" si="1927"/>
        <v>1.1209756846298917</v>
      </c>
      <c r="V8231">
        <f t="shared" si="1928"/>
        <v>2.6202797843320001E-2</v>
      </c>
      <c r="W8231">
        <f t="shared" si="1935"/>
        <v>1.0918163108723931</v>
      </c>
      <c r="X8231">
        <f t="shared" si="1929"/>
        <v>-2.6438730835787225E-2</v>
      </c>
      <c r="Y8231">
        <f t="shared" si="1930"/>
        <v>1.0774236104299537</v>
      </c>
      <c r="Z8231">
        <f t="shared" si="1931"/>
        <v>-1.4984674102011219E-2</v>
      </c>
      <c r="AI8231" s="11">
        <f>ABS('Expo Profiles Tahmin'!M8230-'Expo Profiles Tahmin'!C8230)/C8230</f>
        <v>3.2877096622708699E-2</v>
      </c>
      <c r="AJ8231" s="11">
        <f>ABS('Expo Profiles Tahmin'!O8230-'Expo Profiles Tahmin'!D8230)/D8230</f>
        <v>5.3705454499655456E-2</v>
      </c>
      <c r="AK8231" s="11">
        <f>ABS('Expo Profiles Tahmin'!Q8230-'Expo Profiles Tahmin'!E8230)/E8230</f>
        <v>8.2046045186434616E-2</v>
      </c>
      <c r="AL8231" s="11">
        <f>ABS('Expo Profiles Tahmin'!S8230-'Expo Profiles Tahmin'!F8230)/F8230</f>
        <v>4.7782138399760594E-2</v>
      </c>
      <c r="AM8231" s="11">
        <f>ABS('Expo Profiles Tahmin'!U8230-'Expo Profiles Tahmin'!G8230)/G8230</f>
        <v>2.4955631064414476E-2</v>
      </c>
      <c r="AN8231" s="11">
        <f>ABS('Expo Profiles Tahmin'!W8230-'Expo Profiles Tahmin'!H8230)/H8230</f>
        <v>6.9302406693815932E-2</v>
      </c>
    </row>
    <row r="8232" spans="1:40" x14ac:dyDescent="0.5">
      <c r="A8232" s="6" t="s">
        <v>8229</v>
      </c>
      <c r="B8232">
        <v>1.125099381748371</v>
      </c>
      <c r="C8232">
        <v>1.0656851070992599</v>
      </c>
      <c r="D8232">
        <v>0.96177913285218253</v>
      </c>
      <c r="E8232">
        <v>1.1017204654429791</v>
      </c>
      <c r="F8232">
        <v>1.1294586170656069</v>
      </c>
      <c r="G8232">
        <v>1.067019287608354</v>
      </c>
      <c r="H8232">
        <v>0.99520559589147617</v>
      </c>
      <c r="K8232">
        <f t="shared" si="1936"/>
        <v>1.125099381748371</v>
      </c>
      <c r="L8232">
        <f>0</f>
        <v>0</v>
      </c>
      <c r="M8232">
        <f t="shared" si="1922"/>
        <v>1.0980290143140488</v>
      </c>
      <c r="N8232">
        <f t="shared" si="1923"/>
        <v>-2.5740058282445903E-2</v>
      </c>
      <c r="O8232">
        <f t="shared" si="1932"/>
        <v>1.0219384041442603</v>
      </c>
      <c r="P8232">
        <f t="shared" si="1924"/>
        <v>-7.3616251440071709E-2</v>
      </c>
      <c r="Q8232">
        <f t="shared" si="1933"/>
        <v>1.0182135839161028</v>
      </c>
      <c r="R8232">
        <f t="shared" si="1925"/>
        <v>-7.1594692333667199E-3</v>
      </c>
      <c r="S8232">
        <f t="shared" si="1934"/>
        <v>1.0650016450415931</v>
      </c>
      <c r="T8232">
        <f t="shared" si="1926"/>
        <v>4.4136937400197918E-2</v>
      </c>
      <c r="U8232">
        <f t="shared" si="1927"/>
        <v>1.0890288845635403</v>
      </c>
      <c r="V8232">
        <f t="shared" si="1928"/>
        <v>2.5015483039284379E-2</v>
      </c>
      <c r="W8232">
        <f t="shared" si="1935"/>
        <v>1.0598989751921832</v>
      </c>
      <c r="X8232">
        <f t="shared" si="1929"/>
        <v>-2.6469062183723958E-2</v>
      </c>
      <c r="Y8232">
        <f t="shared" si="1930"/>
        <v>1.0454897629887376</v>
      </c>
      <c r="Z8232">
        <f t="shared" si="1931"/>
        <v>-1.5001864993916357E-2</v>
      </c>
      <c r="AI8232" s="11">
        <f>ABS('Expo Profiles Tahmin'!M8231-'Expo Profiles Tahmin'!C8231)/C8231</f>
        <v>3.1722363043187707E-2</v>
      </c>
      <c r="AJ8232" s="11">
        <f>ABS('Expo Profiles Tahmin'!O8231-'Expo Profiles Tahmin'!D8231)/D8231</f>
        <v>5.3581640502124057E-2</v>
      </c>
      <c r="AK8232" s="11">
        <f>ABS('Expo Profiles Tahmin'!Q8231-'Expo Profiles Tahmin'!E8231)/E8231</f>
        <v>7.7526597308674061E-2</v>
      </c>
      <c r="AL8232" s="11">
        <f>ABS('Expo Profiles Tahmin'!S8231-'Expo Profiles Tahmin'!F8231)/F8231</f>
        <v>4.9776641977827593E-2</v>
      </c>
      <c r="AM8232" s="11">
        <f>ABS('Expo Profiles Tahmin'!U8231-'Expo Profiles Tahmin'!G8231)/G8231</f>
        <v>2.0343279254721972E-2</v>
      </c>
      <c r="AN8232" s="11">
        <f>ABS('Expo Profiles Tahmin'!W8231-'Expo Profiles Tahmin'!H8231)/H8231</f>
        <v>6.4491751436153405E-2</v>
      </c>
    </row>
    <row r="8233" spans="1:40" x14ac:dyDescent="0.5">
      <c r="A8233" s="6" t="s">
        <v>8230</v>
      </c>
      <c r="B8233">
        <v>1.058017473430799</v>
      </c>
      <c r="C8233">
        <v>1.030302552962274</v>
      </c>
      <c r="D8233">
        <v>0.91705705102522217</v>
      </c>
      <c r="E8233">
        <v>1.0460805712893939</v>
      </c>
      <c r="F8233">
        <v>1.089792717650113</v>
      </c>
      <c r="G8233">
        <v>1.012524934430675</v>
      </c>
      <c r="H8233">
        <v>0.96351955553181279</v>
      </c>
      <c r="K8233">
        <f t="shared" si="1936"/>
        <v>1.058017473430799</v>
      </c>
      <c r="L8233">
        <f>0</f>
        <v>0</v>
      </c>
      <c r="M8233">
        <f t="shared" si="1922"/>
        <v>1.045389984751911</v>
      </c>
      <c r="N8233">
        <f t="shared" si="1923"/>
        <v>-1.2006940627758053E-2</v>
      </c>
      <c r="O8233">
        <f t="shared" si="1932"/>
        <v>0.98038252541130522</v>
      </c>
      <c r="P8233">
        <f t="shared" si="1924"/>
        <v>-6.2402874261775348E-2</v>
      </c>
      <c r="Q8233">
        <f t="shared" si="1933"/>
        <v>0.97634506917980401</v>
      </c>
      <c r="R8233">
        <f t="shared" si="1925"/>
        <v>-6.9056865925090499E-3</v>
      </c>
      <c r="S8233">
        <f t="shared" si="1934"/>
        <v>1.0242748412601095</v>
      </c>
      <c r="T8233">
        <f t="shared" si="1926"/>
        <v>4.5235013219098022E-2</v>
      </c>
      <c r="U8233">
        <f t="shared" si="1927"/>
        <v>1.048899850638056</v>
      </c>
      <c r="V8233">
        <f t="shared" si="1928"/>
        <v>2.5637839247973623E-2</v>
      </c>
      <c r="W8233">
        <f t="shared" si="1935"/>
        <v>1.0239555409564951</v>
      </c>
      <c r="X8233">
        <f t="shared" si="1929"/>
        <v>-2.2458569663225781E-2</v>
      </c>
      <c r="Y8233">
        <f t="shared" si="1930"/>
        <v>1.0117295582670791</v>
      </c>
      <c r="Z8233">
        <f t="shared" si="1931"/>
        <v>-1.2728838963223733E-2</v>
      </c>
      <c r="AI8233" s="11">
        <f>ABS('Expo Profiles Tahmin'!M8232-'Expo Profiles Tahmin'!C8232)/C8232</f>
        <v>3.0350341765427606E-2</v>
      </c>
      <c r="AJ8233" s="11">
        <f>ABS('Expo Profiles Tahmin'!O8232-'Expo Profiles Tahmin'!D8232)/D8232</f>
        <v>6.2549985996965637E-2</v>
      </c>
      <c r="AK8233" s="11">
        <f>ABS('Expo Profiles Tahmin'!Q8232-'Expo Profiles Tahmin'!E8232)/E8232</f>
        <v>7.5796796144019934E-2</v>
      </c>
      <c r="AL8233" s="11">
        <f>ABS('Expo Profiles Tahmin'!S8232-'Expo Profiles Tahmin'!F8232)/F8232</f>
        <v>5.7068909874251443E-2</v>
      </c>
      <c r="AM8233" s="11">
        <f>ABS('Expo Profiles Tahmin'!U8232-'Expo Profiles Tahmin'!G8232)/G8232</f>
        <v>2.0627178168933804E-2</v>
      </c>
      <c r="AN8233" s="11">
        <f>ABS('Expo Profiles Tahmin'!W8232-'Expo Profiles Tahmin'!H8232)/H8232</f>
        <v>6.5005039730264599E-2</v>
      </c>
    </row>
    <row r="8234" spans="1:40" x14ac:dyDescent="0.5">
      <c r="A8234" s="6" t="s">
        <v>8231</v>
      </c>
      <c r="B8234">
        <v>1.006345565676005</v>
      </c>
      <c r="C8234">
        <v>0.95550266622228563</v>
      </c>
      <c r="D8234">
        <v>0.86259562417649271</v>
      </c>
      <c r="E8234">
        <v>0.98072028605333395</v>
      </c>
      <c r="F8234">
        <v>1.028232649610386</v>
      </c>
      <c r="G8234">
        <v>0.96027824915791493</v>
      </c>
      <c r="H8234">
        <v>0.90538276205050505</v>
      </c>
      <c r="K8234">
        <f t="shared" si="1936"/>
        <v>1.006345565676005</v>
      </c>
      <c r="L8234">
        <f>0</f>
        <v>0</v>
      </c>
      <c r="M8234">
        <f t="shared" si="1922"/>
        <v>0.98318049334672297</v>
      </c>
      <c r="N8234">
        <f t="shared" si="1923"/>
        <v>-2.2026679664376807E-2</v>
      </c>
      <c r="O8234">
        <f t="shared" si="1932"/>
        <v>0.91624867229432572</v>
      </c>
      <c r="P8234">
        <f t="shared" si="1924"/>
        <v>-6.4725064136381294E-2</v>
      </c>
      <c r="Q8234">
        <f t="shared" si="1933"/>
        <v>0.91038827599369498</v>
      </c>
      <c r="R8234">
        <f t="shared" si="1925"/>
        <v>-8.7531611119710008E-3</v>
      </c>
      <c r="S8234">
        <f t="shared" si="1934"/>
        <v>0.95931555954967085</v>
      </c>
      <c r="T8234">
        <f t="shared" si="1926"/>
        <v>4.609271459003058E-2</v>
      </c>
      <c r="U8234">
        <f t="shared" si="1927"/>
        <v>0.98440748388573618</v>
      </c>
      <c r="V8234">
        <f t="shared" si="1928"/>
        <v>2.6123958479645642E-2</v>
      </c>
      <c r="W8234">
        <f t="shared" si="1935"/>
        <v>0.96262353760397301</v>
      </c>
      <c r="X8234">
        <f t="shared" si="1929"/>
        <v>-1.9429625665098173E-2</v>
      </c>
      <c r="Y8234">
        <f t="shared" si="1930"/>
        <v>0.95204644963241392</v>
      </c>
      <c r="Z8234">
        <f t="shared" si="1931"/>
        <v>-1.1012124989051283E-2</v>
      </c>
      <c r="AI8234" s="11">
        <f>ABS('Expo Profiles Tahmin'!M8233-'Expo Profiles Tahmin'!C8233)/C8233</f>
        <v>1.4643690580265363E-2</v>
      </c>
      <c r="AJ8234" s="11">
        <f>ABS('Expo Profiles Tahmin'!O8233-'Expo Profiles Tahmin'!D8233)/D8233</f>
        <v>6.9052927857965282E-2</v>
      </c>
      <c r="AK8234" s="11">
        <f>ABS('Expo Profiles Tahmin'!Q8233-'Expo Profiles Tahmin'!E8233)/E8233</f>
        <v>6.666360510226689E-2</v>
      </c>
      <c r="AL8234" s="11">
        <f>ABS('Expo Profiles Tahmin'!S8233-'Expo Profiles Tahmin'!F8233)/F8233</f>
        <v>6.0119576254168514E-2</v>
      </c>
      <c r="AM8234" s="11">
        <f>ABS('Expo Profiles Tahmin'!U8233-'Expo Profiles Tahmin'!G8233)/G8233</f>
        <v>3.5924958458266466E-2</v>
      </c>
      <c r="AN8234" s="11">
        <f>ABS('Expo Profiles Tahmin'!W8233-'Expo Profiles Tahmin'!H8233)/H8233</f>
        <v>6.272419182122857E-2</v>
      </c>
    </row>
    <row r="8235" spans="1:40" x14ac:dyDescent="0.5">
      <c r="A8235" s="6" t="s">
        <v>8232</v>
      </c>
      <c r="B8235">
        <v>0.94670186621394792</v>
      </c>
      <c r="C8235">
        <v>0.89753399258757238</v>
      </c>
      <c r="D8235">
        <v>0.81613414875159151</v>
      </c>
      <c r="E8235">
        <v>0.92800210707185404</v>
      </c>
      <c r="F8235">
        <v>0.97865110544309419</v>
      </c>
      <c r="G8235">
        <v>0.90985569985331016</v>
      </c>
      <c r="H8235">
        <v>0.86497079207827976</v>
      </c>
      <c r="K8235">
        <f t="shared" si="1936"/>
        <v>0.94670186621394792</v>
      </c>
      <c r="L8235">
        <f>0</f>
        <v>0</v>
      </c>
      <c r="M8235">
        <f t="shared" si="1922"/>
        <v>0.92429997015629373</v>
      </c>
      <c r="N8235">
        <f t="shared" si="1923"/>
        <v>-2.1301007884740271E-2</v>
      </c>
      <c r="O8235">
        <f t="shared" si="1932"/>
        <v>0.8634215638603715</v>
      </c>
      <c r="P8235">
        <f t="shared" si="1924"/>
        <v>-5.8933468701647229E-2</v>
      </c>
      <c r="Q8235">
        <f t="shared" si="1933"/>
        <v>0.86076362331289502</v>
      </c>
      <c r="R8235">
        <f t="shared" si="1925"/>
        <v>-5.423468215758071E-3</v>
      </c>
      <c r="S8235">
        <f t="shared" si="1934"/>
        <v>0.91152316421833757</v>
      </c>
      <c r="T8235">
        <f t="shared" si="1926"/>
        <v>4.7998559866111651E-2</v>
      </c>
      <c r="U8235">
        <f t="shared" si="1927"/>
        <v>0.93765259146324675</v>
      </c>
      <c r="V8235">
        <f t="shared" si="1928"/>
        <v>2.7204134019398564E-2</v>
      </c>
      <c r="W8235">
        <f t="shared" si="1935"/>
        <v>0.91934663662360594</v>
      </c>
      <c r="X8235">
        <f t="shared" si="1929"/>
        <v>-1.606946921162811E-2</v>
      </c>
      <c r="Y8235">
        <f t="shared" si="1930"/>
        <v>0.91059874860778245</v>
      </c>
      <c r="Z8235">
        <f t="shared" si="1931"/>
        <v>-9.1076897988844503E-3</v>
      </c>
      <c r="AI8235" s="11">
        <f>ABS('Expo Profiles Tahmin'!M8234-'Expo Profiles Tahmin'!C8234)/C8234</f>
        <v>2.8966771211498054E-2</v>
      </c>
      <c r="AJ8235" s="11">
        <f>ABS('Expo Profiles Tahmin'!O8234-'Expo Profiles Tahmin'!D8234)/D8234</f>
        <v>6.2199536624191407E-2</v>
      </c>
      <c r="AK8235" s="11">
        <f>ABS('Expo Profiles Tahmin'!Q8234-'Expo Profiles Tahmin'!E8234)/E8234</f>
        <v>7.1714647958056141E-2</v>
      </c>
      <c r="AL8235" s="11">
        <f>ABS('Expo Profiles Tahmin'!S8234-'Expo Profiles Tahmin'!F8234)/F8234</f>
        <v>6.7024802302114134E-2</v>
      </c>
      <c r="AM8235" s="11">
        <f>ABS('Expo Profiles Tahmin'!U8234-'Expo Profiles Tahmin'!G8234)/G8234</f>
        <v>2.5127336528741124E-2</v>
      </c>
      <c r="AN8235" s="11">
        <f>ABS('Expo Profiles Tahmin'!W8234-'Expo Profiles Tahmin'!H8234)/H8234</f>
        <v>6.322273623128126E-2</v>
      </c>
    </row>
    <row r="8236" spans="1:40" x14ac:dyDescent="0.5">
      <c r="A8236" s="6" t="s">
        <v>8233</v>
      </c>
      <c r="B8236">
        <v>0.8986014489482842</v>
      </c>
      <c r="C8236">
        <v>0.85536820127808622</v>
      </c>
      <c r="D8236">
        <v>0.7814434094238899</v>
      </c>
      <c r="E8236">
        <v>0.89201426867724531</v>
      </c>
      <c r="F8236">
        <v>0.94487259180004624</v>
      </c>
      <c r="G8236">
        <v>0.87873441230491744</v>
      </c>
      <c r="H8236">
        <v>0.83362318414600178</v>
      </c>
      <c r="K8236">
        <f t="shared" si="1936"/>
        <v>0.8986014489482842</v>
      </c>
      <c r="L8236">
        <f>0</f>
        <v>0</v>
      </c>
      <c r="M8236">
        <f t="shared" si="1922"/>
        <v>0.87890349072657559</v>
      </c>
      <c r="N8236">
        <f t="shared" si="1923"/>
        <v>-1.872994867550673E-2</v>
      </c>
      <c r="O8236">
        <f t="shared" si="1932"/>
        <v>0.82430247182497562</v>
      </c>
      <c r="P8236">
        <f t="shared" si="1924"/>
        <v>-5.2838220035823689E-2</v>
      </c>
      <c r="Q8236">
        <f t="shared" si="1933"/>
        <v>0.82638932275310861</v>
      </c>
      <c r="R8236">
        <f t="shared" si="1925"/>
        <v>-6.1231171707613712E-4</v>
      </c>
      <c r="S8236">
        <f t="shared" si="1934"/>
        <v>0.88003941094120552</v>
      </c>
      <c r="T8236">
        <f t="shared" si="1926"/>
        <v>5.0983490944015879E-2</v>
      </c>
      <c r="U8236">
        <f t="shared" si="1927"/>
        <v>0.9077937731768464</v>
      </c>
      <c r="V8236">
        <f t="shared" si="1928"/>
        <v>2.8895902799722175E-2</v>
      </c>
      <c r="W8236">
        <f t="shared" si="1935"/>
        <v>0.88973045918064741</v>
      </c>
      <c r="X8236">
        <f t="shared" si="1929"/>
        <v>-1.5755614404750033E-2</v>
      </c>
      <c r="Y8236">
        <f t="shared" si="1930"/>
        <v>0.88115342725643708</v>
      </c>
      <c r="Z8236">
        <f t="shared" si="1931"/>
        <v>-8.9298063737825624E-3</v>
      </c>
      <c r="AI8236" s="11">
        <f>ABS('Expo Profiles Tahmin'!M8235-'Expo Profiles Tahmin'!C8235)/C8235</f>
        <v>2.982168674364697E-2</v>
      </c>
      <c r="AJ8236" s="11">
        <f>ABS('Expo Profiles Tahmin'!O8235-'Expo Profiles Tahmin'!D8235)/D8235</f>
        <v>5.794073827337539E-2</v>
      </c>
      <c r="AK8236" s="11">
        <f>ABS('Expo Profiles Tahmin'!Q8235-'Expo Profiles Tahmin'!E8235)/E8235</f>
        <v>7.2455098158255404E-2</v>
      </c>
      <c r="AL8236" s="11">
        <f>ABS('Expo Profiles Tahmin'!S8235-'Expo Profiles Tahmin'!F8235)/F8235</f>
        <v>6.8592311244939294E-2</v>
      </c>
      <c r="AM8236" s="11">
        <f>ABS('Expo Profiles Tahmin'!U8235-'Expo Profiles Tahmin'!G8235)/G8235</f>
        <v>3.0550879237683619E-2</v>
      </c>
      <c r="AN8236" s="11">
        <f>ABS('Expo Profiles Tahmin'!W8235-'Expo Profiles Tahmin'!H8235)/H8235</f>
        <v>6.2864370731728902E-2</v>
      </c>
    </row>
    <row r="8237" spans="1:40" x14ac:dyDescent="0.5">
      <c r="A8237" s="6" t="s">
        <v>8234</v>
      </c>
      <c r="B8237">
        <v>0.87701626528625554</v>
      </c>
      <c r="C8237">
        <v>0.82873854256445501</v>
      </c>
      <c r="D8237">
        <v>0.76479565591005783</v>
      </c>
      <c r="E8237">
        <v>0.87133594090169686</v>
      </c>
      <c r="F8237">
        <v>0.91722958898609674</v>
      </c>
      <c r="G8237">
        <v>0.86390596947076725</v>
      </c>
      <c r="H8237">
        <v>0.80631620509895796</v>
      </c>
      <c r="K8237">
        <f t="shared" si="1936"/>
        <v>0.87701626528625554</v>
      </c>
      <c r="L8237">
        <f>0</f>
        <v>0</v>
      </c>
      <c r="M8237">
        <f t="shared" si="1922"/>
        <v>0.85501994031738682</v>
      </c>
      <c r="N8237">
        <f t="shared" si="1923"/>
        <v>-2.0915367627424179E-2</v>
      </c>
      <c r="O8237">
        <f t="shared" si="1932"/>
        <v>0.80252600247619743</v>
      </c>
      <c r="P8237">
        <f t="shared" si="1924"/>
        <v>-5.0942083731323189E-2</v>
      </c>
      <c r="Q8237">
        <f t="shared" si="1933"/>
        <v>0.80614540687097369</v>
      </c>
      <c r="R8237">
        <f t="shared" si="1925"/>
        <v>9.381091678000099E-4</v>
      </c>
      <c r="S8237">
        <f t="shared" si="1934"/>
        <v>0.85726833582730078</v>
      </c>
      <c r="T8237">
        <f t="shared" si="1926"/>
        <v>4.8656714738440424E-2</v>
      </c>
      <c r="U8237">
        <f t="shared" si="1927"/>
        <v>0.8837560490270463</v>
      </c>
      <c r="V8237">
        <f t="shared" si="1928"/>
        <v>2.7577156322615516E-2</v>
      </c>
      <c r="W8237">
        <f t="shared" si="1935"/>
        <v>0.86348529673803331</v>
      </c>
      <c r="X8237">
        <f t="shared" si="1929"/>
        <v>-1.7919380041162107E-2</v>
      </c>
      <c r="Y8237">
        <f t="shared" si="1930"/>
        <v>0.85373035537384456</v>
      </c>
      <c r="Z8237">
        <f t="shared" si="1931"/>
        <v>-1.0156163383736955E-2</v>
      </c>
      <c r="AI8237" s="11">
        <f>ABS('Expo Profiles Tahmin'!M8236-'Expo Profiles Tahmin'!C8236)/C8236</f>
        <v>2.7514805218762022E-2</v>
      </c>
      <c r="AJ8237" s="11">
        <f>ABS('Expo Profiles Tahmin'!O8236-'Expo Profiles Tahmin'!D8236)/D8236</f>
        <v>5.4846021969374686E-2</v>
      </c>
      <c r="AK8237" s="11">
        <f>ABS('Expo Profiles Tahmin'!Q8236-'Expo Profiles Tahmin'!E8236)/E8236</f>
        <v>7.3569390343330446E-2</v>
      </c>
      <c r="AL8237" s="11">
        <f>ABS('Expo Profiles Tahmin'!S8236-'Expo Profiles Tahmin'!F8236)/F8236</f>
        <v>6.8615791611998309E-2</v>
      </c>
      <c r="AM8237" s="11">
        <f>ABS('Expo Profiles Tahmin'!U8236-'Expo Profiles Tahmin'!G8236)/G8236</f>
        <v>3.3069560569167135E-2</v>
      </c>
      <c r="AN8237" s="11">
        <f>ABS('Expo Profiles Tahmin'!W8236-'Expo Profiles Tahmin'!H8236)/H8236</f>
        <v>6.7305319839591857E-2</v>
      </c>
    </row>
    <row r="8238" spans="1:40" x14ac:dyDescent="0.5">
      <c r="A8238" s="6" t="s">
        <v>8235</v>
      </c>
      <c r="B8238">
        <v>0.87228399246155486</v>
      </c>
      <c r="C8238">
        <v>0.81496422698071436</v>
      </c>
      <c r="D8238">
        <v>0.75777962206438221</v>
      </c>
      <c r="E8238">
        <v>0.8670996344778652</v>
      </c>
      <c r="F8238">
        <v>0.91255777450700815</v>
      </c>
      <c r="G8238">
        <v>0.85434031303820201</v>
      </c>
      <c r="H8238">
        <v>0.79306891564715387</v>
      </c>
      <c r="K8238">
        <f t="shared" si="1936"/>
        <v>0.87228399246155486</v>
      </c>
      <c r="L8238">
        <f>0</f>
        <v>0</v>
      </c>
      <c r="M8238">
        <f t="shared" si="1922"/>
        <v>0.84616792655013251</v>
      </c>
      <c r="N8238">
        <f t="shared" si="1923"/>
        <v>-2.4832653649757924E-2</v>
      </c>
      <c r="O8238">
        <f t="shared" si="1932"/>
        <v>0.79237800916504186</v>
      </c>
      <c r="P8238">
        <f t="shared" si="1924"/>
        <v>-5.2366881179399263E-2</v>
      </c>
      <c r="Q8238">
        <f t="shared" si="1933"/>
        <v>0.7979152695028392</v>
      </c>
      <c r="R8238">
        <f t="shared" si="1925"/>
        <v>2.6916983195218653E-3</v>
      </c>
      <c r="S8238">
        <f t="shared" si="1934"/>
        <v>0.85161406147822061</v>
      </c>
      <c r="T8238">
        <f t="shared" si="1926"/>
        <v>5.119216905400318E-2</v>
      </c>
      <c r="U8238">
        <f t="shared" si="1927"/>
        <v>0.87948202377827434</v>
      </c>
      <c r="V8238">
        <f t="shared" si="1928"/>
        <v>2.9014175249704864E-2</v>
      </c>
      <c r="W8238">
        <f t="shared" si="1935"/>
        <v>0.85590515097566855</v>
      </c>
      <c r="X8238">
        <f t="shared" si="1929"/>
        <v>-2.0992410190471017E-2</v>
      </c>
      <c r="Y8238">
        <f t="shared" si="1930"/>
        <v>0.84447731530107206</v>
      </c>
      <c r="Z8238">
        <f t="shared" si="1931"/>
        <v>-1.1897864056854002E-2</v>
      </c>
      <c r="AI8238" s="11">
        <f>ABS('Expo Profiles Tahmin'!M8237-'Expo Profiles Tahmin'!C8237)/C8237</f>
        <v>3.1712532244013235E-2</v>
      </c>
      <c r="AJ8238" s="11">
        <f>ABS('Expo Profiles Tahmin'!O8237-'Expo Profiles Tahmin'!D8237)/D8237</f>
        <v>4.933389236010096E-2</v>
      </c>
      <c r="AK8238" s="11">
        <f>ABS('Expo Profiles Tahmin'!Q8237-'Expo Profiles Tahmin'!E8237)/E8237</f>
        <v>7.4816762365226358E-2</v>
      </c>
      <c r="AL8238" s="11">
        <f>ABS('Expo Profiles Tahmin'!S8237-'Expo Profiles Tahmin'!F8237)/F8237</f>
        <v>6.5372131338541958E-2</v>
      </c>
      <c r="AM8238" s="11">
        <f>ABS('Expo Profiles Tahmin'!U8237-'Expo Profiles Tahmin'!G8237)/G8237</f>
        <v>2.2977129754571893E-2</v>
      </c>
      <c r="AN8238" s="11">
        <f>ABS('Expo Profiles Tahmin'!W8237-'Expo Profiles Tahmin'!H8237)/H8237</f>
        <v>7.0901578409997446E-2</v>
      </c>
    </row>
    <row r="8239" spans="1:40" x14ac:dyDescent="0.5">
      <c r="A8239" s="6" t="s">
        <v>8236</v>
      </c>
      <c r="B8239">
        <v>0.87647916781692048</v>
      </c>
      <c r="C8239">
        <v>0.81707556770390866</v>
      </c>
      <c r="D8239">
        <v>0.77669290426136484</v>
      </c>
      <c r="E8239">
        <v>0.87645917507709359</v>
      </c>
      <c r="F8239">
        <v>0.91916327403830589</v>
      </c>
      <c r="G8239">
        <v>0.8633706572696791</v>
      </c>
      <c r="H8239">
        <v>0.7969239612828386</v>
      </c>
      <c r="K8239">
        <f t="shared" si="1936"/>
        <v>0.87647916781692048</v>
      </c>
      <c r="L8239">
        <f>0</f>
        <v>0</v>
      </c>
      <c r="M8239">
        <f t="shared" si="1922"/>
        <v>0.84941366392113515</v>
      </c>
      <c r="N8239">
        <f t="shared" si="1923"/>
        <v>-2.5735433751001971E-2</v>
      </c>
      <c r="O8239">
        <f t="shared" si="1932"/>
        <v>0.80227074781200647</v>
      </c>
      <c r="P8239">
        <f t="shared" si="1924"/>
        <v>-4.6090896044430958E-2</v>
      </c>
      <c r="Q8239">
        <f t="shared" si="1933"/>
        <v>0.81098158916098162</v>
      </c>
      <c r="R8239">
        <f t="shared" si="1925"/>
        <v>6.0177396402507303E-3</v>
      </c>
      <c r="S8239">
        <f t="shared" si="1934"/>
        <v>0.86354732677715207</v>
      </c>
      <c r="T8239">
        <f t="shared" si="1926"/>
        <v>5.0278246400577459E-2</v>
      </c>
      <c r="U8239">
        <f t="shared" si="1927"/>
        <v>0.89091776841102799</v>
      </c>
      <c r="V8239">
        <f t="shared" si="1928"/>
        <v>2.8496191493181517E-2</v>
      </c>
      <c r="W8239">
        <f t="shared" si="1935"/>
        <v>0.86360499329992324</v>
      </c>
      <c r="X8239">
        <f t="shared" si="1929"/>
        <v>-2.4570175506183612E-2</v>
      </c>
      <c r="Y8239">
        <f t="shared" si="1930"/>
        <v>0.85022949588761965</v>
      </c>
      <c r="Z8239">
        <f t="shared" si="1931"/>
        <v>-1.3925633377643912E-2</v>
      </c>
      <c r="AI8239" s="11">
        <f>ABS('Expo Profiles Tahmin'!M8238-'Expo Profiles Tahmin'!C8238)/C8238</f>
        <v>3.8288428542467265E-2</v>
      </c>
      <c r="AJ8239" s="11">
        <f>ABS('Expo Profiles Tahmin'!O8238-'Expo Profiles Tahmin'!D8238)/D8238</f>
        <v>4.5657584465526993E-2</v>
      </c>
      <c r="AK8239" s="11">
        <f>ABS('Expo Profiles Tahmin'!Q8238-'Expo Profiles Tahmin'!E8238)/E8238</f>
        <v>7.9788252957442685E-2</v>
      </c>
      <c r="AL8239" s="11">
        <f>ABS('Expo Profiles Tahmin'!S8238-'Expo Profiles Tahmin'!F8238)/F8238</f>
        <v>6.6783402356865806E-2</v>
      </c>
      <c r="AM8239" s="11">
        <f>ABS('Expo Profiles Tahmin'!U8238-'Expo Profiles Tahmin'!G8238)/G8238</f>
        <v>2.9428215380196045E-2</v>
      </c>
      <c r="AN8239" s="11">
        <f>ABS('Expo Profiles Tahmin'!W8238-'Expo Profiles Tahmin'!H8238)/H8238</f>
        <v>7.923174655917456E-2</v>
      </c>
    </row>
    <row r="8240" spans="1:40" x14ac:dyDescent="0.5">
      <c r="A8240" s="6" t="s">
        <v>8237</v>
      </c>
      <c r="B8240">
        <v>0.89590637628091874</v>
      </c>
      <c r="C8240">
        <v>0.81878421602704299</v>
      </c>
      <c r="D8240">
        <v>0.82580783930973622</v>
      </c>
      <c r="E8240">
        <v>0.91959751107924814</v>
      </c>
      <c r="F8240">
        <v>0.94226365644159427</v>
      </c>
      <c r="G8240">
        <v>0.89424425905252081</v>
      </c>
      <c r="H8240">
        <v>0.81889988564238747</v>
      </c>
      <c r="K8240">
        <f t="shared" si="1936"/>
        <v>0.89590637628091874</v>
      </c>
      <c r="L8240">
        <f>0</f>
        <v>0</v>
      </c>
      <c r="M8240">
        <f t="shared" si="1922"/>
        <v>0.86076793139152485</v>
      </c>
      <c r="N8240">
        <f t="shared" si="1923"/>
        <v>-3.3411649162203454E-2</v>
      </c>
      <c r="O8240">
        <f t="shared" si="1932"/>
        <v>0.82665077973801271</v>
      </c>
      <c r="P8240">
        <f t="shared" si="1924"/>
        <v>-3.4082481402983165E-2</v>
      </c>
      <c r="Q8240">
        <f t="shared" si="1933"/>
        <v>0.85044542439921411</v>
      </c>
      <c r="R8240">
        <f t="shared" si="1925"/>
        <v>2.0950410253438471E-2</v>
      </c>
      <c r="S8240">
        <f t="shared" si="1934"/>
        <v>0.90368467410119435</v>
      </c>
      <c r="T8240">
        <f t="shared" si="1926"/>
        <v>5.1652491091256719E-2</v>
      </c>
      <c r="U8240">
        <f t="shared" si="1927"/>
        <v>0.93180322623592637</v>
      </c>
      <c r="V8240">
        <f t="shared" si="1928"/>
        <v>2.9275071877196589E-2</v>
      </c>
      <c r="W8240">
        <f t="shared" si="1935"/>
        <v>0.89629888458763918</v>
      </c>
      <c r="X8240">
        <f t="shared" si="1929"/>
        <v>-3.2320910655885167E-2</v>
      </c>
      <c r="Y8240">
        <f t="shared" si="1930"/>
        <v>0.87870404662108537</v>
      </c>
      <c r="Z8240">
        <f t="shared" si="1931"/>
        <v>-1.8318515963069486E-2</v>
      </c>
      <c r="AI8240" s="11">
        <f>ABS('Expo Profiles Tahmin'!M8239-'Expo Profiles Tahmin'!C8239)/C8239</f>
        <v>3.9577852398769993E-2</v>
      </c>
      <c r="AJ8240" s="11">
        <f>ABS('Expo Profiles Tahmin'!O8239-'Expo Profiles Tahmin'!D8239)/D8239</f>
        <v>3.2931733263311024E-2</v>
      </c>
      <c r="AK8240" s="11">
        <f>ABS('Expo Profiles Tahmin'!Q8239-'Expo Profiles Tahmin'!E8239)/E8239</f>
        <v>7.4706943321521557E-2</v>
      </c>
      <c r="AL8240" s="11">
        <f>ABS('Expo Profiles Tahmin'!S8239-'Expo Profiles Tahmin'!F8239)/F8239</f>
        <v>6.0507146915049652E-2</v>
      </c>
      <c r="AM8240" s="11">
        <f>ABS('Expo Profiles Tahmin'!U8239-'Expo Profiles Tahmin'!G8239)/G8239</f>
        <v>3.1906471350860818E-2</v>
      </c>
      <c r="AN8240" s="11">
        <f>ABS('Expo Profiles Tahmin'!W8239-'Expo Profiles Tahmin'!H8239)/H8239</f>
        <v>8.3673016820507776E-2</v>
      </c>
    </row>
    <row r="8241" spans="1:40" x14ac:dyDescent="0.5">
      <c r="A8241" s="6" t="s">
        <v>8238</v>
      </c>
      <c r="B8241">
        <v>0.94018959933709623</v>
      </c>
      <c r="C8241">
        <v>0.82307486880877545</v>
      </c>
      <c r="D8241">
        <v>0.90191335433332553</v>
      </c>
      <c r="E8241">
        <v>0.99426286323858359</v>
      </c>
      <c r="F8241">
        <v>0.98969387788533092</v>
      </c>
      <c r="G8241">
        <v>0.95414829451871352</v>
      </c>
      <c r="H8241">
        <v>0.85164126165291443</v>
      </c>
      <c r="K8241">
        <f t="shared" si="1936"/>
        <v>0.94018959933709623</v>
      </c>
      <c r="L8241">
        <f>0</f>
        <v>0</v>
      </c>
      <c r="M8241">
        <f t="shared" si="1922"/>
        <v>0.88682971560382384</v>
      </c>
      <c r="N8241">
        <f t="shared" si="1923"/>
        <v>-5.0737638510866295E-2</v>
      </c>
      <c r="O8241">
        <f t="shared" si="1932"/>
        <v>0.86608160688888869</v>
      </c>
      <c r="P8241">
        <f t="shared" si="1924"/>
        <v>-2.2221873193558818E-2</v>
      </c>
      <c r="Q8241">
        <f t="shared" si="1933"/>
        <v>0.91238649774408964</v>
      </c>
      <c r="R8241">
        <f t="shared" si="1925"/>
        <v>4.2937305188559746E-2</v>
      </c>
      <c r="S8241">
        <f t="shared" si="1934"/>
        <v>0.97098351708735553</v>
      </c>
      <c r="T8241">
        <f t="shared" si="1926"/>
        <v>5.78274597461782E-2</v>
      </c>
      <c r="U8241">
        <f t="shared" si="1927"/>
        <v>1.0024635949565768</v>
      </c>
      <c r="V8241">
        <f t="shared" si="1928"/>
        <v>3.277485760665682E-2</v>
      </c>
      <c r="W8241">
        <f t="shared" si="1935"/>
        <v>0.95158779037466301</v>
      </c>
      <c r="X8241">
        <f t="shared" si="1929"/>
        <v>-4.6764990728353807E-2</v>
      </c>
      <c r="Y8241">
        <f t="shared" si="1930"/>
        <v>0.92612989275744506</v>
      </c>
      <c r="Z8241">
        <f t="shared" si="1931"/>
        <v>-2.6504984289919948E-2</v>
      </c>
      <c r="AI8241" s="11">
        <f>ABS('Expo Profiles Tahmin'!M8240-'Expo Profiles Tahmin'!C8240)/C8240</f>
        <v>5.1275677452843352E-2</v>
      </c>
      <c r="AJ8241" s="11">
        <f>ABS('Expo Profiles Tahmin'!O8240-'Expo Profiles Tahmin'!D8240)/D8240</f>
        <v>1.0207464595892773E-3</v>
      </c>
      <c r="AK8241" s="11">
        <f>ABS('Expo Profiles Tahmin'!Q8240-'Expo Profiles Tahmin'!E8240)/E8240</f>
        <v>7.5198209919986089E-2</v>
      </c>
      <c r="AL8241" s="11">
        <f>ABS('Expo Profiles Tahmin'!S8240-'Expo Profiles Tahmin'!F8240)/F8240</f>
        <v>4.0942874190957629E-2</v>
      </c>
      <c r="AM8241" s="11">
        <f>ABS('Expo Profiles Tahmin'!U8240-'Expo Profiles Tahmin'!G8240)/G8240</f>
        <v>4.2000792069048831E-2</v>
      </c>
      <c r="AN8241" s="11">
        <f>ABS('Expo Profiles Tahmin'!W8240-'Expo Profiles Tahmin'!H8240)/H8240</f>
        <v>9.4515825807614959E-2</v>
      </c>
    </row>
    <row r="8242" spans="1:40" x14ac:dyDescent="0.5">
      <c r="A8242" s="6" t="s">
        <v>8239</v>
      </c>
      <c r="B8242">
        <v>1.0379806385709109</v>
      </c>
      <c r="C8242">
        <v>0.82892614345000426</v>
      </c>
      <c r="D8242">
        <v>1.0559057488684329</v>
      </c>
      <c r="E8242">
        <v>1.1307606529570711</v>
      </c>
      <c r="F8242">
        <v>1.1051351169864601</v>
      </c>
      <c r="G8242">
        <v>1.0871901301258731</v>
      </c>
      <c r="H8242">
        <v>0.92671942515832617</v>
      </c>
      <c r="K8242">
        <f t="shared" si="1936"/>
        <v>1.0379806385709109</v>
      </c>
      <c r="L8242">
        <f>0</f>
        <v>0</v>
      </c>
      <c r="M8242">
        <f t="shared" si="1922"/>
        <v>0.94273110417632855</v>
      </c>
      <c r="N8242">
        <f t="shared" si="1923"/>
        <v>-9.0568721412472075E-2</v>
      </c>
      <c r="O8242">
        <f t="shared" si="1932"/>
        <v>0.9449920573720112</v>
      </c>
      <c r="P8242">
        <f t="shared" si="1924"/>
        <v>-2.3009415032550222E-3</v>
      </c>
      <c r="Q8242">
        <f t="shared" si="1933"/>
        <v>1.0283794711041045</v>
      </c>
      <c r="R8242">
        <f t="shared" si="1925"/>
        <v>7.9176462275472773E-2</v>
      </c>
      <c r="S8242">
        <f t="shared" si="1934"/>
        <v>1.1064529595632724</v>
      </c>
      <c r="T8242">
        <f t="shared" si="1926"/>
        <v>7.8127691497440976E-2</v>
      </c>
      <c r="U8242">
        <f t="shared" si="1927"/>
        <v>1.148984065423313</v>
      </c>
      <c r="V8242">
        <f t="shared" si="1928"/>
        <v>4.4280415830209058E-2</v>
      </c>
      <c r="W8242">
        <f t="shared" si="1935"/>
        <v>1.071821063002401</v>
      </c>
      <c r="X8242">
        <f t="shared" si="1929"/>
        <v>-7.1194952998362482E-2</v>
      </c>
      <c r="Y8242">
        <f t="shared" si="1930"/>
        <v>1.033063997170331</v>
      </c>
      <c r="Z8242">
        <f t="shared" si="1931"/>
        <v>-4.0351149040195822E-2</v>
      </c>
      <c r="AI8242" s="11">
        <f>ABS('Expo Profiles Tahmin'!M8241-'Expo Profiles Tahmin'!C8241)/C8241</f>
        <v>7.7459352983671917E-2</v>
      </c>
      <c r="AJ8242" s="11">
        <f>ABS('Expo Profiles Tahmin'!O8241-'Expo Profiles Tahmin'!D8241)/D8241</f>
        <v>3.9728591745847787E-2</v>
      </c>
      <c r="AK8242" s="11">
        <f>ABS('Expo Profiles Tahmin'!Q8241-'Expo Profiles Tahmin'!E8241)/E8241</f>
        <v>8.2348811890449611E-2</v>
      </c>
      <c r="AL8242" s="11">
        <f>ABS('Expo Profiles Tahmin'!S8241-'Expo Profiles Tahmin'!F8241)/F8241</f>
        <v>1.8905200098795833E-2</v>
      </c>
      <c r="AM8242" s="11">
        <f>ABS('Expo Profiles Tahmin'!U8241-'Expo Profiles Tahmin'!G8241)/G8241</f>
        <v>5.06370977293778E-2</v>
      </c>
      <c r="AN8242" s="11">
        <f>ABS('Expo Profiles Tahmin'!W8241-'Expo Profiles Tahmin'!H8241)/H8241</f>
        <v>0.11735754621349205</v>
      </c>
    </row>
    <row r="8243" spans="1:40" x14ac:dyDescent="0.5">
      <c r="A8243" s="6" t="s">
        <v>8240</v>
      </c>
      <c r="B8243">
        <v>1.133128685379776</v>
      </c>
      <c r="C8243">
        <v>0.88339293388779849</v>
      </c>
      <c r="D8243">
        <v>1.13929321330498</v>
      </c>
      <c r="E8243">
        <v>1.2037412336358291</v>
      </c>
      <c r="F8243">
        <v>1.1630626583452179</v>
      </c>
      <c r="G8243">
        <v>1.161557781232585</v>
      </c>
      <c r="H8243">
        <v>1.001502440959279</v>
      </c>
      <c r="K8243">
        <f t="shared" si="1936"/>
        <v>1.133128685379776</v>
      </c>
      <c r="L8243">
        <f>0</f>
        <v>0</v>
      </c>
      <c r="M8243">
        <f t="shared" si="1922"/>
        <v>1.0193439325691049</v>
      </c>
      <c r="N8243">
        <f t="shared" si="1923"/>
        <v>-0.10819307037875464</v>
      </c>
      <c r="O8243">
        <f t="shared" si="1932"/>
        <v>1.01509721697591</v>
      </c>
      <c r="P8243">
        <f t="shared" si="1924"/>
        <v>-9.354913234431517E-3</v>
      </c>
      <c r="Q8243">
        <f t="shared" si="1933"/>
        <v>1.0959546948797563</v>
      </c>
      <c r="R8243">
        <f t="shared" si="1925"/>
        <v>7.6424203407847419E-2</v>
      </c>
      <c r="S8243">
        <f t="shared" si="1934"/>
        <v>1.1681342274599937</v>
      </c>
      <c r="T8243">
        <f t="shared" si="1926"/>
        <v>7.2388126884041129E-2</v>
      </c>
      <c r="U8243">
        <f t="shared" si="1927"/>
        <v>1.2075408325766452</v>
      </c>
      <c r="V8243">
        <f t="shared" si="1928"/>
        <v>4.102740396086435E-2</v>
      </c>
      <c r="W8243">
        <f t="shared" si="1935"/>
        <v>1.1359999706408912</v>
      </c>
      <c r="X8243">
        <f t="shared" si="1929"/>
        <v>-6.6008960874697445E-2</v>
      </c>
      <c r="Y8243">
        <f t="shared" si="1930"/>
        <v>1.1000660520921139</v>
      </c>
      <c r="Z8243">
        <f t="shared" si="1931"/>
        <v>-3.741188533834186E-2</v>
      </c>
      <c r="AI8243" s="11">
        <f>ABS('Expo Profiles Tahmin'!M8242-'Expo Profiles Tahmin'!C8242)/C8242</f>
        <v>0.13729203937598852</v>
      </c>
      <c r="AJ8243" s="11">
        <f>ABS('Expo Profiles Tahmin'!O8242-'Expo Profiles Tahmin'!D8242)/D8242</f>
        <v>0.10504128007190318</v>
      </c>
      <c r="AK8243" s="11">
        <f>ABS('Expo Profiles Tahmin'!Q8242-'Expo Profiles Tahmin'!E8242)/E8242</f>
        <v>9.0541868064853315E-2</v>
      </c>
      <c r="AL8243" s="11">
        <f>ABS('Expo Profiles Tahmin'!S8242-'Expo Profiles Tahmin'!F8242)/F8242</f>
        <v>1.1924719037124576E-3</v>
      </c>
      <c r="AM8243" s="11">
        <f>ABS('Expo Profiles Tahmin'!U8242-'Expo Profiles Tahmin'!G8242)/G8242</f>
        <v>5.6838204822817449E-2</v>
      </c>
      <c r="AN8243" s="11">
        <f>ABS('Expo Profiles Tahmin'!W8242-'Expo Profiles Tahmin'!H8242)/H8242</f>
        <v>0.15657558685498019</v>
      </c>
    </row>
    <row r="8244" spans="1:40" x14ac:dyDescent="0.5">
      <c r="A8244" s="6" t="s">
        <v>8241</v>
      </c>
      <c r="B8244">
        <v>1.1678019854227519</v>
      </c>
      <c r="C8244">
        <v>0.92472343300961379</v>
      </c>
      <c r="D8244">
        <v>1.1617647275967511</v>
      </c>
      <c r="E8244">
        <v>1.2000592946766679</v>
      </c>
      <c r="F8244">
        <v>1.152697551051624</v>
      </c>
      <c r="G8244">
        <v>1.183059264594472</v>
      </c>
      <c r="H8244">
        <v>1.036165388138246</v>
      </c>
      <c r="K8244">
        <f t="shared" si="1936"/>
        <v>1.1678019854227519</v>
      </c>
      <c r="L8244">
        <f>0</f>
        <v>0</v>
      </c>
      <c r="M8244">
        <f t="shared" si="1922"/>
        <v>1.0570503896473542</v>
      </c>
      <c r="N8244">
        <f t="shared" si="1923"/>
        <v>-0.10530897066872423</v>
      </c>
      <c r="O8244">
        <f t="shared" si="1932"/>
        <v>1.0474323647596142</v>
      </c>
      <c r="P8244">
        <f t="shared" si="1924"/>
        <v>-1.4320529987938379E-2</v>
      </c>
      <c r="Q8244">
        <f t="shared" si="1933"/>
        <v>1.1091765365381314</v>
      </c>
      <c r="R8244">
        <f t="shared" si="1925"/>
        <v>5.8006151999503722E-2</v>
      </c>
      <c r="S8244">
        <f t="shared" si="1934"/>
        <v>1.1605829615124588</v>
      </c>
      <c r="T8244">
        <f t="shared" si="1926"/>
        <v>5.1730752942271585E-2</v>
      </c>
      <c r="U8244">
        <f t="shared" si="1927"/>
        <v>1.1887441177867286</v>
      </c>
      <c r="V8244">
        <f t="shared" si="1928"/>
        <v>2.9319428330589335E-2</v>
      </c>
      <c r="W8244">
        <f t="shared" si="1935"/>
        <v>1.1351869983314478</v>
      </c>
      <c r="X8244">
        <f t="shared" si="1929"/>
        <v>-4.9484347622281204E-2</v>
      </c>
      <c r="Y8244">
        <f t="shared" si="1930"/>
        <v>1.1082487388385607</v>
      </c>
      <c r="Z8244">
        <f t="shared" si="1931"/>
        <v>-2.8046233643969902E-2</v>
      </c>
      <c r="AI8244" s="11">
        <f>ABS('Expo Profiles Tahmin'!M8243-'Expo Profiles Tahmin'!C8243)/C8243</f>
        <v>0.15389640721144127</v>
      </c>
      <c r="AJ8244" s="11">
        <f>ABS('Expo Profiles Tahmin'!O8243-'Expo Profiles Tahmin'!D8243)/D8243</f>
        <v>0.10901144225092795</v>
      </c>
      <c r="AK8244" s="11">
        <f>ABS('Expo Profiles Tahmin'!Q8243-'Expo Profiles Tahmin'!E8243)/E8243</f>
        <v>8.9542948055795962E-2</v>
      </c>
      <c r="AL8244" s="11">
        <f>ABS('Expo Profiles Tahmin'!S8243-'Expo Profiles Tahmin'!F8243)/F8243</f>
        <v>4.3605295711165934E-3</v>
      </c>
      <c r="AM8244" s="11">
        <f>ABS('Expo Profiles Tahmin'!U8243-'Expo Profiles Tahmin'!G8243)/G8243</f>
        <v>3.9587398997289129E-2</v>
      </c>
      <c r="AN8244" s="11">
        <f>ABS('Expo Profiles Tahmin'!W8243-'Expo Profiles Tahmin'!H8243)/H8243</f>
        <v>0.13429575823378434</v>
      </c>
    </row>
    <row r="8245" spans="1:40" x14ac:dyDescent="0.5">
      <c r="A8245" s="6" t="s">
        <v>8242</v>
      </c>
      <c r="B8245">
        <v>1.183697961744518</v>
      </c>
      <c r="C8245">
        <v>0.94372429113906653</v>
      </c>
      <c r="D8245">
        <v>1.180488541204644</v>
      </c>
      <c r="E8245">
        <v>1.196002962055156</v>
      </c>
      <c r="F8245">
        <v>1.165536966239842</v>
      </c>
      <c r="G8245">
        <v>1.198707429366993</v>
      </c>
      <c r="H8245">
        <v>1.0515471554893869</v>
      </c>
      <c r="K8245">
        <f t="shared" si="1936"/>
        <v>1.183697961744518</v>
      </c>
      <c r="L8245">
        <f>0</f>
        <v>0</v>
      </c>
      <c r="M8245">
        <f t="shared" si="1922"/>
        <v>1.0743610140797066</v>
      </c>
      <c r="N8245">
        <f t="shared" si="1923"/>
        <v>-0.10396384209209927</v>
      </c>
      <c r="O8245">
        <f t="shared" si="1932"/>
        <v>1.0661191275794715</v>
      </c>
      <c r="P8245">
        <f t="shared" si="1924"/>
        <v>-1.2945915504211784E-2</v>
      </c>
      <c r="Q8245">
        <f t="shared" si="1933"/>
        <v>1.1182493883871425</v>
      </c>
      <c r="R8245">
        <f t="shared" si="1925"/>
        <v>4.8932246110351033E-2</v>
      </c>
      <c r="S8245">
        <f t="shared" si="1934"/>
        <v>1.1664322897599682</v>
      </c>
      <c r="T8245">
        <f t="shared" si="1926"/>
        <v>4.8219726146802547E-2</v>
      </c>
      <c r="U8245">
        <f t="shared" si="1927"/>
        <v>1.1926821153721714</v>
      </c>
      <c r="V8245">
        <f t="shared" si="1928"/>
        <v>2.7329484387352842E-2</v>
      </c>
      <c r="W8245">
        <f t="shared" si="1935"/>
        <v>1.1432557286671932</v>
      </c>
      <c r="X8245">
        <f t="shared" si="1929"/>
        <v>-4.56544010449349E-2</v>
      </c>
      <c r="Y8245">
        <f t="shared" si="1930"/>
        <v>1.1184024131960393</v>
      </c>
      <c r="Z8245">
        <f t="shared" si="1931"/>
        <v>-2.5875535600780885E-2</v>
      </c>
      <c r="AI8245" s="11">
        <f>ABS('Expo Profiles Tahmin'!M8244-'Expo Profiles Tahmin'!C8244)/C8244</f>
        <v>0.14309895468644915</v>
      </c>
      <c r="AJ8245" s="11">
        <f>ABS('Expo Profiles Tahmin'!O8244-'Expo Profiles Tahmin'!D8244)/D8244</f>
        <v>9.8412664906471214E-2</v>
      </c>
      <c r="AK8245" s="11">
        <f>ABS('Expo Profiles Tahmin'!Q8244-'Expo Profiles Tahmin'!E8244)/E8244</f>
        <v>7.5731889700519403E-2</v>
      </c>
      <c r="AL8245" s="11">
        <f>ABS('Expo Profiles Tahmin'!S8244-'Expo Profiles Tahmin'!F8244)/F8244</f>
        <v>6.8408321451197789E-3</v>
      </c>
      <c r="AM8245" s="11">
        <f>ABS('Expo Profiles Tahmin'!U8244-'Expo Profiles Tahmin'!G8244)/G8244</f>
        <v>4.805214212328825E-3</v>
      </c>
      <c r="AN8245" s="11">
        <f>ABS('Expo Profiles Tahmin'!W8244-'Expo Profiles Tahmin'!H8244)/H8244</f>
        <v>9.5565448650163004E-2</v>
      </c>
    </row>
    <row r="8246" spans="1:40" x14ac:dyDescent="0.5">
      <c r="A8246" s="6" t="s">
        <v>8243</v>
      </c>
      <c r="B8246">
        <v>1.142250076548472</v>
      </c>
      <c r="C8246">
        <v>0.94353669025351738</v>
      </c>
      <c r="D8246">
        <v>1.1366976135512801</v>
      </c>
      <c r="E8246">
        <v>1.1416969205635781</v>
      </c>
      <c r="F8246">
        <v>1.113096852380945</v>
      </c>
      <c r="G8246">
        <v>1.1269209105508571</v>
      </c>
      <c r="H8246">
        <v>1.0254794721656471</v>
      </c>
      <c r="K8246">
        <f t="shared" si="1936"/>
        <v>1.142250076548472</v>
      </c>
      <c r="L8246">
        <f>0</f>
        <v>0</v>
      </c>
      <c r="M8246">
        <f t="shared" si="1922"/>
        <v>1.0517121643566361</v>
      </c>
      <c r="N8246">
        <f t="shared" si="1923"/>
        <v>-8.6088640733929328E-2</v>
      </c>
      <c r="O8246">
        <f t="shared" si="1932"/>
        <v>1.0435684030344097</v>
      </c>
      <c r="P8246">
        <f t="shared" si="1924"/>
        <v>-1.1974177982615578E-2</v>
      </c>
      <c r="Q8246">
        <f t="shared" si="1933"/>
        <v>1.0817592811871362</v>
      </c>
      <c r="R8246">
        <f t="shared" si="1925"/>
        <v>3.5725635172809536E-2</v>
      </c>
      <c r="S8246">
        <f t="shared" si="1934"/>
        <v>1.115485624019201</v>
      </c>
      <c r="T8246">
        <f t="shared" si="1926"/>
        <v>3.3824593323293781E-2</v>
      </c>
      <c r="U8246">
        <f t="shared" si="1927"/>
        <v>1.1338990358547849</v>
      </c>
      <c r="V8246">
        <f t="shared" si="1928"/>
        <v>1.9170757882846372E-2</v>
      </c>
      <c r="W8246">
        <f t="shared" si="1935"/>
        <v>1.0949370149329569</v>
      </c>
      <c r="X8246">
        <f t="shared" si="1929"/>
        <v>-3.6105223065076013E-2</v>
      </c>
      <c r="Y8246">
        <f t="shared" si="1930"/>
        <v>1.0752820752457728</v>
      </c>
      <c r="Z8246">
        <f t="shared" si="1931"/>
        <v>-2.0463349938048402E-2</v>
      </c>
      <c r="AI8246" s="11">
        <f>ABS('Expo Profiles Tahmin'!M8245-'Expo Profiles Tahmin'!C8245)/C8245</f>
        <v>0.13842678859411658</v>
      </c>
      <c r="AJ8246" s="11">
        <f>ABS('Expo Profiles Tahmin'!O8245-'Expo Profiles Tahmin'!D8245)/D8245</f>
        <v>9.6883120532845521E-2</v>
      </c>
      <c r="AK8246" s="11">
        <f>ABS('Expo Profiles Tahmin'!Q8245-'Expo Profiles Tahmin'!E8245)/E8245</f>
        <v>6.501118821177948E-2</v>
      </c>
      <c r="AL8246" s="11">
        <f>ABS('Expo Profiles Tahmin'!S8245-'Expo Profiles Tahmin'!F8245)/F8245</f>
        <v>7.6816398454913892E-4</v>
      </c>
      <c r="AM8246" s="11">
        <f>ABS('Expo Profiles Tahmin'!U8245-'Expo Profiles Tahmin'!G8245)/G8245</f>
        <v>5.0265092608990179E-3</v>
      </c>
      <c r="AN8246" s="11">
        <f>ABS('Expo Profiles Tahmin'!W8245-'Expo Profiles Tahmin'!H8245)/H8245</f>
        <v>8.7212991542091459E-2</v>
      </c>
    </row>
    <row r="8247" spans="1:40" x14ac:dyDescent="0.5">
      <c r="A8247" s="6" t="s">
        <v>8244</v>
      </c>
      <c r="B8247">
        <v>1.135018591109173</v>
      </c>
      <c r="C8247">
        <v>0.94939128793780747</v>
      </c>
      <c r="D8247">
        <v>1.154710320365943</v>
      </c>
      <c r="E8247">
        <v>1.149262140411252</v>
      </c>
      <c r="F8247">
        <v>1.1341648430489031</v>
      </c>
      <c r="G8247">
        <v>1.108736379205127</v>
      </c>
      <c r="H8247">
        <v>1.0256263696940799</v>
      </c>
      <c r="K8247">
        <f t="shared" si="1936"/>
        <v>1.135018591109173</v>
      </c>
      <c r="L8247">
        <f>0</f>
        <v>0</v>
      </c>
      <c r="M8247">
        <f t="shared" si="1922"/>
        <v>1.0504429679551777</v>
      </c>
      <c r="N8247">
        <f t="shared" si="1923"/>
        <v>-8.0419354282493055E-2</v>
      </c>
      <c r="O8247">
        <f t="shared" si="1932"/>
        <v>1.0541706816954397</v>
      </c>
      <c r="P8247">
        <f t="shared" si="1924"/>
        <v>-4.0749480339079443E-4</v>
      </c>
      <c r="Q8247">
        <f t="shared" si="1933"/>
        <v>1.0972744773458283</v>
      </c>
      <c r="R8247">
        <f t="shared" si="1925"/>
        <v>4.0965536240314154E-2</v>
      </c>
      <c r="S8247">
        <f t="shared" si="1934"/>
        <v>1.136383281942912</v>
      </c>
      <c r="T8247">
        <f t="shared" si="1926"/>
        <v>3.9200049280169826E-2</v>
      </c>
      <c r="U8247">
        <f t="shared" si="1927"/>
        <v>1.1577229812697292</v>
      </c>
      <c r="V8247">
        <f t="shared" si="1928"/>
        <v>2.2217403962940165E-2</v>
      </c>
      <c r="W8247">
        <f t="shared" si="1935"/>
        <v>1.1096317409621492</v>
      </c>
      <c r="X8247">
        <f t="shared" si="1929"/>
        <v>-4.4636088353842467E-2</v>
      </c>
      <c r="Y8247">
        <f t="shared" si="1930"/>
        <v>1.0853327739432967</v>
      </c>
      <c r="Z8247">
        <f t="shared" si="1931"/>
        <v>-2.5298386723826789E-2</v>
      </c>
      <c r="AI8247" s="11">
        <f>ABS('Expo Profiles Tahmin'!M8246-'Expo Profiles Tahmin'!C8246)/C8246</f>
        <v>0.11464893227846092</v>
      </c>
      <c r="AJ8247" s="11">
        <f>ABS('Expo Profiles Tahmin'!O8246-'Expo Profiles Tahmin'!D8246)/D8246</f>
        <v>8.1929626143856626E-2</v>
      </c>
      <c r="AK8247" s="11">
        <f>ABS('Expo Profiles Tahmin'!Q8246-'Expo Profiles Tahmin'!E8246)/E8246</f>
        <v>5.2498730877591215E-2</v>
      </c>
      <c r="AL8247" s="11">
        <f>ABS('Expo Profiles Tahmin'!S8246-'Expo Profiles Tahmin'!F8246)/F8246</f>
        <v>2.1460591081057922E-3</v>
      </c>
      <c r="AM8247" s="11">
        <f>ABS('Expo Profiles Tahmin'!U8246-'Expo Profiles Tahmin'!G8246)/G8246</f>
        <v>6.1922050062207194E-3</v>
      </c>
      <c r="AN8247" s="11">
        <f>ABS('Expo Profiles Tahmin'!W8246-'Expo Profiles Tahmin'!H8246)/H8246</f>
        <v>6.7731772943856933E-2</v>
      </c>
    </row>
    <row r="8248" spans="1:40" x14ac:dyDescent="0.5">
      <c r="A8248" s="6" t="s">
        <v>8245</v>
      </c>
      <c r="B8248">
        <v>1.1236615836448569</v>
      </c>
      <c r="C8248">
        <v>0.95414595836882088</v>
      </c>
      <c r="D8248">
        <v>1.178059625842611</v>
      </c>
      <c r="E8248">
        <v>1.160744348615431</v>
      </c>
      <c r="F8248">
        <v>1.167899587673441</v>
      </c>
      <c r="G8248">
        <v>1.153085266089974</v>
      </c>
      <c r="H8248">
        <v>1.0207963356744649</v>
      </c>
      <c r="K8248">
        <f t="shared" si="1936"/>
        <v>1.1236615836448569</v>
      </c>
      <c r="L8248">
        <f>0</f>
        <v>0</v>
      </c>
      <c r="M8248">
        <f t="shared" si="1922"/>
        <v>1.0464267728324383</v>
      </c>
      <c r="N8248">
        <f t="shared" si="1923"/>
        <v>-7.3439288793130192E-2</v>
      </c>
      <c r="O8248">
        <f t="shared" si="1932"/>
        <v>1.066422576227914</v>
      </c>
      <c r="P8248">
        <f t="shared" si="1924"/>
        <v>1.5404156882125633E-2</v>
      </c>
      <c r="Q8248">
        <f t="shared" si="1933"/>
        <v>1.1177832243974994</v>
      </c>
      <c r="R8248">
        <f t="shared" si="1925"/>
        <v>4.9593651487877213E-2</v>
      </c>
      <c r="S8248">
        <f t="shared" si="1934"/>
        <v>1.1676150341436187</v>
      </c>
      <c r="T8248">
        <f t="shared" si="1926"/>
        <v>4.9820106022063659E-2</v>
      </c>
      <c r="U8248">
        <f t="shared" si="1927"/>
        <v>1.1947360735928929</v>
      </c>
      <c r="V8248">
        <f t="shared" si="1928"/>
        <v>2.8236531363970072E-2</v>
      </c>
      <c r="W8248">
        <f t="shared" si="1935"/>
        <v>1.1308569319422994</v>
      </c>
      <c r="X8248">
        <f t="shared" si="1929"/>
        <v>-5.9352334870455346E-2</v>
      </c>
      <c r="Y8248">
        <f t="shared" si="1930"/>
        <v>1.0985467434670824</v>
      </c>
      <c r="Z8248">
        <f t="shared" si="1931"/>
        <v>-3.3639110770906075E-2</v>
      </c>
      <c r="AI8248" s="11">
        <f>ABS('Expo Profiles Tahmin'!M8247-'Expo Profiles Tahmin'!C8247)/C8247</f>
        <v>0.10643838984120725</v>
      </c>
      <c r="AJ8248" s="11">
        <f>ABS('Expo Profiles Tahmin'!O8247-'Expo Profiles Tahmin'!D8247)/D8247</f>
        <v>8.7069143574157168E-2</v>
      </c>
      <c r="AK8248" s="11">
        <f>ABS('Expo Profiles Tahmin'!Q8247-'Expo Profiles Tahmin'!E8247)/E8247</f>
        <v>4.5235687522796511E-2</v>
      </c>
      <c r="AL8248" s="11">
        <f>ABS('Expo Profiles Tahmin'!S8247-'Expo Profiles Tahmin'!F8247)/F8247</f>
        <v>1.9560109869437314E-3</v>
      </c>
      <c r="AM8248" s="11">
        <f>ABS('Expo Profiles Tahmin'!U8247-'Expo Profiles Tahmin'!G8247)/G8247</f>
        <v>4.418237101566156E-2</v>
      </c>
      <c r="AN8248" s="11">
        <f>ABS('Expo Profiles Tahmin'!W8247-'Expo Profiles Tahmin'!H8247)/H8247</f>
        <v>8.1906407391929767E-2</v>
      </c>
    </row>
    <row r="8249" spans="1:40" x14ac:dyDescent="0.5">
      <c r="A8249" s="6" t="s">
        <v>8246</v>
      </c>
      <c r="B8249">
        <v>1.099603387244783</v>
      </c>
      <c r="C8249">
        <v>0.95926918448481036</v>
      </c>
      <c r="D8249">
        <v>1.176259974038329</v>
      </c>
      <c r="E8249">
        <v>1.170945372076341</v>
      </c>
      <c r="F8249">
        <v>1.1793063976075551</v>
      </c>
      <c r="G8249">
        <v>1.1462042124084839</v>
      </c>
      <c r="H8249">
        <v>1.0047068631034679</v>
      </c>
      <c r="K8249">
        <f t="shared" si="1936"/>
        <v>1.099603387244783</v>
      </c>
      <c r="L8249">
        <f>0</f>
        <v>0</v>
      </c>
      <c r="M8249">
        <f t="shared" si="1922"/>
        <v>1.0356642336533157</v>
      </c>
      <c r="N8249">
        <f t="shared" si="1923"/>
        <v>-6.0797015185244191E-2</v>
      </c>
      <c r="O8249">
        <f t="shared" si="1932"/>
        <v>1.0666259064953953</v>
      </c>
      <c r="P8249">
        <f t="shared" si="1924"/>
        <v>2.6452409244418017E-2</v>
      </c>
      <c r="Q8249">
        <f t="shared" si="1933"/>
        <v>1.1285561506289481</v>
      </c>
      <c r="R8249">
        <f t="shared" si="1925"/>
        <v>6.0186769887911988E-2</v>
      </c>
      <c r="S8249">
        <f t="shared" si="1934"/>
        <v>1.1844434462917528</v>
      </c>
      <c r="T8249">
        <f t="shared" si="1926"/>
        <v>5.6098583149898976E-2</v>
      </c>
      <c r="U8249">
        <f t="shared" si="1927"/>
        <v>1.2149823593559486</v>
      </c>
      <c r="V8249">
        <f t="shared" si="1928"/>
        <v>3.1794982569585607E-2</v>
      </c>
      <c r="W8249">
        <f t="shared" si="1935"/>
        <v>1.136485045244038</v>
      </c>
      <c r="X8249">
        <f t="shared" si="1929"/>
        <v>-7.3077260172383085E-2</v>
      </c>
      <c r="Y8249">
        <f t="shared" si="1930"/>
        <v>1.0967032901610128</v>
      </c>
      <c r="Z8249">
        <f t="shared" si="1931"/>
        <v>-4.141798389462828E-2</v>
      </c>
      <c r="AI8249" s="11">
        <f>ABS('Expo Profiles Tahmin'!M8248-'Expo Profiles Tahmin'!C8248)/C8248</f>
        <v>9.6715616362697765E-2</v>
      </c>
      <c r="AJ8249" s="11">
        <f>ABS('Expo Profiles Tahmin'!O8248-'Expo Profiles Tahmin'!D8248)/D8248</f>
        <v>9.4763496826273316E-2</v>
      </c>
      <c r="AK8249" s="11">
        <f>ABS('Expo Profiles Tahmin'!Q8248-'Expo Profiles Tahmin'!E8248)/E8248</f>
        <v>3.7011702248799905E-2</v>
      </c>
      <c r="AL8249" s="11">
        <f>ABS('Expo Profiles Tahmin'!S8248-'Expo Profiles Tahmin'!F8248)/F8248</f>
        <v>2.4364554352590285E-4</v>
      </c>
      <c r="AM8249" s="11">
        <f>ABS('Expo Profiles Tahmin'!U8248-'Expo Profiles Tahmin'!G8248)/G8248</f>
        <v>3.6121186115016211E-2</v>
      </c>
      <c r="AN8249" s="11">
        <f>ABS('Expo Profiles Tahmin'!W8248-'Expo Profiles Tahmin'!H8248)/H8248</f>
        <v>0.10781836926865022</v>
      </c>
    </row>
    <row r="8250" spans="1:40" x14ac:dyDescent="0.5">
      <c r="A8250" s="6" t="s">
        <v>8247</v>
      </c>
      <c r="B8250">
        <v>1.1066364565457969</v>
      </c>
      <c r="C8250">
        <v>0.98032579788988716</v>
      </c>
      <c r="D8250">
        <v>1.195945220819024</v>
      </c>
      <c r="E8250">
        <v>1.1959186933851731</v>
      </c>
      <c r="F8250">
        <v>1.2214529438789741</v>
      </c>
      <c r="G8250">
        <v>1.1416737609760399</v>
      </c>
      <c r="H8250">
        <v>0.99694780598928745</v>
      </c>
      <c r="K8250">
        <f t="shared" si="1936"/>
        <v>1.1066364565457969</v>
      </c>
      <c r="L8250">
        <f>0</f>
        <v>0</v>
      </c>
      <c r="M8250">
        <f t="shared" si="1922"/>
        <v>1.0490867185260988</v>
      </c>
      <c r="N8250">
        <f t="shared" si="1923"/>
        <v>-5.4721592322694329E-2</v>
      </c>
      <c r="O8250">
        <f t="shared" si="1932"/>
        <v>1.0862091697588854</v>
      </c>
      <c r="P8250">
        <f t="shared" si="1924"/>
        <v>3.2608993039667543E-2</v>
      </c>
      <c r="Q8250">
        <f t="shared" si="1933"/>
        <v>1.153946752765985</v>
      </c>
      <c r="R8250">
        <f t="shared" si="1925"/>
        <v>6.6011271576729674E-2</v>
      </c>
      <c r="S8250">
        <f t="shared" si="1934"/>
        <v>1.2206391404780255</v>
      </c>
      <c r="T8250">
        <f t="shared" si="1926"/>
        <v>6.6658915871272387E-2</v>
      </c>
      <c r="U8250">
        <f t="shared" si="1927"/>
        <v>1.256926881138192</v>
      </c>
      <c r="V8250">
        <f t="shared" si="1928"/>
        <v>3.7780260199644443E-2</v>
      </c>
      <c r="W8250">
        <f t="shared" si="1935"/>
        <v>1.159041854460428</v>
      </c>
      <c r="X8250">
        <f t="shared" si="1929"/>
        <v>-9.1218077174296266E-2</v>
      </c>
      <c r="Y8250">
        <f t="shared" si="1930"/>
        <v>1.1093846122932709</v>
      </c>
      <c r="Z8250">
        <f t="shared" si="1931"/>
        <v>-5.1699651059602274E-2</v>
      </c>
      <c r="AI8250" s="11">
        <f>ABS('Expo Profiles Tahmin'!M8249-'Expo Profiles Tahmin'!C8249)/C8249</f>
        <v>7.9638802542723666E-2</v>
      </c>
      <c r="AJ8250" s="11">
        <f>ABS('Expo Profiles Tahmin'!O8249-'Expo Profiles Tahmin'!D8249)/D8249</f>
        <v>9.3205643278448588E-2</v>
      </c>
      <c r="AK8250" s="11">
        <f>ABS('Expo Profiles Tahmin'!Q8249-'Expo Profiles Tahmin'!E8249)/E8249</f>
        <v>3.6200853138201969E-2</v>
      </c>
      <c r="AL8250" s="11">
        <f>ABS('Expo Profiles Tahmin'!S8249-'Expo Profiles Tahmin'!F8249)/F8249</f>
        <v>4.3559915341926415E-3</v>
      </c>
      <c r="AM8250" s="11">
        <f>ABS('Expo Profiles Tahmin'!U8249-'Expo Profiles Tahmin'!G8249)/G8249</f>
        <v>6.0005142367208046E-2</v>
      </c>
      <c r="AN8250" s="11">
        <f>ABS('Expo Profiles Tahmin'!W8249-'Expo Profiles Tahmin'!H8249)/H8249</f>
        <v>0.13116082608763785</v>
      </c>
    </row>
    <row r="8251" spans="1:40" x14ac:dyDescent="0.5">
      <c r="A8251" s="6" t="s">
        <v>8248</v>
      </c>
      <c r="B8251">
        <v>1.138494547902092</v>
      </c>
      <c r="C8251">
        <v>1.03798995994226</v>
      </c>
      <c r="D8251">
        <v>1.215333973241159</v>
      </c>
      <c r="E8251">
        <v>1.239673996435414</v>
      </c>
      <c r="F8251">
        <v>1.273923846978477</v>
      </c>
      <c r="G8251">
        <v>1.173984958820192</v>
      </c>
      <c r="H8251">
        <v>1.0335512614029749</v>
      </c>
      <c r="K8251">
        <f t="shared" si="1936"/>
        <v>1.138494547902092</v>
      </c>
      <c r="L8251">
        <f>0</f>
        <v>0</v>
      </c>
      <c r="M8251">
        <f t="shared" si="1922"/>
        <v>1.0927025872836094</v>
      </c>
      <c r="N8251">
        <f t="shared" si="1923"/>
        <v>-4.3541623069835618E-2</v>
      </c>
      <c r="O8251">
        <f t="shared" si="1932"/>
        <v>1.1248728102070928</v>
      </c>
      <c r="P8251">
        <f t="shared" si="1924"/>
        <v>2.8449543406490255E-2</v>
      </c>
      <c r="Q8251">
        <f t="shared" si="1933"/>
        <v>1.192665940883638</v>
      </c>
      <c r="R8251">
        <f t="shared" si="1925"/>
        <v>6.5859683177541525E-2</v>
      </c>
      <c r="S8251">
        <f t="shared" si="1934"/>
        <v>1.2655413716179509</v>
      </c>
      <c r="T8251">
        <f t="shared" si="1926"/>
        <v>7.253065842175857E-2</v>
      </c>
      <c r="U8251">
        <f t="shared" si="1927"/>
        <v>1.3050255679676577</v>
      </c>
      <c r="V8251">
        <f t="shared" si="1928"/>
        <v>4.1108186531526238E-2</v>
      </c>
      <c r="W8251">
        <f t="shared" si="1935"/>
        <v>1.2037147316023442</v>
      </c>
      <c r="X8251">
        <f t="shared" si="1929"/>
        <v>-9.431199048630505E-2</v>
      </c>
      <c r="Y8251">
        <f t="shared" si="1930"/>
        <v>1.1523732267611884</v>
      </c>
      <c r="Z8251">
        <f t="shared" si="1931"/>
        <v>-5.3453187678598038E-2</v>
      </c>
      <c r="AI8251" s="11">
        <f>ABS('Expo Profiles Tahmin'!M8250-'Expo Profiles Tahmin'!C8250)/C8250</f>
        <v>7.0140886615670861E-2</v>
      </c>
      <c r="AJ8251" s="11">
        <f>ABS('Expo Profiles Tahmin'!O8250-'Expo Profiles Tahmin'!D8250)/D8250</f>
        <v>9.1756753695614618E-2</v>
      </c>
      <c r="AK8251" s="11">
        <f>ABS('Expo Profiles Tahmin'!Q8250-'Expo Profiles Tahmin'!E8250)/E8250</f>
        <v>3.5095981734663002E-2</v>
      </c>
      <c r="AL8251" s="11">
        <f>ABS('Expo Profiles Tahmin'!S8250-'Expo Profiles Tahmin'!F8250)/F8250</f>
        <v>6.6625849569301461E-4</v>
      </c>
      <c r="AM8251" s="11">
        <f>ABS('Expo Profiles Tahmin'!U8250-'Expo Profiles Tahmin'!G8250)/G8250</f>
        <v>0.10095101078929924</v>
      </c>
      <c r="AN8251" s="11">
        <f>ABS('Expo Profiles Tahmin'!W8250-'Expo Profiles Tahmin'!H8250)/H8250</f>
        <v>0.16259030562817875</v>
      </c>
    </row>
    <row r="8252" spans="1:40" x14ac:dyDescent="0.5">
      <c r="A8252" s="6" t="s">
        <v>8249</v>
      </c>
      <c r="B8252">
        <v>1.164889006465031</v>
      </c>
      <c r="C8252">
        <v>1.070112608836151</v>
      </c>
      <c r="D8252">
        <v>1.190320521976459</v>
      </c>
      <c r="E8252">
        <v>1.235936379962157</v>
      </c>
      <c r="F8252">
        <v>1.2585681660089281</v>
      </c>
      <c r="G8252">
        <v>1.1642474770892299</v>
      </c>
      <c r="H8252">
        <v>1.0386750904794571</v>
      </c>
      <c r="K8252">
        <f t="shared" si="1936"/>
        <v>1.164889006465031</v>
      </c>
      <c r="L8252">
        <f>0</f>
        <v>0</v>
      </c>
      <c r="M8252">
        <f t="shared" si="1922"/>
        <v>1.1217069273591709</v>
      </c>
      <c r="N8252">
        <f t="shared" si="1923"/>
        <v>-4.105999800847767E-2</v>
      </c>
      <c r="O8252">
        <f t="shared" si="1932"/>
        <v>1.1306164773718619</v>
      </c>
      <c r="P8252">
        <f t="shared" si="1924"/>
        <v>6.453914816420955E-3</v>
      </c>
      <c r="Q8252">
        <f t="shared" si="1933"/>
        <v>1.1821157728077032</v>
      </c>
      <c r="R8252">
        <f t="shared" si="1925"/>
        <v>4.9285646794641487E-2</v>
      </c>
      <c r="S8252">
        <f t="shared" si="1934"/>
        <v>1.2437791488865018</v>
      </c>
      <c r="T8252">
        <f t="shared" si="1926"/>
        <v>6.1055101862125608E-2</v>
      </c>
      <c r="U8252">
        <f t="shared" si="1927"/>
        <v>1.2770162886358403</v>
      </c>
      <c r="V8252">
        <f t="shared" si="1928"/>
        <v>3.4604187672680302E-2</v>
      </c>
      <c r="W8252">
        <f t="shared" si="1935"/>
        <v>1.1872609359870745</v>
      </c>
      <c r="X8252">
        <f t="shared" si="1929"/>
        <v>-8.3643997307389917E-2</v>
      </c>
      <c r="Y8252">
        <f t="shared" si="1930"/>
        <v>1.141726866877224</v>
      </c>
      <c r="Z8252">
        <f t="shared" si="1931"/>
        <v>-4.7406891352900521E-2</v>
      </c>
      <c r="AI8252" s="11">
        <f>ABS('Expo Profiles Tahmin'!M8251-'Expo Profiles Tahmin'!C8251)/C8251</f>
        <v>5.271017009104105E-2</v>
      </c>
      <c r="AJ8252" s="11">
        <f>ABS('Expo Profiles Tahmin'!O8251-'Expo Profiles Tahmin'!D8251)/D8251</f>
        <v>7.4433172301450939E-2</v>
      </c>
      <c r="AK8252" s="11">
        <f>ABS('Expo Profiles Tahmin'!Q8251-'Expo Profiles Tahmin'!E8251)/E8251</f>
        <v>3.7919691537407423E-2</v>
      </c>
      <c r="AL8252" s="11">
        <f>ABS('Expo Profiles Tahmin'!S8251-'Expo Profiles Tahmin'!F8251)/F8251</f>
        <v>6.5800443098760729E-3</v>
      </c>
      <c r="AM8252" s="11">
        <f>ABS('Expo Profiles Tahmin'!U8251-'Expo Profiles Tahmin'!G8251)/G8251</f>
        <v>0.1116203475717067</v>
      </c>
      <c r="AN8252" s="11">
        <f>ABS('Expo Profiles Tahmin'!W8251-'Expo Profiles Tahmin'!H8251)/H8251</f>
        <v>0.16463960381450654</v>
      </c>
    </row>
    <row r="8253" spans="1:40" x14ac:dyDescent="0.5">
      <c r="A8253" s="6" t="s">
        <v>8250</v>
      </c>
      <c r="B8253">
        <v>1.141769532471208</v>
      </c>
      <c r="C8253">
        <v>1.062282311004531</v>
      </c>
      <c r="D8253">
        <v>1.1487105816421259</v>
      </c>
      <c r="E8253">
        <v>1.1956737123231529</v>
      </c>
      <c r="F8253">
        <v>1.215638305233844</v>
      </c>
      <c r="G8253">
        <v>1.132387421175189</v>
      </c>
      <c r="H8253">
        <v>1.025376129889658</v>
      </c>
      <c r="K8253">
        <f t="shared" si="1936"/>
        <v>1.141769532471208</v>
      </c>
      <c r="L8253">
        <f>0</f>
        <v>0</v>
      </c>
      <c r="M8253">
        <f t="shared" si="1922"/>
        <v>1.1055535169741901</v>
      </c>
      <c r="N8253">
        <f t="shared" si="1923"/>
        <v>-3.4436265112134233E-2</v>
      </c>
      <c r="O8253">
        <f t="shared" si="1932"/>
        <v>1.1064703712934394</v>
      </c>
      <c r="P8253">
        <f t="shared" si="1924"/>
        <v>-8.2049108033023011E-4</v>
      </c>
      <c r="Q8253">
        <f t="shared" si="1933"/>
        <v>1.146666592568127</v>
      </c>
      <c r="R8253">
        <f t="shared" si="1925"/>
        <v>3.8180552002442074E-2</v>
      </c>
      <c r="S8253">
        <f t="shared" si="1934"/>
        <v>1.1988762316511865</v>
      </c>
      <c r="T8253">
        <f t="shared" si="1926"/>
        <v>5.1520212795030926E-2</v>
      </c>
      <c r="U8253">
        <f t="shared" si="1927"/>
        <v>1.2269227742063196</v>
      </c>
      <c r="V8253">
        <f t="shared" si="1928"/>
        <v>2.9200100534130802E-2</v>
      </c>
      <c r="W8253">
        <f t="shared" si="1935"/>
        <v>1.1509899045194933</v>
      </c>
      <c r="X8253">
        <f t="shared" si="1929"/>
        <v>-7.0766358637864471E-2</v>
      </c>
      <c r="Y8253">
        <f t="shared" si="1930"/>
        <v>1.1124661566284502</v>
      </c>
      <c r="Z8253">
        <f t="shared" si="1931"/>
        <v>-4.0108234701610047E-2</v>
      </c>
      <c r="AI8253" s="11">
        <f>ABS('Expo Profiles Tahmin'!M8252-'Expo Profiles Tahmin'!C8252)/C8252</f>
        <v>4.8213915149671577E-2</v>
      </c>
      <c r="AJ8253" s="11">
        <f>ABS('Expo Profiles Tahmin'!O8252-'Expo Profiles Tahmin'!D8252)/D8252</f>
        <v>5.0157956199446151E-2</v>
      </c>
      <c r="AK8253" s="11">
        <f>ABS('Expo Profiles Tahmin'!Q8252-'Expo Profiles Tahmin'!E8252)/E8252</f>
        <v>4.3546421989861431E-2</v>
      </c>
      <c r="AL8253" s="11">
        <f>ABS('Expo Profiles Tahmin'!S8252-'Expo Profiles Tahmin'!F8252)/F8252</f>
        <v>1.1750668356187707E-2</v>
      </c>
      <c r="AM8253" s="11">
        <f>ABS('Expo Profiles Tahmin'!U8252-'Expo Profiles Tahmin'!G8252)/G8252</f>
        <v>9.6859829001774631E-2</v>
      </c>
      <c r="AN8253" s="11">
        <f>ABS('Expo Profiles Tahmin'!W8252-'Expo Profiles Tahmin'!H8252)/H8252</f>
        <v>0.14305324819047077</v>
      </c>
    </row>
    <row r="8254" spans="1:40" x14ac:dyDescent="0.5">
      <c r="A8254" s="6" t="s">
        <v>8251</v>
      </c>
      <c r="B8254">
        <v>1.11436669817167</v>
      </c>
      <c r="C8254">
        <v>1.048440024085447</v>
      </c>
      <c r="D8254">
        <v>1.116497623784086</v>
      </c>
      <c r="E8254">
        <v>1.1684570386355739</v>
      </c>
      <c r="F8254">
        <v>1.178556890897497</v>
      </c>
      <c r="G8254">
        <v>1.11333357712634</v>
      </c>
      <c r="H8254">
        <v>0.9973406148498497</v>
      </c>
      <c r="K8254">
        <f t="shared" si="1936"/>
        <v>1.11436669817167</v>
      </c>
      <c r="L8254">
        <f>0</f>
        <v>0</v>
      </c>
      <c r="M8254">
        <f t="shared" si="1922"/>
        <v>1.0843291474016452</v>
      </c>
      <c r="N8254">
        <f t="shared" si="1923"/>
        <v>-2.856142641425968E-2</v>
      </c>
      <c r="O8254">
        <f t="shared" si="1932"/>
        <v>1.0834375157070277</v>
      </c>
      <c r="P8254">
        <f t="shared" si="1924"/>
        <v>-2.2513982820265952E-3</v>
      </c>
      <c r="Q8254">
        <f t="shared" si="1933"/>
        <v>1.1209485468656397</v>
      </c>
      <c r="R8254">
        <f t="shared" si="1925"/>
        <v>3.5557000652226931E-2</v>
      </c>
      <c r="S8254">
        <f t="shared" si="1934"/>
        <v>1.1665525938082135</v>
      </c>
      <c r="T8254">
        <f t="shared" si="1926"/>
        <v>4.5110308626616288E-2</v>
      </c>
      <c r="U8254">
        <f t="shared" si="1927"/>
        <v>1.1911097165748648</v>
      </c>
      <c r="V8254">
        <f t="shared" si="1928"/>
        <v>2.556716045143935E-2</v>
      </c>
      <c r="W8254">
        <f t="shared" si="1935"/>
        <v>1.116742757761982</v>
      </c>
      <c r="X8254">
        <f t="shared" si="1929"/>
        <v>-6.9455932992321875E-2</v>
      </c>
      <c r="Y8254">
        <f t="shared" si="1930"/>
        <v>1.0789323785982625</v>
      </c>
      <c r="Z8254">
        <f t="shared" si="1931"/>
        <v>-3.9365525024835771E-2</v>
      </c>
      <c r="AI8254" s="11">
        <f>ABS('Expo Profiles Tahmin'!M8253-'Expo Profiles Tahmin'!C8253)/C8253</f>
        <v>4.0734186685967136E-2</v>
      </c>
      <c r="AJ8254" s="11">
        <f>ABS('Expo Profiles Tahmin'!O8253-'Expo Profiles Tahmin'!D8253)/D8253</f>
        <v>3.6771847516458428E-2</v>
      </c>
      <c r="AK8254" s="11">
        <f>ABS('Expo Profiles Tahmin'!Q8253-'Expo Profiles Tahmin'!E8253)/E8253</f>
        <v>4.0987034547917564E-2</v>
      </c>
      <c r="AL8254" s="11">
        <f>ABS('Expo Profiles Tahmin'!S8253-'Expo Profiles Tahmin'!F8253)/F8253</f>
        <v>1.3788701384687825E-2</v>
      </c>
      <c r="AM8254" s="11">
        <f>ABS('Expo Profiles Tahmin'!U8253-'Expo Profiles Tahmin'!G8253)/G8253</f>
        <v>8.3483224259963976E-2</v>
      </c>
      <c r="AN8254" s="11">
        <f>ABS('Expo Profiles Tahmin'!W8253-'Expo Profiles Tahmin'!H8253)/H8253</f>
        <v>0.12250507005985484</v>
      </c>
    </row>
    <row r="8255" spans="1:40" x14ac:dyDescent="0.5">
      <c r="A8255" s="6" t="s">
        <v>8252</v>
      </c>
      <c r="B8255">
        <v>1.088539690593584</v>
      </c>
      <c r="C8255">
        <v>1.0289370843589201</v>
      </c>
      <c r="D8255">
        <v>1.090464579684743</v>
      </c>
      <c r="E8255">
        <v>1.1406218931022309</v>
      </c>
      <c r="F8255">
        <v>1.1558694465446959</v>
      </c>
      <c r="G8255">
        <v>1.0844511115626689</v>
      </c>
      <c r="H8255">
        <v>0.97439808852143761</v>
      </c>
      <c r="K8255">
        <f t="shared" si="1936"/>
        <v>1.088539690593584</v>
      </c>
      <c r="L8255">
        <f>0</f>
        <v>0</v>
      </c>
      <c r="M8255">
        <f t="shared" si="1922"/>
        <v>1.0613835154093478</v>
      </c>
      <c r="N8255">
        <f t="shared" si="1923"/>
        <v>-2.5821649213534279E-2</v>
      </c>
      <c r="O8255">
        <f t="shared" si="1932"/>
        <v>1.0605766734296653</v>
      </c>
      <c r="P8255">
        <f t="shared" si="1924"/>
        <v>-2.0361354895084187E-3</v>
      </c>
      <c r="Q8255">
        <f t="shared" si="1933"/>
        <v>1.0959384941866479</v>
      </c>
      <c r="R8255">
        <f t="shared" si="1925"/>
        <v>3.3523986690751961E-2</v>
      </c>
      <c r="S8255">
        <f t="shared" si="1934"/>
        <v>1.1414940384056367</v>
      </c>
      <c r="T8255">
        <f t="shared" si="1926"/>
        <v>4.4964281794126142E-2</v>
      </c>
      <c r="U8255">
        <f t="shared" si="1927"/>
        <v>1.1659716671727596</v>
      </c>
      <c r="V8255">
        <f t="shared" si="1928"/>
        <v>2.5484396853269472E-2</v>
      </c>
      <c r="W8255">
        <f t="shared" si="1935"/>
        <v>1.0925599791009677</v>
      </c>
      <c r="X8255">
        <f t="shared" si="1929"/>
        <v>-6.8551673992568826E-2</v>
      </c>
      <c r="Y8255">
        <f t="shared" si="1930"/>
        <v>1.0552418599094331</v>
      </c>
      <c r="Z8255">
        <f t="shared" si="1931"/>
        <v>-3.8853018335340293E-2</v>
      </c>
      <c r="AI8255" s="11">
        <f>ABS('Expo Profiles Tahmin'!M8254-'Expo Profiles Tahmin'!C8254)/C8254</f>
        <v>3.4230974106033617E-2</v>
      </c>
      <c r="AJ8255" s="11">
        <f>ABS('Expo Profiles Tahmin'!O8254-'Expo Profiles Tahmin'!D8254)/D8254</f>
        <v>2.9610549429571927E-2</v>
      </c>
      <c r="AK8255" s="11">
        <f>ABS('Expo Profiles Tahmin'!Q8254-'Expo Profiles Tahmin'!E8254)/E8254</f>
        <v>4.0659168629263977E-2</v>
      </c>
      <c r="AL8255" s="11">
        <f>ABS('Expo Profiles Tahmin'!S8254-'Expo Profiles Tahmin'!F8254)/F8254</f>
        <v>1.0185589836178366E-2</v>
      </c>
      <c r="AM8255" s="11">
        <f>ABS('Expo Profiles Tahmin'!U8254-'Expo Profiles Tahmin'!G8254)/G8254</f>
        <v>6.9858792590514709E-2</v>
      </c>
      <c r="AN8255" s="11">
        <f>ABS('Expo Profiles Tahmin'!W8254-'Expo Profiles Tahmin'!H8254)/H8254</f>
        <v>0.11972052590088124</v>
      </c>
    </row>
    <row r="8256" spans="1:40" x14ac:dyDescent="0.5">
      <c r="A8256" s="6" t="s">
        <v>8253</v>
      </c>
      <c r="B8256">
        <v>1.078674478539337</v>
      </c>
      <c r="C8256">
        <v>1.0204760125353081</v>
      </c>
      <c r="D8256">
        <v>1.0588799860082421</v>
      </c>
      <c r="E8256">
        <v>1.1041552280864</v>
      </c>
      <c r="F8256">
        <v>1.132126112352271</v>
      </c>
      <c r="G8256">
        <v>1.0566880569913579</v>
      </c>
      <c r="H8256">
        <v>0.95238212579318116</v>
      </c>
      <c r="K8256">
        <f t="shared" si="1936"/>
        <v>1.078674478539337</v>
      </c>
      <c r="L8256">
        <f>0</f>
        <v>0</v>
      </c>
      <c r="M8256">
        <f t="shared" si="1922"/>
        <v>1.0521580585687611</v>
      </c>
      <c r="N8256">
        <f t="shared" si="1923"/>
        <v>-2.5213333256018433E-2</v>
      </c>
      <c r="O8256">
        <f t="shared" si="1932"/>
        <v>1.041495087935927</v>
      </c>
      <c r="P8256">
        <f t="shared" si="1924"/>
        <v>-1.1378013773925652E-2</v>
      </c>
      <c r="Q8256">
        <f t="shared" si="1933"/>
        <v>1.0638503822387055</v>
      </c>
      <c r="R8256">
        <f t="shared" si="1925"/>
        <v>2.0697550699320583E-2</v>
      </c>
      <c r="S8256">
        <f t="shared" si="1934"/>
        <v>1.1062255315657321</v>
      </c>
      <c r="T8256">
        <f t="shared" si="1926"/>
        <v>4.1309855037427255E-2</v>
      </c>
      <c r="U8256">
        <f t="shared" si="1927"/>
        <v>1.1287137656858623</v>
      </c>
      <c r="V8256">
        <f t="shared" si="1928"/>
        <v>2.3413178143153763E-2</v>
      </c>
      <c r="W8256">
        <f t="shared" si="1935"/>
        <v>1.0611190900890599</v>
      </c>
      <c r="X8256">
        <f t="shared" si="1929"/>
        <v>-6.3122309973520044E-2</v>
      </c>
      <c r="Y8256">
        <f t="shared" si="1930"/>
        <v>1.0267566048273262</v>
      </c>
      <c r="Z8256">
        <f t="shared" si="1931"/>
        <v>-3.5775818793806084E-2</v>
      </c>
      <c r="AI8256" s="11">
        <f>ABS('Expo Profiles Tahmin'!M8255-'Expo Profiles Tahmin'!C8255)/C8255</f>
        <v>3.1533931028099295E-2</v>
      </c>
      <c r="AJ8256" s="11">
        <f>ABS('Expo Profiles Tahmin'!O8255-'Expo Profiles Tahmin'!D8255)/D8255</f>
        <v>2.7408415469779259E-2</v>
      </c>
      <c r="AK8256" s="11">
        <f>ABS('Expo Profiles Tahmin'!Q8255-'Expo Profiles Tahmin'!E8255)/E8255</f>
        <v>3.917459342644599E-2</v>
      </c>
      <c r="AL8256" s="11">
        <f>ABS('Expo Profiles Tahmin'!S8255-'Expo Profiles Tahmin'!F8255)/F8255</f>
        <v>1.2436878734040804E-2</v>
      </c>
      <c r="AM8256" s="11">
        <f>ABS('Expo Profiles Tahmin'!U8255-'Expo Profiles Tahmin'!G8255)/G8255</f>
        <v>7.5172181337544483E-2</v>
      </c>
      <c r="AN8256" s="11">
        <f>ABS('Expo Profiles Tahmin'!W8255-'Expo Profiles Tahmin'!H8255)/H8255</f>
        <v>0.12126654595436474</v>
      </c>
    </row>
    <row r="8257" spans="1:40" x14ac:dyDescent="0.5">
      <c r="A8257" s="6" t="s">
        <v>8254</v>
      </c>
      <c r="B8257">
        <v>1.040235105997221</v>
      </c>
      <c r="C8257">
        <v>0.9753723490648456</v>
      </c>
      <c r="D8257">
        <v>1.0167112332529229</v>
      </c>
      <c r="E8257">
        <v>1.0561771617914331</v>
      </c>
      <c r="F8257">
        <v>1.0880627849254469</v>
      </c>
      <c r="G8257">
        <v>1.01642035601616</v>
      </c>
      <c r="H8257">
        <v>0.91575486378188409</v>
      </c>
      <c r="K8257">
        <f t="shared" si="1936"/>
        <v>1.040235105997221</v>
      </c>
      <c r="L8257">
        <f>0</f>
        <v>0</v>
      </c>
      <c r="M8257">
        <f t="shared" si="1922"/>
        <v>1.0106822977986478</v>
      </c>
      <c r="N8257">
        <f t="shared" si="1923"/>
        <v>-2.8100505369452331E-2</v>
      </c>
      <c r="O8257">
        <f t="shared" si="1932"/>
        <v>0.99813186871780812</v>
      </c>
      <c r="P8257">
        <f t="shared" si="1924"/>
        <v>-1.3314600784430553E-2</v>
      </c>
      <c r="Q8257">
        <f t="shared" si="1933"/>
        <v>1.0173303055530449</v>
      </c>
      <c r="R8257">
        <f t="shared" si="1925"/>
        <v>1.7600660535905775E-2</v>
      </c>
      <c r="S8257">
        <f t="shared" si="1934"/>
        <v>1.0591389172396144</v>
      </c>
      <c r="T8257">
        <f t="shared" si="1926"/>
        <v>4.0618969209715909E-2</v>
      </c>
      <c r="U8257">
        <f t="shared" si="1927"/>
        <v>1.0812510473470391</v>
      </c>
      <c r="V8257">
        <f t="shared" si="1928"/>
        <v>2.3021604923007238E-2</v>
      </c>
      <c r="W8257">
        <f t="shared" si="1935"/>
        <v>1.0183800644631742</v>
      </c>
      <c r="X8257">
        <f t="shared" si="1929"/>
        <v>-5.8649994900785367E-2</v>
      </c>
      <c r="Y8257">
        <f t="shared" si="1930"/>
        <v>0.98645221539959527</v>
      </c>
      <c r="Z8257">
        <f t="shared" si="1931"/>
        <v>-3.3241045689049835E-2</v>
      </c>
      <c r="AI8257" s="11">
        <f>ABS('Expo Profiles Tahmin'!M8256-'Expo Profiles Tahmin'!C8256)/C8256</f>
        <v>3.1046340770657606E-2</v>
      </c>
      <c r="AJ8257" s="11">
        <f>ABS('Expo Profiles Tahmin'!O8256-'Expo Profiles Tahmin'!D8256)/D8256</f>
        <v>1.6418194981522395E-2</v>
      </c>
      <c r="AK8257" s="11">
        <f>ABS('Expo Profiles Tahmin'!Q8256-'Expo Profiles Tahmin'!E8256)/E8256</f>
        <v>3.6502880050250146E-2</v>
      </c>
      <c r="AL8257" s="11">
        <f>ABS('Expo Profiles Tahmin'!S8256-'Expo Profiles Tahmin'!F8256)/F8256</f>
        <v>2.2877822977445558E-2</v>
      </c>
      <c r="AM8257" s="11">
        <f>ABS('Expo Profiles Tahmin'!U8256-'Expo Profiles Tahmin'!G8256)/G8256</f>
        <v>6.8161751444015303E-2</v>
      </c>
      <c r="AN8257" s="11">
        <f>ABS('Expo Profiles Tahmin'!W8256-'Expo Profiles Tahmin'!H8256)/H8256</f>
        <v>0.11417367183925081</v>
      </c>
    </row>
    <row r="8258" spans="1:40" x14ac:dyDescent="0.5">
      <c r="A8258" s="6" t="s">
        <v>8255</v>
      </c>
      <c r="B8258">
        <v>0.9614846672929046</v>
      </c>
      <c r="C8258">
        <v>0.91288524315129205</v>
      </c>
      <c r="D8258">
        <v>0.95348808332707857</v>
      </c>
      <c r="E8258">
        <v>0.98613334426156318</v>
      </c>
      <c r="F8258">
        <v>1.029048866341759</v>
      </c>
      <c r="G8258">
        <v>0.96376166530871177</v>
      </c>
      <c r="H8258">
        <v>0.85553282877356884</v>
      </c>
      <c r="K8258">
        <f t="shared" si="1936"/>
        <v>0.9614846672929046</v>
      </c>
      <c r="L8258">
        <f>0</f>
        <v>0</v>
      </c>
      <c r="M8258">
        <f t="shared" ref="M8258:M8321" si="1937">C8258*$AC$2+(1-$AC$2)*(K8258+L8258)</f>
        <v>0.93934176853028195</v>
      </c>
      <c r="N8258">
        <f t="shared" ref="N8258:N8321" si="1938">$AC$3*(M8258-K8258)+(1-$AC$3)*L8258</f>
        <v>-2.1054738398916625E-2</v>
      </c>
      <c r="O8258">
        <f t="shared" si="1932"/>
        <v>0.93432535509133086</v>
      </c>
      <c r="P8258">
        <f t="shared" ref="P8258:P8321" si="1939">$AC$3*(O8258-M8258)+(1-$AC$3)*N8258</f>
        <v>-5.8045789681694772E-3</v>
      </c>
      <c r="Q8258">
        <f t="shared" si="1933"/>
        <v>0.95477024895695617</v>
      </c>
      <c r="R8258">
        <f t="shared" ref="R8258:R8321" si="1940">$AC$3*(Q8258-O8258)+(1-$AC$3)*P8258</f>
        <v>1.9154925636437128E-2</v>
      </c>
      <c r="S8258">
        <f t="shared" si="1934"/>
        <v>0.99904066407428527</v>
      </c>
      <c r="T8258">
        <f t="shared" ref="T8258:T8321" si="1941">$AC$3*(S8258-Q8258)+(1-$AC$3)*R8258</f>
        <v>4.3036173816713347E-2</v>
      </c>
      <c r="U8258">
        <f t="shared" ref="U8258:U8321" si="1942">S8258*$AC$2+(1-$AC$2)*(S8258+T8258)</f>
        <v>1.0224686705765598</v>
      </c>
      <c r="V8258">
        <f t="shared" ref="V8258:V8321" si="1943">$AC$3*(U8258-S8258)+(1-$AC$3)*T8258</f>
        <v>2.4391603486807759E-2</v>
      </c>
      <c r="W8258">
        <f t="shared" si="1935"/>
        <v>0.95968754874015216</v>
      </c>
      <c r="X8258">
        <f t="shared" ref="X8258:X8321" si="1944">$AC$3*(W8258-U8258)+(1-$AC$3)*V8258</f>
        <v>-5.8497224524232908E-2</v>
      </c>
      <c r="Y8258">
        <f t="shared" ref="Y8258:Y8321" si="1945">W8258*$AC$2+(1-$AC$2)*(W8258+X8258)</f>
        <v>0.92784286472257549</v>
      </c>
      <c r="Z8258">
        <f t="shared" ref="Z8258:Z8321" si="1946">$AC$3*(Y8258-W8258)+(1-$AC$3)*X8258</f>
        <v>-3.3154460053782406E-2</v>
      </c>
      <c r="AI8258" s="11">
        <f>ABS('Expo Profiles Tahmin'!M8257-'Expo Profiles Tahmin'!C8257)/C8257</f>
        <v>3.6201506806765864E-2</v>
      </c>
      <c r="AJ8258" s="11">
        <f>ABS('Expo Profiles Tahmin'!O8257-'Expo Profiles Tahmin'!D8257)/D8257</f>
        <v>1.8273983730533707E-2</v>
      </c>
      <c r="AK8258" s="11">
        <f>ABS('Expo Profiles Tahmin'!Q8257-'Expo Profiles Tahmin'!E8257)/E8257</f>
        <v>3.6780625110751398E-2</v>
      </c>
      <c r="AL8258" s="11">
        <f>ABS('Expo Profiles Tahmin'!S8257-'Expo Profiles Tahmin'!F8257)/F8257</f>
        <v>2.6582903198747291E-2</v>
      </c>
      <c r="AM8258" s="11">
        <f>ABS('Expo Profiles Tahmin'!U8257-'Expo Profiles Tahmin'!G8257)/G8257</f>
        <v>6.378334608033806E-2</v>
      </c>
      <c r="AN8258" s="11">
        <f>ABS('Expo Profiles Tahmin'!W8257-'Expo Profiles Tahmin'!H8257)/H8257</f>
        <v>0.11206623599842931</v>
      </c>
    </row>
    <row r="8259" spans="1:40" x14ac:dyDescent="0.5">
      <c r="A8259" s="6" t="s">
        <v>8256</v>
      </c>
      <c r="B8259">
        <v>0.90025459725663626</v>
      </c>
      <c r="C8259">
        <v>0.86214207351104988</v>
      </c>
      <c r="D8259">
        <v>0.90154041299657284</v>
      </c>
      <c r="E8259">
        <v>0.92807554119855307</v>
      </c>
      <c r="F8259">
        <v>0.9740257766802155</v>
      </c>
      <c r="G8259">
        <v>0.91117106138097159</v>
      </c>
      <c r="H8259">
        <v>0.81326015677451957</v>
      </c>
      <c r="K8259">
        <f t="shared" si="1936"/>
        <v>0.90025459725663626</v>
      </c>
      <c r="L8259">
        <f>0</f>
        <v>0</v>
      </c>
      <c r="M8259">
        <f t="shared" si="1937"/>
        <v>0.88288974633931905</v>
      </c>
      <c r="N8259">
        <f t="shared" si="1938"/>
        <v>-1.6511496408837725E-2</v>
      </c>
      <c r="O8259">
        <f t="shared" ref="O8259:O8322" si="1947">D8259*$AC$2+(1-$AC$2)*(M8259+N8259)</f>
        <v>0.88239885574627397</v>
      </c>
      <c r="P8259">
        <f t="shared" si="1939"/>
        <v>-1.2781853568512886E-3</v>
      </c>
      <c r="Q8259">
        <f t="shared" ref="Q8259:Q8322" si="1948">E8259*$AC$2+(1-$AC$2)*(O8259+P8259)</f>
        <v>0.90251427677679463</v>
      </c>
      <c r="R8259">
        <f t="shared" si="1940"/>
        <v>1.9064082867571445E-2</v>
      </c>
      <c r="S8259">
        <f t="shared" ref="S8259:S8322" si="1949">F8259*$AC$2+(1-$AC$2)*(Q8259+R8259)</f>
        <v>0.94547448323632199</v>
      </c>
      <c r="T8259">
        <f t="shared" si="1941"/>
        <v>4.1785888010179621E-2</v>
      </c>
      <c r="U8259">
        <f t="shared" si="1942"/>
        <v>0.96822185990077858</v>
      </c>
      <c r="V8259">
        <f t="shared" si="1943"/>
        <v>2.3682979254364717E-2</v>
      </c>
      <c r="W8259">
        <f t="shared" ref="W8259:W8322" si="1950">H8259*$AC$2+(1-$AC$2)*(U8259+V8259)</f>
        <v>0.91051064187188779</v>
      </c>
      <c r="X8259">
        <f t="shared" si="1944"/>
        <v>-5.37112928037069E-2</v>
      </c>
      <c r="Y8259">
        <f t="shared" si="1945"/>
        <v>0.88127132049517809</v>
      </c>
      <c r="Z8259">
        <f t="shared" si="1946"/>
        <v>-3.0441938505301532E-2</v>
      </c>
      <c r="AI8259" s="11">
        <f>ABS('Expo Profiles Tahmin'!M8258-'Expo Profiles Tahmin'!C8258)/C8258</f>
        <v>2.8981217056003254E-2</v>
      </c>
      <c r="AJ8259" s="11">
        <f>ABS('Expo Profiles Tahmin'!O8258-'Expo Profiles Tahmin'!D8258)/D8258</f>
        <v>2.0097501553330115E-2</v>
      </c>
      <c r="AK8259" s="11">
        <f>ABS('Expo Profiles Tahmin'!Q8258-'Expo Profiles Tahmin'!E8258)/E8258</f>
        <v>3.1804111976451159E-2</v>
      </c>
      <c r="AL8259" s="11">
        <f>ABS('Expo Profiles Tahmin'!S8258-'Expo Profiles Tahmin'!F8258)/F8258</f>
        <v>2.9161105219572367E-2</v>
      </c>
      <c r="AM8259" s="11">
        <f>ABS('Expo Profiles Tahmin'!U8258-'Expo Profiles Tahmin'!G8258)/G8258</f>
        <v>6.0914443249870283E-2</v>
      </c>
      <c r="AN8259" s="11">
        <f>ABS('Expo Profiles Tahmin'!W8258-'Expo Profiles Tahmin'!H8258)/H8258</f>
        <v>0.12174251701818636</v>
      </c>
    </row>
    <row r="8260" spans="1:40" x14ac:dyDescent="0.5">
      <c r="A8260" s="6" t="s">
        <v>8257</v>
      </c>
      <c r="B8260">
        <v>0.84863924289391413</v>
      </c>
      <c r="C8260">
        <v>0.82512397799827686</v>
      </c>
      <c r="D8260">
        <v>0.86238606951862284</v>
      </c>
      <c r="E8260">
        <v>0.89357775346495527</v>
      </c>
      <c r="F8260">
        <v>0.94162221392895851</v>
      </c>
      <c r="G8260">
        <v>0.87639935743076636</v>
      </c>
      <c r="H8260">
        <v>0.77968636143620307</v>
      </c>
      <c r="K8260">
        <f t="shared" si="1936"/>
        <v>0.84863924289391413</v>
      </c>
      <c r="L8260">
        <f>0</f>
        <v>0</v>
      </c>
      <c r="M8260">
        <f t="shared" si="1937"/>
        <v>0.83792520380482727</v>
      </c>
      <c r="N8260">
        <f t="shared" si="1938"/>
        <v>-1.018752299031748E-2</v>
      </c>
      <c r="O8260">
        <f t="shared" si="1947"/>
        <v>0.84352420044749143</v>
      </c>
      <c r="P8260">
        <f t="shared" si="1939"/>
        <v>4.8232054904020858E-3</v>
      </c>
      <c r="Q8260">
        <f t="shared" si="1948"/>
        <v>0.8689552839936423</v>
      </c>
      <c r="R8260">
        <f t="shared" si="1940"/>
        <v>2.4418358142817224E-2</v>
      </c>
      <c r="S8260">
        <f t="shared" si="1949"/>
        <v>0.9153566853414441</v>
      </c>
      <c r="T8260">
        <f t="shared" si="1941"/>
        <v>4.5321096707215167E-2</v>
      </c>
      <c r="U8260">
        <f t="shared" si="1942"/>
        <v>0.94002855679704511</v>
      </c>
      <c r="V8260">
        <f t="shared" si="1943"/>
        <v>2.5686628769037007E-2</v>
      </c>
      <c r="W8260">
        <f t="shared" si="1950"/>
        <v>0.88095662119225826</v>
      </c>
      <c r="X8260">
        <f t="shared" si="1944"/>
        <v>-5.490667651992362E-2</v>
      </c>
      <c r="Y8260">
        <f t="shared" si="1945"/>
        <v>0.85106655754474381</v>
      </c>
      <c r="Z8260">
        <f t="shared" si="1946"/>
        <v>-3.111944589117465E-2</v>
      </c>
      <c r="AI8260" s="11">
        <f>ABS('Expo Profiles Tahmin'!M8259-'Expo Profiles Tahmin'!C8259)/C8259</f>
        <v>2.4065259619884739E-2</v>
      </c>
      <c r="AJ8260" s="11">
        <f>ABS('Expo Profiles Tahmin'!O8259-'Expo Profiles Tahmin'!D8259)/D8259</f>
        <v>2.1232056793411471E-2</v>
      </c>
      <c r="AK8260" s="11">
        <f>ABS('Expo Profiles Tahmin'!Q8259-'Expo Profiles Tahmin'!E8259)/E8259</f>
        <v>2.7542223975375556E-2</v>
      </c>
      <c r="AL8260" s="11">
        <f>ABS('Expo Profiles Tahmin'!S8259-'Expo Profiles Tahmin'!F8259)/F8259</f>
        <v>2.9312667208054029E-2</v>
      </c>
      <c r="AM8260" s="11">
        <f>ABS('Expo Profiles Tahmin'!U8259-'Expo Profiles Tahmin'!G8259)/G8259</f>
        <v>6.2612610230773524E-2</v>
      </c>
      <c r="AN8260" s="11">
        <f>ABS('Expo Profiles Tahmin'!W8259-'Expo Profiles Tahmin'!H8259)/H8259</f>
        <v>0.11958102740834432</v>
      </c>
    </row>
    <row r="8261" spans="1:40" x14ac:dyDescent="0.5">
      <c r="A8261" s="6" t="s">
        <v>8258</v>
      </c>
      <c r="B8261">
        <v>0.8214555929274896</v>
      </c>
      <c r="C8261">
        <v>0.82110551265274401</v>
      </c>
      <c r="D8261">
        <v>0.83791014543784281</v>
      </c>
      <c r="E8261">
        <v>0.87158694115443025</v>
      </c>
      <c r="F8261">
        <v>0.91796309736525195</v>
      </c>
      <c r="G8261">
        <v>0.85315817642989</v>
      </c>
      <c r="H8261">
        <v>0.75507764380462017</v>
      </c>
      <c r="K8261">
        <f t="shared" si="1936"/>
        <v>0.8214555929274896</v>
      </c>
      <c r="L8261">
        <f>0</f>
        <v>0</v>
      </c>
      <c r="M8261">
        <f t="shared" si="1937"/>
        <v>0.8212960891428378</v>
      </c>
      <c r="N8261">
        <f t="shared" si="1938"/>
        <v>-1.5166534858342435E-4</v>
      </c>
      <c r="O8261">
        <f t="shared" si="1947"/>
        <v>0.82878323194051018</v>
      </c>
      <c r="P8261">
        <f t="shared" si="1939"/>
        <v>7.1117516467747608E-3</v>
      </c>
      <c r="Q8261">
        <f t="shared" si="1948"/>
        <v>0.85215697469125806</v>
      </c>
      <c r="R8261">
        <f t="shared" si="1940"/>
        <v>2.2574585678135785E-2</v>
      </c>
      <c r="S8261">
        <f t="shared" si="1949"/>
        <v>0.89442873917263421</v>
      </c>
      <c r="T8261">
        <f t="shared" si="1941"/>
        <v>4.1303793237850585E-2</v>
      </c>
      <c r="U8261">
        <f t="shared" si="1942"/>
        <v>0.91691367337394492</v>
      </c>
      <c r="V8261">
        <f t="shared" si="1943"/>
        <v>2.3409742498239763E-2</v>
      </c>
      <c r="W8261">
        <f t="shared" si="1950"/>
        <v>0.85592162614843015</v>
      </c>
      <c r="X8261">
        <f t="shared" si="1944"/>
        <v>-5.6844320986605551E-2</v>
      </c>
      <c r="Y8261">
        <f t="shared" si="1945"/>
        <v>0.82497674876775595</v>
      </c>
      <c r="Z8261">
        <f t="shared" si="1946"/>
        <v>-3.221764425172121E-2</v>
      </c>
      <c r="AI8261" s="11">
        <f>ABS('Expo Profiles Tahmin'!M8260-'Expo Profiles Tahmin'!C8260)/C8260</f>
        <v>1.5514305907829457E-2</v>
      </c>
      <c r="AJ8261" s="11">
        <f>ABS('Expo Profiles Tahmin'!O8260-'Expo Profiles Tahmin'!D8260)/D8260</f>
        <v>2.1871722813959597E-2</v>
      </c>
      <c r="AK8261" s="11">
        <f>ABS('Expo Profiles Tahmin'!Q8260-'Expo Profiles Tahmin'!E8260)/E8260</f>
        <v>2.7554926670719342E-2</v>
      </c>
      <c r="AL8261" s="11">
        <f>ABS('Expo Profiles Tahmin'!S8260-'Expo Profiles Tahmin'!F8260)/F8260</f>
        <v>2.7893913502656634E-2</v>
      </c>
      <c r="AM8261" s="11">
        <f>ABS('Expo Profiles Tahmin'!U8260-'Expo Profiles Tahmin'!G8260)/G8260</f>
        <v>7.2602973549424729E-2</v>
      </c>
      <c r="AN8261" s="11">
        <f>ABS('Expo Profiles Tahmin'!W8260-'Expo Profiles Tahmin'!H8260)/H8260</f>
        <v>0.12988589356560332</v>
      </c>
    </row>
    <row r="8262" spans="1:40" x14ac:dyDescent="0.5">
      <c r="A8262" s="6" t="s">
        <v>8259</v>
      </c>
      <c r="B8262">
        <v>0.81423784644784691</v>
      </c>
      <c r="C8262">
        <v>0.81229068779052005</v>
      </c>
      <c r="D8262">
        <v>0.83339347809096642</v>
      </c>
      <c r="E8262">
        <v>0.86905075514749441</v>
      </c>
      <c r="F8262">
        <v>0.90709600470765228</v>
      </c>
      <c r="G8262">
        <v>0.84705770819134951</v>
      </c>
      <c r="H8262">
        <v>0.74076825546399527</v>
      </c>
      <c r="K8262">
        <f t="shared" si="1936"/>
        <v>0.81423784644784691</v>
      </c>
      <c r="L8262">
        <f>0</f>
        <v>0</v>
      </c>
      <c r="M8262">
        <f t="shared" si="1937"/>
        <v>0.81335068085307938</v>
      </c>
      <c r="N8262">
        <f t="shared" si="1938"/>
        <v>-8.435679408822517E-4</v>
      </c>
      <c r="O8262">
        <f t="shared" si="1947"/>
        <v>0.82202337113626656</v>
      </c>
      <c r="P8262">
        <f t="shared" si="1939"/>
        <v>8.2050362907612404E-3</v>
      </c>
      <c r="Q8262">
        <f t="shared" si="1948"/>
        <v>0.84791666876931737</v>
      </c>
      <c r="R8262">
        <f t="shared" si="1940"/>
        <v>2.5024049884511079E-2</v>
      </c>
      <c r="S8262">
        <f t="shared" si="1949"/>
        <v>0.88850257056167181</v>
      </c>
      <c r="T8262">
        <f t="shared" si="1941"/>
        <v>3.982115140382074E-2</v>
      </c>
      <c r="U8262">
        <f t="shared" si="1942"/>
        <v>0.91018038509021304</v>
      </c>
      <c r="V8262">
        <f t="shared" si="1943"/>
        <v>2.2569425887320107E-2</v>
      </c>
      <c r="W8262">
        <f t="shared" si="1950"/>
        <v>0.84527905956204052</v>
      </c>
      <c r="X8262">
        <f t="shared" si="1944"/>
        <v>-6.060278242890179E-2</v>
      </c>
      <c r="Y8262">
        <f t="shared" si="1945"/>
        <v>0.81228815319459635</v>
      </c>
      <c r="Z8262">
        <f t="shared" si="1946"/>
        <v>-3.4347826679447746E-2</v>
      </c>
      <c r="AI8262" s="11">
        <f>ABS('Expo Profiles Tahmin'!M8261-'Expo Profiles Tahmin'!C8261)/C8261</f>
        <v>2.3209744321177632E-4</v>
      </c>
      <c r="AJ8262" s="11">
        <f>ABS('Expo Profiles Tahmin'!O8261-'Expo Profiles Tahmin'!D8261)/D8261</f>
        <v>1.0892472834976168E-2</v>
      </c>
      <c r="AK8262" s="11">
        <f>ABS('Expo Profiles Tahmin'!Q8261-'Expo Profiles Tahmin'!E8261)/E8261</f>
        <v>2.2292631458471487E-2</v>
      </c>
      <c r="AL8262" s="11">
        <f>ABS('Expo Profiles Tahmin'!S8261-'Expo Profiles Tahmin'!F8261)/F8261</f>
        <v>2.563758636939362E-2</v>
      </c>
      <c r="AM8262" s="11">
        <f>ABS('Expo Profiles Tahmin'!U8261-'Expo Profiles Tahmin'!G8261)/G8261</f>
        <v>7.4728811966433925E-2</v>
      </c>
      <c r="AN8262" s="11">
        <f>ABS('Expo Profiles Tahmin'!W8261-'Expo Profiles Tahmin'!H8261)/H8261</f>
        <v>0.13355445386475226</v>
      </c>
    </row>
    <row r="8263" spans="1:40" x14ac:dyDescent="0.5">
      <c r="A8263" s="6" t="s">
        <v>8260</v>
      </c>
      <c r="B8263">
        <v>0.81797963613457092</v>
      </c>
      <c r="C8263">
        <v>0.82229214112043703</v>
      </c>
      <c r="D8263">
        <v>0.84946772937231652</v>
      </c>
      <c r="E8263">
        <v>0.87997167381768315</v>
      </c>
      <c r="F8263">
        <v>0.91083810486254413</v>
      </c>
      <c r="G8263">
        <v>0.84852157395506644</v>
      </c>
      <c r="H8263">
        <v>0.74259027176970305</v>
      </c>
      <c r="K8263">
        <f t="shared" si="1936"/>
        <v>0.81797963613457092</v>
      </c>
      <c r="L8263">
        <f>0</f>
        <v>0</v>
      </c>
      <c r="M8263">
        <f t="shared" si="1937"/>
        <v>0.81994450224156612</v>
      </c>
      <c r="N8263">
        <f t="shared" si="1938"/>
        <v>1.8683074115623036E-3</v>
      </c>
      <c r="O8263">
        <f t="shared" si="1947"/>
        <v>0.83441296075463323</v>
      </c>
      <c r="P8263">
        <f t="shared" si="1939"/>
        <v>1.3849253902489716E-2</v>
      </c>
      <c r="Q8263">
        <f t="shared" si="1948"/>
        <v>0.86270969744959092</v>
      </c>
      <c r="R8263">
        <f t="shared" si="1940"/>
        <v>2.7586749339705632E-2</v>
      </c>
      <c r="S8263">
        <f t="shared" si="1949"/>
        <v>0.89965564935529718</v>
      </c>
      <c r="T8263">
        <f t="shared" si="1941"/>
        <v>3.6486016041960688E-2</v>
      </c>
      <c r="U8263">
        <f t="shared" si="1942"/>
        <v>0.91951788489495345</v>
      </c>
      <c r="V8263">
        <f t="shared" si="1943"/>
        <v>2.0679171896159493E-2</v>
      </c>
      <c r="W8263">
        <f t="shared" si="1950"/>
        <v>0.85016333493493401</v>
      </c>
      <c r="X8263">
        <f t="shared" si="1944"/>
        <v>-6.4930055743110365E-2</v>
      </c>
      <c r="Y8263">
        <f t="shared" si="1945"/>
        <v>0.81481675011488952</v>
      </c>
      <c r="Z8263">
        <f t="shared" si="1946"/>
        <v>-3.6800394496204397E-2</v>
      </c>
      <c r="AI8263" s="11">
        <f>ABS('Expo Profiles Tahmin'!M8262-'Expo Profiles Tahmin'!C8262)/C8262</f>
        <v>1.3049430191580471E-3</v>
      </c>
      <c r="AJ8263" s="11">
        <f>ABS('Expo Profiles Tahmin'!O8262-'Expo Profiles Tahmin'!D8262)/D8262</f>
        <v>1.3643143669356622E-2</v>
      </c>
      <c r="AK8263" s="11">
        <f>ABS('Expo Profiles Tahmin'!Q8262-'Expo Profiles Tahmin'!E8262)/E8262</f>
        <v>2.4318586978950597E-2</v>
      </c>
      <c r="AL8263" s="11">
        <f>ABS('Expo Profiles Tahmin'!S8262-'Expo Profiles Tahmin'!F8262)/F8262</f>
        <v>2.0497757734004068E-2</v>
      </c>
      <c r="AM8263" s="11">
        <f>ABS('Expo Profiles Tahmin'!U8262-'Expo Profiles Tahmin'!G8262)/G8262</f>
        <v>7.4519925016258953E-2</v>
      </c>
      <c r="AN8263" s="11">
        <f>ABS('Expo Profiles Tahmin'!W8262-'Expo Profiles Tahmin'!H8262)/H8262</f>
        <v>0.14108434497180602</v>
      </c>
    </row>
    <row r="8264" spans="1:40" x14ac:dyDescent="0.5">
      <c r="A8264" s="6" t="s">
        <v>8261</v>
      </c>
      <c r="B8264">
        <v>0.81913370874565861</v>
      </c>
      <c r="C8264">
        <v>0.8666170041352701</v>
      </c>
      <c r="D8264">
        <v>0.88732906964655767</v>
      </c>
      <c r="E8264">
        <v>0.91741465156716728</v>
      </c>
      <c r="F8264">
        <v>0.93804039893840052</v>
      </c>
      <c r="G8264">
        <v>0.86529370670914163</v>
      </c>
      <c r="H8264">
        <v>0.74849457850646228</v>
      </c>
      <c r="K8264">
        <f t="shared" ref="K8264:K8327" si="1951">B8264</f>
        <v>0.81913370874565861</v>
      </c>
      <c r="L8264">
        <f>0</f>
        <v>0</v>
      </c>
      <c r="M8264">
        <f t="shared" si="1937"/>
        <v>0.84076807625717831</v>
      </c>
      <c r="N8264">
        <f t="shared" si="1938"/>
        <v>2.0571197712829045E-2</v>
      </c>
      <c r="O8264">
        <f t="shared" si="1947"/>
        <v>0.87318076025696822</v>
      </c>
      <c r="P8264">
        <f t="shared" si="1939"/>
        <v>3.1830762176320714E-2</v>
      </c>
      <c r="Q8264">
        <f t="shared" si="1948"/>
        <v>0.91066264356490845</v>
      </c>
      <c r="R8264">
        <f t="shared" si="1940"/>
        <v>3.7204172331981193E-2</v>
      </c>
      <c r="S8264">
        <f t="shared" si="1949"/>
        <v>0.94338969791135285</v>
      </c>
      <c r="T8264">
        <f t="shared" si="1941"/>
        <v>3.2947071715792642E-2</v>
      </c>
      <c r="U8264">
        <f t="shared" si="1942"/>
        <v>0.96132540506031705</v>
      </c>
      <c r="V8264">
        <f t="shared" si="1943"/>
        <v>1.8673405139723067E-2</v>
      </c>
      <c r="W8264">
        <f t="shared" si="1950"/>
        <v>0.87452071336966197</v>
      </c>
      <c r="X8264">
        <f t="shared" si="1944"/>
        <v>-8.1621220211134604E-2</v>
      </c>
      <c r="Y8264">
        <f t="shared" si="1945"/>
        <v>0.83008780244282154</v>
      </c>
      <c r="Z8264">
        <f t="shared" si="1946"/>
        <v>-4.6260442389194315E-2</v>
      </c>
      <c r="AI8264" s="11">
        <f>ABS('Expo Profiles Tahmin'!M8263-'Expo Profiles Tahmin'!C8263)/C8263</f>
        <v>2.8549936956372528E-3</v>
      </c>
      <c r="AJ8264" s="11">
        <f>ABS('Expo Profiles Tahmin'!O8263-'Expo Profiles Tahmin'!D8263)/D8263</f>
        <v>1.7722590390581956E-2</v>
      </c>
      <c r="AK8264" s="11">
        <f>ABS('Expo Profiles Tahmin'!Q8263-'Expo Profiles Tahmin'!E8263)/E8263</f>
        <v>1.961651366935779E-2</v>
      </c>
      <c r="AL8264" s="11">
        <f>ABS('Expo Profiles Tahmin'!S8263-'Expo Profiles Tahmin'!F8263)/F8263</f>
        <v>1.2277105500471466E-2</v>
      </c>
      <c r="AM8264" s="11">
        <f>ABS('Expo Profiles Tahmin'!U8263-'Expo Profiles Tahmin'!G8263)/G8263</f>
        <v>8.3670602043698444E-2</v>
      </c>
      <c r="AN8264" s="11">
        <f>ABS('Expo Profiles Tahmin'!W8263-'Expo Profiles Tahmin'!H8263)/H8263</f>
        <v>0.1448619343058028</v>
      </c>
    </row>
    <row r="8265" spans="1:40" x14ac:dyDescent="0.5">
      <c r="A8265" s="6" t="s">
        <v>8262</v>
      </c>
      <c r="B8265">
        <v>0.81545326511135108</v>
      </c>
      <c r="C8265">
        <v>0.95118965842359582</v>
      </c>
      <c r="D8265">
        <v>0.95104148023283608</v>
      </c>
      <c r="E8265">
        <v>0.99623143956128046</v>
      </c>
      <c r="F8265">
        <v>0.98458346765524951</v>
      </c>
      <c r="G8265">
        <v>0.88690214528797084</v>
      </c>
      <c r="H8265">
        <v>0.74906999479187286</v>
      </c>
      <c r="K8265">
        <f t="shared" si="1951"/>
        <v>0.81545326511135108</v>
      </c>
      <c r="L8265">
        <f>0</f>
        <v>0</v>
      </c>
      <c r="M8265">
        <f t="shared" si="1937"/>
        <v>0.8772975620058705</v>
      </c>
      <c r="N8265">
        <f t="shared" si="1938"/>
        <v>5.8805105263680164E-2</v>
      </c>
      <c r="O8265">
        <f t="shared" si="1947"/>
        <v>0.94290909818766011</v>
      </c>
      <c r="P8265">
        <f t="shared" si="1939"/>
        <v>6.5277050240143519E-2</v>
      </c>
      <c r="Q8265">
        <f t="shared" si="1948"/>
        <v>1.0027393368072233</v>
      </c>
      <c r="R8265">
        <f t="shared" si="1940"/>
        <v>6.0097909288052767E-2</v>
      </c>
      <c r="S8265">
        <f t="shared" si="1949"/>
        <v>1.0271832126495062</v>
      </c>
      <c r="T8265">
        <f t="shared" si="1941"/>
        <v>2.6196008949056892E-2</v>
      </c>
      <c r="U8265">
        <f t="shared" si="1942"/>
        <v>1.0414437802967584</v>
      </c>
      <c r="V8265">
        <f t="shared" si="1943"/>
        <v>1.4847106667603416E-2</v>
      </c>
      <c r="W8265">
        <f t="shared" si="1950"/>
        <v>0.91631471989465252</v>
      </c>
      <c r="X8265">
        <f t="shared" si="1944"/>
        <v>-0.11825026289227573</v>
      </c>
      <c r="Y8265">
        <f t="shared" si="1945"/>
        <v>0.85194171267206287</v>
      </c>
      <c r="Z8265">
        <f t="shared" si="1946"/>
        <v>-6.7020677464571299E-2</v>
      </c>
      <c r="AI8265" s="11">
        <f>ABS('Expo Profiles Tahmin'!M8264-'Expo Profiles Tahmin'!C8264)/C8264</f>
        <v>2.9827395210049481E-2</v>
      </c>
      <c r="AJ8265" s="11">
        <f>ABS('Expo Profiles Tahmin'!O8264-'Expo Profiles Tahmin'!D8264)/D8264</f>
        <v>1.5944827993998909E-2</v>
      </c>
      <c r="AK8265" s="11">
        <f>ABS('Expo Profiles Tahmin'!Q8264-'Expo Profiles Tahmin'!E8264)/E8264</f>
        <v>7.3598214185099011E-3</v>
      </c>
      <c r="AL8265" s="11">
        <f>ABS('Expo Profiles Tahmin'!S8264-'Expo Profiles Tahmin'!F8264)/F8264</f>
        <v>5.7026317619222402E-3</v>
      </c>
      <c r="AM8265" s="11">
        <f>ABS('Expo Profiles Tahmin'!U8264-'Expo Profiles Tahmin'!G8264)/G8264</f>
        <v>0.11098162116121267</v>
      </c>
      <c r="AN8265" s="11">
        <f>ABS('Expo Profiles Tahmin'!W8264-'Expo Profiles Tahmin'!H8264)/H8264</f>
        <v>0.16837280921215333</v>
      </c>
    </row>
    <row r="8266" spans="1:40" x14ac:dyDescent="0.5">
      <c r="A8266" s="6" t="s">
        <v>8263</v>
      </c>
      <c r="B8266">
        <v>0.82241891765684438</v>
      </c>
      <c r="C8266">
        <v>1.1066283206570271</v>
      </c>
      <c r="D8266">
        <v>1.07681774480507</v>
      </c>
      <c r="E8266">
        <v>1.1281389944420099</v>
      </c>
      <c r="F8266">
        <v>1.0898488627359251</v>
      </c>
      <c r="G8266">
        <v>0.98552906239292171</v>
      </c>
      <c r="H8266">
        <v>0.7511503667875512</v>
      </c>
      <c r="K8266">
        <f t="shared" si="1951"/>
        <v>0.82241891765684438</v>
      </c>
      <c r="L8266">
        <f>0</f>
        <v>0</v>
      </c>
      <c r="M8266">
        <f t="shared" si="1937"/>
        <v>0.95191057623454312</v>
      </c>
      <c r="N8266">
        <f t="shared" si="1938"/>
        <v>0.12312809742857501</v>
      </c>
      <c r="O8266">
        <f t="shared" si="1947"/>
        <v>1.0758492551233625</v>
      </c>
      <c r="P8266">
        <f t="shared" si="1939"/>
        <v>0.12389884478100682</v>
      </c>
      <c r="Q8266">
        <f t="shared" si="1948"/>
        <v>1.1671215163441473</v>
      </c>
      <c r="R8266">
        <f t="shared" si="1940"/>
        <v>9.2875617466684532E-2</v>
      </c>
      <c r="S8266">
        <f t="shared" si="1949"/>
        <v>1.1824740765402622</v>
      </c>
      <c r="T8266">
        <f t="shared" si="1941"/>
        <v>1.9162247405521346E-2</v>
      </c>
      <c r="U8266">
        <f t="shared" si="1942"/>
        <v>1.1929056092951653</v>
      </c>
      <c r="V8266">
        <f t="shared" si="1943"/>
        <v>1.0860583067216696E-2</v>
      </c>
      <c r="W8266">
        <f t="shared" si="1950"/>
        <v>0.99754509857203488</v>
      </c>
      <c r="X8266">
        <f t="shared" si="1944"/>
        <v>-0.18522626304271608</v>
      </c>
      <c r="Y8266">
        <f t="shared" si="1945"/>
        <v>0.89671173653947633</v>
      </c>
      <c r="Z8266">
        <f t="shared" si="1946"/>
        <v>-0.1049806514566711</v>
      </c>
      <c r="AI8266" s="11">
        <f>ABS('Expo Profiles Tahmin'!M8265-'Expo Profiles Tahmin'!C8265)/C8265</f>
        <v>7.7683872783253866E-2</v>
      </c>
      <c r="AJ8266" s="11">
        <f>ABS('Expo Profiles Tahmin'!O8265-'Expo Profiles Tahmin'!D8265)/D8265</f>
        <v>8.5510277040544858E-3</v>
      </c>
      <c r="AK8266" s="11">
        <f>ABS('Expo Profiles Tahmin'!Q8265-'Expo Profiles Tahmin'!E8265)/E8265</f>
        <v>6.5325154251393118E-3</v>
      </c>
      <c r="AL8266" s="11">
        <f>ABS('Expo Profiles Tahmin'!S8265-'Expo Profiles Tahmin'!F8265)/F8265</f>
        <v>4.3266768530764027E-2</v>
      </c>
      <c r="AM8266" s="11">
        <f>ABS('Expo Profiles Tahmin'!U8265-'Expo Profiles Tahmin'!G8265)/G8265</f>
        <v>0.17424880053549652</v>
      </c>
      <c r="AN8266" s="11">
        <f>ABS('Expo Profiles Tahmin'!W8265-'Expo Profiles Tahmin'!H8265)/H8265</f>
        <v>0.22326982293456857</v>
      </c>
    </row>
    <row r="8267" spans="1:40" x14ac:dyDescent="0.5">
      <c r="A8267" s="6" t="s">
        <v>8264</v>
      </c>
      <c r="B8267">
        <v>0.86243731202730822</v>
      </c>
      <c r="C8267">
        <v>1.1861342405614039</v>
      </c>
      <c r="D8267">
        <v>1.145089093420284</v>
      </c>
      <c r="E8267">
        <v>1.1980865049204721</v>
      </c>
      <c r="F8267">
        <v>1.168994416846773</v>
      </c>
      <c r="G8267">
        <v>1.0651648610649751</v>
      </c>
      <c r="H8267">
        <v>0.80197961692071051</v>
      </c>
      <c r="K8267">
        <f t="shared" si="1951"/>
        <v>0.86243731202730822</v>
      </c>
      <c r="L8267">
        <f>0</f>
        <v>0</v>
      </c>
      <c r="M8267">
        <f t="shared" si="1937"/>
        <v>1.0099203006614312</v>
      </c>
      <c r="N8267">
        <f t="shared" si="1938"/>
        <v>0.14023528614164452</v>
      </c>
      <c r="O8267">
        <f t="shared" si="1947"/>
        <v>1.1478471880506593</v>
      </c>
      <c r="P8267">
        <f t="shared" si="1939"/>
        <v>0.13804032818363066</v>
      </c>
      <c r="Q8267">
        <f t="shared" si="1948"/>
        <v>1.2458835668230235</v>
      </c>
      <c r="R8267">
        <f t="shared" si="1940"/>
        <v>0.10000227820620528</v>
      </c>
      <c r="S8267">
        <f t="shared" si="1949"/>
        <v>1.2652904664748137</v>
      </c>
      <c r="T8267">
        <f t="shared" si="1941"/>
        <v>2.3367568820762637E-2</v>
      </c>
      <c r="U8267">
        <f t="shared" si="1942"/>
        <v>1.2780112895806672</v>
      </c>
      <c r="V8267">
        <f t="shared" si="1943"/>
        <v>1.3244032230982958E-2</v>
      </c>
      <c r="W8267">
        <f t="shared" si="1950"/>
        <v>1.0683312318298008</v>
      </c>
      <c r="X8267">
        <f t="shared" si="1944"/>
        <v>-0.19872498084634854</v>
      </c>
      <c r="Y8267">
        <f t="shared" si="1945"/>
        <v>0.96014944589174511</v>
      </c>
      <c r="Z8267">
        <f t="shared" si="1946"/>
        <v>-0.11263131700256229</v>
      </c>
      <c r="AI8267" s="11">
        <f>ABS('Expo Profiles Tahmin'!M8266-'Expo Profiles Tahmin'!C8266)/C8266</f>
        <v>0.1398100351621446</v>
      </c>
      <c r="AJ8267" s="11">
        <f>ABS('Expo Profiles Tahmin'!O8266-'Expo Profiles Tahmin'!D8266)/D8266</f>
        <v>8.9939981615255152E-4</v>
      </c>
      <c r="AK8267" s="11">
        <f>ABS('Expo Profiles Tahmin'!Q8266-'Expo Profiles Tahmin'!E8266)/E8266</f>
        <v>3.4554715415557942E-2</v>
      </c>
      <c r="AL8267" s="11">
        <f>ABS('Expo Profiles Tahmin'!S8266-'Expo Profiles Tahmin'!F8266)/F8266</f>
        <v>8.4989044785359888E-2</v>
      </c>
      <c r="AM8267" s="11">
        <f>ABS('Expo Profiles Tahmin'!U8266-'Expo Profiles Tahmin'!G8266)/G8266</f>
        <v>0.21042154393572254</v>
      </c>
      <c r="AN8267" s="11">
        <f>ABS('Expo Profiles Tahmin'!W8266-'Expo Profiles Tahmin'!H8266)/H8266</f>
        <v>0.32802317975060219</v>
      </c>
    </row>
    <row r="8268" spans="1:40" x14ac:dyDescent="0.5">
      <c r="A8268" s="6" t="s">
        <v>8265</v>
      </c>
      <c r="B8268">
        <v>0.92471186250810744</v>
      </c>
      <c r="C8268">
        <v>1.1929658129057039</v>
      </c>
      <c r="D8268">
        <v>1.1596368034743481</v>
      </c>
      <c r="E8268">
        <v>1.2084768319293071</v>
      </c>
      <c r="F8268">
        <v>1.1943798438715449</v>
      </c>
      <c r="G8268">
        <v>1.1045589604060491</v>
      </c>
      <c r="H8268">
        <v>0.83724097539414288</v>
      </c>
      <c r="K8268">
        <f t="shared" si="1951"/>
        <v>0.92471186250810744</v>
      </c>
      <c r="L8268">
        <f>0</f>
        <v>0</v>
      </c>
      <c r="M8268">
        <f t="shared" si="1937"/>
        <v>1.0469338882057659</v>
      </c>
      <c r="N8268">
        <f t="shared" si="1938"/>
        <v>0.11621571345454101</v>
      </c>
      <c r="O8268">
        <f t="shared" si="1947"/>
        <v>1.1615490984449075</v>
      </c>
      <c r="P8268">
        <f t="shared" si="1939"/>
        <v>0.11469386318244643</v>
      </c>
      <c r="Q8268">
        <f t="shared" si="1948"/>
        <v>1.2453673169887214</v>
      </c>
      <c r="R8268">
        <f t="shared" si="1940"/>
        <v>8.5335529039598901E-2</v>
      </c>
      <c r="S8268">
        <f t="shared" si="1949"/>
        <v>1.2685912780603854</v>
      </c>
      <c r="T8268">
        <f t="shared" si="1941"/>
        <v>2.6276287106971899E-2</v>
      </c>
      <c r="U8268">
        <f t="shared" si="1942"/>
        <v>1.282895547483117</v>
      </c>
      <c r="V8268">
        <f t="shared" si="1943"/>
        <v>1.4892605902848077E-2</v>
      </c>
      <c r="W8268">
        <f t="shared" si="1950"/>
        <v>1.0879533720525645</v>
      </c>
      <c r="X8268">
        <f t="shared" si="1944"/>
        <v>-0.18463034162677983</v>
      </c>
      <c r="Y8268">
        <f t="shared" si="1945"/>
        <v>0.98744441736316013</v>
      </c>
      <c r="Z8268">
        <f t="shared" si="1946"/>
        <v>-0.10464290119688448</v>
      </c>
      <c r="AI8268" s="11">
        <f>ABS('Expo Profiles Tahmin'!M8267-'Expo Profiles Tahmin'!C8267)/C8267</f>
        <v>0.14856154883158051</v>
      </c>
      <c r="AJ8268" s="11">
        <f>ABS('Expo Profiles Tahmin'!O8267-'Expo Profiles Tahmin'!D8267)/D8267</f>
        <v>2.4086288536179809E-3</v>
      </c>
      <c r="AK8268" s="11">
        <f>ABS('Expo Profiles Tahmin'!Q8267-'Expo Profiles Tahmin'!E8267)/E8267</f>
        <v>3.9894499859777756E-2</v>
      </c>
      <c r="AL8268" s="11">
        <f>ABS('Expo Profiles Tahmin'!S8267-'Expo Profiles Tahmin'!F8267)/F8267</f>
        <v>8.2375115090616222E-2</v>
      </c>
      <c r="AM8268" s="11">
        <f>ABS('Expo Profiles Tahmin'!U8267-'Expo Profiles Tahmin'!G8267)/G8267</f>
        <v>0.19982486870894672</v>
      </c>
      <c r="AN8268" s="11">
        <f>ABS('Expo Profiles Tahmin'!W8267-'Expo Profiles Tahmin'!H8267)/H8267</f>
        <v>0.33211768639679001</v>
      </c>
    </row>
    <row r="8269" spans="1:40" x14ac:dyDescent="0.5">
      <c r="A8269" s="6" t="s">
        <v>8266</v>
      </c>
      <c r="B8269">
        <v>0.95253517287525113</v>
      </c>
      <c r="C8269">
        <v>1.190716112753232</v>
      </c>
      <c r="D8269">
        <v>1.1730057311038851</v>
      </c>
      <c r="E8269">
        <v>1.214100260852957</v>
      </c>
      <c r="F8269">
        <v>1.1983404872636829</v>
      </c>
      <c r="G8269">
        <v>1.129555386420809</v>
      </c>
      <c r="H8269">
        <v>0.87697635104111582</v>
      </c>
      <c r="K8269">
        <f t="shared" si="1951"/>
        <v>0.95253517287525113</v>
      </c>
      <c r="L8269">
        <f>0</f>
        <v>0</v>
      </c>
      <c r="M8269">
        <f t="shared" si="1937"/>
        <v>1.0610553154912752</v>
      </c>
      <c r="N8269">
        <f t="shared" si="1938"/>
        <v>0.10318717699465678</v>
      </c>
      <c r="O8269">
        <f t="shared" si="1947"/>
        <v>1.1682352045185813</v>
      </c>
      <c r="P8269">
        <f t="shared" si="1939"/>
        <v>0.10698367664227933</v>
      </c>
      <c r="Q8269">
        <f t="shared" si="1948"/>
        <v>1.2473719787357287</v>
      </c>
      <c r="R8269">
        <f t="shared" si="1940"/>
        <v>8.0505244343658883E-2</v>
      </c>
      <c r="S8269">
        <f t="shared" si="1949"/>
        <v>1.2688576178501194</v>
      </c>
      <c r="T8269">
        <f t="shared" si="1941"/>
        <v>2.4386017957312361E-2</v>
      </c>
      <c r="U8269">
        <f t="shared" si="1942"/>
        <v>1.2821328636863705</v>
      </c>
      <c r="V8269">
        <f t="shared" si="1943"/>
        <v>1.3821258441101034E-2</v>
      </c>
      <c r="W8269">
        <f t="shared" si="1950"/>
        <v>1.1050592188890846</v>
      </c>
      <c r="X8269">
        <f t="shared" si="1944"/>
        <v>-0.16769256648570768</v>
      </c>
      <c r="Y8269">
        <f t="shared" si="1945"/>
        <v>1.0137708400768277</v>
      </c>
      <c r="Z8269">
        <f t="shared" si="1946"/>
        <v>-9.5043081822855813E-2</v>
      </c>
      <c r="AI8269" s="11">
        <f>ABS('Expo Profiles Tahmin'!M8268-'Expo Profiles Tahmin'!C8268)/C8268</f>
        <v>0.12241082109825795</v>
      </c>
      <c r="AJ8269" s="11">
        <f>ABS('Expo Profiles Tahmin'!O8268-'Expo Profiles Tahmin'!D8268)/D8268</f>
        <v>1.6490464642292188E-3</v>
      </c>
      <c r="AK8269" s="11">
        <f>ABS('Expo Profiles Tahmin'!Q8268-'Expo Profiles Tahmin'!E8268)/E8268</f>
        <v>3.0526431359482017E-2</v>
      </c>
      <c r="AL8269" s="11">
        <f>ABS('Expo Profiles Tahmin'!S8268-'Expo Profiles Tahmin'!F8268)/F8268</f>
        <v>6.2133863502155579E-2</v>
      </c>
      <c r="AM8269" s="11">
        <f>ABS('Expo Profiles Tahmin'!U8268-'Expo Profiles Tahmin'!G8268)/G8268</f>
        <v>0.16145501821967859</v>
      </c>
      <c r="AN8269" s="11">
        <f>ABS('Expo Profiles Tahmin'!W8268-'Expo Profiles Tahmin'!H8268)/H8268</f>
        <v>0.29945070060671031</v>
      </c>
    </row>
    <row r="8270" spans="1:40" x14ac:dyDescent="0.5">
      <c r="A8270" s="6" t="s">
        <v>8267</v>
      </c>
      <c r="B8270">
        <v>0.95308185566527615</v>
      </c>
      <c r="C8270">
        <v>1.12914405206082</v>
      </c>
      <c r="D8270">
        <v>1.1124609235434331</v>
      </c>
      <c r="E8270">
        <v>1.1671493694531681</v>
      </c>
      <c r="F8270">
        <v>1.1460159839847111</v>
      </c>
      <c r="G8270">
        <v>1.1036558723712639</v>
      </c>
      <c r="H8270">
        <v>0.87972628359457095</v>
      </c>
      <c r="K8270">
        <f t="shared" si="1951"/>
        <v>0.95308185566527615</v>
      </c>
      <c r="L8270">
        <f>0</f>
        <v>0</v>
      </c>
      <c r="M8270">
        <f t="shared" si="1937"/>
        <v>1.0332994191358165</v>
      </c>
      <c r="N8270">
        <f t="shared" si="1938"/>
        <v>7.6275461129854019E-2</v>
      </c>
      <c r="O8270">
        <f t="shared" si="1947"/>
        <v>1.1108898210340596</v>
      </c>
      <c r="P8270">
        <f t="shared" si="1939"/>
        <v>7.7525782245680006E-2</v>
      </c>
      <c r="Q8270">
        <f t="shared" si="1948"/>
        <v>1.1787262690746285</v>
      </c>
      <c r="R8270">
        <f t="shared" si="1940"/>
        <v>6.8312607442539336E-2</v>
      </c>
      <c r="S8270">
        <f t="shared" si="1949"/>
        <v>1.2010107656585836</v>
      </c>
      <c r="T8270">
        <f t="shared" si="1941"/>
        <v>2.4546439177357663E-2</v>
      </c>
      <c r="U8270">
        <f t="shared" si="1942"/>
        <v>1.2143733415024307</v>
      </c>
      <c r="V8270">
        <f t="shared" si="1943"/>
        <v>1.3912180343379703E-2</v>
      </c>
      <c r="W8270">
        <f t="shared" si="1950"/>
        <v>1.069474752753476</v>
      </c>
      <c r="X8270">
        <f t="shared" si="1944"/>
        <v>-0.13709420929039637</v>
      </c>
      <c r="Y8270">
        <f t="shared" si="1945"/>
        <v>0.99484348928757149</v>
      </c>
      <c r="Z8270">
        <f t="shared" si="1946"/>
        <v>-7.7700857134519519E-2</v>
      </c>
      <c r="AI8270" s="11">
        <f>ABS('Expo Profiles Tahmin'!M8269-'Expo Profiles Tahmin'!C8269)/C8269</f>
        <v>0.10889312395559068</v>
      </c>
      <c r="AJ8270" s="11">
        <f>ABS('Expo Profiles Tahmin'!O8269-'Expo Profiles Tahmin'!D8269)/D8269</f>
        <v>4.0669252151175166E-3</v>
      </c>
      <c r="AK8270" s="11">
        <f>ABS('Expo Profiles Tahmin'!Q8269-'Expo Profiles Tahmin'!E8269)/E8269</f>
        <v>2.7404423634170814E-2</v>
      </c>
      <c r="AL8270" s="11">
        <f>ABS('Expo Profiles Tahmin'!S8269-'Expo Profiles Tahmin'!F8269)/F8269</f>
        <v>5.8845654749975829E-2</v>
      </c>
      <c r="AM8270" s="11">
        <f>ABS('Expo Profiles Tahmin'!U8269-'Expo Profiles Tahmin'!G8269)/G8269</f>
        <v>0.13507746419503122</v>
      </c>
      <c r="AN8270" s="11">
        <f>ABS('Expo Profiles Tahmin'!W8269-'Expo Profiles Tahmin'!H8269)/H8269</f>
        <v>0.26007869833342345</v>
      </c>
    </row>
    <row r="8271" spans="1:40" x14ac:dyDescent="0.5">
      <c r="A8271" s="6" t="s">
        <v>8268</v>
      </c>
      <c r="B8271">
        <v>0.9493065173561368</v>
      </c>
      <c r="C8271">
        <v>1.1320205989725749</v>
      </c>
      <c r="D8271">
        <v>1.129300244190854</v>
      </c>
      <c r="E8271">
        <v>1.1760014922752871</v>
      </c>
      <c r="F8271">
        <v>1.148464030468229</v>
      </c>
      <c r="G8271">
        <v>1.100187199420797</v>
      </c>
      <c r="H8271">
        <v>0.88560434896805551</v>
      </c>
      <c r="K8271">
        <f t="shared" si="1951"/>
        <v>0.9493065173561368</v>
      </c>
      <c r="L8271">
        <f>0</f>
        <v>0</v>
      </c>
      <c r="M8271">
        <f t="shared" si="1937"/>
        <v>1.0325548167588079</v>
      </c>
      <c r="N8271">
        <f t="shared" si="1938"/>
        <v>7.9157258716126874E-2</v>
      </c>
      <c r="O8271">
        <f t="shared" si="1947"/>
        <v>1.1197256074493407</v>
      </c>
      <c r="P8271">
        <f t="shared" si="1939"/>
        <v>8.6776984623796904E-2</v>
      </c>
      <c r="Q8271">
        <f t="shared" si="1948"/>
        <v>1.1926056626979156</v>
      </c>
      <c r="R8271">
        <f t="shared" si="1940"/>
        <v>7.3562986958892088E-2</v>
      </c>
      <c r="S8271">
        <f t="shared" si="1949"/>
        <v>1.2125400004985118</v>
      </c>
      <c r="T8271">
        <f t="shared" si="1941"/>
        <v>2.2569790863844724E-2</v>
      </c>
      <c r="U8271">
        <f t="shared" si="1942"/>
        <v>1.224826529718444</v>
      </c>
      <c r="V8271">
        <f t="shared" si="1943"/>
        <v>1.2791875780492323E-2</v>
      </c>
      <c r="W8271">
        <f t="shared" si="1950"/>
        <v>1.0772335500308776</v>
      </c>
      <c r="X8271">
        <f t="shared" si="1944"/>
        <v>-0.13971124547877975</v>
      </c>
      <c r="Y8271">
        <f t="shared" si="1945"/>
        <v>1.0011776259736469</v>
      </c>
      <c r="Z8271">
        <f t="shared" si="1946"/>
        <v>-7.9184114203085521E-2</v>
      </c>
      <c r="AI8271" s="11">
        <f>ABS('Expo Profiles Tahmin'!M8270-'Expo Profiles Tahmin'!C8270)/C8270</f>
        <v>8.4882555728895609E-2</v>
      </c>
      <c r="AJ8271" s="11">
        <f>ABS('Expo Profiles Tahmin'!O8270-'Expo Profiles Tahmin'!D8270)/D8270</f>
        <v>1.4122765807981063E-3</v>
      </c>
      <c r="AK8271" s="11">
        <f>ABS('Expo Profiles Tahmin'!Q8270-'Expo Profiles Tahmin'!E8270)/E8270</f>
        <v>9.9189528987917528E-3</v>
      </c>
      <c r="AL8271" s="11">
        <f>ABS('Expo Profiles Tahmin'!S8270-'Expo Profiles Tahmin'!F8270)/F8270</f>
        <v>4.7987796367948553E-2</v>
      </c>
      <c r="AM8271" s="11">
        <f>ABS('Expo Profiles Tahmin'!U8270-'Expo Profiles Tahmin'!G8270)/G8270</f>
        <v>0.10031883298304237</v>
      </c>
      <c r="AN8271" s="11">
        <f>ABS('Expo Profiles Tahmin'!W8270-'Expo Profiles Tahmin'!H8270)/H8270</f>
        <v>0.21569034902946269</v>
      </c>
    </row>
    <row r="8272" spans="1:40" x14ac:dyDescent="0.5">
      <c r="A8272" s="6" t="s">
        <v>8269</v>
      </c>
      <c r="B8272">
        <v>0.94551839861941067</v>
      </c>
      <c r="C8272">
        <v>1.1521413226136721</v>
      </c>
      <c r="D8272">
        <v>1.1493623296052291</v>
      </c>
      <c r="E8272">
        <v>1.1935326861865281</v>
      </c>
      <c r="F8272">
        <v>1.194390710662347</v>
      </c>
      <c r="G8272">
        <v>1.097157337723802</v>
      </c>
      <c r="H8272">
        <v>0.88934225532231903</v>
      </c>
      <c r="K8272">
        <f t="shared" si="1951"/>
        <v>0.94551839861941067</v>
      </c>
      <c r="L8272">
        <f>0</f>
        <v>0</v>
      </c>
      <c r="M8272">
        <f t="shared" si="1937"/>
        <v>1.0396600591195506</v>
      </c>
      <c r="N8272">
        <f t="shared" si="1938"/>
        <v>8.9515291359047955E-2</v>
      </c>
      <c r="O8272">
        <f t="shared" si="1947"/>
        <v>1.1383729540103125</v>
      </c>
      <c r="P8272">
        <f t="shared" si="1939"/>
        <v>9.8260900429170031E-2</v>
      </c>
      <c r="Q8272">
        <f t="shared" si="1948"/>
        <v>1.2169960743210395</v>
      </c>
      <c r="R8272">
        <f t="shared" si="1940"/>
        <v>7.9588172546441321E-2</v>
      </c>
      <c r="S8272">
        <f t="shared" si="1949"/>
        <v>1.2500227666369539</v>
      </c>
      <c r="T8272">
        <f t="shared" si="1941"/>
        <v>3.5314846085007442E-2</v>
      </c>
      <c r="U8272">
        <f t="shared" si="1942"/>
        <v>1.2692474413775572</v>
      </c>
      <c r="V8272">
        <f t="shared" si="1943"/>
        <v>2.0015388137702591E-2</v>
      </c>
      <c r="W8272">
        <f t="shared" si="1950"/>
        <v>1.1070507777501877</v>
      </c>
      <c r="X8272">
        <f t="shared" si="1944"/>
        <v>-0.1532422835055133</v>
      </c>
      <c r="Y8272">
        <f t="shared" si="1945"/>
        <v>1.0236288353237839</v>
      </c>
      <c r="Z8272">
        <f t="shared" si="1946"/>
        <v>-8.6853097875254498E-2</v>
      </c>
      <c r="AI8272" s="11">
        <f>ABS('Expo Profiles Tahmin'!M8271-'Expo Profiles Tahmin'!C8271)/C8271</f>
        <v>8.7865699885710941E-2</v>
      </c>
      <c r="AJ8272" s="11">
        <f>ABS('Expo Profiles Tahmin'!O8271-'Expo Profiles Tahmin'!D8271)/D8271</f>
        <v>8.4783801214649637E-3</v>
      </c>
      <c r="AK8272" s="11">
        <f>ABS('Expo Profiles Tahmin'!Q8271-'Expo Profiles Tahmin'!E8271)/E8271</f>
        <v>1.4119174619841121E-2</v>
      </c>
      <c r="AL8272" s="11">
        <f>ABS('Expo Profiles Tahmin'!S8271-'Expo Profiles Tahmin'!F8271)/F8271</f>
        <v>5.5792753042652181E-2</v>
      </c>
      <c r="AM8272" s="11">
        <f>ABS('Expo Profiles Tahmin'!U8271-'Expo Profiles Tahmin'!G8271)/G8271</f>
        <v>0.11328920238597977</v>
      </c>
      <c r="AN8272" s="11">
        <f>ABS('Expo Profiles Tahmin'!W8271-'Expo Profiles Tahmin'!H8271)/H8271</f>
        <v>0.21638240743297699</v>
      </c>
    </row>
    <row r="8273" spans="1:40" x14ac:dyDescent="0.5">
      <c r="A8273" s="6" t="s">
        <v>8270</v>
      </c>
      <c r="B8273">
        <v>0.94188588158855358</v>
      </c>
      <c r="C8273">
        <v>1.1467196268118161</v>
      </c>
      <c r="D8273">
        <v>1.1567573006290841</v>
      </c>
      <c r="E8273">
        <v>1.1969040349048961</v>
      </c>
      <c r="F8273">
        <v>1.1893442937558789</v>
      </c>
      <c r="G8273">
        <v>1.0751586064234979</v>
      </c>
      <c r="H8273">
        <v>0.88642594711511347</v>
      </c>
      <c r="K8273">
        <f t="shared" si="1951"/>
        <v>0.94188588158855358</v>
      </c>
      <c r="L8273">
        <f>0</f>
        <v>0</v>
      </c>
      <c r="M8273">
        <f t="shared" si="1937"/>
        <v>1.0352123553844432</v>
      </c>
      <c r="N8273">
        <f t="shared" si="1938"/>
        <v>8.874016507642965E-2</v>
      </c>
      <c r="O8273">
        <f t="shared" si="1947"/>
        <v>1.1388990540674888</v>
      </c>
      <c r="P8273">
        <f t="shared" si="1939"/>
        <v>0.10295218665641909</v>
      </c>
      <c r="Q8273">
        <f t="shared" si="1948"/>
        <v>1.2213723678629234</v>
      </c>
      <c r="R8273">
        <f t="shared" si="1940"/>
        <v>8.3479699543732078E-2</v>
      </c>
      <c r="S8273">
        <f t="shared" si="1949"/>
        <v>1.2522243463292959</v>
      </c>
      <c r="T8273">
        <f t="shared" si="1941"/>
        <v>3.343824328754523E-2</v>
      </c>
      <c r="U8273">
        <f t="shared" si="1942"/>
        <v>1.2704274371640349</v>
      </c>
      <c r="V8273">
        <f t="shared" si="1943"/>
        <v>1.8951786351612671E-2</v>
      </c>
      <c r="W8273">
        <f t="shared" si="1950"/>
        <v>1.1057854101526554</v>
      </c>
      <c r="X8273">
        <f t="shared" si="1944"/>
        <v>-0.15561974348540872</v>
      </c>
      <c r="Y8273">
        <f t="shared" si="1945"/>
        <v>1.0210692274876769</v>
      </c>
      <c r="Z8273">
        <f t="shared" si="1946"/>
        <v>-8.8200570384830645E-2</v>
      </c>
      <c r="AI8273" s="11">
        <f>ABS('Expo Profiles Tahmin'!M8272-'Expo Profiles Tahmin'!C8272)/C8272</f>
        <v>9.7628009070062569E-2</v>
      </c>
      <c r="AJ8273" s="11">
        <f>ABS('Expo Profiles Tahmin'!O8272-'Expo Profiles Tahmin'!D8272)/D8272</f>
        <v>9.5612804699203562E-3</v>
      </c>
      <c r="AK8273" s="11">
        <f>ABS('Expo Profiles Tahmin'!Q8272-'Expo Profiles Tahmin'!E8272)/E8272</f>
        <v>1.9658772990524129E-2</v>
      </c>
      <c r="AL8273" s="11">
        <f>ABS('Expo Profiles Tahmin'!S8272-'Expo Profiles Tahmin'!F8272)/F8272</f>
        <v>4.6577770136671783E-2</v>
      </c>
      <c r="AM8273" s="11">
        <f>ABS('Expo Profiles Tahmin'!U8272-'Expo Profiles Tahmin'!G8272)/G8272</f>
        <v>0.15685088887139825</v>
      </c>
      <c r="AN8273" s="11">
        <f>ABS('Expo Profiles Tahmin'!W8272-'Expo Profiles Tahmin'!H8272)/H8272</f>
        <v>0.24479723202735468</v>
      </c>
    </row>
    <row r="8274" spans="1:40" x14ac:dyDescent="0.5">
      <c r="A8274" s="6" t="s">
        <v>8271</v>
      </c>
      <c r="B8274">
        <v>0.95846880589311056</v>
      </c>
      <c r="C8274">
        <v>1.169451053919768</v>
      </c>
      <c r="D8274">
        <v>1.193980083791361</v>
      </c>
      <c r="E8274">
        <v>1.214492411127911</v>
      </c>
      <c r="F8274">
        <v>1.209691755822585</v>
      </c>
      <c r="G8274">
        <v>1.0688713016280429</v>
      </c>
      <c r="H8274">
        <v>0.89641633169618007</v>
      </c>
      <c r="K8274">
        <f t="shared" si="1951"/>
        <v>0.95846880589311056</v>
      </c>
      <c r="L8274">
        <f>0</f>
        <v>0</v>
      </c>
      <c r="M8274">
        <f t="shared" si="1937"/>
        <v>1.0545966642222937</v>
      </c>
      <c r="N8274">
        <f t="shared" si="1938"/>
        <v>9.140388219565472E-2</v>
      </c>
      <c r="O8274">
        <f t="shared" si="1947"/>
        <v>1.1678610119996233</v>
      </c>
      <c r="P8274">
        <f t="shared" si="1939"/>
        <v>0.11219006692398932</v>
      </c>
      <c r="Q8274">
        <f t="shared" si="1948"/>
        <v>1.250181199400294</v>
      </c>
      <c r="R8274">
        <f t="shared" si="1940"/>
        <v>8.3788071949771184E-2</v>
      </c>
      <c r="S8274">
        <f t="shared" si="1949"/>
        <v>1.277345875221406</v>
      </c>
      <c r="T8274">
        <f t="shared" si="1941"/>
        <v>2.9947298637851682E-2</v>
      </c>
      <c r="U8274">
        <f t="shared" si="1942"/>
        <v>1.2936485677005565</v>
      </c>
      <c r="V8274">
        <f t="shared" si="1943"/>
        <v>1.6973224362055579E-2</v>
      </c>
      <c r="W8274">
        <f t="shared" si="1950"/>
        <v>1.1219012518954239</v>
      </c>
      <c r="X8274">
        <f t="shared" si="1944"/>
        <v>-0.16247309142156763</v>
      </c>
      <c r="Y8274">
        <f t="shared" si="1945"/>
        <v>1.0334542477895226</v>
      </c>
      <c r="Z8274">
        <f t="shared" si="1946"/>
        <v>-9.2084841001634346E-2</v>
      </c>
      <c r="AI8274" s="11">
        <f>ABS('Expo Profiles Tahmin'!M8273-'Expo Profiles Tahmin'!C8273)/C8273</f>
        <v>9.7240222300365206E-2</v>
      </c>
      <c r="AJ8274" s="11">
        <f>ABS('Expo Profiles Tahmin'!O8273-'Expo Profiles Tahmin'!D8273)/D8273</f>
        <v>1.5438196544671356E-2</v>
      </c>
      <c r="AK8274" s="11">
        <f>ABS('Expo Profiles Tahmin'!Q8273-'Expo Profiles Tahmin'!E8273)/E8273</f>
        <v>2.0443019861631193E-2</v>
      </c>
      <c r="AL8274" s="11">
        <f>ABS('Expo Profiles Tahmin'!S8273-'Expo Profiles Tahmin'!F8273)/F8273</f>
        <v>5.2869512136679543E-2</v>
      </c>
      <c r="AM8274" s="11">
        <f>ABS('Expo Profiles Tahmin'!U8273-'Expo Profiles Tahmin'!G8273)/G8273</f>
        <v>0.18161862777632076</v>
      </c>
      <c r="AN8274" s="11">
        <f>ABS('Expo Profiles Tahmin'!W8273-'Expo Profiles Tahmin'!H8273)/H8273</f>
        <v>0.24746507449545063</v>
      </c>
    </row>
    <row r="8275" spans="1:40" x14ac:dyDescent="0.5">
      <c r="A8275" s="6" t="s">
        <v>8272</v>
      </c>
      <c r="B8275">
        <v>1.0166443537361349</v>
      </c>
      <c r="C8275">
        <v>1.21993895343394</v>
      </c>
      <c r="D8275">
        <v>1.2243181420352121</v>
      </c>
      <c r="E8275">
        <v>1.252797938906572</v>
      </c>
      <c r="F8275">
        <v>1.258769201638771</v>
      </c>
      <c r="G8275">
        <v>1.092533602041994</v>
      </c>
      <c r="H8275">
        <v>0.94568679074493123</v>
      </c>
      <c r="K8275">
        <f t="shared" si="1951"/>
        <v>1.0166443537361349</v>
      </c>
      <c r="L8275">
        <f>0</f>
        <v>0</v>
      </c>
      <c r="M8275">
        <f t="shared" si="1937"/>
        <v>1.1092695611250023</v>
      </c>
      <c r="N8275">
        <f t="shared" si="1938"/>
        <v>8.8073360747597793E-2</v>
      </c>
      <c r="O8275">
        <f t="shared" si="1947"/>
        <v>1.2096333878546597</v>
      </c>
      <c r="P8275">
        <f t="shared" si="1939"/>
        <v>9.9759840861477836E-2</v>
      </c>
      <c r="Q8275">
        <f t="shared" si="1948"/>
        <v>1.2836072488443828</v>
      </c>
      <c r="R8275">
        <f t="shared" si="1940"/>
        <v>7.5241051954039392E-2</v>
      </c>
      <c r="S8275">
        <f t="shared" si="1949"/>
        <v>1.3132502016421572</v>
      </c>
      <c r="T8275">
        <f t="shared" si="1941"/>
        <v>3.1883763483588512E-2</v>
      </c>
      <c r="U8275">
        <f t="shared" si="1942"/>
        <v>1.3306070656931244</v>
      </c>
      <c r="V8275">
        <f t="shared" si="1943"/>
        <v>1.8070754149078667E-2</v>
      </c>
      <c r="W8275">
        <f t="shared" si="1950"/>
        <v>1.1650668055728906</v>
      </c>
      <c r="X8275">
        <f t="shared" si="1944"/>
        <v>-0.15651713129642381</v>
      </c>
      <c r="Y8275">
        <f t="shared" si="1945"/>
        <v>1.079862103469333</v>
      </c>
      <c r="Z8275">
        <f t="shared" si="1946"/>
        <v>-8.8709182692081862E-2</v>
      </c>
      <c r="AI8275" s="11">
        <f>ABS('Expo Profiles Tahmin'!M8274-'Expo Profiles Tahmin'!C8274)/C8274</f>
        <v>9.8212224712188823E-2</v>
      </c>
      <c r="AJ8275" s="11">
        <f>ABS('Expo Profiles Tahmin'!O8274-'Expo Profiles Tahmin'!D8274)/D8274</f>
        <v>2.1875634398187984E-2</v>
      </c>
      <c r="AK8275" s="11">
        <f>ABS('Expo Profiles Tahmin'!Q8274-'Expo Profiles Tahmin'!E8274)/E8274</f>
        <v>2.9385764740381178E-2</v>
      </c>
      <c r="AL8275" s="11">
        <f>ABS('Expo Profiles Tahmin'!S8274-'Expo Profiles Tahmin'!F8274)/F8274</f>
        <v>5.5926742555020913E-2</v>
      </c>
      <c r="AM8275" s="11">
        <f>ABS('Expo Profiles Tahmin'!U8274-'Expo Profiles Tahmin'!G8274)/G8274</f>
        <v>0.21029404169626958</v>
      </c>
      <c r="AN8275" s="11">
        <f>ABS('Expo Profiles Tahmin'!W8274-'Expo Profiles Tahmin'!H8274)/H8274</f>
        <v>0.25154039727565652</v>
      </c>
    </row>
    <row r="8276" spans="1:40" x14ac:dyDescent="0.5">
      <c r="A8276" s="6" t="s">
        <v>8273</v>
      </c>
      <c r="B8276">
        <v>1.0648230511207679</v>
      </c>
      <c r="C8276">
        <v>1.215709323806605</v>
      </c>
      <c r="D8276">
        <v>1.203946671203209</v>
      </c>
      <c r="E8276">
        <v>1.229491331506178</v>
      </c>
      <c r="F8276">
        <v>1.237320571437432</v>
      </c>
      <c r="G8276">
        <v>1.110812757928026</v>
      </c>
      <c r="H8276">
        <v>0.97381185105529522</v>
      </c>
      <c r="K8276">
        <f t="shared" si="1951"/>
        <v>1.0648230511207679</v>
      </c>
      <c r="L8276">
        <f>0</f>
        <v>0</v>
      </c>
      <c r="M8276">
        <f t="shared" si="1937"/>
        <v>1.1335699451377945</v>
      </c>
      <c r="N8276">
        <f t="shared" si="1938"/>
        <v>6.536849058398092E-2</v>
      </c>
      <c r="O8276">
        <f t="shared" si="1947"/>
        <v>1.2012202909742495</v>
      </c>
      <c r="P8276">
        <f t="shared" si="1939"/>
        <v>6.7538209459548124E-2</v>
      </c>
      <c r="Q8276">
        <f t="shared" si="1948"/>
        <v>1.2508675693864357</v>
      </c>
      <c r="R8276">
        <f t="shared" si="1940"/>
        <v>5.0526485883811326E-2</v>
      </c>
      <c r="S8276">
        <f t="shared" si="1949"/>
        <v>1.2722008561544627</v>
      </c>
      <c r="T8276">
        <f t="shared" si="1941"/>
        <v>2.2767917459704797E-2</v>
      </c>
      <c r="U8276">
        <f t="shared" si="1942"/>
        <v>1.2845952414118729</v>
      </c>
      <c r="V8276">
        <f t="shared" si="1943"/>
        <v>1.2904167950957968E-2</v>
      </c>
      <c r="W8276">
        <f t="shared" si="1950"/>
        <v>1.1500206899969505</v>
      </c>
      <c r="X8276">
        <f t="shared" si="1944"/>
        <v>-0.12732705872552944</v>
      </c>
      <c r="Y8276">
        <f t="shared" si="1945"/>
        <v>1.0807064621001683</v>
      </c>
      <c r="Z8276">
        <f t="shared" si="1946"/>
        <v>-7.2165131194086046E-2</v>
      </c>
      <c r="AI8276" s="11">
        <f>ABS('Expo Profiles Tahmin'!M8275-'Expo Profiles Tahmin'!C8275)/C8275</f>
        <v>9.0717155967042787E-2</v>
      </c>
      <c r="AJ8276" s="11">
        <f>ABS('Expo Profiles Tahmin'!O8275-'Expo Profiles Tahmin'!D8275)/D8275</f>
        <v>1.1994230646734981E-2</v>
      </c>
      <c r="AK8276" s="11">
        <f>ABS('Expo Profiles Tahmin'!Q8275-'Expo Profiles Tahmin'!E8275)/E8275</f>
        <v>2.4592401520632176E-2</v>
      </c>
      <c r="AL8276" s="11">
        <f>ABS('Expo Profiles Tahmin'!S8275-'Expo Profiles Tahmin'!F8275)/F8275</f>
        <v>4.3281166978393071E-2</v>
      </c>
      <c r="AM8276" s="11">
        <f>ABS('Expo Profiles Tahmin'!U8275-'Expo Profiles Tahmin'!G8275)/G8275</f>
        <v>0.21790951162157432</v>
      </c>
      <c r="AN8276" s="11">
        <f>ABS('Expo Profiles Tahmin'!W8275-'Expo Profiles Tahmin'!H8275)/H8275</f>
        <v>0.23197956974227218</v>
      </c>
    </row>
    <row r="8277" spans="1:40" x14ac:dyDescent="0.5">
      <c r="A8277" s="6" t="s">
        <v>8274</v>
      </c>
      <c r="B8277">
        <v>1.0595996903660441</v>
      </c>
      <c r="C8277">
        <v>1.181046661634618</v>
      </c>
      <c r="D8277">
        <v>1.162196727971559</v>
      </c>
      <c r="E8277">
        <v>1.193842975467784</v>
      </c>
      <c r="F8277">
        <v>1.200081286779151</v>
      </c>
      <c r="G8277">
        <v>1.085806949876692</v>
      </c>
      <c r="H8277">
        <v>0.95549889637344243</v>
      </c>
      <c r="K8277">
        <f t="shared" si="1951"/>
        <v>1.0595996903660441</v>
      </c>
      <c r="L8277">
        <f>0</f>
        <v>0</v>
      </c>
      <c r="M8277">
        <f t="shared" si="1937"/>
        <v>1.114933432222557</v>
      </c>
      <c r="N8277">
        <f t="shared" si="1938"/>
        <v>5.2614496047313095E-2</v>
      </c>
      <c r="O8277">
        <f t="shared" si="1947"/>
        <v>1.1651098111819238</v>
      </c>
      <c r="P8277">
        <f t="shared" si="1939"/>
        <v>5.029619445442092E-2</v>
      </c>
      <c r="Q8277">
        <f t="shared" si="1948"/>
        <v>1.2055814449039679</v>
      </c>
      <c r="R8277">
        <f t="shared" si="1940"/>
        <v>4.0954438511715138E-2</v>
      </c>
      <c r="S8277">
        <f t="shared" si="1949"/>
        <v>1.2253702122467436</v>
      </c>
      <c r="T8277">
        <f t="shared" si="1941"/>
        <v>2.082890416877034E-2</v>
      </c>
      <c r="U8277">
        <f t="shared" si="1942"/>
        <v>1.236709038611268</v>
      </c>
      <c r="V8277">
        <f t="shared" si="1943"/>
        <v>1.1805193782167977E-2</v>
      </c>
      <c r="W8277">
        <f t="shared" si="1950"/>
        <v>1.1150104093341184</v>
      </c>
      <c r="X8277">
        <f t="shared" si="1944"/>
        <v>-0.11513789979842412</v>
      </c>
      <c r="Y8277">
        <f t="shared" si="1945"/>
        <v>1.0523317084667065</v>
      </c>
      <c r="Z8277">
        <f t="shared" si="1946"/>
        <v>-6.5256684066470519E-2</v>
      </c>
      <c r="AI8277" s="11">
        <f>ABS('Expo Profiles Tahmin'!M8276-'Expo Profiles Tahmin'!C8276)/C8276</f>
        <v>6.7564982072866972E-2</v>
      </c>
      <c r="AJ8277" s="11">
        <f>ABS('Expo Profiles Tahmin'!O8276-'Expo Profiles Tahmin'!D8276)/D8276</f>
        <v>2.2645357092392852E-3</v>
      </c>
      <c r="AK8277" s="11">
        <f>ABS('Expo Profiles Tahmin'!Q8276-'Expo Profiles Tahmin'!E8276)/E8276</f>
        <v>1.7386245297127061E-2</v>
      </c>
      <c r="AL8277" s="11">
        <f>ABS('Expo Profiles Tahmin'!S8276-'Expo Profiles Tahmin'!F8276)/F8276</f>
        <v>2.8190176032157278E-2</v>
      </c>
      <c r="AM8277" s="11">
        <f>ABS('Expo Profiles Tahmin'!U8276-'Expo Profiles Tahmin'!G8276)/G8276</f>
        <v>0.15644624374678537</v>
      </c>
      <c r="AN8277" s="11">
        <f>ABS('Expo Profiles Tahmin'!W8276-'Expo Profiles Tahmin'!H8276)/H8276</f>
        <v>0.18094751953439694</v>
      </c>
    </row>
    <row r="8278" spans="1:40" x14ac:dyDescent="0.5">
      <c r="A8278" s="6" t="s">
        <v>8275</v>
      </c>
      <c r="B8278">
        <v>1.0436426875025511</v>
      </c>
      <c r="C8278">
        <v>1.153904348005081</v>
      </c>
      <c r="D8278">
        <v>1.1407037350006559</v>
      </c>
      <c r="E8278">
        <v>1.1625979583955091</v>
      </c>
      <c r="F8278">
        <v>1.1617254393659351</v>
      </c>
      <c r="G8278">
        <v>1.061774997221729</v>
      </c>
      <c r="H8278">
        <v>0.94745253691083409</v>
      </c>
      <c r="K8278">
        <f t="shared" si="1951"/>
        <v>1.0436426875025511</v>
      </c>
      <c r="L8278">
        <f>0</f>
        <v>0</v>
      </c>
      <c r="M8278">
        <f t="shared" si="1937"/>
        <v>1.0938801713622759</v>
      </c>
      <c r="N8278">
        <f t="shared" si="1938"/>
        <v>4.7768681590676328E-2</v>
      </c>
      <c r="O8278">
        <f t="shared" si="1947"/>
        <v>1.1412182377449314</v>
      </c>
      <c r="P8278">
        <f t="shared" si="1939"/>
        <v>4.7359227948103634E-2</v>
      </c>
      <c r="Q8278">
        <f t="shared" si="1948"/>
        <v>1.176740667003493</v>
      </c>
      <c r="R8278">
        <f t="shared" si="1940"/>
        <v>3.6104120721147791E-2</v>
      </c>
      <c r="S8278">
        <f t="shared" si="1949"/>
        <v>1.1895537595795387</v>
      </c>
      <c r="T8278">
        <f t="shared" si="1941"/>
        <v>1.395767504147442E-2</v>
      </c>
      <c r="U8278">
        <f t="shared" si="1942"/>
        <v>1.1971520303510288</v>
      </c>
      <c r="V8278">
        <f t="shared" si="1943"/>
        <v>7.9107886462979424E-3</v>
      </c>
      <c r="W8278">
        <f t="shared" si="1950"/>
        <v>1.0876902678364233</v>
      </c>
      <c r="X8278">
        <f t="shared" si="1944"/>
        <v>-0.1036937662224513</v>
      </c>
      <c r="Y8278">
        <f t="shared" si="1945"/>
        <v>1.031241517544373</v>
      </c>
      <c r="Z8278">
        <f t="shared" si="1946"/>
        <v>-5.8770494805686573E-2</v>
      </c>
      <c r="AI8278" s="11">
        <f>ABS('Expo Profiles Tahmin'!M8277-'Expo Profiles Tahmin'!C8277)/C8277</f>
        <v>5.5978507504993509E-2</v>
      </c>
      <c r="AJ8278" s="11">
        <f>ABS('Expo Profiles Tahmin'!O8277-'Expo Profiles Tahmin'!D8277)/D8277</f>
        <v>2.5065319323769875E-3</v>
      </c>
      <c r="AK8278" s="11">
        <f>ABS('Expo Profiles Tahmin'!Q8277-'Expo Profiles Tahmin'!E8277)/E8277</f>
        <v>9.83250701926228E-3</v>
      </c>
      <c r="AL8278" s="11">
        <f>ABS('Expo Profiles Tahmin'!S8277-'Expo Profiles Tahmin'!F8277)/F8277</f>
        <v>2.1072677114618167E-2</v>
      </c>
      <c r="AM8278" s="11">
        <f>ABS('Expo Profiles Tahmin'!U8277-'Expo Profiles Tahmin'!G8277)/G8277</f>
        <v>0.13897690445959382</v>
      </c>
      <c r="AN8278" s="11">
        <f>ABS('Expo Profiles Tahmin'!W8277-'Expo Profiles Tahmin'!H8277)/H8277</f>
        <v>0.16694055175374406</v>
      </c>
    </row>
    <row r="8279" spans="1:40" x14ac:dyDescent="0.5">
      <c r="A8279" s="6" t="s">
        <v>8276</v>
      </c>
      <c r="B8279">
        <v>1.02319144727816</v>
      </c>
      <c r="C8279">
        <v>1.130812823867219</v>
      </c>
      <c r="D8279">
        <v>1.1061209208186391</v>
      </c>
      <c r="E8279">
        <v>1.1337958298741171</v>
      </c>
      <c r="F8279">
        <v>1.1405041062055441</v>
      </c>
      <c r="G8279">
        <v>1.0394406570702679</v>
      </c>
      <c r="H8279">
        <v>0.92185368124229639</v>
      </c>
      <c r="K8279">
        <f t="shared" si="1951"/>
        <v>1.02319144727816</v>
      </c>
      <c r="L8279">
        <f>0</f>
        <v>0</v>
      </c>
      <c r="M8279">
        <f t="shared" si="1937"/>
        <v>1.0722259633983864</v>
      </c>
      <c r="N8279">
        <f t="shared" si="1938"/>
        <v>4.6624830854194152E-2</v>
      </c>
      <c r="O8279">
        <f t="shared" si="1947"/>
        <v>1.1130508016870839</v>
      </c>
      <c r="P8279">
        <f t="shared" si="1939"/>
        <v>4.1109865199005086E-2</v>
      </c>
      <c r="Q8279">
        <f t="shared" si="1948"/>
        <v>1.1448820276380307</v>
      </c>
      <c r="R8279">
        <f t="shared" si="1940"/>
        <v>3.2287202721066305E-2</v>
      </c>
      <c r="S8279">
        <f t="shared" si="1949"/>
        <v>1.160463844511614</v>
      </c>
      <c r="T8279">
        <f t="shared" si="1941"/>
        <v>1.6402763531675382E-2</v>
      </c>
      <c r="U8279">
        <f t="shared" si="1942"/>
        <v>1.1693931710895757</v>
      </c>
      <c r="V8279">
        <f t="shared" si="1943"/>
        <v>9.2965909529140675E-3</v>
      </c>
      <c r="W8279">
        <f t="shared" si="1950"/>
        <v>1.0616699529357816</v>
      </c>
      <c r="X8279">
        <f t="shared" si="1944"/>
        <v>-0.10197255653521195</v>
      </c>
      <c r="Y8279">
        <f t="shared" si="1945"/>
        <v>1.0061581937414101</v>
      </c>
      <c r="Z8279">
        <f t="shared" si="1946"/>
        <v>-5.7794965141093349E-2</v>
      </c>
      <c r="AI8279" s="11">
        <f>ABS('Expo Profiles Tahmin'!M8278-'Expo Profiles Tahmin'!C8278)/C8278</f>
        <v>5.2018329549219117E-2</v>
      </c>
      <c r="AJ8279" s="11">
        <f>ABS('Expo Profiles Tahmin'!O8278-'Expo Profiles Tahmin'!D8278)/D8278</f>
        <v>4.510397647423772E-4</v>
      </c>
      <c r="AK8279" s="11">
        <f>ABS('Expo Profiles Tahmin'!Q8278-'Expo Profiles Tahmin'!E8278)/E8278</f>
        <v>1.2164745779789748E-2</v>
      </c>
      <c r="AL8279" s="11">
        <f>ABS('Expo Profiles Tahmin'!S8278-'Expo Profiles Tahmin'!F8278)/F8278</f>
        <v>2.3954300448815323E-2</v>
      </c>
      <c r="AM8279" s="11">
        <f>ABS('Expo Profiles Tahmin'!U8278-'Expo Profiles Tahmin'!G8278)/G8278</f>
        <v>0.12750067903607759</v>
      </c>
      <c r="AN8279" s="11">
        <f>ABS('Expo Profiles Tahmin'!W8278-'Expo Profiles Tahmin'!H8278)/H8278</f>
        <v>0.14801557382793432</v>
      </c>
    </row>
    <row r="8280" spans="1:40" x14ac:dyDescent="0.5">
      <c r="A8280" s="6" t="s">
        <v>8277</v>
      </c>
      <c r="B8280">
        <v>1.0134649028632301</v>
      </c>
      <c r="C8280">
        <v>1.1055274871192791</v>
      </c>
      <c r="D8280">
        <v>1.0805630471523759</v>
      </c>
      <c r="E8280">
        <v>1.0995725172370341</v>
      </c>
      <c r="F8280">
        <v>1.1191837645067331</v>
      </c>
      <c r="G8280">
        <v>1.0105053840435949</v>
      </c>
      <c r="H8280">
        <v>0.89606139696817877</v>
      </c>
      <c r="K8280">
        <f t="shared" si="1951"/>
        <v>1.0134649028632301</v>
      </c>
      <c r="L8280">
        <f>0</f>
        <v>0</v>
      </c>
      <c r="M8280">
        <f t="shared" si="1937"/>
        <v>1.0554105126932374</v>
      </c>
      <c r="N8280">
        <f t="shared" si="1938"/>
        <v>3.9884292089371692E-2</v>
      </c>
      <c r="O8280">
        <f t="shared" si="1947"/>
        <v>1.088582712539474</v>
      </c>
      <c r="P8280">
        <f t="shared" si="1939"/>
        <v>3.3502049736931494E-2</v>
      </c>
      <c r="Q8280">
        <f t="shared" si="1948"/>
        <v>1.1118277196955382</v>
      </c>
      <c r="R8280">
        <f t="shared" si="1940"/>
        <v>2.3749065242812263E-2</v>
      </c>
      <c r="S8280">
        <f t="shared" si="1949"/>
        <v>1.1281077871417262</v>
      </c>
      <c r="T8280">
        <f t="shared" si="1941"/>
        <v>1.6647113669269426E-2</v>
      </c>
      <c r="U8280">
        <f t="shared" si="1942"/>
        <v>1.1371701329011041</v>
      </c>
      <c r="V8280">
        <f t="shared" si="1943"/>
        <v>9.4350812307329741E-3</v>
      </c>
      <c r="W8280">
        <f t="shared" si="1950"/>
        <v>1.0324522899554016</v>
      </c>
      <c r="X8280">
        <f t="shared" si="1944"/>
        <v>-9.9108067603206937E-2</v>
      </c>
      <c r="Y8280">
        <f t="shared" si="1945"/>
        <v>0.97849989952858185</v>
      </c>
      <c r="Z8280">
        <f t="shared" si="1946"/>
        <v>-5.6171459331320756E-2</v>
      </c>
      <c r="AI8280" s="11">
        <f>ABS('Expo Profiles Tahmin'!M8279-'Expo Profiles Tahmin'!C8279)/C8279</f>
        <v>5.1809511912390527E-2</v>
      </c>
      <c r="AJ8280" s="11">
        <f>ABS('Expo Profiles Tahmin'!O8279-'Expo Profiles Tahmin'!D8279)/D8279</f>
        <v>6.2650301047701158E-3</v>
      </c>
      <c r="AK8280" s="11">
        <f>ABS('Expo Profiles Tahmin'!Q8279-'Expo Profiles Tahmin'!E8279)/E8279</f>
        <v>9.7779489673590486E-3</v>
      </c>
      <c r="AL8280" s="11">
        <f>ABS('Expo Profiles Tahmin'!S8279-'Expo Profiles Tahmin'!F8279)/F8279</f>
        <v>1.7500803545965234E-2</v>
      </c>
      <c r="AM8280" s="11">
        <f>ABS('Expo Profiles Tahmin'!U8279-'Expo Profiles Tahmin'!G8279)/G8279</f>
        <v>0.12502158072745354</v>
      </c>
      <c r="AN8280" s="11">
        <f>ABS('Expo Profiles Tahmin'!W8279-'Expo Profiles Tahmin'!H8279)/H8279</f>
        <v>0.15166861567995024</v>
      </c>
    </row>
    <row r="8281" spans="1:40" x14ac:dyDescent="0.5">
      <c r="A8281" s="6" t="s">
        <v>8278</v>
      </c>
      <c r="B8281">
        <v>0.96687065898866986</v>
      </c>
      <c r="C8281">
        <v>1.0719097709426451</v>
      </c>
      <c r="D8281">
        <v>1.024754954319167</v>
      </c>
      <c r="E8281">
        <v>1.0505669750873521</v>
      </c>
      <c r="F8281">
        <v>1.0607690286936711</v>
      </c>
      <c r="G8281">
        <v>0.9684047011800434</v>
      </c>
      <c r="H8281">
        <v>0.86221653105253193</v>
      </c>
      <c r="K8281">
        <f t="shared" si="1951"/>
        <v>0.96687065898866986</v>
      </c>
      <c r="L8281">
        <f>0</f>
        <v>0</v>
      </c>
      <c r="M8281">
        <f t="shared" si="1937"/>
        <v>1.0147286421477988</v>
      </c>
      <c r="N8281">
        <f t="shared" si="1938"/>
        <v>4.5506115821480196E-2</v>
      </c>
      <c r="O8281">
        <f t="shared" si="1947"/>
        <v>1.0440694285601704</v>
      </c>
      <c r="P8281">
        <f t="shared" si="1939"/>
        <v>3.013519327471683E-2</v>
      </c>
      <c r="Q8281">
        <f t="shared" si="1948"/>
        <v>1.063434823053071</v>
      </c>
      <c r="R8281">
        <f t="shared" si="1940"/>
        <v>1.9894650769826952E-2</v>
      </c>
      <c r="S8281">
        <f t="shared" si="1949"/>
        <v>1.0730504702881949</v>
      </c>
      <c r="T8281">
        <f t="shared" si="1941"/>
        <v>1.0120784540982791E-2</v>
      </c>
      <c r="U8281">
        <f t="shared" si="1942"/>
        <v>1.0785600169092326</v>
      </c>
      <c r="V8281">
        <f t="shared" si="1943"/>
        <v>5.7361549971990727E-3</v>
      </c>
      <c r="W8281">
        <f t="shared" si="1950"/>
        <v>0.98311211280444399</v>
      </c>
      <c r="X8281">
        <f t="shared" si="1944"/>
        <v>-9.0475452948595492E-2</v>
      </c>
      <c r="Y8281">
        <f t="shared" si="1945"/>
        <v>0.93385913996807279</v>
      </c>
      <c r="Z8281">
        <f t="shared" si="1946"/>
        <v>-5.1278754078143432E-2</v>
      </c>
      <c r="AI8281" s="11">
        <f>ABS('Expo Profiles Tahmin'!M8280-'Expo Profiles Tahmin'!C8280)/C8280</f>
        <v>4.5333087607467508E-2</v>
      </c>
      <c r="AJ8281" s="11">
        <f>ABS('Expo Profiles Tahmin'!O8280-'Expo Profiles Tahmin'!D8280)/D8280</f>
        <v>7.4217468459914764E-3</v>
      </c>
      <c r="AK8281" s="11">
        <f>ABS('Expo Profiles Tahmin'!Q8280-'Expo Profiles Tahmin'!E8280)/E8280</f>
        <v>1.1145424486689169E-2</v>
      </c>
      <c r="AL8281" s="11">
        <f>ABS('Expo Profiles Tahmin'!S8280-'Expo Profiles Tahmin'!F8280)/F8280</f>
        <v>7.9736884308059114E-3</v>
      </c>
      <c r="AM8281" s="11">
        <f>ABS('Expo Profiles Tahmin'!U8280-'Expo Profiles Tahmin'!G8280)/G8280</f>
        <v>0.12534792081033058</v>
      </c>
      <c r="AN8281" s="11">
        <f>ABS('Expo Profiles Tahmin'!W8280-'Expo Profiles Tahmin'!H8280)/H8280</f>
        <v>0.15221154872724241</v>
      </c>
    </row>
    <row r="8282" spans="1:40" x14ac:dyDescent="0.5">
      <c r="A8282" s="6" t="s">
        <v>8279</v>
      </c>
      <c r="B8282">
        <v>0.89986064057627324</v>
      </c>
      <c r="C8282">
        <v>0.98955358637617852</v>
      </c>
      <c r="D8282">
        <v>0.96114057574021872</v>
      </c>
      <c r="E8282">
        <v>0.98294648373854854</v>
      </c>
      <c r="F8282">
        <v>1.01941455072962</v>
      </c>
      <c r="G8282">
        <v>0.91218217686545067</v>
      </c>
      <c r="H8282">
        <v>0.82339906206112945</v>
      </c>
      <c r="K8282">
        <f t="shared" si="1951"/>
        <v>0.89986064057627324</v>
      </c>
      <c r="L8282">
        <f>0</f>
        <v>0</v>
      </c>
      <c r="M8282">
        <f t="shared" si="1937"/>
        <v>0.94072659431230043</v>
      </c>
      <c r="N8282">
        <f t="shared" si="1938"/>
        <v>3.8857693139377016E-2</v>
      </c>
      <c r="O8282">
        <f t="shared" si="1947"/>
        <v>0.97118095246474823</v>
      </c>
      <c r="P8282">
        <f t="shared" si="1939"/>
        <v>3.0867320165856617E-2</v>
      </c>
      <c r="Q8282">
        <f t="shared" si="1948"/>
        <v>0.99334510412413612</v>
      </c>
      <c r="R8282">
        <f t="shared" si="1940"/>
        <v>2.2591848281628704E-2</v>
      </c>
      <c r="S8282">
        <f t="shared" si="1949"/>
        <v>1.0175214178388903</v>
      </c>
      <c r="T8282">
        <f t="shared" si="1941"/>
        <v>2.4098448910309496E-2</v>
      </c>
      <c r="U8282">
        <f t="shared" si="1942"/>
        <v>1.0306401170097308</v>
      </c>
      <c r="V8282">
        <f t="shared" si="1943"/>
        <v>1.3658272990780913E-2</v>
      </c>
      <c r="W8282">
        <f t="shared" si="1950"/>
        <v>0.94365210577623082</v>
      </c>
      <c r="X8282">
        <f t="shared" si="1944"/>
        <v>-8.2041987751153442E-2</v>
      </c>
      <c r="Y8282">
        <f t="shared" si="1945"/>
        <v>0.8989901376682039</v>
      </c>
      <c r="Z8282">
        <f t="shared" si="1946"/>
        <v>-4.6498920722327954E-2</v>
      </c>
      <c r="AI8282" s="11">
        <f>ABS('Expo Profiles Tahmin'!M8281-'Expo Profiles Tahmin'!C8281)/C8281</f>
        <v>5.3345095216886379E-2</v>
      </c>
      <c r="AJ8282" s="11">
        <f>ABS('Expo Profiles Tahmin'!O8281-'Expo Profiles Tahmin'!D8281)/D8281</f>
        <v>1.8847895450123175E-2</v>
      </c>
      <c r="AK8282" s="11">
        <f>ABS('Expo Profiles Tahmin'!Q8281-'Expo Profiles Tahmin'!E8281)/E8281</f>
        <v>1.224847941241348E-2</v>
      </c>
      <c r="AL8282" s="11">
        <f>ABS('Expo Profiles Tahmin'!S8281-'Expo Profiles Tahmin'!F8281)/F8281</f>
        <v>1.1577865927748969E-2</v>
      </c>
      <c r="AM8282" s="11">
        <f>ABS('Expo Profiles Tahmin'!U8281-'Expo Profiles Tahmin'!G8281)/G8281</f>
        <v>0.11374925751079087</v>
      </c>
      <c r="AN8282" s="11">
        <f>ABS('Expo Profiles Tahmin'!W8281-'Expo Profiles Tahmin'!H8281)/H8281</f>
        <v>0.14021487340811181</v>
      </c>
    </row>
    <row r="8283" spans="1:40" x14ac:dyDescent="0.5">
      <c r="A8283" s="6" t="s">
        <v>8280</v>
      </c>
      <c r="B8283">
        <v>0.84455302068372595</v>
      </c>
      <c r="C8283">
        <v>0.93128372420218564</v>
      </c>
      <c r="D8283">
        <v>0.90997326417142266</v>
      </c>
      <c r="E8283">
        <v>0.927970205361075</v>
      </c>
      <c r="F8283">
        <v>0.97390654383669018</v>
      </c>
      <c r="G8283">
        <v>0.8610637485052498</v>
      </c>
      <c r="H8283">
        <v>0.77970286373681907</v>
      </c>
      <c r="K8283">
        <f t="shared" si="1951"/>
        <v>0.84455302068372595</v>
      </c>
      <c r="L8283">
        <f>0</f>
        <v>0</v>
      </c>
      <c r="M8283">
        <f t="shared" si="1937"/>
        <v>0.88406931581562476</v>
      </c>
      <c r="N8283">
        <f t="shared" si="1938"/>
        <v>3.7574360313697583E-2</v>
      </c>
      <c r="O8283">
        <f t="shared" si="1947"/>
        <v>0.9163263960366842</v>
      </c>
      <c r="P8283">
        <f t="shared" si="1939"/>
        <v>3.2518385369114347E-2</v>
      </c>
      <c r="Q8283">
        <f t="shared" si="1948"/>
        <v>0.9393338945540507</v>
      </c>
      <c r="R8283">
        <f t="shared" si="1940"/>
        <v>2.3474888546409788E-2</v>
      </c>
      <c r="S8283">
        <f t="shared" si="1949"/>
        <v>0.9678651515001786</v>
      </c>
      <c r="T8283">
        <f t="shared" si="1941"/>
        <v>2.8282773685835146E-2</v>
      </c>
      <c r="U8283">
        <f t="shared" si="1942"/>
        <v>0.98326171088382841</v>
      </c>
      <c r="V8283">
        <f t="shared" si="1943"/>
        <v>1.6029821893323092E-2</v>
      </c>
      <c r="W8283">
        <f t="shared" si="1950"/>
        <v>0.89924241174619213</v>
      </c>
      <c r="X8283">
        <f t="shared" si="1944"/>
        <v>-7.9102621827378719E-2</v>
      </c>
      <c r="Y8283">
        <f t="shared" si="1945"/>
        <v>0.85618057389760804</v>
      </c>
      <c r="Z8283">
        <f t="shared" si="1946"/>
        <v>-4.4832976895149021E-2</v>
      </c>
      <c r="AI8283" s="11">
        <f>ABS('Expo Profiles Tahmin'!M8282-'Expo Profiles Tahmin'!C8282)/C8282</f>
        <v>4.9342443639344778E-2</v>
      </c>
      <c r="AJ8283" s="11">
        <f>ABS('Expo Profiles Tahmin'!O8282-'Expo Profiles Tahmin'!D8282)/D8282</f>
        <v>1.0446314491297959E-2</v>
      </c>
      <c r="AK8283" s="11">
        <f>ABS('Expo Profiles Tahmin'!Q8282-'Expo Profiles Tahmin'!E8282)/E8282</f>
        <v>1.0579030046516235E-2</v>
      </c>
      <c r="AL8283" s="11">
        <f>ABS('Expo Profiles Tahmin'!S8282-'Expo Profiles Tahmin'!F8282)/F8282</f>
        <v>1.8570785451068113E-3</v>
      </c>
      <c r="AM8283" s="11">
        <f>ABS('Expo Profiles Tahmin'!U8282-'Expo Profiles Tahmin'!G8282)/G8282</f>
        <v>0.12986215160587708</v>
      </c>
      <c r="AN8283" s="11">
        <f>ABS('Expo Profiles Tahmin'!W8282-'Expo Profiles Tahmin'!H8282)/H8282</f>
        <v>0.14604466929326396</v>
      </c>
    </row>
    <row r="8284" spans="1:40" x14ac:dyDescent="0.5">
      <c r="A8284" s="6" t="s">
        <v>8281</v>
      </c>
      <c r="B8284">
        <v>0.81340392354780844</v>
      </c>
      <c r="C8284">
        <v>0.89860763759118267</v>
      </c>
      <c r="D8284">
        <v>0.8739487499183094</v>
      </c>
      <c r="E8284">
        <v>0.89096271605967881</v>
      </c>
      <c r="F8284">
        <v>0.93484224203422372</v>
      </c>
      <c r="G8284">
        <v>0.83035580668248454</v>
      </c>
      <c r="H8284">
        <v>0.75025031508018813</v>
      </c>
      <c r="K8284">
        <f t="shared" si="1951"/>
        <v>0.81340392354780844</v>
      </c>
      <c r="L8284">
        <f>0</f>
        <v>0</v>
      </c>
      <c r="M8284">
        <f t="shared" si="1937"/>
        <v>0.8522244908196428</v>
      </c>
      <c r="N8284">
        <f t="shared" si="1938"/>
        <v>3.6912822353038992E-2</v>
      </c>
      <c r="O8284">
        <f t="shared" si="1947"/>
        <v>0.88221709087722266</v>
      </c>
      <c r="P8284">
        <f t="shared" si="1939"/>
        <v>3.0332678007205165E-2</v>
      </c>
      <c r="Q8284">
        <f t="shared" si="1948"/>
        <v>0.90271426293503687</v>
      </c>
      <c r="R8284">
        <f t="shared" si="1940"/>
        <v>2.0980514724276113E-2</v>
      </c>
      <c r="S8284">
        <f t="shared" si="1949"/>
        <v>0.928773792060684</v>
      </c>
      <c r="T8284">
        <f t="shared" si="1941"/>
        <v>2.5809932981189599E-2</v>
      </c>
      <c r="U8284">
        <f t="shared" si="1942"/>
        <v>0.94282418790400013</v>
      </c>
      <c r="V8284">
        <f t="shared" si="1943"/>
        <v>1.4628290469766898E-2</v>
      </c>
      <c r="W8284">
        <f t="shared" si="1950"/>
        <v>0.86304690451681965</v>
      </c>
      <c r="X8284">
        <f t="shared" si="1944"/>
        <v>-7.5137944848657323E-2</v>
      </c>
      <c r="Y8284">
        <f t="shared" si="1945"/>
        <v>0.82214335514509895</v>
      </c>
      <c r="Z8284">
        <f t="shared" si="1946"/>
        <v>-4.2585917729757075E-2</v>
      </c>
      <c r="AI8284" s="11">
        <f>ABS('Expo Profiles Tahmin'!M8283-'Expo Profiles Tahmin'!C8283)/C8283</f>
        <v>5.0698199871374999E-2</v>
      </c>
      <c r="AJ8284" s="11">
        <f>ABS('Expo Profiles Tahmin'!O8283-'Expo Profiles Tahmin'!D8283)/D8283</f>
        <v>6.981668709845441E-3</v>
      </c>
      <c r="AK8284" s="11">
        <f>ABS('Expo Profiles Tahmin'!Q8283-'Expo Profiles Tahmin'!E8283)/E8283</f>
        <v>1.2245747899367165E-2</v>
      </c>
      <c r="AL8284" s="11">
        <f>ABS('Expo Profiles Tahmin'!S8283-'Expo Profiles Tahmin'!F8283)/F8283</f>
        <v>6.2032567444424399E-3</v>
      </c>
      <c r="AM8284" s="11">
        <f>ABS('Expo Profiles Tahmin'!U8283-'Expo Profiles Tahmin'!G8283)/G8283</f>
        <v>0.14191511672707888</v>
      </c>
      <c r="AN8284" s="11">
        <f>ABS('Expo Profiles Tahmin'!W8283-'Expo Profiles Tahmin'!H8283)/H8283</f>
        <v>0.15331423490798213</v>
      </c>
    </row>
    <row r="8285" spans="1:40" x14ac:dyDescent="0.5">
      <c r="A8285" s="6" t="s">
        <v>8282</v>
      </c>
      <c r="B8285">
        <v>0.79411793880864434</v>
      </c>
      <c r="C8285">
        <v>0.87787940125952291</v>
      </c>
      <c r="D8285">
        <v>0.84976422373087612</v>
      </c>
      <c r="E8285">
        <v>0.87125528374614225</v>
      </c>
      <c r="F8285">
        <v>0.90595801022641154</v>
      </c>
      <c r="G8285">
        <v>0.80260829948606782</v>
      </c>
      <c r="H8285">
        <v>0.73655394662801665</v>
      </c>
      <c r="K8285">
        <f t="shared" si="1951"/>
        <v>0.79411793880864434</v>
      </c>
      <c r="L8285">
        <f>0</f>
        <v>0</v>
      </c>
      <c r="M8285">
        <f t="shared" si="1937"/>
        <v>0.83228138654528006</v>
      </c>
      <c r="N8285">
        <f t="shared" si="1938"/>
        <v>3.6287995402478235E-2</v>
      </c>
      <c r="O8285">
        <f t="shared" si="1947"/>
        <v>0.86000136448734177</v>
      </c>
      <c r="P8285">
        <f t="shared" si="1939"/>
        <v>2.8141032885947576E-2</v>
      </c>
      <c r="Q8285">
        <f t="shared" si="1948"/>
        <v>0.88044828053871038</v>
      </c>
      <c r="R8285">
        <f t="shared" si="1940"/>
        <v>2.0825025216878811E-2</v>
      </c>
      <c r="S8285">
        <f t="shared" si="1949"/>
        <v>0.90340775361505266</v>
      </c>
      <c r="T8285">
        <f t="shared" si="1941"/>
        <v>2.2854580686959818E-2</v>
      </c>
      <c r="U8285">
        <f t="shared" si="1942"/>
        <v>0.9158493165481616</v>
      </c>
      <c r="V8285">
        <f t="shared" si="1943"/>
        <v>1.2953286050654622E-2</v>
      </c>
      <c r="W8285">
        <f t="shared" si="1950"/>
        <v>0.84121015471285987</v>
      </c>
      <c r="X8285">
        <f t="shared" si="1944"/>
        <v>-7.0334638250956261E-2</v>
      </c>
      <c r="Y8285">
        <f t="shared" si="1945"/>
        <v>0.80292142650722653</v>
      </c>
      <c r="Z8285">
        <f t="shared" si="1946"/>
        <v>-3.9863548625671201E-2</v>
      </c>
      <c r="AI8285" s="11">
        <f>ABS('Expo Profiles Tahmin'!M8284-'Expo Profiles Tahmin'!C8284)/C8284</f>
        <v>5.1616684336085808E-2</v>
      </c>
      <c r="AJ8285" s="11">
        <f>ABS('Expo Profiles Tahmin'!O8284-'Expo Profiles Tahmin'!D8284)/D8284</f>
        <v>9.4608991198695969E-3</v>
      </c>
      <c r="AK8285" s="11">
        <f>ABS('Expo Profiles Tahmin'!Q8284-'Expo Profiles Tahmin'!E8284)/E8284</f>
        <v>1.3189717890025512E-2</v>
      </c>
      <c r="AL8285" s="11">
        <f>ABS('Expo Profiles Tahmin'!S8284-'Expo Profiles Tahmin'!F8284)/F8284</f>
        <v>6.4914160921255891E-3</v>
      </c>
      <c r="AM8285" s="11">
        <f>ABS('Expo Profiles Tahmin'!U8284-'Expo Profiles Tahmin'!G8284)/G8284</f>
        <v>0.13544601039265303</v>
      </c>
      <c r="AN8285" s="11">
        <f>ABS('Expo Profiles Tahmin'!W8284-'Expo Profiles Tahmin'!H8284)/H8284</f>
        <v>0.15034527432964237</v>
      </c>
    </row>
    <row r="8286" spans="1:40" x14ac:dyDescent="0.5">
      <c r="A8286" s="6" t="s">
        <v>8283</v>
      </c>
      <c r="B8286">
        <v>0.79483715737109129</v>
      </c>
      <c r="C8286">
        <v>0.87273351803175214</v>
      </c>
      <c r="D8286">
        <v>0.84559351643433134</v>
      </c>
      <c r="E8286">
        <v>0.86638967093326325</v>
      </c>
      <c r="F8286">
        <v>0.90181534808833486</v>
      </c>
      <c r="G8286">
        <v>0.79238000321319713</v>
      </c>
      <c r="H8286">
        <v>0.73489100167906551</v>
      </c>
      <c r="K8286">
        <f t="shared" si="1951"/>
        <v>0.79483715737109129</v>
      </c>
      <c r="L8286">
        <f>0</f>
        <v>0</v>
      </c>
      <c r="M8286">
        <f t="shared" si="1937"/>
        <v>0.83032834391395549</v>
      </c>
      <c r="N8286">
        <f t="shared" si="1938"/>
        <v>3.3747056161794471E-2</v>
      </c>
      <c r="O8286">
        <f t="shared" si="1947"/>
        <v>0.85565467317120847</v>
      </c>
      <c r="P8286">
        <f t="shared" si="1939"/>
        <v>2.574014595529896E-2</v>
      </c>
      <c r="Q8286">
        <f t="shared" si="1948"/>
        <v>0.87455816451115642</v>
      </c>
      <c r="R8286">
        <f t="shared" si="1940"/>
        <v>1.9239462553677682E-2</v>
      </c>
      <c r="S8286">
        <f t="shared" si="1949"/>
        <v>0.89745066592416323</v>
      </c>
      <c r="T8286">
        <f t="shared" si="1941"/>
        <v>2.2712981462325831E-2</v>
      </c>
      <c r="U8286">
        <f t="shared" si="1942"/>
        <v>0.90981514515625417</v>
      </c>
      <c r="V8286">
        <f t="shared" si="1943"/>
        <v>1.287303188688939E-2</v>
      </c>
      <c r="W8286">
        <f t="shared" si="1950"/>
        <v>0.83712391541987219</v>
      </c>
      <c r="X8286">
        <f t="shared" si="1944"/>
        <v>-6.8486376566688448E-2</v>
      </c>
      <c r="Y8286">
        <f t="shared" si="1945"/>
        <v>0.79984134280189267</v>
      </c>
      <c r="Z8286">
        <f t="shared" si="1946"/>
        <v>-3.88160097265461E-2</v>
      </c>
      <c r="AI8286" s="11">
        <f>ABS('Expo Profiles Tahmin'!M8285-'Expo Profiles Tahmin'!C8285)/C8285</f>
        <v>5.1941091964137508E-2</v>
      </c>
      <c r="AJ8286" s="11">
        <f>ABS('Expo Profiles Tahmin'!O8285-'Expo Profiles Tahmin'!D8285)/D8285</f>
        <v>1.2047036660968903E-2</v>
      </c>
      <c r="AK8286" s="11">
        <f>ABS('Expo Profiles Tahmin'!Q8285-'Expo Profiles Tahmin'!E8285)/E8285</f>
        <v>1.0551438785014813E-2</v>
      </c>
      <c r="AL8286" s="11">
        <f>ABS('Expo Profiles Tahmin'!S8285-'Expo Profiles Tahmin'!F8285)/F8285</f>
        <v>2.8149832360569739E-3</v>
      </c>
      <c r="AM8286" s="11">
        <f>ABS('Expo Profiles Tahmin'!U8285-'Expo Profiles Tahmin'!G8285)/G8285</f>
        <v>0.14109126099817945</v>
      </c>
      <c r="AN8286" s="11">
        <f>ABS('Expo Profiles Tahmin'!W8285-'Expo Profiles Tahmin'!H8285)/H8285</f>
        <v>0.14208899234599845</v>
      </c>
    </row>
    <row r="8287" spans="1:40" x14ac:dyDescent="0.5">
      <c r="A8287" s="6" t="s">
        <v>8284</v>
      </c>
      <c r="B8287">
        <v>0.80922376519485739</v>
      </c>
      <c r="C8287">
        <v>0.88476655905139323</v>
      </c>
      <c r="D8287">
        <v>0.85055567479922578</v>
      </c>
      <c r="E8287">
        <v>0.87846958477524617</v>
      </c>
      <c r="F8287">
        <v>0.89787734384370155</v>
      </c>
      <c r="G8287">
        <v>0.79172513706033854</v>
      </c>
      <c r="H8287">
        <v>0.74373596427967681</v>
      </c>
      <c r="K8287">
        <f t="shared" si="1951"/>
        <v>0.80922376519485739</v>
      </c>
      <c r="L8287">
        <f>0</f>
        <v>0</v>
      </c>
      <c r="M8287">
        <f t="shared" si="1937"/>
        <v>0.8436426182194694</v>
      </c>
      <c r="N8287">
        <f t="shared" si="1938"/>
        <v>3.2727419936870693E-2</v>
      </c>
      <c r="O8287">
        <f t="shared" si="1947"/>
        <v>0.86460848244793187</v>
      </c>
      <c r="P8287">
        <f t="shared" si="1939"/>
        <v>2.1543858052785695E-2</v>
      </c>
      <c r="Q8287">
        <f t="shared" si="1948"/>
        <v>0.88265191873128734</v>
      </c>
      <c r="R8287">
        <f t="shared" si="1940"/>
        <v>1.8215456228285961E-2</v>
      </c>
      <c r="S8287">
        <f t="shared" si="1949"/>
        <v>0.89950505519004431</v>
      </c>
      <c r="T8287">
        <f t="shared" si="1941"/>
        <v>1.6920084440219852E-2</v>
      </c>
      <c r="U8287">
        <f t="shared" si="1942"/>
        <v>0.9087160006140671</v>
      </c>
      <c r="V8287">
        <f t="shared" si="1943"/>
        <v>9.5897928191021348E-3</v>
      </c>
      <c r="W8287">
        <f t="shared" si="1950"/>
        <v>0.83876818322012259</v>
      </c>
      <c r="X8287">
        <f t="shared" si="1944"/>
        <v>-6.6039129747147637E-2</v>
      </c>
      <c r="Y8287">
        <f t="shared" si="1945"/>
        <v>0.80281784135864709</v>
      </c>
      <c r="Z8287">
        <f t="shared" si="1946"/>
        <v>-3.7428984144048466E-2</v>
      </c>
      <c r="AI8287" s="11">
        <f>ABS('Expo Profiles Tahmin'!M8286-'Expo Profiles Tahmin'!C8286)/C8286</f>
        <v>4.858891430391224E-2</v>
      </c>
      <c r="AJ8287" s="11">
        <f>ABS('Expo Profiles Tahmin'!O8286-'Expo Profiles Tahmin'!D8286)/D8286</f>
        <v>1.1898337134019971E-2</v>
      </c>
      <c r="AK8287" s="11">
        <f>ABS('Expo Profiles Tahmin'!Q8286-'Expo Profiles Tahmin'!E8286)/E8286</f>
        <v>9.4281982483634483E-3</v>
      </c>
      <c r="AL8287" s="11">
        <f>ABS('Expo Profiles Tahmin'!S8286-'Expo Profiles Tahmin'!F8286)/F8286</f>
        <v>4.8398845433534343E-3</v>
      </c>
      <c r="AM8287" s="11">
        <f>ABS('Expo Profiles Tahmin'!U8286-'Expo Profiles Tahmin'!G8286)/G8286</f>
        <v>0.14820558503097414</v>
      </c>
      <c r="AN8287" s="11">
        <f>ABS('Expo Profiles Tahmin'!W8286-'Expo Profiles Tahmin'!H8286)/H8286</f>
        <v>0.13911302969722963</v>
      </c>
    </row>
    <row r="8288" spans="1:40" x14ac:dyDescent="0.5">
      <c r="A8288" s="6" t="s">
        <v>8285</v>
      </c>
      <c r="B8288">
        <v>0.8541725290176172</v>
      </c>
      <c r="C8288">
        <v>0.92527626653707762</v>
      </c>
      <c r="D8288">
        <v>0.88557228810847877</v>
      </c>
      <c r="E8288">
        <v>0.91545329827332589</v>
      </c>
      <c r="F8288">
        <v>0.90104622078377206</v>
      </c>
      <c r="G8288">
        <v>0.79549966440311437</v>
      </c>
      <c r="H8288">
        <v>0.77795659569623343</v>
      </c>
      <c r="K8288">
        <f t="shared" si="1951"/>
        <v>0.8541725290176172</v>
      </c>
      <c r="L8288">
        <f>0</f>
        <v>0</v>
      </c>
      <c r="M8288">
        <f t="shared" si="1937"/>
        <v>0.88656885653272877</v>
      </c>
      <c r="N8288">
        <f t="shared" si="1938"/>
        <v>3.0804286657701803E-2</v>
      </c>
      <c r="O8288">
        <f t="shared" si="1947"/>
        <v>0.90288401853346656</v>
      </c>
      <c r="P8288">
        <f t="shared" si="1939"/>
        <v>1.7027195746884789E-2</v>
      </c>
      <c r="Q8288">
        <f t="shared" si="1948"/>
        <v>0.91788009591672204</v>
      </c>
      <c r="R8288">
        <f t="shared" si="1940"/>
        <v>1.5095891889070213E-2</v>
      </c>
      <c r="S8288">
        <f t="shared" si="1949"/>
        <v>0.91842812821341191</v>
      </c>
      <c r="T8288">
        <f t="shared" si="1941"/>
        <v>1.2629524322554375E-3</v>
      </c>
      <c r="U8288">
        <f t="shared" si="1942"/>
        <v>0.9191156535013465</v>
      </c>
      <c r="V8288">
        <f t="shared" si="1943"/>
        <v>7.1580329332868924E-4</v>
      </c>
      <c r="W8288">
        <f t="shared" si="1950"/>
        <v>0.85519034752741407</v>
      </c>
      <c r="X8288">
        <f t="shared" si="1944"/>
        <v>-6.0748671617036121E-2</v>
      </c>
      <c r="Y8288">
        <f t="shared" si="1945"/>
        <v>0.8221200220911935</v>
      </c>
      <c r="Z8288">
        <f t="shared" si="1946"/>
        <v>-3.443051226495402E-2</v>
      </c>
      <c r="AI8288" s="11">
        <f>ABS('Expo Profiles Tahmin'!M8287-'Expo Profiles Tahmin'!C8287)/C8287</f>
        <v>4.6479990016818747E-2</v>
      </c>
      <c r="AJ8288" s="11">
        <f>ABS('Expo Profiles Tahmin'!O8287-'Expo Profiles Tahmin'!D8287)/D8287</f>
        <v>1.652191392647314E-2</v>
      </c>
      <c r="AK8288" s="11">
        <f>ABS('Expo Profiles Tahmin'!Q8287-'Expo Profiles Tahmin'!E8287)/E8287</f>
        <v>4.7609319987000015E-3</v>
      </c>
      <c r="AL8288" s="11">
        <f>ABS('Expo Profiles Tahmin'!S8287-'Expo Profiles Tahmin'!F8287)/F8287</f>
        <v>1.8128437670280593E-3</v>
      </c>
      <c r="AM8288" s="11">
        <f>ABS('Expo Profiles Tahmin'!U8287-'Expo Profiles Tahmin'!G8287)/G8287</f>
        <v>0.14776701923108515</v>
      </c>
      <c r="AN8288" s="11">
        <f>ABS('Expo Profiles Tahmin'!W8287-'Expo Profiles Tahmin'!H8287)/H8287</f>
        <v>0.12777682336833932</v>
      </c>
    </row>
    <row r="8289" spans="1:40" x14ac:dyDescent="0.5">
      <c r="A8289" s="6" t="s">
        <v>8286</v>
      </c>
      <c r="B8289">
        <v>0.94743865786432668</v>
      </c>
      <c r="C8289">
        <v>0.99740019732828111</v>
      </c>
      <c r="D8289">
        <v>0.96189065550272257</v>
      </c>
      <c r="E8289">
        <v>0.99532735711618325</v>
      </c>
      <c r="F8289">
        <v>0.9197588345453318</v>
      </c>
      <c r="G8289">
        <v>0.78515342252760012</v>
      </c>
      <c r="H8289">
        <v>0.86471865856723007</v>
      </c>
      <c r="K8289">
        <f t="shared" si="1951"/>
        <v>0.94743865786432668</v>
      </c>
      <c r="L8289">
        <f>0</f>
        <v>0</v>
      </c>
      <c r="M8289">
        <f t="shared" si="1937"/>
        <v>0.97020216442669915</v>
      </c>
      <c r="N8289">
        <f t="shared" si="1938"/>
        <v>2.1644847896870722E-2</v>
      </c>
      <c r="O8289">
        <f t="shared" si="1947"/>
        <v>0.97819827907010193</v>
      </c>
      <c r="P8289">
        <f t="shared" si="1939"/>
        <v>8.6668493426143561E-3</v>
      </c>
      <c r="Q8289">
        <f t="shared" si="1948"/>
        <v>0.99072069412767272</v>
      </c>
      <c r="R8289">
        <f t="shared" si="1940"/>
        <v>1.2332942403802375E-2</v>
      </c>
      <c r="S8289">
        <f t="shared" si="1949"/>
        <v>0.96510280891554379</v>
      </c>
      <c r="T8289">
        <f t="shared" si="1941"/>
        <v>-2.3752881590687759E-2</v>
      </c>
      <c r="U8289">
        <f t="shared" si="1942"/>
        <v>0.95217222947499236</v>
      </c>
      <c r="V8289">
        <f t="shared" si="1943"/>
        <v>-1.3462415871276907E-2</v>
      </c>
      <c r="W8289">
        <f t="shared" si="1950"/>
        <v>0.90499791918849803</v>
      </c>
      <c r="X8289">
        <f t="shared" si="1944"/>
        <v>-4.5517619006759769E-2</v>
      </c>
      <c r="Y8289">
        <f t="shared" si="1945"/>
        <v>0.88021906504128555</v>
      </c>
      <c r="Z8289">
        <f t="shared" si="1946"/>
        <v>-2.5798011672805841E-2</v>
      </c>
      <c r="AI8289" s="11">
        <f>ABS('Expo Profiles Tahmin'!M8288-'Expo Profiles Tahmin'!C8288)/C8288</f>
        <v>4.183335443068751E-2</v>
      </c>
      <c r="AJ8289" s="11">
        <f>ABS('Expo Profiles Tahmin'!O8288-'Expo Profiles Tahmin'!D8288)/D8288</f>
        <v>1.9548636127677904E-2</v>
      </c>
      <c r="AK8289" s="11">
        <f>ABS('Expo Profiles Tahmin'!Q8288-'Expo Profiles Tahmin'!E8288)/E8288</f>
        <v>2.6509245725297326E-3</v>
      </c>
      <c r="AL8289" s="11">
        <f>ABS('Expo Profiles Tahmin'!S8288-'Expo Profiles Tahmin'!F8288)/F8288</f>
        <v>1.9290805542162153E-2</v>
      </c>
      <c r="AM8289" s="11">
        <f>ABS('Expo Profiles Tahmin'!U8288-'Expo Profiles Tahmin'!G8288)/G8288</f>
        <v>0.15539414361787904</v>
      </c>
      <c r="AN8289" s="11">
        <f>ABS('Expo Profiles Tahmin'!W8288-'Expo Profiles Tahmin'!H8288)/H8288</f>
        <v>9.9277713253475508E-2</v>
      </c>
    </row>
    <row r="8290" spans="1:40" x14ac:dyDescent="0.5">
      <c r="A8290" s="6" t="s">
        <v>8287</v>
      </c>
      <c r="B8290">
        <v>1.0960031407935831</v>
      </c>
      <c r="C8290">
        <v>1.124582420222183</v>
      </c>
      <c r="D8290">
        <v>1.0916124835259211</v>
      </c>
      <c r="E8290">
        <v>1.126992338611178</v>
      </c>
      <c r="F8290">
        <v>0.95996264010553956</v>
      </c>
      <c r="G8290">
        <v>0.8051486869320934</v>
      </c>
      <c r="H8290">
        <v>0.99203471940755616</v>
      </c>
      <c r="K8290">
        <f t="shared" si="1951"/>
        <v>1.0960031407935831</v>
      </c>
      <c r="L8290">
        <f>0</f>
        <v>0</v>
      </c>
      <c r="M8290">
        <f t="shared" si="1937"/>
        <v>1.1090244492200414</v>
      </c>
      <c r="N8290">
        <f t="shared" si="1938"/>
        <v>1.2381407035716246E-2</v>
      </c>
      <c r="O8290">
        <f t="shared" si="1947"/>
        <v>1.1078313819115446</v>
      </c>
      <c r="P8290">
        <f t="shared" si="1939"/>
        <v>-5.2598188766421288E-4</v>
      </c>
      <c r="Q8290">
        <f t="shared" si="1948"/>
        <v>1.1162751747852906</v>
      </c>
      <c r="R8290">
        <f t="shared" si="1940"/>
        <v>8.002994517967316E-3</v>
      </c>
      <c r="S8290">
        <f t="shared" si="1949"/>
        <v>1.0494126293834856</v>
      </c>
      <c r="T8290">
        <f t="shared" si="1941"/>
        <v>-6.318345559421118E-2</v>
      </c>
      <c r="U8290">
        <f t="shared" si="1942"/>
        <v>1.0150168577054166</v>
      </c>
      <c r="V8290">
        <f t="shared" si="1943"/>
        <v>-3.5810474284817137E-2</v>
      </c>
      <c r="W8290">
        <f t="shared" si="1950"/>
        <v>0.98505123755352875</v>
      </c>
      <c r="X8290">
        <f t="shared" si="1944"/>
        <v>-3.0252851677772492E-2</v>
      </c>
      <c r="Y8290">
        <f t="shared" si="1945"/>
        <v>0.96858220829368435</v>
      </c>
      <c r="Z8290">
        <f t="shared" si="1946"/>
        <v>-1.7146402596386504E-2</v>
      </c>
      <c r="AI8290" s="11">
        <f>ABS('Expo Profiles Tahmin'!M8289-'Expo Profiles Tahmin'!C8289)/C8289</f>
        <v>2.7268926730149908E-2</v>
      </c>
      <c r="AJ8290" s="11">
        <f>ABS('Expo Profiles Tahmin'!O8289-'Expo Profiles Tahmin'!D8289)/D8289</f>
        <v>1.6953718672790663E-2</v>
      </c>
      <c r="AK8290" s="11">
        <f>ABS('Expo Profiles Tahmin'!Q8289-'Expo Profiles Tahmin'!E8289)/E8289</f>
        <v>4.6282893317206438E-3</v>
      </c>
      <c r="AL8290" s="11">
        <f>ABS('Expo Profiles Tahmin'!S8289-'Expo Profiles Tahmin'!F8289)/F8289</f>
        <v>4.9299851947197722E-2</v>
      </c>
      <c r="AM8290" s="11">
        <f>ABS('Expo Profiles Tahmin'!U8289-'Expo Profiles Tahmin'!G8289)/G8289</f>
        <v>0.21272123658293179</v>
      </c>
      <c r="AN8290" s="11">
        <f>ABS('Expo Profiles Tahmin'!W8289-'Expo Profiles Tahmin'!H8289)/H8289</f>
        <v>4.6580769620500027E-2</v>
      </c>
    </row>
    <row r="8291" spans="1:40" x14ac:dyDescent="0.5">
      <c r="A8291" s="6" t="s">
        <v>8288</v>
      </c>
      <c r="B8291">
        <v>1.198048464860352</v>
      </c>
      <c r="C8291">
        <v>1.184265481981682</v>
      </c>
      <c r="D8291">
        <v>1.180171361193161</v>
      </c>
      <c r="E8291">
        <v>1.206720432079244</v>
      </c>
      <c r="F8291">
        <v>1.0023304463119049</v>
      </c>
      <c r="G8291">
        <v>0.85517343788596467</v>
      </c>
      <c r="H8291">
        <v>1.066040233372934</v>
      </c>
      <c r="K8291">
        <f t="shared" si="1951"/>
        <v>1.198048464860352</v>
      </c>
      <c r="L8291">
        <f>0</f>
        <v>0</v>
      </c>
      <c r="M8291">
        <f t="shared" si="1937"/>
        <v>1.1917686539383121</v>
      </c>
      <c r="N8291">
        <f t="shared" si="1938"/>
        <v>-5.9712044739777693E-3</v>
      </c>
      <c r="O8291">
        <f t="shared" si="1947"/>
        <v>1.183234087753398</v>
      </c>
      <c r="P8291">
        <f t="shared" si="1939"/>
        <v>-8.4085958392251733E-3</v>
      </c>
      <c r="Q8291">
        <f t="shared" si="1948"/>
        <v>1.1893574836731113</v>
      </c>
      <c r="R8291">
        <f t="shared" si="1940"/>
        <v>5.4092555712747584E-3</v>
      </c>
      <c r="S8291">
        <f t="shared" si="1949"/>
        <v>1.1070888000934607</v>
      </c>
      <c r="T8291">
        <f t="shared" si="1941"/>
        <v>-7.7959958729383341E-2</v>
      </c>
      <c r="U8291">
        <f t="shared" si="1942"/>
        <v>1.0646490044971397</v>
      </c>
      <c r="V8291">
        <f t="shared" si="1943"/>
        <v>-4.4185349963349649E-2</v>
      </c>
      <c r="W8291">
        <f t="shared" si="1950"/>
        <v>1.0412292827075145</v>
      </c>
      <c r="X8291">
        <f t="shared" si="1944"/>
        <v>-2.4440199449228109E-2</v>
      </c>
      <c r="Y8291">
        <f t="shared" si="1945"/>
        <v>1.0279245415831761</v>
      </c>
      <c r="Z8291">
        <f t="shared" si="1946"/>
        <v>-1.385196687426133E-2</v>
      </c>
      <c r="AI8291" s="11">
        <f>ABS('Expo Profiles Tahmin'!M8290-'Expo Profiles Tahmin'!C8290)/C8290</f>
        <v>1.3834442653894453E-2</v>
      </c>
      <c r="AJ8291" s="11">
        <f>ABS('Expo Profiles Tahmin'!O8290-'Expo Profiles Tahmin'!D8290)/D8290</f>
        <v>1.4857743595269526E-2</v>
      </c>
      <c r="AK8291" s="11">
        <f>ABS('Expo Profiles Tahmin'!Q8290-'Expo Profiles Tahmin'!E8290)/E8290</f>
        <v>9.5095267808958037E-3</v>
      </c>
      <c r="AL8291" s="11">
        <f>ABS('Expo Profiles Tahmin'!S8290-'Expo Profiles Tahmin'!F8290)/F8290</f>
        <v>9.3180698436463899E-2</v>
      </c>
      <c r="AM8291" s="11">
        <f>ABS('Expo Profiles Tahmin'!U8290-'Expo Profiles Tahmin'!G8290)/G8290</f>
        <v>0.26065765762221704</v>
      </c>
      <c r="AN8291" s="11">
        <f>ABS('Expo Profiles Tahmin'!W8290-'Expo Profiles Tahmin'!H8290)/H8290</f>
        <v>7.0395538758945431E-3</v>
      </c>
    </row>
    <row r="8292" spans="1:40" x14ac:dyDescent="0.5">
      <c r="A8292" s="6" t="s">
        <v>8289</v>
      </c>
      <c r="B8292">
        <v>1.235747850645192</v>
      </c>
      <c r="C8292">
        <v>1.1864635239192931</v>
      </c>
      <c r="D8292">
        <v>1.1975209279460111</v>
      </c>
      <c r="E8292">
        <v>1.221423208274431</v>
      </c>
      <c r="F8292">
        <v>1.0386590335298931</v>
      </c>
      <c r="G8292">
        <v>0.90361530524072442</v>
      </c>
      <c r="H8292">
        <v>1.0843047632710121</v>
      </c>
      <c r="K8292">
        <f t="shared" si="1951"/>
        <v>1.235747850645192</v>
      </c>
      <c r="L8292">
        <f>0</f>
        <v>0</v>
      </c>
      <c r="M8292">
        <f t="shared" si="1937"/>
        <v>1.2132928961565197</v>
      </c>
      <c r="N8292">
        <f t="shared" si="1938"/>
        <v>-2.1351458884716339E-2</v>
      </c>
      <c r="O8292">
        <f t="shared" si="1947"/>
        <v>1.1944835681576751</v>
      </c>
      <c r="P8292">
        <f t="shared" si="1939"/>
        <v>-1.8934255005873511E-2</v>
      </c>
      <c r="Q8292">
        <f t="shared" si="1948"/>
        <v>1.1964504047488478</v>
      </c>
      <c r="R8292">
        <f t="shared" si="1940"/>
        <v>9.39701902173151E-4</v>
      </c>
      <c r="S8292">
        <f t="shared" si="1949"/>
        <v>1.125068959956731</v>
      </c>
      <c r="T8292">
        <f t="shared" si="1941"/>
        <v>-6.7827393168878758E-2</v>
      </c>
      <c r="U8292">
        <f t="shared" si="1942"/>
        <v>1.0881451243257922</v>
      </c>
      <c r="V8292">
        <f t="shared" si="1943"/>
        <v>-3.8442517840110851E-2</v>
      </c>
      <c r="W8292">
        <f t="shared" si="1950"/>
        <v>1.0654680619041117</v>
      </c>
      <c r="X8292">
        <f t="shared" si="1944"/>
        <v>-2.3451818422962033E-2</v>
      </c>
      <c r="Y8292">
        <f t="shared" si="1945"/>
        <v>1.0527013750503205</v>
      </c>
      <c r="Z8292">
        <f t="shared" si="1946"/>
        <v>-1.3291782360897208E-2</v>
      </c>
      <c r="AI8292" s="11">
        <f>ABS('Expo Profiles Tahmin'!M8291-'Expo Profiles Tahmin'!C8291)/C8291</f>
        <v>6.3357178527864424E-3</v>
      </c>
      <c r="AJ8292" s="11">
        <f>ABS('Expo Profiles Tahmin'!O8291-'Expo Profiles Tahmin'!D8291)/D8291</f>
        <v>2.5951541114678013E-3</v>
      </c>
      <c r="AK8292" s="11">
        <f>ABS('Expo Profiles Tahmin'!Q8291-'Expo Profiles Tahmin'!E8291)/E8291</f>
        <v>1.4388542652099896E-2</v>
      </c>
      <c r="AL8292" s="11">
        <f>ABS('Expo Profiles Tahmin'!S8291-'Expo Profiles Tahmin'!F8291)/F8291</f>
        <v>0.10451478768006719</v>
      </c>
      <c r="AM8292" s="11">
        <f>ABS('Expo Profiles Tahmin'!U8291-'Expo Profiles Tahmin'!G8291)/G8291</f>
        <v>0.24495097407259289</v>
      </c>
      <c r="AN8292" s="11">
        <f>ABS('Expo Profiles Tahmin'!W8291-'Expo Profiles Tahmin'!H8291)/H8291</f>
        <v>2.3273934593367129E-2</v>
      </c>
    </row>
    <row r="8293" spans="1:40" x14ac:dyDescent="0.5">
      <c r="A8293" s="6" t="s">
        <v>8290</v>
      </c>
      <c r="B8293">
        <v>1.2569144753037531</v>
      </c>
      <c r="C8293">
        <v>1.1783157244279101</v>
      </c>
      <c r="D8293">
        <v>1.210011464806509</v>
      </c>
      <c r="E8293">
        <v>1.238052727416858</v>
      </c>
      <c r="F8293">
        <v>1.070488467500428</v>
      </c>
      <c r="G8293">
        <v>0.93032435501750377</v>
      </c>
      <c r="H8293">
        <v>1.1049274989800559</v>
      </c>
      <c r="K8293">
        <f t="shared" si="1951"/>
        <v>1.2569144753037531</v>
      </c>
      <c r="L8293">
        <f>0</f>
        <v>0</v>
      </c>
      <c r="M8293">
        <f t="shared" si="1937"/>
        <v>1.2211032653099665</v>
      </c>
      <c r="N8293">
        <f t="shared" si="1938"/>
        <v>-3.4051352817481839E-2</v>
      </c>
      <c r="O8293">
        <f t="shared" si="1947"/>
        <v>1.1975127574819888</v>
      </c>
      <c r="P8293">
        <f t="shared" si="1939"/>
        <v>-2.4104581301847582E-2</v>
      </c>
      <c r="Q8293">
        <f t="shared" si="1948"/>
        <v>1.2028615653688446</v>
      </c>
      <c r="R8293">
        <f t="shared" si="1940"/>
        <v>3.9013907697231535E-3</v>
      </c>
      <c r="S8293">
        <f t="shared" si="1949"/>
        <v>1.1446734919290773</v>
      </c>
      <c r="T8293">
        <f t="shared" si="1941"/>
        <v>-5.5136833641364798E-2</v>
      </c>
      <c r="U8293">
        <f t="shared" si="1942"/>
        <v>1.1146581354857712</v>
      </c>
      <c r="V8293">
        <f t="shared" si="1943"/>
        <v>-3.1249891996113485E-2</v>
      </c>
      <c r="W8293">
        <f t="shared" si="1950"/>
        <v>1.0932128595769273</v>
      </c>
      <c r="X8293">
        <f t="shared" si="1944"/>
        <v>-2.1927100566125502E-2</v>
      </c>
      <c r="Y8293">
        <f t="shared" si="1945"/>
        <v>1.0812761977159764</v>
      </c>
      <c r="Z8293">
        <f t="shared" si="1946"/>
        <v>-1.24276183310837E-2</v>
      </c>
      <c r="AI8293" s="11">
        <f>ABS('Expo Profiles Tahmin'!M8292-'Expo Profiles Tahmin'!C8292)/C8292</f>
        <v>2.2612892597490091E-2</v>
      </c>
      <c r="AJ8293" s="11">
        <f>ABS('Expo Profiles Tahmin'!O8292-'Expo Profiles Tahmin'!D8292)/D8292</f>
        <v>2.5363730332008906E-3</v>
      </c>
      <c r="AK8293" s="11">
        <f>ABS('Expo Profiles Tahmin'!Q8292-'Expo Profiles Tahmin'!E8292)/E8292</f>
        <v>2.0445659912475034E-2</v>
      </c>
      <c r="AL8293" s="11">
        <f>ABS('Expo Profiles Tahmin'!S8292-'Expo Profiles Tahmin'!F8292)/F8292</f>
        <v>8.3193736960215786E-2</v>
      </c>
      <c r="AM8293" s="11">
        <f>ABS('Expo Profiles Tahmin'!U8292-'Expo Profiles Tahmin'!G8292)/G8292</f>
        <v>0.20421280827675756</v>
      </c>
      <c r="AN8293" s="11">
        <f>ABS('Expo Profiles Tahmin'!W8292-'Expo Profiles Tahmin'!H8292)/H8292</f>
        <v>1.7372146655591468E-2</v>
      </c>
    </row>
    <row r="8294" spans="1:40" x14ac:dyDescent="0.5">
      <c r="A8294" s="6" t="s">
        <v>8291</v>
      </c>
      <c r="B8294">
        <v>1.2067311678521311</v>
      </c>
      <c r="C8294">
        <v>1.11721825470361</v>
      </c>
      <c r="D8294">
        <v>1.1732947306606609</v>
      </c>
      <c r="E8294">
        <v>1.191542741736799</v>
      </c>
      <c r="F8294">
        <v>1.0612296598815689</v>
      </c>
      <c r="G8294">
        <v>0.9293177965222178</v>
      </c>
      <c r="H8294">
        <v>1.0710231165703841</v>
      </c>
      <c r="K8294">
        <f t="shared" si="1951"/>
        <v>1.2067311678521311</v>
      </c>
      <c r="L8294">
        <f>0</f>
        <v>0</v>
      </c>
      <c r="M8294">
        <f t="shared" si="1937"/>
        <v>1.1659472407006566</v>
      </c>
      <c r="N8294">
        <f t="shared" si="1938"/>
        <v>-3.8779697557225462E-2</v>
      </c>
      <c r="O8294">
        <f t="shared" si="1947"/>
        <v>1.1481840399731533</v>
      </c>
      <c r="P8294">
        <f t="shared" si="1939"/>
        <v>-1.8796006733583212E-2</v>
      </c>
      <c r="Q8294">
        <f t="shared" si="1948"/>
        <v>1.1577069987866544</v>
      </c>
      <c r="R8294">
        <f t="shared" si="1940"/>
        <v>8.1312902618880106E-3</v>
      </c>
      <c r="S8294">
        <f t="shared" si="1949"/>
        <v>1.1181764427149004</v>
      </c>
      <c r="T8294">
        <f t="shared" si="1941"/>
        <v>-3.7188327414282012E-2</v>
      </c>
      <c r="U8294">
        <f t="shared" si="1942"/>
        <v>1.0979318833314136</v>
      </c>
      <c r="V8294">
        <f t="shared" si="1943"/>
        <v>-2.107722076990217E-2</v>
      </c>
      <c r="W8294">
        <f t="shared" si="1950"/>
        <v>1.0741976900810382</v>
      </c>
      <c r="X8294">
        <f t="shared" si="1944"/>
        <v>-2.360362262492554E-2</v>
      </c>
      <c r="Y8294">
        <f t="shared" si="1945"/>
        <v>1.061348364146788</v>
      </c>
      <c r="Z8294">
        <f t="shared" si="1946"/>
        <v>-1.3377820397589406E-2</v>
      </c>
      <c r="AI8294" s="11">
        <f>ABS('Expo Profiles Tahmin'!M8293-'Expo Profiles Tahmin'!C8293)/C8293</f>
        <v>3.6312458532988159E-2</v>
      </c>
      <c r="AJ8294" s="11">
        <f>ABS('Expo Profiles Tahmin'!O8293-'Expo Profiles Tahmin'!D8293)/D8293</f>
        <v>1.0329412313889797E-2</v>
      </c>
      <c r="AK8294" s="11">
        <f>ABS('Expo Profiles Tahmin'!Q8293-'Expo Profiles Tahmin'!E8293)/E8293</f>
        <v>2.8424606859384915E-2</v>
      </c>
      <c r="AL8294" s="11">
        <f>ABS('Expo Profiles Tahmin'!S8293-'Expo Profiles Tahmin'!F8293)/F8293</f>
        <v>6.930016219779557E-2</v>
      </c>
      <c r="AM8294" s="11">
        <f>ABS('Expo Profiles Tahmin'!U8293-'Expo Profiles Tahmin'!G8293)/G8293</f>
        <v>0.19813926129537826</v>
      </c>
      <c r="AN8294" s="11">
        <f>ABS('Expo Profiles Tahmin'!W8293-'Expo Profiles Tahmin'!H8293)/H8293</f>
        <v>1.0602179250622595E-2</v>
      </c>
    </row>
    <row r="8295" spans="1:40" x14ac:dyDescent="0.5">
      <c r="A8295" s="6" t="s">
        <v>8292</v>
      </c>
      <c r="B8295">
        <v>1.2211270414858979</v>
      </c>
      <c r="C8295">
        <v>1.120407167663124</v>
      </c>
      <c r="D8295">
        <v>1.184471578664527</v>
      </c>
      <c r="E8295">
        <v>1.2023775859797921</v>
      </c>
      <c r="F8295">
        <v>1.102375857688576</v>
      </c>
      <c r="G8295">
        <v>0.93904830874029599</v>
      </c>
      <c r="H8295">
        <v>1.075757112611005</v>
      </c>
      <c r="K8295">
        <f t="shared" si="1951"/>
        <v>1.2211270414858979</v>
      </c>
      <c r="L8295">
        <f>0</f>
        <v>0</v>
      </c>
      <c r="M8295">
        <f t="shared" si="1937"/>
        <v>1.1752369921934784</v>
      </c>
      <c r="N8295">
        <f t="shared" si="1938"/>
        <v>-4.363489140799566E-2</v>
      </c>
      <c r="O8295">
        <f t="shared" si="1947"/>
        <v>1.1556905239918396</v>
      </c>
      <c r="P8295">
        <f t="shared" si="1939"/>
        <v>-2.0730236760504329E-2</v>
      </c>
      <c r="Q8295">
        <f t="shared" si="1948"/>
        <v>1.1656769973035925</v>
      </c>
      <c r="R8295">
        <f t="shared" si="1940"/>
        <v>8.4769732791510274E-3</v>
      </c>
      <c r="S8295">
        <f t="shared" si="1949"/>
        <v>1.1414503837551218</v>
      </c>
      <c r="T8295">
        <f t="shared" si="1941"/>
        <v>-2.2619473159204886E-2</v>
      </c>
      <c r="U8295">
        <f t="shared" si="1942"/>
        <v>1.1291368085170257</v>
      </c>
      <c r="V8295">
        <f t="shared" si="1943"/>
        <v>-1.282003420493563E-2</v>
      </c>
      <c r="W8295">
        <f t="shared" si="1950"/>
        <v>1.097836956932436</v>
      </c>
      <c r="X8295">
        <f t="shared" si="1944"/>
        <v>-3.0391704687625629E-2</v>
      </c>
      <c r="Y8295">
        <f t="shared" si="1945"/>
        <v>1.0812923389543299</v>
      </c>
      <c r="Z8295">
        <f t="shared" si="1946"/>
        <v>-1.7225100288558379E-2</v>
      </c>
      <c r="AI8295" s="11">
        <f>ABS('Expo Profiles Tahmin'!M8294-'Expo Profiles Tahmin'!C8294)/C8294</f>
        <v>4.361635319857355E-2</v>
      </c>
      <c r="AJ8295" s="11">
        <f>ABS('Expo Profiles Tahmin'!O8294-'Expo Profiles Tahmin'!D8294)/D8294</f>
        <v>2.1401860957279015E-2</v>
      </c>
      <c r="AK8295" s="11">
        <f>ABS('Expo Profiles Tahmin'!Q8294-'Expo Profiles Tahmin'!E8294)/E8294</f>
        <v>2.8396583492108239E-2</v>
      </c>
      <c r="AL8295" s="11">
        <f>ABS('Expo Profiles Tahmin'!S8294-'Expo Profiles Tahmin'!F8294)/F8294</f>
        <v>5.3661130089114335E-2</v>
      </c>
      <c r="AM8295" s="11">
        <f>ABS('Expo Profiles Tahmin'!U8294-'Expo Profiles Tahmin'!G8294)/G8294</f>
        <v>0.1814385643320289</v>
      </c>
      <c r="AN8295" s="11">
        <f>ABS('Expo Profiles Tahmin'!W8294-'Expo Profiles Tahmin'!H8294)/H8294</f>
        <v>2.9640569484808742E-3</v>
      </c>
    </row>
    <row r="8296" spans="1:40" x14ac:dyDescent="0.5">
      <c r="A8296" s="6" t="s">
        <v>8293</v>
      </c>
      <c r="B8296">
        <v>1.23635875508384</v>
      </c>
      <c r="C8296">
        <v>1.13136142806715</v>
      </c>
      <c r="D8296">
        <v>1.198655041351907</v>
      </c>
      <c r="E8296">
        <v>1.212279154702729</v>
      </c>
      <c r="F8296">
        <v>1.117460774453968</v>
      </c>
      <c r="G8296">
        <v>0.93927481790900869</v>
      </c>
      <c r="H8296">
        <v>1.0938944936354851</v>
      </c>
      <c r="K8296">
        <f t="shared" si="1951"/>
        <v>1.23635875508384</v>
      </c>
      <c r="L8296">
        <f>0</f>
        <v>0</v>
      </c>
      <c r="M8296">
        <f t="shared" si="1937"/>
        <v>1.1885198100028869</v>
      </c>
      <c r="N8296">
        <f t="shared" si="1938"/>
        <v>-4.5488013324607168E-2</v>
      </c>
      <c r="O8296">
        <f t="shared" si="1947"/>
        <v>1.16837489276246</v>
      </c>
      <c r="P8296">
        <f t="shared" si="1939"/>
        <v>-2.1390343728983532E-2</v>
      </c>
      <c r="Q8296">
        <f t="shared" si="1948"/>
        <v>1.1767341164124376</v>
      </c>
      <c r="R8296">
        <f t="shared" si="1940"/>
        <v>6.8972515565211279E-3</v>
      </c>
      <c r="S8296">
        <f t="shared" si="1949"/>
        <v>1.1534826824825699</v>
      </c>
      <c r="T8296">
        <f t="shared" si="1941"/>
        <v>-2.1769848121441178E-2</v>
      </c>
      <c r="U8296">
        <f t="shared" si="1942"/>
        <v>1.1416316256131838</v>
      </c>
      <c r="V8296">
        <f t="shared" si="1943"/>
        <v>-1.2338492394972317E-2</v>
      </c>
      <c r="W8296">
        <f t="shared" si="1950"/>
        <v>1.1131647838301426</v>
      </c>
      <c r="X8296">
        <f t="shared" si="1944"/>
        <v>-2.7674252216325353E-2</v>
      </c>
      <c r="Y8296">
        <f t="shared" si="1945"/>
        <v>1.0980994909992576</v>
      </c>
      <c r="Z8296">
        <f t="shared" si="1946"/>
        <v>-1.5684930303733646E-2</v>
      </c>
      <c r="AI8296" s="11">
        <f>ABS('Expo Profiles Tahmin'!M8295-'Expo Profiles Tahmin'!C8295)/C8295</f>
        <v>4.893740964252765E-2</v>
      </c>
      <c r="AJ8296" s="11">
        <f>ABS('Expo Profiles Tahmin'!O8295-'Expo Profiles Tahmin'!D8295)/D8295</f>
        <v>2.4298645228058253E-2</v>
      </c>
      <c r="AK8296" s="11">
        <f>ABS('Expo Profiles Tahmin'!Q8295-'Expo Profiles Tahmin'!E8295)/E8295</f>
        <v>3.0523347327946891E-2</v>
      </c>
      <c r="AL8296" s="11">
        <f>ABS('Expo Profiles Tahmin'!S8295-'Expo Profiles Tahmin'!F8295)/F8295</f>
        <v>3.5445738215345031E-2</v>
      </c>
      <c r="AM8296" s="11">
        <f>ABS('Expo Profiles Tahmin'!U8295-'Expo Profiles Tahmin'!G8295)/G8295</f>
        <v>0.20242675271065394</v>
      </c>
      <c r="AN8296" s="11">
        <f>ABS('Expo Profiles Tahmin'!W8295-'Expo Profiles Tahmin'!H8295)/H8295</f>
        <v>2.0524934543858366E-2</v>
      </c>
    </row>
    <row r="8297" spans="1:40" x14ac:dyDescent="0.5">
      <c r="A8297" s="6" t="s">
        <v>8294</v>
      </c>
      <c r="B8297">
        <v>1.2205001615127651</v>
      </c>
      <c r="C8297">
        <v>1.137069811856745</v>
      </c>
      <c r="D8297">
        <v>1.194205527429012</v>
      </c>
      <c r="E8297">
        <v>1.204564057006301</v>
      </c>
      <c r="F8297">
        <v>1.1166943638471061</v>
      </c>
      <c r="G8297">
        <v>0.92311251753223722</v>
      </c>
      <c r="H8297">
        <v>1.0854255670653019</v>
      </c>
      <c r="K8297">
        <f t="shared" si="1951"/>
        <v>1.2205001615127651</v>
      </c>
      <c r="L8297">
        <f>0</f>
        <v>0</v>
      </c>
      <c r="M8297">
        <f t="shared" si="1937"/>
        <v>1.1824875755862241</v>
      </c>
      <c r="N8297">
        <f t="shared" si="1938"/>
        <v>-3.6144547339061486E-2</v>
      </c>
      <c r="O8297">
        <f t="shared" si="1947"/>
        <v>1.1681501688178333</v>
      </c>
      <c r="P8297">
        <f t="shared" si="1939"/>
        <v>-1.5409067090246453E-2</v>
      </c>
      <c r="Q8297">
        <f t="shared" si="1948"/>
        <v>1.1763527076793938</v>
      </c>
      <c r="R8297">
        <f t="shared" si="1940"/>
        <v>7.0422023583935622E-3</v>
      </c>
      <c r="S8297">
        <f t="shared" si="1949"/>
        <v>1.1530047671955952</v>
      </c>
      <c r="T8297">
        <f t="shared" si="1941"/>
        <v>-2.185448882497339E-2</v>
      </c>
      <c r="U8297">
        <f t="shared" si="1942"/>
        <v>1.141107633670762</v>
      </c>
      <c r="V8297">
        <f t="shared" si="1943"/>
        <v>-1.2386464189309766E-2</v>
      </c>
      <c r="W8297">
        <f t="shared" si="1950"/>
        <v>1.1089948011530113</v>
      </c>
      <c r="X8297">
        <f t="shared" si="1944"/>
        <v>-3.1143426824079279E-2</v>
      </c>
      <c r="Y8297">
        <f t="shared" si="1945"/>
        <v>1.0920409611289177</v>
      </c>
      <c r="Z8297">
        <f t="shared" si="1946"/>
        <v>-1.7651153691045585E-2</v>
      </c>
      <c r="AI8297" s="11">
        <f>ABS('Expo Profiles Tahmin'!M8296-'Expo Profiles Tahmin'!C8296)/C8296</f>
        <v>5.0521770070761439E-2</v>
      </c>
      <c r="AJ8297" s="11">
        <f>ABS('Expo Profiles Tahmin'!O8296-'Expo Profiles Tahmin'!D8296)/D8296</f>
        <v>2.5261770521813755E-2</v>
      </c>
      <c r="AK8297" s="11">
        <f>ABS('Expo Profiles Tahmin'!Q8296-'Expo Profiles Tahmin'!E8296)/E8296</f>
        <v>2.9320836007452059E-2</v>
      </c>
      <c r="AL8297" s="11">
        <f>ABS('Expo Profiles Tahmin'!S8296-'Expo Profiles Tahmin'!F8296)/F8296</f>
        <v>3.2235501104012854E-2</v>
      </c>
      <c r="AM8297" s="11">
        <f>ABS('Expo Profiles Tahmin'!U8296-'Expo Profiles Tahmin'!G8296)/G8296</f>
        <v>0.21543940478959822</v>
      </c>
      <c r="AN8297" s="11">
        <f>ABS('Expo Profiles Tahmin'!W8296-'Expo Profiles Tahmin'!H8296)/H8296</f>
        <v>1.7616223782801955E-2</v>
      </c>
    </row>
    <row r="8298" spans="1:40" x14ac:dyDescent="0.5">
      <c r="A8298" s="6" t="s">
        <v>8295</v>
      </c>
      <c r="B8298">
        <v>1.235399264482762</v>
      </c>
      <c r="C8298">
        <v>1.1554752410885849</v>
      </c>
      <c r="D8298">
        <v>1.213901266932204</v>
      </c>
      <c r="E8298">
        <v>1.216041750817445</v>
      </c>
      <c r="F8298">
        <v>1.128549127046514</v>
      </c>
      <c r="G8298">
        <v>0.94111235678655492</v>
      </c>
      <c r="H8298">
        <v>1.0916439585728011</v>
      </c>
      <c r="K8298">
        <f t="shared" si="1951"/>
        <v>1.235399264482762</v>
      </c>
      <c r="L8298">
        <f>0</f>
        <v>0</v>
      </c>
      <c r="M8298">
        <f t="shared" si="1937"/>
        <v>1.1989842330296749</v>
      </c>
      <c r="N8298">
        <f t="shared" si="1938"/>
        <v>-3.4625500899967049E-2</v>
      </c>
      <c r="O8298">
        <f t="shared" si="1947"/>
        <v>1.1869313315370347</v>
      </c>
      <c r="P8298">
        <f t="shared" si="1939"/>
        <v>-1.3162178477744358E-2</v>
      </c>
      <c r="Q8298">
        <f t="shared" si="1948"/>
        <v>1.1930294193921669</v>
      </c>
      <c r="R8298">
        <f t="shared" si="1940"/>
        <v>5.1515876411116586E-3</v>
      </c>
      <c r="S8298">
        <f t="shared" si="1949"/>
        <v>1.1664552881295882</v>
      </c>
      <c r="T8298">
        <f t="shared" si="1941"/>
        <v>-2.5015045878539022E-2</v>
      </c>
      <c r="U8298">
        <f t="shared" si="1942"/>
        <v>1.1528376124506803</v>
      </c>
      <c r="V8298">
        <f t="shared" si="1943"/>
        <v>-1.4177772468161992E-2</v>
      </c>
      <c r="W8298">
        <f t="shared" si="1950"/>
        <v>1.1172384359087313</v>
      </c>
      <c r="X8298">
        <f t="shared" si="1944"/>
        <v>-3.4546472327477616E-2</v>
      </c>
      <c r="Y8298">
        <f t="shared" si="1945"/>
        <v>1.0984320480136143</v>
      </c>
      <c r="Z8298">
        <f t="shared" si="1946"/>
        <v>-1.9579897099322601E-2</v>
      </c>
      <c r="AI8298" s="11">
        <f>ABS('Expo Profiles Tahmin'!M8297-'Expo Profiles Tahmin'!C8297)/C8297</f>
        <v>3.9942810244267601E-2</v>
      </c>
      <c r="AJ8298" s="11">
        <f>ABS('Expo Profiles Tahmin'!O8297-'Expo Profiles Tahmin'!D8297)/D8297</f>
        <v>2.1818152749027129E-2</v>
      </c>
      <c r="AK8298" s="11">
        <f>ABS('Expo Profiles Tahmin'!Q8297-'Expo Profiles Tahmin'!E8297)/E8297</f>
        <v>2.3420381143548927E-2</v>
      </c>
      <c r="AL8298" s="11">
        <f>ABS('Expo Profiles Tahmin'!S8297-'Expo Profiles Tahmin'!F8297)/F8297</f>
        <v>3.2515972609906192E-2</v>
      </c>
      <c r="AM8298" s="11">
        <f>ABS('Expo Profiles Tahmin'!U8297-'Expo Profiles Tahmin'!G8297)/G8297</f>
        <v>0.23615226962937574</v>
      </c>
      <c r="AN8298" s="11">
        <f>ABS('Expo Profiles Tahmin'!W8297-'Expo Profiles Tahmin'!H8297)/H8297</f>
        <v>2.1714279452099368E-2</v>
      </c>
    </row>
    <row r="8299" spans="1:40" x14ac:dyDescent="0.5">
      <c r="A8299" s="6" t="s">
        <v>8296</v>
      </c>
      <c r="B8299">
        <v>1.2507341800334679</v>
      </c>
      <c r="C8299">
        <v>1.2083385122019099</v>
      </c>
      <c r="D8299">
        <v>1.2364690144788759</v>
      </c>
      <c r="E8299">
        <v>1.2449633602744901</v>
      </c>
      <c r="F8299">
        <v>1.166034423774347</v>
      </c>
      <c r="G8299">
        <v>0.98369849302825896</v>
      </c>
      <c r="H8299">
        <v>1.1149287047418539</v>
      </c>
      <c r="K8299">
        <f t="shared" si="1951"/>
        <v>1.2507341800334679</v>
      </c>
      <c r="L8299">
        <f>0</f>
        <v>0</v>
      </c>
      <c r="M8299">
        <f t="shared" si="1937"/>
        <v>1.2314178404399672</v>
      </c>
      <c r="N8299">
        <f t="shared" si="1938"/>
        <v>-1.8367083791771065E-2</v>
      </c>
      <c r="O8299">
        <f t="shared" si="1947"/>
        <v>1.2237205973201917</v>
      </c>
      <c r="P8299">
        <f t="shared" si="1939"/>
        <v>-8.2215871919221143E-3</v>
      </c>
      <c r="Q8299">
        <f t="shared" si="1948"/>
        <v>1.2289235750056875</v>
      </c>
      <c r="R8299">
        <f t="shared" si="1940"/>
        <v>4.5432592106832686E-3</v>
      </c>
      <c r="S8299">
        <f t="shared" si="1949"/>
        <v>1.2027432389452315</v>
      </c>
      <c r="T8299">
        <f t="shared" si="1941"/>
        <v>-2.4670497671047228E-2</v>
      </c>
      <c r="U8299">
        <f t="shared" si="1942"/>
        <v>1.1893131282129623</v>
      </c>
      <c r="V8299">
        <f t="shared" si="1943"/>
        <v>-1.3982492950632744E-2</v>
      </c>
      <c r="W8299">
        <f t="shared" si="1950"/>
        <v>1.1478102714677991</v>
      </c>
      <c r="X8299">
        <f t="shared" si="1944"/>
        <v>-4.0150433586975405E-2</v>
      </c>
      <c r="Y8299">
        <f t="shared" si="1945"/>
        <v>1.125953202501796</v>
      </c>
      <c r="Z8299">
        <f t="shared" si="1946"/>
        <v>-2.2756053083338577E-2</v>
      </c>
      <c r="AI8299" s="11">
        <f>ABS('Expo Profiles Tahmin'!M8298-'Expo Profiles Tahmin'!C8298)/C8298</f>
        <v>3.7654629362806405E-2</v>
      </c>
      <c r="AJ8299" s="11">
        <f>ABS('Expo Profiles Tahmin'!O8298-'Expo Profiles Tahmin'!D8298)/D8298</f>
        <v>2.2217569195992614E-2</v>
      </c>
      <c r="AK8299" s="11">
        <f>ABS('Expo Profiles Tahmin'!Q8298-'Expo Profiles Tahmin'!E8298)/E8298</f>
        <v>1.8923964913054047E-2</v>
      </c>
      <c r="AL8299" s="11">
        <f>ABS('Expo Profiles Tahmin'!S8298-'Expo Profiles Tahmin'!F8298)/F8298</f>
        <v>3.3588401403736035E-2</v>
      </c>
      <c r="AM8299" s="11">
        <f>ABS('Expo Profiles Tahmin'!U8298-'Expo Profiles Tahmin'!G8298)/G8298</f>
        <v>0.2249734095374808</v>
      </c>
      <c r="AN8299" s="11">
        <f>ABS('Expo Profiles Tahmin'!W8298-'Expo Profiles Tahmin'!H8298)/H8298</f>
        <v>2.3445810453979948E-2</v>
      </c>
    </row>
    <row r="8300" spans="1:40" x14ac:dyDescent="0.5">
      <c r="A8300" s="6" t="s">
        <v>8297</v>
      </c>
      <c r="B8300">
        <v>1.221961922918005</v>
      </c>
      <c r="C8300">
        <v>1.2081741726177899</v>
      </c>
      <c r="D8300">
        <v>1.2183513804392421</v>
      </c>
      <c r="E8300">
        <v>1.2251409614183351</v>
      </c>
      <c r="F8300">
        <v>1.175004355871045</v>
      </c>
      <c r="G8300">
        <v>1.020977881325575</v>
      </c>
      <c r="H8300">
        <v>1.10276109859756</v>
      </c>
      <c r="K8300">
        <f t="shared" si="1951"/>
        <v>1.221961922918005</v>
      </c>
      <c r="L8300">
        <f>0</f>
        <v>0</v>
      </c>
      <c r="M8300">
        <f t="shared" si="1937"/>
        <v>1.2156799398605025</v>
      </c>
      <c r="N8300">
        <f t="shared" si="1938"/>
        <v>-5.9732698649829176E-3</v>
      </c>
      <c r="O8300">
        <f t="shared" si="1947"/>
        <v>1.2136453781503687</v>
      </c>
      <c r="P8300">
        <f t="shared" si="1939"/>
        <v>-2.2281202023736626E-3</v>
      </c>
      <c r="Q8300">
        <f t="shared" si="1948"/>
        <v>1.2176700599504739</v>
      </c>
      <c r="R8300">
        <f t="shared" si="1940"/>
        <v>3.7174026414847142E-3</v>
      </c>
      <c r="S8300">
        <f t="shared" si="1949"/>
        <v>1.2002543637012311</v>
      </c>
      <c r="T8300">
        <f t="shared" si="1941"/>
        <v>-1.6377160110786285E-2</v>
      </c>
      <c r="U8300">
        <f t="shared" si="1942"/>
        <v>1.1913389750981838</v>
      </c>
      <c r="V8300">
        <f t="shared" si="1943"/>
        <v>-9.2820797072607417E-3</v>
      </c>
      <c r="W8300">
        <f t="shared" si="1950"/>
        <v>1.1459280969183188</v>
      </c>
      <c r="X8300">
        <f t="shared" si="1944"/>
        <v>-4.3635413869267468E-2</v>
      </c>
      <c r="Y8300">
        <f t="shared" si="1945"/>
        <v>1.1221738764754776</v>
      </c>
      <c r="Z8300">
        <f t="shared" si="1946"/>
        <v>-2.4731234649595688E-2</v>
      </c>
      <c r="AI8300" s="11">
        <f>ABS('Expo Profiles Tahmin'!M8299-'Expo Profiles Tahmin'!C8299)/C8299</f>
        <v>1.9100051852192195E-2</v>
      </c>
      <c r="AJ8300" s="11">
        <f>ABS('Expo Profiles Tahmin'!O8299-'Expo Profiles Tahmin'!D8299)/D8299</f>
        <v>1.0310340986633791E-2</v>
      </c>
      <c r="AK8300" s="11">
        <f>ABS('Expo Profiles Tahmin'!Q8299-'Expo Profiles Tahmin'!E8299)/E8299</f>
        <v>1.2883740823718785E-2</v>
      </c>
      <c r="AL8300" s="11">
        <f>ABS('Expo Profiles Tahmin'!S8299-'Expo Profiles Tahmin'!F8299)/F8299</f>
        <v>3.1481759390997607E-2</v>
      </c>
      <c r="AM8300" s="11">
        <f>ABS('Expo Profiles Tahmin'!U8299-'Expo Profiles Tahmin'!G8299)/G8299</f>
        <v>0.20902200892036601</v>
      </c>
      <c r="AN8300" s="11">
        <f>ABS('Expo Profiles Tahmin'!W8299-'Expo Profiles Tahmin'!H8299)/H8299</f>
        <v>2.9492080153733675E-2</v>
      </c>
    </row>
    <row r="8301" spans="1:40" x14ac:dyDescent="0.5">
      <c r="A8301" s="6" t="s">
        <v>8298</v>
      </c>
      <c r="B8301">
        <v>1.179394152754665</v>
      </c>
      <c r="C8301">
        <v>1.1718844277250799</v>
      </c>
      <c r="D8301">
        <v>1.1745019933319649</v>
      </c>
      <c r="E8301">
        <v>1.1911238060631719</v>
      </c>
      <c r="F8301">
        <v>1.1397564106272859</v>
      </c>
      <c r="G8301">
        <v>1.0130321005220411</v>
      </c>
      <c r="H8301">
        <v>1.0704669078807729</v>
      </c>
      <c r="K8301">
        <f t="shared" si="1951"/>
        <v>1.179394152754665</v>
      </c>
      <c r="L8301">
        <f>0</f>
        <v>0</v>
      </c>
      <c r="M8301">
        <f t="shared" si="1937"/>
        <v>1.175972567334626</v>
      </c>
      <c r="N8301">
        <f t="shared" si="1938"/>
        <v>-3.2534397009515992E-3</v>
      </c>
      <c r="O8301">
        <f t="shared" si="1947"/>
        <v>1.1735314379719526</v>
      </c>
      <c r="P8301">
        <f t="shared" si="1939"/>
        <v>-2.4810484321059248E-3</v>
      </c>
      <c r="Q8301">
        <f t="shared" si="1948"/>
        <v>1.1801962516101621</v>
      </c>
      <c r="R8301">
        <f t="shared" si="1940"/>
        <v>6.2153618883040457E-3</v>
      </c>
      <c r="S8301">
        <f t="shared" si="1949"/>
        <v>1.1651545419966332</v>
      </c>
      <c r="T8301">
        <f t="shared" si="1941"/>
        <v>-1.3997081134451679E-2</v>
      </c>
      <c r="U8301">
        <f t="shared" si="1942"/>
        <v>1.157534819359872</v>
      </c>
      <c r="V8301">
        <f t="shared" si="1943"/>
        <v>-7.9331228296051198E-3</v>
      </c>
      <c r="W8301">
        <f t="shared" si="1950"/>
        <v>1.1135462566846963</v>
      </c>
      <c r="X8301">
        <f t="shared" si="1944"/>
        <v>-4.2216703400717731E-2</v>
      </c>
      <c r="Y8301">
        <f t="shared" si="1945"/>
        <v>1.0905643529962112</v>
      </c>
      <c r="Z8301">
        <f t="shared" si="1946"/>
        <v>-2.3927152405694877E-2</v>
      </c>
      <c r="AI8301" s="11">
        <f>ABS('Expo Profiles Tahmin'!M8300-'Expo Profiles Tahmin'!C8300)/C8300</f>
        <v>6.2124877462407437E-3</v>
      </c>
      <c r="AJ8301" s="11">
        <f>ABS('Expo Profiles Tahmin'!O8300-'Expo Profiles Tahmin'!D8300)/D8300</f>
        <v>3.8625985609970714E-3</v>
      </c>
      <c r="AK8301" s="11">
        <f>ABS('Expo Profiles Tahmin'!Q8300-'Expo Profiles Tahmin'!E8300)/E8300</f>
        <v>6.0979933763802294E-3</v>
      </c>
      <c r="AL8301" s="11">
        <f>ABS('Expo Profiles Tahmin'!S8300-'Expo Profiles Tahmin'!F8300)/F8300</f>
        <v>2.1489288702651585E-2</v>
      </c>
      <c r="AM8301" s="11">
        <f>ABS('Expo Profiles Tahmin'!U8300-'Expo Profiles Tahmin'!G8300)/G8300</f>
        <v>0.1668607096085396</v>
      </c>
      <c r="AN8301" s="11">
        <f>ABS('Expo Profiles Tahmin'!W8300-'Expo Profiles Tahmin'!H8300)/H8300</f>
        <v>3.9144469618720264E-2</v>
      </c>
    </row>
    <row r="8302" spans="1:40" x14ac:dyDescent="0.5">
      <c r="A8302" s="6" t="s">
        <v>8299</v>
      </c>
      <c r="B8302">
        <v>1.1498224798936481</v>
      </c>
      <c r="C8302">
        <v>1.153579898164373</v>
      </c>
      <c r="D8302">
        <v>1.1422200832975169</v>
      </c>
      <c r="E8302">
        <v>1.1678394696684169</v>
      </c>
      <c r="F8302">
        <v>1.115081550978865</v>
      </c>
      <c r="G8302">
        <v>1.0019226969857871</v>
      </c>
      <c r="H8302">
        <v>1.0491851622651649</v>
      </c>
      <c r="K8302">
        <f t="shared" si="1951"/>
        <v>1.1498224798936481</v>
      </c>
      <c r="L8302">
        <f>0</f>
        <v>0</v>
      </c>
      <c r="M8302">
        <f t="shared" si="1937"/>
        <v>1.1515344370587177</v>
      </c>
      <c r="N8302">
        <f t="shared" si="1938"/>
        <v>1.6278270811379318E-3</v>
      </c>
      <c r="O8302">
        <f t="shared" si="1947"/>
        <v>1.1481767811446617</v>
      </c>
      <c r="P8302">
        <f t="shared" si="1939"/>
        <v>-3.112656149234891E-3</v>
      </c>
      <c r="Q8302">
        <f t="shared" si="1948"/>
        <v>1.155441041189091</v>
      </c>
      <c r="R8302">
        <f t="shared" si="1940"/>
        <v>6.7543110526330696E-3</v>
      </c>
      <c r="S8302">
        <f t="shared" si="1949"/>
        <v>1.140729333865746</v>
      </c>
      <c r="T8302">
        <f t="shared" si="1941"/>
        <v>-1.3656810644561672E-2</v>
      </c>
      <c r="U8302">
        <f t="shared" si="1942"/>
        <v>1.1332948474742799</v>
      </c>
      <c r="V8302">
        <f t="shared" si="1943"/>
        <v>-7.7402677932117362E-3</v>
      </c>
      <c r="W8302">
        <f t="shared" si="1950"/>
        <v>1.0907590999347785</v>
      </c>
      <c r="X8302">
        <f t="shared" si="1944"/>
        <v>-4.0825806022722157E-2</v>
      </c>
      <c r="Y8302">
        <f t="shared" si="1945"/>
        <v>1.0685343721270875</v>
      </c>
      <c r="Z8302">
        <f t="shared" si="1946"/>
        <v>-2.3138833781474341E-2</v>
      </c>
      <c r="AI8302" s="11">
        <f>ABS('Expo Profiles Tahmin'!M8301-'Expo Profiles Tahmin'!C8301)/C8301</f>
        <v>3.4885177350484249E-3</v>
      </c>
      <c r="AJ8302" s="11">
        <f>ABS('Expo Profiles Tahmin'!O8301-'Expo Profiles Tahmin'!D8301)/D8301</f>
        <v>8.2635480018126842E-4</v>
      </c>
      <c r="AK8302" s="11">
        <f>ABS('Expo Profiles Tahmin'!Q8301-'Expo Profiles Tahmin'!E8301)/E8301</f>
        <v>9.1741550268623455E-3</v>
      </c>
      <c r="AL8302" s="11">
        <f>ABS('Expo Profiles Tahmin'!S8301-'Expo Profiles Tahmin'!F8301)/F8301</f>
        <v>2.2283824098316658E-2</v>
      </c>
      <c r="AM8302" s="11">
        <f>ABS('Expo Profiles Tahmin'!U8301-'Expo Profiles Tahmin'!G8301)/G8301</f>
        <v>0.14264377087691993</v>
      </c>
      <c r="AN8302" s="11">
        <f>ABS('Expo Profiles Tahmin'!W8301-'Expo Profiles Tahmin'!H8301)/H8301</f>
        <v>4.0243512888416634E-2</v>
      </c>
    </row>
    <row r="8303" spans="1:40" x14ac:dyDescent="0.5">
      <c r="A8303" s="6" t="s">
        <v>8300</v>
      </c>
      <c r="B8303">
        <v>1.124131583869362</v>
      </c>
      <c r="C8303">
        <v>1.1255252581671089</v>
      </c>
      <c r="D8303">
        <v>1.1094201325637849</v>
      </c>
      <c r="E8303">
        <v>1.13800234130392</v>
      </c>
      <c r="F8303">
        <v>1.086562564084129</v>
      </c>
      <c r="G8303">
        <v>0.9826281366842704</v>
      </c>
      <c r="H8303">
        <v>1.022858041133381</v>
      </c>
      <c r="K8303">
        <f t="shared" si="1951"/>
        <v>1.124131583869362</v>
      </c>
      <c r="L8303">
        <f>0</f>
        <v>0</v>
      </c>
      <c r="M8303">
        <f t="shared" si="1937"/>
        <v>1.1247665705884053</v>
      </c>
      <c r="N8303">
        <f t="shared" si="1938"/>
        <v>6.0378179928332557E-4</v>
      </c>
      <c r="O8303">
        <f t="shared" si="1947"/>
        <v>1.1181031036694087</v>
      </c>
      <c r="P8303">
        <f t="shared" si="1939"/>
        <v>-6.3063351769785704E-3</v>
      </c>
      <c r="Q8303">
        <f t="shared" si="1948"/>
        <v>1.1237365672869699</v>
      </c>
      <c r="R8303">
        <f t="shared" si="1940"/>
        <v>5.0467104585405834E-3</v>
      </c>
      <c r="S8303">
        <f t="shared" si="1949"/>
        <v>1.10954665087591</v>
      </c>
      <c r="T8303">
        <f t="shared" si="1941"/>
        <v>-1.3244577902524824E-2</v>
      </c>
      <c r="U8303">
        <f t="shared" si="1942"/>
        <v>1.1023365754974215</v>
      </c>
      <c r="V8303">
        <f t="shared" si="1943"/>
        <v>-7.5066267257955935E-3</v>
      </c>
      <c r="W8303">
        <f t="shared" si="1950"/>
        <v>1.062038065066528</v>
      </c>
      <c r="X8303">
        <f t="shared" si="1944"/>
        <v>-3.8687030900517921E-2</v>
      </c>
      <c r="Y8303">
        <f t="shared" si="1945"/>
        <v>1.0409776423776727</v>
      </c>
      <c r="Z8303">
        <f t="shared" si="1946"/>
        <v>-2.1926640640178092E-2</v>
      </c>
      <c r="AI8303" s="11">
        <f>ABS('Expo Profiles Tahmin'!M8302-'Expo Profiles Tahmin'!C8302)/C8302</f>
        <v>1.7731421195099845E-3</v>
      </c>
      <c r="AJ8303" s="11">
        <f>ABS('Expo Profiles Tahmin'!O8302-'Expo Profiles Tahmin'!D8302)/D8302</f>
        <v>5.2150176084701655E-3</v>
      </c>
      <c r="AK8303" s="11">
        <f>ABS('Expo Profiles Tahmin'!Q8302-'Expo Profiles Tahmin'!E8302)/E8302</f>
        <v>1.0616552018785766E-2</v>
      </c>
      <c r="AL8303" s="11">
        <f>ABS('Expo Profiles Tahmin'!S8302-'Expo Profiles Tahmin'!F8302)/F8302</f>
        <v>2.3000813585666795E-2</v>
      </c>
      <c r="AM8303" s="11">
        <f>ABS('Expo Profiles Tahmin'!U8302-'Expo Profiles Tahmin'!G8302)/G8302</f>
        <v>0.13112004637055988</v>
      </c>
      <c r="AN8303" s="11">
        <f>ABS('Expo Profiles Tahmin'!W8302-'Expo Profiles Tahmin'!H8302)/H8302</f>
        <v>3.9624976758017134E-2</v>
      </c>
    </row>
    <row r="8304" spans="1:40" x14ac:dyDescent="0.5">
      <c r="A8304" s="6" t="s">
        <v>8301</v>
      </c>
      <c r="B8304">
        <v>1.101386895914521</v>
      </c>
      <c r="C8304">
        <v>1.1082998113168401</v>
      </c>
      <c r="D8304">
        <v>1.0751970688673811</v>
      </c>
      <c r="E8304">
        <v>1.1036083846101219</v>
      </c>
      <c r="F8304">
        <v>1.0615855472803439</v>
      </c>
      <c r="G8304">
        <v>0.93307141532634308</v>
      </c>
      <c r="H8304">
        <v>0.99134649231301708</v>
      </c>
      <c r="K8304">
        <f t="shared" si="1951"/>
        <v>1.101386895914521</v>
      </c>
      <c r="L8304">
        <f>0</f>
        <v>0</v>
      </c>
      <c r="M8304">
        <f t="shared" si="1937"/>
        <v>1.1045365625743995</v>
      </c>
      <c r="N8304">
        <f t="shared" si="1938"/>
        <v>2.9948837448271104E-3</v>
      </c>
      <c r="O8304">
        <f t="shared" si="1947"/>
        <v>1.0927992378802465</v>
      </c>
      <c r="P8304">
        <f t="shared" si="1939"/>
        <v>-1.1013345170739658E-2</v>
      </c>
      <c r="Q8304">
        <f t="shared" si="1948"/>
        <v>1.0917286695517889</v>
      </c>
      <c r="R8304">
        <f t="shared" si="1940"/>
        <v>-1.5591825691191343E-3</v>
      </c>
      <c r="S8304">
        <f t="shared" si="1949"/>
        <v>1.0771460552395029</v>
      </c>
      <c r="T8304">
        <f t="shared" si="1941"/>
        <v>-1.3942608576168636E-2</v>
      </c>
      <c r="U8304">
        <f t="shared" si="1942"/>
        <v>1.0695559863413637</v>
      </c>
      <c r="V8304">
        <f t="shared" si="1943"/>
        <v>-7.9022494288188382E-3</v>
      </c>
      <c r="W8304">
        <f t="shared" si="1950"/>
        <v>1.0296203079791084</v>
      </c>
      <c r="X8304">
        <f t="shared" si="1944"/>
        <v>-3.8361471296927484E-2</v>
      </c>
      <c r="Y8304">
        <f t="shared" si="1945"/>
        <v>1.0087371132320835</v>
      </c>
      <c r="Z8304">
        <f t="shared" si="1946"/>
        <v>-2.1742123289822637E-2</v>
      </c>
      <c r="AI8304" s="11">
        <f>ABS('Expo Profiles Tahmin'!M8303-'Expo Profiles Tahmin'!C8303)/C8303</f>
        <v>6.7407423618290883E-4</v>
      </c>
      <c r="AJ8304" s="11">
        <f>ABS('Expo Profiles Tahmin'!O8303-'Expo Profiles Tahmin'!D8303)/D8303</f>
        <v>7.8265851238503228E-3</v>
      </c>
      <c r="AK8304" s="11">
        <f>ABS('Expo Profiles Tahmin'!Q8303-'Expo Profiles Tahmin'!E8303)/E8303</f>
        <v>1.2535803749405626E-2</v>
      </c>
      <c r="AL8304" s="11">
        <f>ABS('Expo Profiles Tahmin'!S8303-'Expo Profiles Tahmin'!F8303)/F8303</f>
        <v>2.1153026573443961E-2</v>
      </c>
      <c r="AM8304" s="11">
        <f>ABS('Expo Profiles Tahmin'!U8303-'Expo Profiles Tahmin'!G8303)/G8303</f>
        <v>0.12182476192579733</v>
      </c>
      <c r="AN8304" s="11">
        <f>ABS('Expo Profiles Tahmin'!W8303-'Expo Profiles Tahmin'!H8303)/H8303</f>
        <v>3.8304459032979264E-2</v>
      </c>
    </row>
    <row r="8305" spans="1:40" x14ac:dyDescent="0.5">
      <c r="A8305" s="6" t="s">
        <v>8302</v>
      </c>
      <c r="B8305">
        <v>1.0547360986478891</v>
      </c>
      <c r="C8305">
        <v>1.061266366112257</v>
      </c>
      <c r="D8305">
        <v>1.0325066779079231</v>
      </c>
      <c r="E8305">
        <v>1.064126706966134</v>
      </c>
      <c r="F8305">
        <v>1.0258371259490791</v>
      </c>
      <c r="G8305">
        <v>0.90495586423804153</v>
      </c>
      <c r="H8305">
        <v>0.94992679988514783</v>
      </c>
      <c r="K8305">
        <f t="shared" si="1951"/>
        <v>1.0547360986478891</v>
      </c>
      <c r="L8305">
        <f>0</f>
        <v>0</v>
      </c>
      <c r="M8305">
        <f t="shared" si="1937"/>
        <v>1.0577114230248816</v>
      </c>
      <c r="N8305">
        <f t="shared" si="1938"/>
        <v>2.8291091008934349E-3</v>
      </c>
      <c r="O8305">
        <f t="shared" si="1947"/>
        <v>1.0477677306608189</v>
      </c>
      <c r="P8305">
        <f t="shared" si="1939"/>
        <v>-9.3160032599102147E-3</v>
      </c>
      <c r="Q8305">
        <f t="shared" si="1948"/>
        <v>1.0501497769824963</v>
      </c>
      <c r="R8305">
        <f t="shared" si="1940"/>
        <v>1.807173355684489E-3</v>
      </c>
      <c r="S8305">
        <f t="shared" si="1949"/>
        <v>1.0400562202912553</v>
      </c>
      <c r="T8305">
        <f t="shared" si="1941"/>
        <v>-9.5087234733748308E-3</v>
      </c>
      <c r="U8305">
        <f t="shared" si="1942"/>
        <v>1.0348798671072732</v>
      </c>
      <c r="V8305">
        <f t="shared" si="1943"/>
        <v>-5.3892572703148796E-3</v>
      </c>
      <c r="W8305">
        <f t="shared" si="1950"/>
        <v>0.99323969904842913</v>
      </c>
      <c r="X8305">
        <f t="shared" si="1944"/>
        <v>-3.9858702827430606E-2</v>
      </c>
      <c r="Y8305">
        <f t="shared" si="1945"/>
        <v>0.97154144229841521</v>
      </c>
      <c r="Z8305">
        <f t="shared" si="1946"/>
        <v>-2.2590708900046903E-2</v>
      </c>
      <c r="AI8305" s="11">
        <f>ABS('Expo Profiles Tahmin'!M8304-'Expo Profiles Tahmin'!C8304)/C8304</f>
        <v>3.3955150980033602E-3</v>
      </c>
      <c r="AJ8305" s="11">
        <f>ABS('Expo Profiles Tahmin'!O8304-'Expo Profiles Tahmin'!D8304)/D8304</f>
        <v>1.6371109559857343E-2</v>
      </c>
      <c r="AK8305" s="11">
        <f>ABS('Expo Profiles Tahmin'!Q8304-'Expo Profiles Tahmin'!E8304)/E8304</f>
        <v>1.0764429868417299E-2</v>
      </c>
      <c r="AL8305" s="11">
        <f>ABS('Expo Profiles Tahmin'!S8304-'Expo Profiles Tahmin'!F8304)/F8304</f>
        <v>1.4657799363436275E-2</v>
      </c>
      <c r="AM8305" s="11">
        <f>ABS('Expo Profiles Tahmin'!U8304-'Expo Profiles Tahmin'!G8304)/G8304</f>
        <v>0.14627451744118103</v>
      </c>
      <c r="AN8305" s="11">
        <f>ABS('Expo Profiles Tahmin'!W8304-'Expo Profiles Tahmin'!H8304)/H8304</f>
        <v>3.8607909507795385E-2</v>
      </c>
    </row>
    <row r="8306" spans="1:40" x14ac:dyDescent="0.5">
      <c r="A8306" s="6" t="s">
        <v>8303</v>
      </c>
      <c r="B8306">
        <v>0.97831617091402467</v>
      </c>
      <c r="C8306">
        <v>0.9867658553426063</v>
      </c>
      <c r="D8306">
        <v>0.96025409058525291</v>
      </c>
      <c r="E8306">
        <v>0.98804534019155754</v>
      </c>
      <c r="F8306">
        <v>0.97502189917042625</v>
      </c>
      <c r="G8306">
        <v>0.86459863182810925</v>
      </c>
      <c r="H8306">
        <v>0.88919075879207454</v>
      </c>
      <c r="K8306">
        <f t="shared" si="1951"/>
        <v>0.97831617091402467</v>
      </c>
      <c r="L8306">
        <f>0</f>
        <v>0</v>
      </c>
      <c r="M8306">
        <f t="shared" si="1937"/>
        <v>0.98216602119893759</v>
      </c>
      <c r="N8306">
        <f t="shared" si="1938"/>
        <v>3.6606585024297612E-3</v>
      </c>
      <c r="O8306">
        <f t="shared" si="1947"/>
        <v>0.97417528131758657</v>
      </c>
      <c r="P8306">
        <f t="shared" si="1939"/>
        <v>-7.4181594780851068E-3</v>
      </c>
      <c r="Q8306">
        <f t="shared" si="1948"/>
        <v>0.97645647264729363</v>
      </c>
      <c r="R8306">
        <f t="shared" si="1940"/>
        <v>1.8045396854997737E-3</v>
      </c>
      <c r="S8306">
        <f t="shared" si="1949"/>
        <v>0.97678520565191629</v>
      </c>
      <c r="T8306">
        <f t="shared" si="1941"/>
        <v>4.0125803180355646E-4</v>
      </c>
      <c r="U8306">
        <f t="shared" si="1942"/>
        <v>0.97700364225871639</v>
      </c>
      <c r="V8306">
        <f t="shared" si="1943"/>
        <v>2.2742093312781632E-4</v>
      </c>
      <c r="W8306">
        <f t="shared" si="1950"/>
        <v>0.93711808692130072</v>
      </c>
      <c r="X8306">
        <f t="shared" si="1944"/>
        <v>-3.7914298036561898E-2</v>
      </c>
      <c r="Y8306">
        <f t="shared" si="1945"/>
        <v>0.91647832408567453</v>
      </c>
      <c r="Z8306">
        <f t="shared" si="1946"/>
        <v>-2.148867899193509E-2</v>
      </c>
      <c r="AI8306" s="11">
        <f>ABS('Expo Profiles Tahmin'!M8305-'Expo Profiles Tahmin'!C8305)/C8305</f>
        <v>3.3497180358199844E-3</v>
      </c>
      <c r="AJ8306" s="11">
        <f>ABS('Expo Profiles Tahmin'!O8305-'Expo Profiles Tahmin'!D8305)/D8305</f>
        <v>1.478058503584492E-2</v>
      </c>
      <c r="AK8306" s="11">
        <f>ABS('Expo Profiles Tahmin'!Q8305-'Expo Profiles Tahmin'!E8305)/E8305</f>
        <v>1.3134648244555769E-2</v>
      </c>
      <c r="AL8306" s="11">
        <f>ABS('Expo Profiles Tahmin'!S8305-'Expo Profiles Tahmin'!F8305)/F8305</f>
        <v>1.386096679725948E-2</v>
      </c>
      <c r="AM8306" s="11">
        <f>ABS('Expo Profiles Tahmin'!U8305-'Expo Profiles Tahmin'!G8305)/G8305</f>
        <v>0.14356943581842593</v>
      </c>
      <c r="AN8306" s="11">
        <f>ABS('Expo Profiles Tahmin'!W8305-'Expo Profiles Tahmin'!H8305)/H8305</f>
        <v>4.5596038735319498E-2</v>
      </c>
    </row>
    <row r="8307" spans="1:40" x14ac:dyDescent="0.5">
      <c r="A8307" s="6" t="s">
        <v>8304</v>
      </c>
      <c r="B8307">
        <v>0.92082181986137657</v>
      </c>
      <c r="C8307">
        <v>0.9287219600967791</v>
      </c>
      <c r="D8307">
        <v>0.90226650939336928</v>
      </c>
      <c r="E8307">
        <v>0.93328515076068186</v>
      </c>
      <c r="F8307">
        <v>0.92097380212808899</v>
      </c>
      <c r="G8307">
        <v>0.82463437272152962</v>
      </c>
      <c r="H8307">
        <v>0.84801264922404163</v>
      </c>
      <c r="K8307">
        <f t="shared" si="1951"/>
        <v>0.92082181986137657</v>
      </c>
      <c r="L8307">
        <f>0</f>
        <v>0</v>
      </c>
      <c r="M8307">
        <f t="shared" si="1937"/>
        <v>0.92442128649154309</v>
      </c>
      <c r="N8307">
        <f t="shared" si="1938"/>
        <v>3.4225793599216158E-3</v>
      </c>
      <c r="O8307">
        <f t="shared" si="1947"/>
        <v>0.91619029536847241</v>
      </c>
      <c r="P8307">
        <f t="shared" si="1939"/>
        <v>-7.6583039771287885E-3</v>
      </c>
      <c r="Q8307">
        <f t="shared" si="1948"/>
        <v>0.9198100407026526</v>
      </c>
      <c r="R8307">
        <f t="shared" si="1940"/>
        <v>3.0655122876377828E-3</v>
      </c>
      <c r="S8307">
        <f t="shared" si="1949"/>
        <v>0.92200907612235983</v>
      </c>
      <c r="T8307">
        <f t="shared" si="1941"/>
        <v>2.2416163750671363E-3</v>
      </c>
      <c r="U8307">
        <f t="shared" si="1942"/>
        <v>0.92322936590077598</v>
      </c>
      <c r="V8307">
        <f t="shared" si="1943"/>
        <v>1.2704804572784127E-3</v>
      </c>
      <c r="W8307">
        <f t="shared" si="1950"/>
        <v>0.88965070374599109</v>
      </c>
      <c r="X8307">
        <f t="shared" si="1944"/>
        <v>-3.1866083503447801E-2</v>
      </c>
      <c r="Y8307">
        <f t="shared" si="1945"/>
        <v>0.87230346431201355</v>
      </c>
      <c r="Z8307">
        <f t="shared" si="1946"/>
        <v>-1.8060733670328125E-2</v>
      </c>
      <c r="AI8307" s="11">
        <f>ABS('Expo Profiles Tahmin'!M8306-'Expo Profiles Tahmin'!C8306)/C8306</f>
        <v>4.6615254457417809E-3</v>
      </c>
      <c r="AJ8307" s="11">
        <f>ABS('Expo Profiles Tahmin'!O8306-'Expo Profiles Tahmin'!D8306)/D8306</f>
        <v>1.4497403206946006E-2</v>
      </c>
      <c r="AK8307" s="11">
        <f>ABS('Expo Profiles Tahmin'!Q8306-'Expo Profiles Tahmin'!E8306)/E8306</f>
        <v>1.1729084762463553E-2</v>
      </c>
      <c r="AL8307" s="11">
        <f>ABS('Expo Profiles Tahmin'!S8306-'Expo Profiles Tahmin'!F8306)/F8306</f>
        <v>1.8084788485164293E-3</v>
      </c>
      <c r="AM8307" s="11">
        <f>ABS('Expo Profiles Tahmin'!U8306-'Expo Profiles Tahmin'!G8306)/G8306</f>
        <v>0.13000831402304874</v>
      </c>
      <c r="AN8307" s="11">
        <f>ABS('Expo Profiles Tahmin'!W8306-'Expo Profiles Tahmin'!H8306)/H8306</f>
        <v>5.3899939529660976E-2</v>
      </c>
    </row>
    <row r="8308" spans="1:40" x14ac:dyDescent="0.5">
      <c r="A8308" s="6" t="s">
        <v>8305</v>
      </c>
      <c r="B8308">
        <v>0.88286906209962857</v>
      </c>
      <c r="C8308">
        <v>0.89762673569846385</v>
      </c>
      <c r="D8308">
        <v>0.86519602060333489</v>
      </c>
      <c r="E8308">
        <v>0.89622920697404573</v>
      </c>
      <c r="F8308">
        <v>0.87954929373442314</v>
      </c>
      <c r="G8308">
        <v>0.79845849068033592</v>
      </c>
      <c r="H8308">
        <v>0.8201984273301971</v>
      </c>
      <c r="K8308">
        <f t="shared" si="1951"/>
        <v>0.88286906209962857</v>
      </c>
      <c r="L8308">
        <f>0</f>
        <v>0</v>
      </c>
      <c r="M8308">
        <f t="shared" si="1937"/>
        <v>0.88959296219191464</v>
      </c>
      <c r="N8308">
        <f t="shared" si="1938"/>
        <v>6.3934699327852038E-3</v>
      </c>
      <c r="O8308">
        <f t="shared" si="1947"/>
        <v>0.88195768636856853</v>
      </c>
      <c r="P8308">
        <f t="shared" si="1939"/>
        <v>-6.9458663089017082E-3</v>
      </c>
      <c r="Q8308">
        <f t="shared" si="1948"/>
        <v>0.88467889860536131</v>
      </c>
      <c r="R8308">
        <f t="shared" si="1940"/>
        <v>2.2461465365415404E-3</v>
      </c>
      <c r="S8308">
        <f t="shared" si="1949"/>
        <v>0.88356450086388416</v>
      </c>
      <c r="T8308">
        <f t="shared" si="1941"/>
        <v>-9.4925174487476226E-4</v>
      </c>
      <c r="U8308">
        <f t="shared" si="1942"/>
        <v>0.88304774776808304</v>
      </c>
      <c r="V8308">
        <f t="shared" si="1943"/>
        <v>-5.3800721850310706E-4</v>
      </c>
      <c r="W8308">
        <f t="shared" si="1950"/>
        <v>0.85411942266510388</v>
      </c>
      <c r="X8308">
        <f t="shared" si="1944"/>
        <v>-2.7533150109583571E-2</v>
      </c>
      <c r="Y8308">
        <f t="shared" si="1945"/>
        <v>0.83913094291449652</v>
      </c>
      <c r="Z8308">
        <f t="shared" si="1946"/>
        <v>-1.5604957891375358E-2</v>
      </c>
      <c r="AI8308" s="11">
        <f>ABS('Expo Profiles Tahmin'!M8307-'Expo Profiles Tahmin'!C8307)/C8307</f>
        <v>4.6307439578448708E-3</v>
      </c>
      <c r="AJ8308" s="11">
        <f>ABS('Expo Profiles Tahmin'!O8307-'Expo Profiles Tahmin'!D8307)/D8307</f>
        <v>1.5432010198920786E-2</v>
      </c>
      <c r="AK8308" s="11">
        <f>ABS('Expo Profiles Tahmin'!Q8307-'Expo Profiles Tahmin'!E8307)/E8307</f>
        <v>1.4438363288054309E-2</v>
      </c>
      <c r="AL8308" s="11">
        <f>ABS('Expo Profiles Tahmin'!S8307-'Expo Profiles Tahmin'!F8307)/F8307</f>
        <v>1.1241079734066635E-3</v>
      </c>
      <c r="AM8308" s="11">
        <f>ABS('Expo Profiles Tahmin'!U8307-'Expo Profiles Tahmin'!G8307)/G8307</f>
        <v>0.11956207070759692</v>
      </c>
      <c r="AN8308" s="11">
        <f>ABS('Expo Profiles Tahmin'!W8307-'Expo Profiles Tahmin'!H8307)/H8307</f>
        <v>4.9100746975943813E-2</v>
      </c>
    </row>
    <row r="8309" spans="1:40" x14ac:dyDescent="0.5">
      <c r="A8309" s="6" t="s">
        <v>8306</v>
      </c>
      <c r="B8309">
        <v>0.8630478969552674</v>
      </c>
      <c r="C8309">
        <v>0.88097224806508345</v>
      </c>
      <c r="D8309">
        <v>0.85035091681449737</v>
      </c>
      <c r="E8309">
        <v>0.87314741634678361</v>
      </c>
      <c r="F8309">
        <v>0.85229689167875611</v>
      </c>
      <c r="G8309">
        <v>0.78721478999198091</v>
      </c>
      <c r="H8309">
        <v>0.80323595600366626</v>
      </c>
      <c r="K8309">
        <f t="shared" si="1951"/>
        <v>0.8630478969552674</v>
      </c>
      <c r="L8309">
        <f>0</f>
        <v>0</v>
      </c>
      <c r="M8309">
        <f t="shared" si="1937"/>
        <v>0.87121460055352107</v>
      </c>
      <c r="N8309">
        <f t="shared" si="1938"/>
        <v>7.7653702745085476E-3</v>
      </c>
      <c r="O8309">
        <f t="shared" si="1947"/>
        <v>0.86593598407534489</v>
      </c>
      <c r="P8309">
        <f t="shared" si="1939"/>
        <v>-4.637600614754653E-3</v>
      </c>
      <c r="Q8309">
        <f t="shared" si="1948"/>
        <v>0.86669704692766025</v>
      </c>
      <c r="R8309">
        <f t="shared" si="1940"/>
        <v>4.9575831089869416E-4</v>
      </c>
      <c r="S8309">
        <f t="shared" si="1949"/>
        <v>0.86040592017238238</v>
      </c>
      <c r="T8309">
        <f t="shared" si="1941"/>
        <v>-5.957601348274345E-3</v>
      </c>
      <c r="U8309">
        <f t="shared" si="1942"/>
        <v>0.85716272472197441</v>
      </c>
      <c r="V8309">
        <f t="shared" si="1943"/>
        <v>-3.3765885052528866E-3</v>
      </c>
      <c r="W8309">
        <f t="shared" si="1950"/>
        <v>0.83075443280335526</v>
      </c>
      <c r="X8309">
        <f t="shared" si="1944"/>
        <v>-2.5276453353500341E-2</v>
      </c>
      <c r="Y8309">
        <f t="shared" si="1945"/>
        <v>0.81699445227994105</v>
      </c>
      <c r="Z8309">
        <f t="shared" si="1946"/>
        <v>-1.4325930329613511E-2</v>
      </c>
      <c r="AI8309" s="11">
        <f>ABS('Expo Profiles Tahmin'!M8308-'Expo Profiles Tahmin'!C8308)/C8308</f>
        <v>8.9500158440556591E-3</v>
      </c>
      <c r="AJ8309" s="11">
        <f>ABS('Expo Profiles Tahmin'!O8308-'Expo Profiles Tahmin'!D8308)/D8308</f>
        <v>1.9373258043356548E-2</v>
      </c>
      <c r="AK8309" s="11">
        <f>ABS('Expo Profiles Tahmin'!Q8308-'Expo Profiles Tahmin'!E8308)/E8308</f>
        <v>1.2887672348552367E-2</v>
      </c>
      <c r="AL8309" s="11">
        <f>ABS('Expo Profiles Tahmin'!S8308-'Expo Profiles Tahmin'!F8308)/F8308</f>
        <v>4.5650734507591976E-3</v>
      </c>
      <c r="AM8309" s="11">
        <f>ABS('Expo Profiles Tahmin'!U8308-'Expo Profiles Tahmin'!G8308)/G8308</f>
        <v>0.10594070709383008</v>
      </c>
      <c r="AN8309" s="11">
        <f>ABS('Expo Profiles Tahmin'!W8308-'Expo Profiles Tahmin'!H8308)/H8308</f>
        <v>4.1357059712150361E-2</v>
      </c>
    </row>
    <row r="8310" spans="1:40" x14ac:dyDescent="0.5">
      <c r="A8310" s="6" t="s">
        <v>8307</v>
      </c>
      <c r="B8310">
        <v>0.86288973916388079</v>
      </c>
      <c r="C8310">
        <v>0.87045330630208129</v>
      </c>
      <c r="D8310">
        <v>0.84507547573504804</v>
      </c>
      <c r="E8310">
        <v>0.8652803340848515</v>
      </c>
      <c r="F8310">
        <v>0.84076300066331544</v>
      </c>
      <c r="G8310">
        <v>0.78137192567194103</v>
      </c>
      <c r="H8310">
        <v>0.79321743635269704</v>
      </c>
      <c r="K8310">
        <f t="shared" si="1951"/>
        <v>0.86288973916388079</v>
      </c>
      <c r="L8310">
        <f>0</f>
        <v>0</v>
      </c>
      <c r="M8310">
        <f t="shared" si="1937"/>
        <v>0.86633585615772546</v>
      </c>
      <c r="N8310">
        <f t="shared" si="1938"/>
        <v>3.2767657286108067E-3</v>
      </c>
      <c r="O8310">
        <f t="shared" si="1947"/>
        <v>0.85843299264693473</v>
      </c>
      <c r="P8310">
        <f t="shared" si="1939"/>
        <v>-7.3534670857941624E-3</v>
      </c>
      <c r="Q8310">
        <f t="shared" si="1948"/>
        <v>0.85754970645405937</v>
      </c>
      <c r="R8310">
        <f t="shared" si="1940"/>
        <v>-1.2012479226903828E-3</v>
      </c>
      <c r="S8310">
        <f t="shared" si="1949"/>
        <v>0.84924740287408729</v>
      </c>
      <c r="T8310">
        <f t="shared" si="1941"/>
        <v>-7.9533390026797993E-3</v>
      </c>
      <c r="U8310">
        <f t="shared" si="1942"/>
        <v>0.84491776895581328</v>
      </c>
      <c r="V8310">
        <f t="shared" si="1943"/>
        <v>-4.5077123299978863E-3</v>
      </c>
      <c r="W8310">
        <f t="shared" si="1950"/>
        <v>0.81890812668513102</v>
      </c>
      <c r="X8310">
        <f t="shared" si="1944"/>
        <v>-2.4952980803027811E-2</v>
      </c>
      <c r="Y8310">
        <f t="shared" si="1945"/>
        <v>0.80532423795482211</v>
      </c>
      <c r="Z8310">
        <f t="shared" si="1946"/>
        <v>-1.4142595857929444E-2</v>
      </c>
      <c r="AI8310" s="11">
        <f>ABS('Expo Profiles Tahmin'!M8309-'Expo Profiles Tahmin'!C8309)/C8309</f>
        <v>1.1075998742291277E-2</v>
      </c>
      <c r="AJ8310" s="11">
        <f>ABS('Expo Profiles Tahmin'!O8309-'Expo Profiles Tahmin'!D8309)/D8309</f>
        <v>1.8327806735636616E-2</v>
      </c>
      <c r="AK8310" s="11">
        <f>ABS('Expo Profiles Tahmin'!Q8309-'Expo Profiles Tahmin'!E8309)/E8309</f>
        <v>7.3874918465789714E-3</v>
      </c>
      <c r="AL8310" s="11">
        <f>ABS('Expo Profiles Tahmin'!S8309-'Expo Profiles Tahmin'!F8309)/F8309</f>
        <v>9.5143236738245516E-3</v>
      </c>
      <c r="AM8310" s="11">
        <f>ABS('Expo Profiles Tahmin'!U8309-'Expo Profiles Tahmin'!G8309)/G8309</f>
        <v>8.8854954987197379E-2</v>
      </c>
      <c r="AN8310" s="11">
        <f>ABS('Expo Profiles Tahmin'!W8309-'Expo Profiles Tahmin'!H8309)/H8309</f>
        <v>3.4259518132880237E-2</v>
      </c>
    </row>
    <row r="8311" spans="1:40" x14ac:dyDescent="0.5">
      <c r="A8311" s="6" t="s">
        <v>8308</v>
      </c>
      <c r="B8311">
        <v>0.87276325849605962</v>
      </c>
      <c r="C8311">
        <v>0.89405114136454966</v>
      </c>
      <c r="D8311">
        <v>0.85544798161149682</v>
      </c>
      <c r="E8311">
        <v>0.87336832064595193</v>
      </c>
      <c r="F8311">
        <v>0.8367990368628766</v>
      </c>
      <c r="G8311">
        <v>0.79519193360349028</v>
      </c>
      <c r="H8311">
        <v>0.81196837832466739</v>
      </c>
      <c r="K8311">
        <f t="shared" si="1951"/>
        <v>0.87276325849605962</v>
      </c>
      <c r="L8311">
        <f>0</f>
        <v>0</v>
      </c>
      <c r="M8311">
        <f t="shared" si="1937"/>
        <v>0.88246245645062826</v>
      </c>
      <c r="N8311">
        <f t="shared" si="1938"/>
        <v>9.2225538219713361E-3</v>
      </c>
      <c r="O8311">
        <f t="shared" si="1947"/>
        <v>0.87517467355002898</v>
      </c>
      <c r="P8311">
        <f t="shared" si="1939"/>
        <v>-6.4764214702129428E-3</v>
      </c>
      <c r="Q8311">
        <f t="shared" si="1948"/>
        <v>0.87082603151961213</v>
      </c>
      <c r="R8311">
        <f t="shared" si="1940"/>
        <v>-4.4532067160940048E-3</v>
      </c>
      <c r="S8311">
        <f t="shared" si="1949"/>
        <v>0.85289839781259846</v>
      </c>
      <c r="T8311">
        <f t="shared" si="1941"/>
        <v>-1.7265464876620083E-2</v>
      </c>
      <c r="U8311">
        <f t="shared" si="1942"/>
        <v>0.84349943439366282</v>
      </c>
      <c r="V8311">
        <f t="shared" si="1943"/>
        <v>-9.7855440188405352E-3</v>
      </c>
      <c r="W8311">
        <f t="shared" si="1950"/>
        <v>0.82380618713815612</v>
      </c>
      <c r="X8311">
        <f t="shared" si="1944"/>
        <v>-1.920635662419962E-2</v>
      </c>
      <c r="Y8311">
        <f t="shared" si="1945"/>
        <v>0.81335064223323228</v>
      </c>
      <c r="Z8311">
        <f t="shared" si="1946"/>
        <v>-1.0885582840121548E-2</v>
      </c>
      <c r="AI8311" s="11">
        <f>ABS('Expo Profiles Tahmin'!M8310-'Expo Profiles Tahmin'!C8310)/C8310</f>
        <v>4.7302366646728685E-3</v>
      </c>
      <c r="AJ8311" s="11">
        <f>ABS('Expo Profiles Tahmin'!O8310-'Expo Profiles Tahmin'!D8310)/D8310</f>
        <v>1.5806300496731727E-2</v>
      </c>
      <c r="AK8311" s="11">
        <f>ABS('Expo Profiles Tahmin'!Q8310-'Expo Profiles Tahmin'!E8310)/E8310</f>
        <v>8.9342463087044421E-3</v>
      </c>
      <c r="AL8311" s="11">
        <f>ABS('Expo Profiles Tahmin'!S8310-'Expo Profiles Tahmin'!F8310)/F8310</f>
        <v>1.009131253882262E-2</v>
      </c>
      <c r="AM8311" s="11">
        <f>ABS('Expo Profiles Tahmin'!U8310-'Expo Profiles Tahmin'!G8310)/G8310</f>
        <v>8.1325987274531247E-2</v>
      </c>
      <c r="AN8311" s="11">
        <f>ABS('Expo Profiles Tahmin'!W8310-'Expo Profiles Tahmin'!H8310)/H8310</f>
        <v>3.2387954620063157E-2</v>
      </c>
    </row>
    <row r="8312" spans="1:40" x14ac:dyDescent="0.5">
      <c r="A8312" s="6" t="s">
        <v>8309</v>
      </c>
      <c r="B8312">
        <v>0.91126110149438455</v>
      </c>
      <c r="C8312">
        <v>0.92567050028207254</v>
      </c>
      <c r="D8312">
        <v>0.89588963224380025</v>
      </c>
      <c r="E8312">
        <v>0.91355544744150696</v>
      </c>
      <c r="F8312">
        <v>0.83677096431997067</v>
      </c>
      <c r="G8312">
        <v>0.82826843757388469</v>
      </c>
      <c r="H8312">
        <v>0.84302056802296865</v>
      </c>
      <c r="K8312">
        <f t="shared" si="1951"/>
        <v>0.91126110149438455</v>
      </c>
      <c r="L8312">
        <f>0</f>
        <v>0</v>
      </c>
      <c r="M8312">
        <f t="shared" si="1937"/>
        <v>0.91782632040842593</v>
      </c>
      <c r="N8312">
        <f t="shared" si="1938"/>
        <v>6.2425867655635098E-3</v>
      </c>
      <c r="O8312">
        <f t="shared" si="1947"/>
        <v>0.91122984903689885</v>
      </c>
      <c r="P8312">
        <f t="shared" si="1939"/>
        <v>-5.9655262400033614E-3</v>
      </c>
      <c r="Q8312">
        <f t="shared" si="1948"/>
        <v>0.90904192997797972</v>
      </c>
      <c r="R8312">
        <f t="shared" si="1940"/>
        <v>-2.373560625011005E-3</v>
      </c>
      <c r="S8312">
        <f t="shared" si="1949"/>
        <v>0.87482167176853209</v>
      </c>
      <c r="T8312">
        <f t="shared" si="1941"/>
        <v>-3.26552276144104E-2</v>
      </c>
      <c r="U8312">
        <f t="shared" si="1942"/>
        <v>0.85704483853651858</v>
      </c>
      <c r="V8312">
        <f t="shared" si="1943"/>
        <v>-1.8507996717701286E-2</v>
      </c>
      <c r="W8312">
        <f t="shared" si="1950"/>
        <v>0.84057971983993429</v>
      </c>
      <c r="X8312">
        <f t="shared" si="1944"/>
        <v>-1.6565511102939783E-2</v>
      </c>
      <c r="Y8312">
        <f t="shared" si="1945"/>
        <v>0.83156179683669418</v>
      </c>
      <c r="Z8312">
        <f t="shared" si="1946"/>
        <v>-9.3888313608005997E-3</v>
      </c>
      <c r="AI8312" s="11">
        <f>ABS('Expo Profiles Tahmin'!M8311-'Expo Profiles Tahmin'!C8311)/C8311</f>
        <v>1.2961993310845859E-2</v>
      </c>
      <c r="AJ8312" s="11">
        <f>ABS('Expo Profiles Tahmin'!O8311-'Expo Profiles Tahmin'!D8311)/D8311</f>
        <v>2.3060071871782228E-2</v>
      </c>
      <c r="AK8312" s="11">
        <f>ABS('Expo Profiles Tahmin'!Q8311-'Expo Profiles Tahmin'!E8311)/E8311</f>
        <v>2.910901467618496E-3</v>
      </c>
      <c r="AL8312" s="11">
        <f>ABS('Expo Profiles Tahmin'!S8311-'Expo Profiles Tahmin'!F8311)/F8311</f>
        <v>1.9239220219561523E-2</v>
      </c>
      <c r="AM8312" s="11">
        <f>ABS('Expo Profiles Tahmin'!U8311-'Expo Profiles Tahmin'!G8311)/G8311</f>
        <v>6.0749485437135112E-2</v>
      </c>
      <c r="AN8312" s="11">
        <f>ABS('Expo Profiles Tahmin'!W8311-'Expo Profiles Tahmin'!H8311)/H8311</f>
        <v>1.4579150037731336E-2</v>
      </c>
    </row>
    <row r="8313" spans="1:40" x14ac:dyDescent="0.5">
      <c r="A8313" s="6" t="s">
        <v>8310</v>
      </c>
      <c r="B8313">
        <v>0.99063139093666086</v>
      </c>
      <c r="C8313">
        <v>1.0013485766747039</v>
      </c>
      <c r="D8313">
        <v>0.96577296282663405</v>
      </c>
      <c r="E8313">
        <v>0.98982521488540109</v>
      </c>
      <c r="F8313">
        <v>0.83074200841179491</v>
      </c>
      <c r="G8313">
        <v>0.90784472732824051</v>
      </c>
      <c r="H8313">
        <v>0.91600916152908018</v>
      </c>
      <c r="K8313">
        <f t="shared" si="1951"/>
        <v>0.99063139093666086</v>
      </c>
      <c r="L8313">
        <f>0</f>
        <v>0</v>
      </c>
      <c r="M8313">
        <f t="shared" si="1937"/>
        <v>0.99551436152755146</v>
      </c>
      <c r="N8313">
        <f t="shared" si="1938"/>
        <v>4.6430085556073749E-3</v>
      </c>
      <c r="O8313">
        <f t="shared" si="1947"/>
        <v>0.9844911258355834</v>
      </c>
      <c r="P8313">
        <f t="shared" si="1939"/>
        <v>-1.0253355188918241E-2</v>
      </c>
      <c r="Q8313">
        <f t="shared" si="1948"/>
        <v>0.98133973133534802</v>
      </c>
      <c r="R8313">
        <f t="shared" si="1940"/>
        <v>-3.5004035531543292E-3</v>
      </c>
      <c r="S8313">
        <f t="shared" si="1949"/>
        <v>0.91081875894621422</v>
      </c>
      <c r="T8313">
        <f t="shared" si="1941"/>
        <v>-6.7227405122166517E-2</v>
      </c>
      <c r="U8313">
        <f t="shared" si="1942"/>
        <v>0.87422154444845368</v>
      </c>
      <c r="V8313">
        <f t="shared" si="1943"/>
        <v>-3.8102462736825819E-2</v>
      </c>
      <c r="W8313">
        <f t="shared" si="1950"/>
        <v>0.87251864777193866</v>
      </c>
      <c r="X8313">
        <f t="shared" si="1944"/>
        <v>-3.4916672195023203E-3</v>
      </c>
      <c r="Y8313">
        <f t="shared" si="1945"/>
        <v>0.87061785606423081</v>
      </c>
      <c r="Z8313">
        <f t="shared" si="1946"/>
        <v>-1.9789715203007447E-3</v>
      </c>
      <c r="AI8313" s="11">
        <f>ABS('Expo Profiles Tahmin'!M8312-'Expo Profiles Tahmin'!C8312)/C8312</f>
        <v>8.4740519129175105E-3</v>
      </c>
      <c r="AJ8313" s="11">
        <f>ABS('Expo Profiles Tahmin'!O8312-'Expo Profiles Tahmin'!D8312)/D8312</f>
        <v>1.7122886838949421E-2</v>
      </c>
      <c r="AK8313" s="11">
        <f>ABS('Expo Profiles Tahmin'!Q8312-'Expo Profiles Tahmin'!E8312)/E8312</f>
        <v>4.9406059327518053E-3</v>
      </c>
      <c r="AL8313" s="11">
        <f>ABS('Expo Profiles Tahmin'!S8312-'Expo Profiles Tahmin'!F8312)/F8312</f>
        <v>4.547326457423697E-2</v>
      </c>
      <c r="AM8313" s="11">
        <f>ABS('Expo Profiles Tahmin'!U8312-'Expo Profiles Tahmin'!G8312)/G8312</f>
        <v>3.4742843813925887E-2</v>
      </c>
      <c r="AN8313" s="11">
        <f>ABS('Expo Profiles Tahmin'!W8312-'Expo Profiles Tahmin'!H8312)/H8312</f>
        <v>2.8953601793590619E-3</v>
      </c>
    </row>
    <row r="8314" spans="1:40" x14ac:dyDescent="0.5">
      <c r="A8314" s="6" t="s">
        <v>8311</v>
      </c>
      <c r="B8314">
        <v>1.123772453854172</v>
      </c>
      <c r="C8314">
        <v>1.126802212987104</v>
      </c>
      <c r="D8314">
        <v>1.081558656621312</v>
      </c>
      <c r="E8314">
        <v>1.110177127435253</v>
      </c>
      <c r="F8314">
        <v>0.81411702590547674</v>
      </c>
      <c r="G8314">
        <v>1.064883399967758</v>
      </c>
      <c r="H8314">
        <v>1.0314173245626741</v>
      </c>
      <c r="K8314">
        <f t="shared" si="1951"/>
        <v>1.123772453854172</v>
      </c>
      <c r="L8314">
        <f>0</f>
        <v>0</v>
      </c>
      <c r="M8314">
        <f t="shared" si="1937"/>
        <v>1.1251528745266508</v>
      </c>
      <c r="N8314">
        <f t="shared" si="1938"/>
        <v>1.3125831649719833E-3</v>
      </c>
      <c r="O8314">
        <f t="shared" si="1947"/>
        <v>1.106004994066464</v>
      </c>
      <c r="P8314">
        <f t="shared" si="1939"/>
        <v>-1.8142399390222771E-2</v>
      </c>
      <c r="Q8314">
        <f t="shared" si="1948"/>
        <v>1.0980295554694033</v>
      </c>
      <c r="R8314">
        <f t="shared" si="1940"/>
        <v>-8.4750698275095245E-3</v>
      </c>
      <c r="S8314">
        <f t="shared" si="1949"/>
        <v>0.96405950511278782</v>
      </c>
      <c r="T8314">
        <f t="shared" si="1941"/>
        <v>-0.12780289649298743</v>
      </c>
      <c r="U8314">
        <f t="shared" si="1942"/>
        <v>0.89448624093742035</v>
      </c>
      <c r="V8314">
        <f t="shared" si="1943"/>
        <v>-7.2434821668832014E-2</v>
      </c>
      <c r="W8314">
        <f t="shared" si="1950"/>
        <v>0.91744283855296405</v>
      </c>
      <c r="X8314">
        <f t="shared" si="1944"/>
        <v>1.8268812036261847E-2</v>
      </c>
      <c r="Y8314">
        <f t="shared" si="1945"/>
        <v>0.92738800349716177</v>
      </c>
      <c r="Z8314">
        <f t="shared" si="1946"/>
        <v>1.0354210884576146E-2</v>
      </c>
      <c r="AI8314" s="11">
        <f>ABS('Expo Profiles Tahmin'!M8313-'Expo Profiles Tahmin'!C8313)/C8313</f>
        <v>5.8263578568482095E-3</v>
      </c>
      <c r="AJ8314" s="11">
        <f>ABS('Expo Profiles Tahmin'!O8313-'Expo Profiles Tahmin'!D8313)/D8313</f>
        <v>1.9381535546579023E-2</v>
      </c>
      <c r="AK8314" s="11">
        <f>ABS('Expo Profiles Tahmin'!Q8313-'Expo Profiles Tahmin'!E8313)/E8313</f>
        <v>8.572709022203983E-3</v>
      </c>
      <c r="AL8314" s="11">
        <f>ABS('Expo Profiles Tahmin'!S8313-'Expo Profiles Tahmin'!F8313)/F8313</f>
        <v>9.6391839733143303E-2</v>
      </c>
      <c r="AM8314" s="11">
        <f>ABS('Expo Profiles Tahmin'!U8313-'Expo Profiles Tahmin'!G8313)/G8313</f>
        <v>3.7036270485084864E-2</v>
      </c>
      <c r="AN8314" s="11">
        <f>ABS('Expo Profiles Tahmin'!W8313-'Expo Profiles Tahmin'!H8313)/H8313</f>
        <v>4.7478251947331476E-2</v>
      </c>
    </row>
    <row r="8315" spans="1:40" x14ac:dyDescent="0.5">
      <c r="A8315" s="6" t="s">
        <v>8312</v>
      </c>
      <c r="B8315">
        <v>1.225972740605431</v>
      </c>
      <c r="C8315">
        <v>1.183890280210584</v>
      </c>
      <c r="D8315">
        <v>1.165400006253875</v>
      </c>
      <c r="E8315">
        <v>1.170467448333727</v>
      </c>
      <c r="F8315">
        <v>0.85016488769440501</v>
      </c>
      <c r="G8315">
        <v>1.156945303994666</v>
      </c>
      <c r="H8315">
        <v>1.100353115355228</v>
      </c>
      <c r="K8315">
        <f t="shared" si="1951"/>
        <v>1.225972740605431</v>
      </c>
      <c r="L8315">
        <f>0</f>
        <v>0</v>
      </c>
      <c r="M8315">
        <f t="shared" si="1937"/>
        <v>1.2067991047720117</v>
      </c>
      <c r="N8315">
        <f t="shared" si="1938"/>
        <v>-1.8231392870303838E-2</v>
      </c>
      <c r="O8315">
        <f t="shared" si="1947"/>
        <v>1.1780120279654664</v>
      </c>
      <c r="P8315">
        <f t="shared" si="1939"/>
        <v>-2.8268342697052081E-2</v>
      </c>
      <c r="Q8315">
        <f t="shared" si="1948"/>
        <v>1.159185858620071</v>
      </c>
      <c r="R8315">
        <f t="shared" si="1940"/>
        <v>-1.9290182612071199E-2</v>
      </c>
      <c r="S8315">
        <f t="shared" si="1949"/>
        <v>1.007888360543749</v>
      </c>
      <c r="T8315">
        <f t="shared" si="1941"/>
        <v>-0.14481031092222138</v>
      </c>
      <c r="U8315">
        <f t="shared" si="1942"/>
        <v>0.92905661029729325</v>
      </c>
      <c r="V8315">
        <f t="shared" si="1943"/>
        <v>-8.2074110488057517E-2</v>
      </c>
      <c r="W8315">
        <f t="shared" si="1950"/>
        <v>0.96242337155928792</v>
      </c>
      <c r="X8315">
        <f t="shared" si="1944"/>
        <v>2.7693692783619935E-2</v>
      </c>
      <c r="Y8315">
        <f t="shared" si="1945"/>
        <v>0.97749924743454231</v>
      </c>
      <c r="Z8315">
        <f t="shared" si="1946"/>
        <v>1.5695948630107953E-2</v>
      </c>
      <c r="AI8315" s="11">
        <f>ABS('Expo Profiles Tahmin'!M8314-'Expo Profiles Tahmin'!C8314)/C8314</f>
        <v>1.4637337781587296E-3</v>
      </c>
      <c r="AJ8315" s="11">
        <f>ABS('Expo Profiles Tahmin'!O8314-'Expo Profiles Tahmin'!D8314)/D8314</f>
        <v>2.260287714909525E-2</v>
      </c>
      <c r="AK8315" s="11">
        <f>ABS('Expo Profiles Tahmin'!Q8314-'Expo Profiles Tahmin'!E8314)/E8314</f>
        <v>1.0942012464185058E-2</v>
      </c>
      <c r="AL8315" s="11">
        <f>ABS('Expo Profiles Tahmin'!S8314-'Expo Profiles Tahmin'!F8314)/F8314</f>
        <v>0.18417804128410425</v>
      </c>
      <c r="AM8315" s="11">
        <f>ABS('Expo Profiles Tahmin'!U8314-'Expo Profiles Tahmin'!G8314)/G8314</f>
        <v>0.16001485142457558</v>
      </c>
      <c r="AN8315" s="11">
        <f>ABS('Expo Profiles Tahmin'!W8314-'Expo Profiles Tahmin'!H8314)/H8314</f>
        <v>0.11050278417422917</v>
      </c>
    </row>
    <row r="8316" spans="1:40" x14ac:dyDescent="0.5">
      <c r="A8316" s="6" t="s">
        <v>8313</v>
      </c>
      <c r="B8316">
        <v>1.2576027013293021</v>
      </c>
      <c r="C8316">
        <v>1.1843382868342061</v>
      </c>
      <c r="D8316">
        <v>1.165364930581527</v>
      </c>
      <c r="E8316">
        <v>1.180371424732948</v>
      </c>
      <c r="F8316">
        <v>0.89885746800300892</v>
      </c>
      <c r="G8316">
        <v>1.189043127521308</v>
      </c>
      <c r="H8316">
        <v>1.1238799854431549</v>
      </c>
      <c r="K8316">
        <f t="shared" si="1951"/>
        <v>1.2576027013293021</v>
      </c>
      <c r="L8316">
        <f>0</f>
        <v>0</v>
      </c>
      <c r="M8316">
        <f t="shared" si="1937"/>
        <v>1.2242219248752315</v>
      </c>
      <c r="N8316">
        <f t="shared" si="1938"/>
        <v>-3.1740357183023468E-2</v>
      </c>
      <c r="O8316">
        <f t="shared" si="1947"/>
        <v>1.1801266692354901</v>
      </c>
      <c r="P8316">
        <f t="shared" si="1939"/>
        <v>-4.3488103390059096E-2</v>
      </c>
      <c r="Q8316">
        <f t="shared" si="1948"/>
        <v>1.1565641572294902</v>
      </c>
      <c r="R8316">
        <f t="shared" si="1940"/>
        <v>-2.4541708045324948E-2</v>
      </c>
      <c r="S8316">
        <f t="shared" si="1949"/>
        <v>1.0257876806766419</v>
      </c>
      <c r="T8316">
        <f t="shared" si="1941"/>
        <v>-0.12555582023424078</v>
      </c>
      <c r="U8316">
        <f t="shared" si="1942"/>
        <v>0.95743767852789485</v>
      </c>
      <c r="V8316">
        <f t="shared" si="1943"/>
        <v>-7.1161246714390336E-2</v>
      </c>
      <c r="W8316">
        <f t="shared" si="1950"/>
        <v>0.99453350536092278</v>
      </c>
      <c r="X8316">
        <f t="shared" si="1944"/>
        <v>3.177578911854595E-2</v>
      </c>
      <c r="Y8316">
        <f t="shared" si="1945"/>
        <v>1.0118315903917787</v>
      </c>
      <c r="Z8316">
        <f t="shared" si="1946"/>
        <v>1.8009557540150076E-2</v>
      </c>
      <c r="AI8316" s="11">
        <f>ABS('Expo Profiles Tahmin'!M8315-'Expo Profiles Tahmin'!C8315)/C8315</f>
        <v>1.9350462576103619E-2</v>
      </c>
      <c r="AJ8316" s="11">
        <f>ABS('Expo Profiles Tahmin'!O8315-'Expo Profiles Tahmin'!D8315)/D8315</f>
        <v>1.0822053924756915E-2</v>
      </c>
      <c r="AK8316" s="11">
        <f>ABS('Expo Profiles Tahmin'!Q8315-'Expo Profiles Tahmin'!E8315)/E8315</f>
        <v>9.638533501906809E-3</v>
      </c>
      <c r="AL8316" s="11">
        <f>ABS('Expo Profiles Tahmin'!S8315-'Expo Profiles Tahmin'!F8315)/F8315</f>
        <v>0.18552103848593457</v>
      </c>
      <c r="AM8316" s="11">
        <f>ABS('Expo Profiles Tahmin'!U8315-'Expo Profiles Tahmin'!G8315)/G8315</f>
        <v>0.19697447486110667</v>
      </c>
      <c r="AN8316" s="11">
        <f>ABS('Expo Profiles Tahmin'!W8315-'Expo Profiles Tahmin'!H8315)/H8315</f>
        <v>0.12535043693806605</v>
      </c>
    </row>
    <row r="8317" spans="1:40" x14ac:dyDescent="0.5">
      <c r="A8317" s="6" t="s">
        <v>8314</v>
      </c>
      <c r="B8317">
        <v>1.275484436587367</v>
      </c>
      <c r="C8317">
        <v>1.182578282391034</v>
      </c>
      <c r="D8317">
        <v>1.1628841511911521</v>
      </c>
      <c r="E8317">
        <v>1.195036280026643</v>
      </c>
      <c r="F8317">
        <v>0.94929054597178109</v>
      </c>
      <c r="G8317">
        <v>1.207439156777232</v>
      </c>
      <c r="H8317">
        <v>1.1368223881278421</v>
      </c>
      <c r="K8317">
        <f t="shared" si="1951"/>
        <v>1.275484436587367</v>
      </c>
      <c r="L8317">
        <f>0</f>
        <v>0</v>
      </c>
      <c r="M8317">
        <f t="shared" si="1937"/>
        <v>1.2331544789154498</v>
      </c>
      <c r="N8317">
        <f t="shared" si="1938"/>
        <v>-4.0249752066060053E-2</v>
      </c>
      <c r="O8317">
        <f t="shared" si="1947"/>
        <v>1.1792267341707308</v>
      </c>
      <c r="P8317">
        <f t="shared" si="1939"/>
        <v>-5.3255572160292038E-2</v>
      </c>
      <c r="Q8317">
        <f t="shared" si="1948"/>
        <v>1.1574386524853302</v>
      </c>
      <c r="R8317">
        <f t="shared" si="1940"/>
        <v>-2.333447704434401E-2</v>
      </c>
      <c r="S8317">
        <f t="shared" si="1949"/>
        <v>1.0498992787869643</v>
      </c>
      <c r="T8317">
        <f t="shared" si="1941"/>
        <v>-0.10340132330346732</v>
      </c>
      <c r="U8317">
        <f t="shared" si="1942"/>
        <v>0.99360972839583173</v>
      </c>
      <c r="V8317">
        <f t="shared" si="1943"/>
        <v>-5.8604746991934374E-2</v>
      </c>
      <c r="W8317">
        <f t="shared" si="1950"/>
        <v>1.0269571492444411</v>
      </c>
      <c r="X8317">
        <f t="shared" si="1944"/>
        <v>2.882864914335178E-2</v>
      </c>
      <c r="Y8317">
        <f t="shared" si="1945"/>
        <v>1.0426508719824032</v>
      </c>
      <c r="Z8317">
        <f t="shared" si="1946"/>
        <v>1.6339207615428425E-2</v>
      </c>
      <c r="AI8317" s="11">
        <f>ABS('Expo Profiles Tahmin'!M8316-'Expo Profiles Tahmin'!C8316)/C8316</f>
        <v>3.3675883389395748E-2</v>
      </c>
      <c r="AJ8317" s="11">
        <f>ABS('Expo Profiles Tahmin'!O8316-'Expo Profiles Tahmin'!D8316)/D8316</f>
        <v>1.2667052411296518E-2</v>
      </c>
      <c r="AK8317" s="11">
        <f>ABS('Expo Profiles Tahmin'!Q8316-'Expo Profiles Tahmin'!E8316)/E8316</f>
        <v>2.0169301801629087E-2</v>
      </c>
      <c r="AL8317" s="11">
        <f>ABS('Expo Profiles Tahmin'!S8316-'Expo Profiles Tahmin'!F8316)/F8316</f>
        <v>0.14121283650858885</v>
      </c>
      <c r="AM8317" s="11">
        <f>ABS('Expo Profiles Tahmin'!U8316-'Expo Profiles Tahmin'!G8316)/G8316</f>
        <v>0.19478305171000851</v>
      </c>
      <c r="AN8317" s="11">
        <f>ABS('Expo Profiles Tahmin'!W8316-'Expo Profiles Tahmin'!H8316)/H8316</f>
        <v>0.11508922817166264</v>
      </c>
    </row>
    <row r="8318" spans="1:40" x14ac:dyDescent="0.5">
      <c r="A8318" s="6" t="s">
        <v>8315</v>
      </c>
      <c r="B8318">
        <v>1.2372013047724999</v>
      </c>
      <c r="C8318">
        <v>1.1097184486091729</v>
      </c>
      <c r="D8318">
        <v>1.1034911447688049</v>
      </c>
      <c r="E8318">
        <v>1.138779418824972</v>
      </c>
      <c r="F8318">
        <v>0.96408960576801284</v>
      </c>
      <c r="G8318">
        <v>1.1696295493843969</v>
      </c>
      <c r="H8318">
        <v>1.0981085319419459</v>
      </c>
      <c r="K8318">
        <f t="shared" si="1951"/>
        <v>1.2372013047724999</v>
      </c>
      <c r="L8318">
        <f>0</f>
        <v>0</v>
      </c>
      <c r="M8318">
        <f t="shared" si="1937"/>
        <v>1.1791174894217433</v>
      </c>
      <c r="N8318">
        <f t="shared" si="1938"/>
        <v>-5.5229423687086839E-2</v>
      </c>
      <c r="O8318">
        <f t="shared" si="1947"/>
        <v>1.1145948083762973</v>
      </c>
      <c r="P8318">
        <f t="shared" si="1939"/>
        <v>-6.4065985902886091E-2</v>
      </c>
      <c r="Q8318">
        <f t="shared" si="1948"/>
        <v>1.0907376120890993</v>
      </c>
      <c r="R8318">
        <f t="shared" si="1940"/>
        <v>-2.5833162108179132E-2</v>
      </c>
      <c r="S8318">
        <f t="shared" si="1949"/>
        <v>1.0189711302224134</v>
      </c>
      <c r="T8318">
        <f t="shared" si="1941"/>
        <v>-6.9509197557595645E-2</v>
      </c>
      <c r="U8318">
        <f t="shared" si="1942"/>
        <v>0.98113175492658222</v>
      </c>
      <c r="V8318">
        <f t="shared" si="1943"/>
        <v>-3.9395713771669671E-2</v>
      </c>
      <c r="W8318">
        <f t="shared" si="1950"/>
        <v>1.0129825691521788</v>
      </c>
      <c r="X8318">
        <f t="shared" si="1944"/>
        <v>2.8349572195390277E-2</v>
      </c>
      <c r="Y8318">
        <f t="shared" si="1945"/>
        <v>1.0284154922684148</v>
      </c>
      <c r="Z8318">
        <f t="shared" si="1946"/>
        <v>1.6067681271006658E-2</v>
      </c>
      <c r="AI8318" s="11">
        <f>ABS('Expo Profiles Tahmin'!M8317-'Expo Profiles Tahmin'!C8317)/C8317</f>
        <v>4.2767736628950004E-2</v>
      </c>
      <c r="AJ8318" s="11">
        <f>ABS('Expo Profiles Tahmin'!O8317-'Expo Profiles Tahmin'!D8317)/D8317</f>
        <v>1.4053491882952265E-2</v>
      </c>
      <c r="AK8318" s="11">
        <f>ABS('Expo Profiles Tahmin'!Q8317-'Expo Profiles Tahmin'!E8317)/E8317</f>
        <v>3.1461494658952587E-2</v>
      </c>
      <c r="AL8318" s="11">
        <f>ABS('Expo Profiles Tahmin'!S8317-'Expo Profiles Tahmin'!F8317)/F8317</f>
        <v>0.10598307677465689</v>
      </c>
      <c r="AM8318" s="11">
        <f>ABS('Expo Profiles Tahmin'!U8317-'Expo Profiles Tahmin'!G8317)/G8317</f>
        <v>0.17709333607511207</v>
      </c>
      <c r="AN8318" s="11">
        <f>ABS('Expo Profiles Tahmin'!W8317-'Expo Profiles Tahmin'!H8317)/H8317</f>
        <v>9.6642395532279032E-2</v>
      </c>
    </row>
    <row r="8319" spans="1:40" x14ac:dyDescent="0.5">
      <c r="A8319" s="6" t="s">
        <v>8316</v>
      </c>
      <c r="B8319">
        <v>1.257029818662724</v>
      </c>
      <c r="C8319">
        <v>1.1140483737179929</v>
      </c>
      <c r="D8319">
        <v>1.122444898895419</v>
      </c>
      <c r="E8319">
        <v>1.126228202350158</v>
      </c>
      <c r="F8319">
        <v>0.96732519272939754</v>
      </c>
      <c r="G8319">
        <v>1.177392514503834</v>
      </c>
      <c r="H8319">
        <v>1.1207229059646679</v>
      </c>
      <c r="K8319">
        <f t="shared" si="1951"/>
        <v>1.257029818662724</v>
      </c>
      <c r="L8319">
        <f>0</f>
        <v>0</v>
      </c>
      <c r="M8319">
        <f t="shared" si="1937"/>
        <v>1.1918845270000227</v>
      </c>
      <c r="N8319">
        <f t="shared" si="1938"/>
        <v>-6.1943880455010654E-2</v>
      </c>
      <c r="O8319">
        <f t="shared" si="1947"/>
        <v>1.1265254295072245</v>
      </c>
      <c r="P8319">
        <f t="shared" si="1939"/>
        <v>-6.5191264732787274E-2</v>
      </c>
      <c r="Q8319">
        <f t="shared" si="1948"/>
        <v>1.090901225078484</v>
      </c>
      <c r="R8319">
        <f t="shared" si="1940"/>
        <v>-3.7077207643860584E-2</v>
      </c>
      <c r="S8319">
        <f t="shared" si="1949"/>
        <v>1.0144133710666208</v>
      </c>
      <c r="T8319">
        <f t="shared" si="1941"/>
        <v>-7.4551111052170591E-2</v>
      </c>
      <c r="U8319">
        <f t="shared" si="1942"/>
        <v>0.97382928192522611</v>
      </c>
      <c r="V8319">
        <f t="shared" si="1943"/>
        <v>-4.2253318058198992E-2</v>
      </c>
      <c r="W8319">
        <f t="shared" si="1950"/>
        <v>1.0177552070186258</v>
      </c>
      <c r="X8319">
        <f t="shared" si="1944"/>
        <v>3.9690850111706213E-2</v>
      </c>
      <c r="Y8319">
        <f t="shared" si="1945"/>
        <v>1.0393620882078809</v>
      </c>
      <c r="Z8319">
        <f t="shared" si="1946"/>
        <v>2.2495575050472612E-2</v>
      </c>
      <c r="AI8319" s="11">
        <f>ABS('Expo Profiles Tahmin'!M8318-'Expo Profiles Tahmin'!C8318)/C8318</f>
        <v>6.2537521025760448E-2</v>
      </c>
      <c r="AJ8319" s="11">
        <f>ABS('Expo Profiles Tahmin'!O8318-'Expo Profiles Tahmin'!D8318)/D8318</f>
        <v>1.0062304224306875E-2</v>
      </c>
      <c r="AK8319" s="11">
        <f>ABS('Expo Profiles Tahmin'!Q8318-'Expo Profiles Tahmin'!E8318)/E8318</f>
        <v>4.2187104843749108E-2</v>
      </c>
      <c r="AL8319" s="11">
        <f>ABS('Expo Profiles Tahmin'!S8318-'Expo Profiles Tahmin'!F8318)/F8318</f>
        <v>5.6925750600413147E-2</v>
      </c>
      <c r="AM8319" s="11">
        <f>ABS('Expo Profiles Tahmin'!U8318-'Expo Profiles Tahmin'!G8318)/G8318</f>
        <v>0.16116025331014031</v>
      </c>
      <c r="AN8319" s="11">
        <f>ABS('Expo Profiles Tahmin'!W8318-'Expo Profiles Tahmin'!H8318)/H8318</f>
        <v>7.7520536735313811E-2</v>
      </c>
    </row>
    <row r="8320" spans="1:40" x14ac:dyDescent="0.5">
      <c r="A8320" s="6" t="s">
        <v>8317</v>
      </c>
      <c r="B8320">
        <v>1.2749332806476861</v>
      </c>
      <c r="C8320">
        <v>1.1315037147291369</v>
      </c>
      <c r="D8320">
        <v>1.1456973715330421</v>
      </c>
      <c r="E8320">
        <v>1.177515619699151</v>
      </c>
      <c r="F8320">
        <v>1.0015151351464331</v>
      </c>
      <c r="G8320">
        <v>1.187814348788315</v>
      </c>
      <c r="H8320">
        <v>1.140293822906586</v>
      </c>
      <c r="K8320">
        <f t="shared" si="1951"/>
        <v>1.2749332806476861</v>
      </c>
      <c r="L8320">
        <f>0</f>
        <v>0</v>
      </c>
      <c r="M8320">
        <f t="shared" si="1937"/>
        <v>1.2095838158382466</v>
      </c>
      <c r="N8320">
        <f t="shared" si="1938"/>
        <v>-6.2138019995580281E-2</v>
      </c>
      <c r="O8320">
        <f t="shared" si="1947"/>
        <v>1.1466491777105396</v>
      </c>
      <c r="P8320">
        <f t="shared" si="1939"/>
        <v>-6.2895490214613783E-2</v>
      </c>
      <c r="Q8320">
        <f t="shared" si="1948"/>
        <v>1.1264735552563798</v>
      </c>
      <c r="R8320">
        <f t="shared" si="1940"/>
        <v>-2.2274989268687186E-2</v>
      </c>
      <c r="S8320">
        <f t="shared" si="1949"/>
        <v>1.0574138796693637</v>
      </c>
      <c r="T8320">
        <f t="shared" si="1941"/>
        <v>-6.6760552882902918E-2</v>
      </c>
      <c r="U8320">
        <f t="shared" si="1942"/>
        <v>1.0210708099137369</v>
      </c>
      <c r="V8320">
        <f t="shared" si="1943"/>
        <v>-3.7837864988068147E-2</v>
      </c>
      <c r="W8320">
        <f t="shared" si="1950"/>
        <v>1.0547931163088986</v>
      </c>
      <c r="X8320">
        <f t="shared" si="1944"/>
        <v>3.0205651102915867E-2</v>
      </c>
      <c r="Y8320">
        <f t="shared" si="1945"/>
        <v>1.0712364505480991</v>
      </c>
      <c r="Z8320">
        <f t="shared" si="1946"/>
        <v>1.7119650736168706E-2</v>
      </c>
      <c r="AI8320" s="11">
        <f>ABS('Expo Profiles Tahmin'!M8319-'Expo Profiles Tahmin'!C8319)/C8319</f>
        <v>6.9867839779938476E-2</v>
      </c>
      <c r="AJ8320" s="11">
        <f>ABS('Expo Profiles Tahmin'!O8319-'Expo Profiles Tahmin'!D8319)/D8319</f>
        <v>3.6353950343763464E-3</v>
      </c>
      <c r="AK8320" s="11">
        <f>ABS('Expo Profiles Tahmin'!Q8319-'Expo Profiles Tahmin'!E8319)/E8319</f>
        <v>3.1367512550258811E-2</v>
      </c>
      <c r="AL8320" s="11">
        <f>ABS('Expo Profiles Tahmin'!S8319-'Expo Profiles Tahmin'!F8319)/F8319</f>
        <v>4.8678747014082799E-2</v>
      </c>
      <c r="AM8320" s="11">
        <f>ABS('Expo Profiles Tahmin'!U8319-'Expo Profiles Tahmin'!G8319)/G8319</f>
        <v>0.17289326207784805</v>
      </c>
      <c r="AN8320" s="11">
        <f>ABS('Expo Profiles Tahmin'!W8319-'Expo Profiles Tahmin'!H8319)/H8319</f>
        <v>9.1876143869311047E-2</v>
      </c>
    </row>
    <row r="8321" spans="1:40" x14ac:dyDescent="0.5">
      <c r="A8321" s="6" t="s">
        <v>8318</v>
      </c>
      <c r="B8321">
        <v>1.266938484170766</v>
      </c>
      <c r="C8321">
        <v>1.126273244950716</v>
      </c>
      <c r="D8321">
        <v>1.160291849150235</v>
      </c>
      <c r="E8321">
        <v>1.186966351037682</v>
      </c>
      <c r="F8321">
        <v>1.00613623793511</v>
      </c>
      <c r="G8321">
        <v>1.173708590828543</v>
      </c>
      <c r="H8321">
        <v>1.125942502490626</v>
      </c>
      <c r="K8321">
        <f t="shared" si="1951"/>
        <v>1.266938484170766</v>
      </c>
      <c r="L8321">
        <f>0</f>
        <v>0</v>
      </c>
      <c r="M8321">
        <f t="shared" si="1937"/>
        <v>1.2028485035489027</v>
      </c>
      <c r="N8321">
        <f t="shared" si="1938"/>
        <v>-6.0940430178128252E-2</v>
      </c>
      <c r="O8321">
        <f t="shared" si="1947"/>
        <v>1.1502841003124353</v>
      </c>
      <c r="P8321">
        <f t="shared" si="1939"/>
        <v>-5.2976023260609593E-2</v>
      </c>
      <c r="Q8321">
        <f t="shared" si="1948"/>
        <v>1.1381582335951503</v>
      </c>
      <c r="R8321">
        <f t="shared" si="1940"/>
        <v>-1.4133350998280158E-2</v>
      </c>
      <c r="S8321">
        <f t="shared" si="1949"/>
        <v>1.0703123876421607</v>
      </c>
      <c r="T8321">
        <f t="shared" si="1941"/>
        <v>-6.520627248647784E-2</v>
      </c>
      <c r="U8321">
        <f t="shared" si="1942"/>
        <v>1.0348154361169528</v>
      </c>
      <c r="V8321">
        <f t="shared" si="1943"/>
        <v>-3.6956945803700743E-2</v>
      </c>
      <c r="W8321">
        <f t="shared" si="1950"/>
        <v>1.0562162047275203</v>
      </c>
      <c r="X8321">
        <f t="shared" si="1944"/>
        <v>1.853291682553946E-2</v>
      </c>
      <c r="Y8321">
        <f t="shared" si="1945"/>
        <v>1.0663051428785748</v>
      </c>
      <c r="Z8321">
        <f t="shared" si="1946"/>
        <v>1.0503897502314482E-2</v>
      </c>
      <c r="AI8321" s="11">
        <f>ABS('Expo Profiles Tahmin'!M8320-'Expo Profiles Tahmin'!C8320)/C8320</f>
        <v>6.9005607399000676E-2</v>
      </c>
      <c r="AJ8321" s="11">
        <f>ABS('Expo Profiles Tahmin'!O8320-'Expo Profiles Tahmin'!D8320)/D8320</f>
        <v>8.3076578610281069E-4</v>
      </c>
      <c r="AK8321" s="11">
        <f>ABS('Expo Profiles Tahmin'!Q8320-'Expo Profiles Tahmin'!E8320)/E8320</f>
        <v>4.3347250421877315E-2</v>
      </c>
      <c r="AL8321" s="11">
        <f>ABS('Expo Profiles Tahmin'!S8320-'Expo Profiles Tahmin'!F8320)/F8320</f>
        <v>5.5814178499416889E-2</v>
      </c>
      <c r="AM8321" s="11">
        <f>ABS('Expo Profiles Tahmin'!U8320-'Expo Profiles Tahmin'!G8320)/G8320</f>
        <v>0.14037845143449615</v>
      </c>
      <c r="AN8321" s="11">
        <f>ABS('Expo Profiles Tahmin'!W8320-'Expo Profiles Tahmin'!H8320)/H8320</f>
        <v>7.498129418937638E-2</v>
      </c>
    </row>
    <row r="8322" spans="1:40" x14ac:dyDescent="0.5">
      <c r="A8322" s="6" t="s">
        <v>8319</v>
      </c>
      <c r="B8322">
        <v>1.2748073934359561</v>
      </c>
      <c r="C8322">
        <v>1.14982395322068</v>
      </c>
      <c r="D8322">
        <v>1.2015282485636729</v>
      </c>
      <c r="E8322">
        <v>1.197160452429272</v>
      </c>
      <c r="F8322">
        <v>1.025501462855408</v>
      </c>
      <c r="G8322">
        <v>1.1755898231907049</v>
      </c>
      <c r="H8322">
        <v>1.131864123116556</v>
      </c>
      <c r="K8322">
        <f t="shared" si="1951"/>
        <v>1.2748073934359561</v>
      </c>
      <c r="L8322">
        <f>0</f>
        <v>0</v>
      </c>
      <c r="M8322">
        <f t="shared" ref="M8322:M8385" si="1952">C8322*$AC$2+(1-$AC$2)*(K8322+L8322)</f>
        <v>1.2178623634778434</v>
      </c>
      <c r="N8322">
        <f t="shared" ref="N8322:N8385" si="1953">$AC$3*(M8322-K8322)+(1-$AC$3)*L8322</f>
        <v>-5.4146601207895551E-2</v>
      </c>
      <c r="O8322">
        <f t="shared" si="1947"/>
        <v>1.1809439099435763</v>
      </c>
      <c r="P8322">
        <f t="shared" ref="P8322:P8385" si="1954">$AC$3*(O8322-M8322)+(1-$AC$3)*N8322</f>
        <v>-3.7765090085311648E-2</v>
      </c>
      <c r="Q8322">
        <f t="shared" si="1948"/>
        <v>1.1677739636521074</v>
      </c>
      <c r="R8322">
        <f t="shared" ref="R8322:R8385" si="1955">$AC$3*(Q8322-O8322)+(1-$AC$3)*P8322</f>
        <v>-1.4378616434570843E-2</v>
      </c>
      <c r="S8322">
        <f t="shared" si="1949"/>
        <v>1.0951242589524317</v>
      </c>
      <c r="T8322">
        <f t="shared" ref="T8322:T8385" si="1956">$AC$3*(S8322-Q8322)+(1-$AC$3)*R8322</f>
        <v>-6.9786109951767789E-2</v>
      </c>
      <c r="U8322">
        <f t="shared" ref="U8322:U8385" si="1957">S8322*$AC$2+(1-$AC$2)*(S8322+T8322)</f>
        <v>1.0571341382534694</v>
      </c>
      <c r="V8322">
        <f t="shared" ref="V8322:V8385" si="1958">$AC$3*(U8322-S8322)+(1-$AC$3)*T8322</f>
        <v>-3.9552659353030949E-2</v>
      </c>
      <c r="W8322">
        <f t="shared" si="1950"/>
        <v>1.069651005770317</v>
      </c>
      <c r="X8322">
        <f t="shared" ref="X8322:X8385" si="1959">$AC$3*(W8322-U8322)+(1-$AC$3)*V8322</f>
        <v>9.9580338291658018E-3</v>
      </c>
      <c r="Y8322">
        <f t="shared" ref="Y8322:Y8385" si="1960">W8322*$AC$2+(1-$AC$2)*(W8322+X8322)</f>
        <v>1.0750719542564244</v>
      </c>
      <c r="Z8322">
        <f t="shared" ref="Z8322:Z8385" si="1961">$AC$3*(Y8322-W8322)+(1-$AC$3)*X8322</f>
        <v>5.6439128093423415E-3</v>
      </c>
      <c r="AI8322" s="11">
        <f>ABS('Expo Profiles Tahmin'!M8321-'Expo Profiles Tahmin'!C8321)/C8321</f>
        <v>6.798994732538241E-2</v>
      </c>
      <c r="AJ8322" s="11">
        <f>ABS('Expo Profiles Tahmin'!O8321-'Expo Profiles Tahmin'!D8321)/D8321</f>
        <v>8.6251996384608225E-3</v>
      </c>
      <c r="AK8322" s="11">
        <f>ABS('Expo Profiles Tahmin'!Q8321-'Expo Profiles Tahmin'!E8321)/E8321</f>
        <v>4.1120051465538279E-2</v>
      </c>
      <c r="AL8322" s="11">
        <f>ABS('Expo Profiles Tahmin'!S8321-'Expo Profiles Tahmin'!F8321)/F8321</f>
        <v>6.3784751296463854E-2</v>
      </c>
      <c r="AM8322" s="11">
        <f>ABS('Expo Profiles Tahmin'!U8321-'Expo Profiles Tahmin'!G8321)/G8321</f>
        <v>0.11833700102130364</v>
      </c>
      <c r="AN8322" s="11">
        <f>ABS('Expo Profiles Tahmin'!W8321-'Expo Profiles Tahmin'!H8321)/H8321</f>
        <v>6.1927050101464827E-2</v>
      </c>
    </row>
    <row r="8323" spans="1:40" x14ac:dyDescent="0.5">
      <c r="A8323" s="6" t="s">
        <v>8320</v>
      </c>
      <c r="B8323">
        <v>1.2887364619521151</v>
      </c>
      <c r="C8323">
        <v>1.2070512861579079</v>
      </c>
      <c r="D8323">
        <v>1.243811222098175</v>
      </c>
      <c r="E8323">
        <v>1.22839764455362</v>
      </c>
      <c r="F8323">
        <v>1.069464876177912</v>
      </c>
      <c r="G8323">
        <v>1.1923498933263279</v>
      </c>
      <c r="H8323">
        <v>1.1564192759035159</v>
      </c>
      <c r="K8323">
        <f t="shared" si="1951"/>
        <v>1.2887364619521151</v>
      </c>
      <c r="L8323">
        <f>0</f>
        <v>0</v>
      </c>
      <c r="M8323">
        <f t="shared" si="1952"/>
        <v>1.2515190131867202</v>
      </c>
      <c r="N8323">
        <f t="shared" si="1953"/>
        <v>-3.538848531219408E-2</v>
      </c>
      <c r="O8323">
        <f t="shared" ref="O8323:O8386" si="1962">D8323*$AC$2+(1-$AC$2)*(M8323+N8323)</f>
        <v>1.2287424223712051</v>
      </c>
      <c r="P8323">
        <f t="shared" si="1954"/>
        <v>-2.3396372527460321E-2</v>
      </c>
      <c r="Q8323">
        <f t="shared" ref="Q8323:Q8386" si="1963">E8323*$AC$2+(1-$AC$2)*(O8323+P8323)</f>
        <v>1.2158488312448257</v>
      </c>
      <c r="R8323">
        <f t="shared" si="1955"/>
        <v>-1.34097254659636E-2</v>
      </c>
      <c r="S8323">
        <f t="shared" ref="S8323:S8386" si="1964">F8323*$AC$2+(1-$AC$2)*(Q8323+R8323)</f>
        <v>1.1418533075703923</v>
      </c>
      <c r="T8323">
        <f t="shared" si="1956"/>
        <v>-7.1018177983577721E-2</v>
      </c>
      <c r="U8323">
        <f t="shared" si="1957"/>
        <v>1.1031924744148947</v>
      </c>
      <c r="V8323">
        <f t="shared" si="1958"/>
        <v>-4.025095830099662E-2</v>
      </c>
      <c r="W8323">
        <f t="shared" ref="W8323:W8386" si="1965">H8323*$AC$2+(1-$AC$2)*(U8323+V8323)</f>
        <v>1.1055319090689035</v>
      </c>
      <c r="X8323">
        <f t="shared" si="1959"/>
        <v>2.4643057242348249E-4</v>
      </c>
      <c r="Y8323">
        <f t="shared" si="1960"/>
        <v>1.1056660607961848</v>
      </c>
      <c r="Z8323">
        <f t="shared" si="1961"/>
        <v>1.3966940544419014E-4</v>
      </c>
      <c r="AI8323" s="11">
        <f>ABS('Expo Profiles Tahmin'!M8322-'Expo Profiles Tahmin'!C8322)/C8322</f>
        <v>5.9172893438675059E-2</v>
      </c>
      <c r="AJ8323" s="11">
        <f>ABS('Expo Profiles Tahmin'!O8322-'Expo Profiles Tahmin'!D8322)/D8322</f>
        <v>1.7131797479338025E-2</v>
      </c>
      <c r="AK8323" s="11">
        <f>ABS('Expo Profiles Tahmin'!Q8322-'Expo Profiles Tahmin'!E8322)/E8322</f>
        <v>2.4546825546679009E-2</v>
      </c>
      <c r="AL8323" s="11">
        <f>ABS('Expo Profiles Tahmin'!S8322-'Expo Profiles Tahmin'!F8322)/F8322</f>
        <v>6.7891464438447388E-2</v>
      </c>
      <c r="AM8323" s="11">
        <f>ABS('Expo Profiles Tahmin'!U8322-'Expo Profiles Tahmin'!G8322)/G8322</f>
        <v>0.10076276827212685</v>
      </c>
      <c r="AN8323" s="11">
        <f>ABS('Expo Profiles Tahmin'!W8322-'Expo Profiles Tahmin'!H8322)/H8322</f>
        <v>5.4965181840852903E-2</v>
      </c>
    </row>
    <row r="8324" spans="1:40" x14ac:dyDescent="0.5">
      <c r="A8324" s="6" t="s">
        <v>8321</v>
      </c>
      <c r="B8324">
        <v>1.2539605989777549</v>
      </c>
      <c r="C8324">
        <v>1.2088333435232139</v>
      </c>
      <c r="D8324">
        <v>1.2224858128951539</v>
      </c>
      <c r="E8324">
        <v>1.2084807444032699</v>
      </c>
      <c r="F8324">
        <v>1.0871252223634491</v>
      </c>
      <c r="G8324">
        <v>1.1731145738843209</v>
      </c>
      <c r="H8324">
        <v>1.124815205987896</v>
      </c>
      <c r="K8324">
        <f t="shared" si="1951"/>
        <v>1.2539605989777549</v>
      </c>
      <c r="L8324">
        <f>0</f>
        <v>0</v>
      </c>
      <c r="M8324">
        <f t="shared" si="1952"/>
        <v>1.2333996917938914</v>
      </c>
      <c r="N8324">
        <f t="shared" si="1953"/>
        <v>-1.955049005288309E-2</v>
      </c>
      <c r="O8324">
        <f t="shared" si="1962"/>
        <v>1.2177842196926849</v>
      </c>
      <c r="P8324">
        <f t="shared" si="1954"/>
        <v>-1.5808849247143427E-2</v>
      </c>
      <c r="Q8324">
        <f t="shared" si="1963"/>
        <v>1.2049393528281156</v>
      </c>
      <c r="R8324">
        <f t="shared" si="1955"/>
        <v>-1.2990524765190909E-2</v>
      </c>
      <c r="S8324">
        <f t="shared" si="1964"/>
        <v>1.1441890339926664</v>
      </c>
      <c r="T8324">
        <f t="shared" si="1956"/>
        <v>-5.8403276768231573E-2</v>
      </c>
      <c r="U8324">
        <f t="shared" si="1957"/>
        <v>1.1123954931981803</v>
      </c>
      <c r="V8324">
        <f t="shared" si="1958"/>
        <v>-3.3101213303208775E-2</v>
      </c>
      <c r="W8324">
        <f t="shared" si="1965"/>
        <v>1.1000345515310999</v>
      </c>
      <c r="X8324">
        <f t="shared" si="1959"/>
        <v>-1.338017323964346E-2</v>
      </c>
      <c r="Y8324">
        <f t="shared" si="1960"/>
        <v>1.0927506608442799</v>
      </c>
      <c r="Z8324">
        <f t="shared" si="1961"/>
        <v>-7.5834780674538752E-3</v>
      </c>
      <c r="AI8324" s="11">
        <f>ABS('Expo Profiles Tahmin'!M8323-'Expo Profiles Tahmin'!C8323)/C8323</f>
        <v>3.6839964911809867E-2</v>
      </c>
      <c r="AJ8324" s="11">
        <f>ABS('Expo Profiles Tahmin'!O8323-'Expo Profiles Tahmin'!D8323)/D8323</f>
        <v>1.2115021523564005E-2</v>
      </c>
      <c r="AK8324" s="11">
        <f>ABS('Expo Profiles Tahmin'!Q8323-'Expo Profiles Tahmin'!E8323)/E8323</f>
        <v>1.0215595385120062E-2</v>
      </c>
      <c r="AL8324" s="11">
        <f>ABS('Expo Profiles Tahmin'!S8323-'Expo Profiles Tahmin'!F8323)/F8323</f>
        <v>6.7686590747313188E-2</v>
      </c>
      <c r="AM8324" s="11">
        <f>ABS('Expo Profiles Tahmin'!U8323-'Expo Profiles Tahmin'!G8323)/G8323</f>
        <v>7.4774543454445744E-2</v>
      </c>
      <c r="AN8324" s="11">
        <f>ABS('Expo Profiles Tahmin'!W8323-'Expo Profiles Tahmin'!H8323)/H8323</f>
        <v>4.4004253383664697E-2</v>
      </c>
    </row>
    <row r="8325" spans="1:40" x14ac:dyDescent="0.5">
      <c r="A8325" s="6" t="s">
        <v>8322</v>
      </c>
      <c r="B8325">
        <v>1.2115276623254561</v>
      </c>
      <c r="C8325">
        <v>1.175918299906624</v>
      </c>
      <c r="D8325">
        <v>1.180609657201467</v>
      </c>
      <c r="E8325">
        <v>1.1654612874176979</v>
      </c>
      <c r="F8325">
        <v>1.070321843374793</v>
      </c>
      <c r="G8325">
        <v>1.141981223717476</v>
      </c>
      <c r="H8325">
        <v>1.097128403497168</v>
      </c>
      <c r="K8325">
        <f t="shared" si="1951"/>
        <v>1.2115276623254561</v>
      </c>
      <c r="L8325">
        <f>0</f>
        <v>0</v>
      </c>
      <c r="M8325">
        <f t="shared" si="1952"/>
        <v>1.1953033032724729</v>
      </c>
      <c r="N8325">
        <f t="shared" si="1953"/>
        <v>-1.542705131846951E-2</v>
      </c>
      <c r="O8325">
        <f t="shared" si="1962"/>
        <v>1.1802104064925272</v>
      </c>
      <c r="P8325">
        <f t="shared" si="1954"/>
        <v>-1.5109318014043051E-2</v>
      </c>
      <c r="Q8325">
        <f t="shared" si="1963"/>
        <v>1.1652652025351069</v>
      </c>
      <c r="R8325">
        <f t="shared" si="1955"/>
        <v>-1.4953268954395527E-2</v>
      </c>
      <c r="S8325">
        <f t="shared" si="1964"/>
        <v>1.1138668007272519</v>
      </c>
      <c r="T8325">
        <f t="shared" si="1956"/>
        <v>-4.9607391992641595E-2</v>
      </c>
      <c r="U8325">
        <f t="shared" si="1957"/>
        <v>1.0868615584137928</v>
      </c>
      <c r="V8325">
        <f t="shared" si="1958"/>
        <v>-2.8115971476749668E-2</v>
      </c>
      <c r="W8325">
        <f t="shared" si="1965"/>
        <v>1.0762335888285604</v>
      </c>
      <c r="X8325">
        <f t="shared" si="1959"/>
        <v>-1.1487376056931098E-2</v>
      </c>
      <c r="Y8325">
        <f t="shared" si="1960"/>
        <v>1.0699800979373384</v>
      </c>
      <c r="Z8325">
        <f t="shared" si="1961"/>
        <v>-6.510697792927499E-3</v>
      </c>
      <c r="AI8325" s="11">
        <f>ABS('Expo Profiles Tahmin'!M8324-'Expo Profiles Tahmin'!C8324)/C8324</f>
        <v>2.0322361558192521E-2</v>
      </c>
      <c r="AJ8325" s="11">
        <f>ABS('Expo Profiles Tahmin'!O8324-'Expo Profiles Tahmin'!D8324)/D8324</f>
        <v>3.8459286421773965E-3</v>
      </c>
      <c r="AK8325" s="11">
        <f>ABS('Expo Profiles Tahmin'!Q8324-'Expo Profiles Tahmin'!E8324)/E8324</f>
        <v>2.9304493195735654E-3</v>
      </c>
      <c r="AL8325" s="11">
        <f>ABS('Expo Profiles Tahmin'!S8324-'Expo Profiles Tahmin'!F8324)/F8324</f>
        <v>5.249055992386828E-2</v>
      </c>
      <c r="AM8325" s="11">
        <f>ABS('Expo Profiles Tahmin'!U8324-'Expo Profiles Tahmin'!G8324)/G8324</f>
        <v>5.175886655733257E-2</v>
      </c>
      <c r="AN8325" s="11">
        <f>ABS('Expo Profiles Tahmin'!W8324-'Expo Profiles Tahmin'!H8324)/H8324</f>
        <v>2.2030867225903038E-2</v>
      </c>
    </row>
    <row r="8326" spans="1:40" x14ac:dyDescent="0.5">
      <c r="A8326" s="6" t="s">
        <v>8323</v>
      </c>
      <c r="B8326">
        <v>1.1750817169761909</v>
      </c>
      <c r="C8326">
        <v>1.1509543920511549</v>
      </c>
      <c r="D8326">
        <v>1.153802250181841</v>
      </c>
      <c r="E8326">
        <v>1.146338318522397</v>
      </c>
      <c r="F8326">
        <v>1.044353533765598</v>
      </c>
      <c r="G8326">
        <v>1.1112577345198169</v>
      </c>
      <c r="H8326">
        <v>1.072530777575835</v>
      </c>
      <c r="K8326">
        <f t="shared" si="1951"/>
        <v>1.1750817169761909</v>
      </c>
      <c r="L8326">
        <f>0</f>
        <v>0</v>
      </c>
      <c r="M8326">
        <f t="shared" si="1952"/>
        <v>1.1640888107295813</v>
      </c>
      <c r="N8326">
        <f t="shared" si="1953"/>
        <v>-1.0452685881257617E-2</v>
      </c>
      <c r="O8326">
        <f t="shared" si="1962"/>
        <v>1.1537118149723724</v>
      </c>
      <c r="P8326">
        <f t="shared" si="1954"/>
        <v>-1.0380715369252278E-2</v>
      </c>
      <c r="Q8326">
        <f t="shared" si="1963"/>
        <v>1.1447012504899403</v>
      </c>
      <c r="R8326">
        <f t="shared" si="1955"/>
        <v>-9.0778973056237482E-3</v>
      </c>
      <c r="S8326">
        <f t="shared" si="1964"/>
        <v>1.0940389433447542</v>
      </c>
      <c r="T8326">
        <f t="shared" si="1956"/>
        <v>-4.8618739723385818E-2</v>
      </c>
      <c r="U8326">
        <f t="shared" si="1957"/>
        <v>1.0675719029609381</v>
      </c>
      <c r="V8326">
        <f t="shared" si="1958"/>
        <v>-2.7555633231051674E-2</v>
      </c>
      <c r="W8326">
        <f t="shared" si="1965"/>
        <v>1.0548305492870156</v>
      </c>
      <c r="X8326">
        <f t="shared" si="1959"/>
        <v>-1.3469366388235192E-2</v>
      </c>
      <c r="Y8326">
        <f t="shared" si="1960"/>
        <v>1.0474981036874362</v>
      </c>
      <c r="Z8326">
        <f t="shared" si="1961"/>
        <v>-7.634030050152338E-3</v>
      </c>
      <c r="AI8326" s="11">
        <f>ABS('Expo Profiles Tahmin'!M8325-'Expo Profiles Tahmin'!C8325)/C8325</f>
        <v>1.6484991659189437E-2</v>
      </c>
      <c r="AJ8326" s="11">
        <f>ABS('Expo Profiles Tahmin'!O8325-'Expo Profiles Tahmin'!D8325)/D8325</f>
        <v>3.3817333824479983E-4</v>
      </c>
      <c r="AK8326" s="11">
        <f>ABS('Expo Profiles Tahmin'!Q8325-'Expo Profiles Tahmin'!E8325)/E8325</f>
        <v>1.6824658588661024E-4</v>
      </c>
      <c r="AL8326" s="11">
        <f>ABS('Expo Profiles Tahmin'!S8325-'Expo Profiles Tahmin'!F8325)/F8325</f>
        <v>4.0683984562212491E-2</v>
      </c>
      <c r="AM8326" s="11">
        <f>ABS('Expo Profiles Tahmin'!U8325-'Expo Profiles Tahmin'!G8325)/G8325</f>
        <v>4.8266700151385039E-2</v>
      </c>
      <c r="AN8326" s="11">
        <f>ABS('Expo Profiles Tahmin'!W8325-'Expo Profiles Tahmin'!H8325)/H8325</f>
        <v>1.9045003850054448E-2</v>
      </c>
    </row>
    <row r="8327" spans="1:40" x14ac:dyDescent="0.5">
      <c r="A8327" s="6" t="s">
        <v>8324</v>
      </c>
      <c r="B8327">
        <v>1.1412960176291169</v>
      </c>
      <c r="C8327">
        <v>1.1288298734441189</v>
      </c>
      <c r="D8327">
        <v>1.1197803469653089</v>
      </c>
      <c r="E8327">
        <v>1.1136213083612501</v>
      </c>
      <c r="F8327">
        <v>1.0247169409305421</v>
      </c>
      <c r="G8327">
        <v>1.092876180406035</v>
      </c>
      <c r="H8327">
        <v>1.038431343383474</v>
      </c>
      <c r="K8327">
        <f t="shared" si="1951"/>
        <v>1.1412960176291169</v>
      </c>
      <c r="L8327">
        <f>0</f>
        <v>0</v>
      </c>
      <c r="M8327">
        <f t="shared" si="1952"/>
        <v>1.135616185542129</v>
      </c>
      <c r="N8327">
        <f t="shared" si="1953"/>
        <v>-5.4007101790651078E-3</v>
      </c>
      <c r="O8327">
        <f t="shared" si="1962"/>
        <v>1.125461015906648</v>
      </c>
      <c r="P8327">
        <f t="shared" si="1954"/>
        <v>-9.9215229758099523E-3</v>
      </c>
      <c r="Q8327">
        <f t="shared" si="1963"/>
        <v>1.1146655285272962</v>
      </c>
      <c r="R8327">
        <f t="shared" si="1955"/>
        <v>-1.0752538466771848E-2</v>
      </c>
      <c r="S8327">
        <f t="shared" si="1964"/>
        <v>1.0678296386781081</v>
      </c>
      <c r="T8327">
        <f t="shared" si="1956"/>
        <v>-4.5062658928297937E-2</v>
      </c>
      <c r="U8327">
        <f t="shared" si="1957"/>
        <v>1.0432984554256612</v>
      </c>
      <c r="V8327">
        <f t="shared" si="1958"/>
        <v>-2.5540154041608757E-2</v>
      </c>
      <c r="W8327">
        <f t="shared" si="1965"/>
        <v>1.0271773651732607</v>
      </c>
      <c r="X8327">
        <f t="shared" si="1959"/>
        <v>-1.6583967854313042E-2</v>
      </c>
      <c r="Y8327">
        <f t="shared" si="1960"/>
        <v>1.0181493946947728</v>
      </c>
      <c r="Z8327">
        <f t="shared" si="1961"/>
        <v>-9.3992920900250014E-3</v>
      </c>
      <c r="AI8327" s="11">
        <f>ABS('Expo Profiles Tahmin'!M8326-'Expo Profiles Tahmin'!C8326)/C8326</f>
        <v>1.1411762941378641E-2</v>
      </c>
      <c r="AJ8327" s="11">
        <f>ABS('Expo Profiles Tahmin'!O8326-'Expo Profiles Tahmin'!D8326)/D8326</f>
        <v>7.8380163892344823E-5</v>
      </c>
      <c r="AK8327" s="11">
        <f>ABS('Expo Profiles Tahmin'!Q8326-'Expo Profiles Tahmin'!E8326)/E8326</f>
        <v>1.428084541888829E-3</v>
      </c>
      <c r="AL8327" s="11">
        <f>ABS('Expo Profiles Tahmin'!S8326-'Expo Profiles Tahmin'!F8326)/F8326</f>
        <v>4.7575277885072841E-2</v>
      </c>
      <c r="AM8327" s="11">
        <f>ABS('Expo Profiles Tahmin'!U8326-'Expo Profiles Tahmin'!G8326)/G8326</f>
        <v>3.9312060741476709E-2</v>
      </c>
      <c r="AN8327" s="11">
        <f>ABS('Expo Profiles Tahmin'!W8326-'Expo Profiles Tahmin'!H8326)/H8326</f>
        <v>1.6503235766181013E-2</v>
      </c>
    </row>
    <row r="8328" spans="1:40" x14ac:dyDescent="0.5">
      <c r="A8328" s="6" t="s">
        <v>8325</v>
      </c>
      <c r="B8328">
        <v>1.118299555250817</v>
      </c>
      <c r="C8328">
        <v>1.1079856327001389</v>
      </c>
      <c r="D8328">
        <v>1.0901117244167711</v>
      </c>
      <c r="E8328">
        <v>1.0816952198597951</v>
      </c>
      <c r="F8328">
        <v>1.0050296364050759</v>
      </c>
      <c r="G8328">
        <v>1.0545065994588321</v>
      </c>
      <c r="H8328">
        <v>1.0124629443929469</v>
      </c>
      <c r="K8328">
        <f t="shared" ref="K8328:K8391" si="1966">B8328</f>
        <v>1.118299555250817</v>
      </c>
      <c r="L8328">
        <f>0</f>
        <v>0</v>
      </c>
      <c r="M8328">
        <f t="shared" si="1952"/>
        <v>1.113600319675109</v>
      </c>
      <c r="N8328">
        <f t="shared" si="1953"/>
        <v>-4.4683027629801066E-3</v>
      </c>
      <c r="O8328">
        <f t="shared" si="1962"/>
        <v>1.1004659798427809</v>
      </c>
      <c r="P8328">
        <f t="shared" si="1954"/>
        <v>-1.2708467946701682E-2</v>
      </c>
      <c r="Q8328">
        <f t="shared" si="1963"/>
        <v>1.08499540676418</v>
      </c>
      <c r="R8328">
        <f t="shared" si="1955"/>
        <v>-1.5334835957768489E-2</v>
      </c>
      <c r="S8328">
        <f t="shared" si="1964"/>
        <v>1.0402133857284075</v>
      </c>
      <c r="T8328">
        <f t="shared" si="1956"/>
        <v>-4.3334908804979685E-2</v>
      </c>
      <c r="U8328">
        <f t="shared" si="1957"/>
        <v>1.0166227540523114</v>
      </c>
      <c r="V8328">
        <f t="shared" si="1958"/>
        <v>-2.4560917455388249E-2</v>
      </c>
      <c r="W8328">
        <f t="shared" si="1965"/>
        <v>1.0013570015613555</v>
      </c>
      <c r="X8328">
        <f t="shared" si="1959"/>
        <v>-1.572254137830234E-2</v>
      </c>
      <c r="Y8328">
        <f t="shared" si="1960"/>
        <v>0.99279797391145563</v>
      </c>
      <c r="Z8328">
        <f t="shared" si="1961"/>
        <v>-8.9110615813050228E-3</v>
      </c>
      <c r="AI8328" s="11">
        <f>ABS('Expo Profiles Tahmin'!M8327-'Expo Profiles Tahmin'!C8327)/C8327</f>
        <v>6.0118112194397092E-3</v>
      </c>
      <c r="AJ8328" s="11">
        <f>ABS('Expo Profiles Tahmin'!O8327-'Expo Profiles Tahmin'!D8327)/D8327</f>
        <v>5.073020755127707E-3</v>
      </c>
      <c r="AK8328" s="11">
        <f>ABS('Expo Profiles Tahmin'!Q8327-'Expo Profiles Tahmin'!E8327)/E8327</f>
        <v>9.3767976439201634E-4</v>
      </c>
      <c r="AL8328" s="11">
        <f>ABS('Expo Profiles Tahmin'!S8327-'Expo Profiles Tahmin'!F8327)/F8327</f>
        <v>4.2072787152728719E-2</v>
      </c>
      <c r="AM8328" s="11">
        <f>ABS('Expo Profiles Tahmin'!U8327-'Expo Profiles Tahmin'!G8327)/G8327</f>
        <v>4.5364448296378979E-2</v>
      </c>
      <c r="AN8328" s="11">
        <f>ABS('Expo Profiles Tahmin'!W8327-'Expo Profiles Tahmin'!H8327)/H8327</f>
        <v>1.083747932101597E-2</v>
      </c>
    </row>
    <row r="8329" spans="1:40" x14ac:dyDescent="0.5">
      <c r="A8329" s="6" t="s">
        <v>8326</v>
      </c>
      <c r="B8329">
        <v>1.0544344805568411</v>
      </c>
      <c r="C8329">
        <v>1.053671702243163</v>
      </c>
      <c r="D8329">
        <v>1.0425775929605989</v>
      </c>
      <c r="E8329">
        <v>1.0411451358642441</v>
      </c>
      <c r="F8329">
        <v>0.9739569536718008</v>
      </c>
      <c r="G8329">
        <v>1.005086587776695</v>
      </c>
      <c r="H8329">
        <v>0.97263234235553497</v>
      </c>
      <c r="K8329">
        <f t="shared" si="1966"/>
        <v>1.0544344805568411</v>
      </c>
      <c r="L8329">
        <f>0</f>
        <v>0</v>
      </c>
      <c r="M8329">
        <f t="shared" si="1952"/>
        <v>1.0540869430442794</v>
      </c>
      <c r="N8329">
        <f t="shared" si="1953"/>
        <v>-3.304586038729401E-4</v>
      </c>
      <c r="O8329">
        <f t="shared" si="1962"/>
        <v>1.0486631512026618</v>
      </c>
      <c r="P8329">
        <f t="shared" si="1954"/>
        <v>-5.1734920318286257E-3</v>
      </c>
      <c r="Q8329">
        <f t="shared" si="1963"/>
        <v>1.0424214460563497</v>
      </c>
      <c r="R8329">
        <f t="shared" si="1955"/>
        <v>-6.1892103404769892E-3</v>
      </c>
      <c r="S8329">
        <f t="shared" si="1964"/>
        <v>1.0078583343770924</v>
      </c>
      <c r="T8329">
        <f t="shared" si="1956"/>
        <v>-3.3168743438154014E-2</v>
      </c>
      <c r="U8329">
        <f t="shared" si="1957"/>
        <v>0.98980195370880053</v>
      </c>
      <c r="V8329">
        <f t="shared" si="1958"/>
        <v>-1.8799041976750221E-2</v>
      </c>
      <c r="W8329">
        <f t="shared" si="1965"/>
        <v>0.97174531388956153</v>
      </c>
      <c r="X8329">
        <f t="shared" si="1959"/>
        <v>-1.8093123416549083E-2</v>
      </c>
      <c r="Y8329">
        <f t="shared" si="1960"/>
        <v>0.96189579021083826</v>
      </c>
      <c r="Z8329">
        <f t="shared" si="1961"/>
        <v>-1.025463588129096E-2</v>
      </c>
      <c r="AI8329" s="11">
        <f>ABS('Expo Profiles Tahmin'!M8328-'Expo Profiles Tahmin'!C8328)/C8328</f>
        <v>5.0674727264171729E-3</v>
      </c>
      <c r="AJ8329" s="11">
        <f>ABS('Expo Profiles Tahmin'!O8328-'Expo Profiles Tahmin'!D8328)/D8328</f>
        <v>9.4983433294872424E-3</v>
      </c>
      <c r="AK8329" s="11">
        <f>ABS('Expo Profiles Tahmin'!Q8328-'Expo Profiles Tahmin'!E8328)/E8328</f>
        <v>3.0509397136955965E-3</v>
      </c>
      <c r="AL8329" s="11">
        <f>ABS('Expo Profiles Tahmin'!S8328-'Expo Profiles Tahmin'!F8328)/F8328</f>
        <v>3.5007673454467966E-2</v>
      </c>
      <c r="AM8329" s="11">
        <f>ABS('Expo Profiles Tahmin'!U8328-'Expo Profiles Tahmin'!G8328)/G8328</f>
        <v>3.5925659854535281E-2</v>
      </c>
      <c r="AN8329" s="11">
        <f>ABS('Expo Profiles Tahmin'!W8328-'Expo Profiles Tahmin'!H8328)/H8328</f>
        <v>1.0969233879715266E-2</v>
      </c>
    </row>
    <row r="8330" spans="1:40" x14ac:dyDescent="0.5">
      <c r="A8330" s="6" t="s">
        <v>8327</v>
      </c>
      <c r="B8330">
        <v>0.9859473642261003</v>
      </c>
      <c r="C8330">
        <v>0.9858653106730052</v>
      </c>
      <c r="D8330">
        <v>0.9796002725332571</v>
      </c>
      <c r="E8330">
        <v>0.98590491597400365</v>
      </c>
      <c r="F8330">
        <v>0.93149527046711544</v>
      </c>
      <c r="G8330">
        <v>0.95100799284833371</v>
      </c>
      <c r="H8330">
        <v>0.91137174452649028</v>
      </c>
      <c r="K8330">
        <f t="shared" si="1966"/>
        <v>0.9859473642261003</v>
      </c>
      <c r="L8330">
        <f>0</f>
        <v>0</v>
      </c>
      <c r="M8330">
        <f t="shared" si="1952"/>
        <v>0.98590997893704824</v>
      </c>
      <c r="N8330">
        <f t="shared" si="1953"/>
        <v>-3.5548077485126651E-5</v>
      </c>
      <c r="O8330">
        <f t="shared" si="1962"/>
        <v>0.98301579508159087</v>
      </c>
      <c r="P8330">
        <f t="shared" si="1954"/>
        <v>-2.7537029644408685E-3</v>
      </c>
      <c r="Q8330">
        <f t="shared" si="1963"/>
        <v>0.98283307890566707</v>
      </c>
      <c r="R8330">
        <f t="shared" si="1955"/>
        <v>-3.0906123800747908E-4</v>
      </c>
      <c r="S8330">
        <f t="shared" si="1964"/>
        <v>0.95927426927655413</v>
      </c>
      <c r="T8330">
        <f t="shared" si="1956"/>
        <v>-2.2416255759515499E-2</v>
      </c>
      <c r="U8330">
        <f t="shared" si="1957"/>
        <v>0.94707132140467287</v>
      </c>
      <c r="V8330">
        <f t="shared" si="1958"/>
        <v>-1.2704856720618336E-2</v>
      </c>
      <c r="W8330">
        <f t="shared" si="1965"/>
        <v>0.92388959650059366</v>
      </c>
      <c r="X8330">
        <f t="shared" si="1959"/>
        <v>-2.2666864008257435E-2</v>
      </c>
      <c r="Y8330">
        <f t="shared" si="1960"/>
        <v>0.91155022266050101</v>
      </c>
      <c r="Z8330">
        <f t="shared" si="1961"/>
        <v>-1.2846893906820785E-2</v>
      </c>
      <c r="AI8330" s="11">
        <f>ABS('Expo Profiles Tahmin'!M8329-'Expo Profiles Tahmin'!C8329)/C8329</f>
        <v>3.9408935461816781E-4</v>
      </c>
      <c r="AJ8330" s="11">
        <f>ABS('Expo Profiles Tahmin'!O8329-'Expo Profiles Tahmin'!D8329)/D8329</f>
        <v>5.837031491135165E-3</v>
      </c>
      <c r="AK8330" s="11">
        <f>ABS('Expo Profiles Tahmin'!Q8329-'Expo Profiles Tahmin'!E8329)/E8329</f>
        <v>1.225871540999094E-3</v>
      </c>
      <c r="AL8330" s="11">
        <f>ABS('Expo Profiles Tahmin'!S8329-'Expo Profiles Tahmin'!F8329)/F8329</f>
        <v>3.4807884041983546E-2</v>
      </c>
      <c r="AM8330" s="11">
        <f>ABS('Expo Profiles Tahmin'!U8329-'Expo Profiles Tahmin'!G8329)/G8329</f>
        <v>1.5207280898758096E-2</v>
      </c>
      <c r="AN8330" s="11">
        <f>ABS('Expo Profiles Tahmin'!W8329-'Expo Profiles Tahmin'!H8329)/H8329</f>
        <v>9.1198742561369095E-4</v>
      </c>
    </row>
    <row r="8331" spans="1:40" x14ac:dyDescent="0.5">
      <c r="A8331" s="6" t="s">
        <v>8328</v>
      </c>
      <c r="B8331">
        <v>0.93071099521734924</v>
      </c>
      <c r="C8331">
        <v>0.93422612778551828</v>
      </c>
      <c r="D8331">
        <v>0.91274753999964475</v>
      </c>
      <c r="E8331">
        <v>0.92847702121911224</v>
      </c>
      <c r="F8331">
        <v>0.88272571705699521</v>
      </c>
      <c r="G8331">
        <v>0.90423264324728725</v>
      </c>
      <c r="H8331">
        <v>0.86909555564370322</v>
      </c>
      <c r="K8331">
        <f t="shared" si="1966"/>
        <v>0.93071099521734924</v>
      </c>
      <c r="L8331">
        <f>0</f>
        <v>0</v>
      </c>
      <c r="M8331">
        <f t="shared" si="1952"/>
        <v>0.93231256202537072</v>
      </c>
      <c r="N8331">
        <f t="shared" si="1953"/>
        <v>1.5228615969739587E-3</v>
      </c>
      <c r="O8331">
        <f t="shared" si="1962"/>
        <v>0.92422734944404195</v>
      </c>
      <c r="P8331">
        <f t="shared" si="1954"/>
        <v>-7.6130465110929857E-3</v>
      </c>
      <c r="Q8331">
        <f t="shared" si="1963"/>
        <v>0.92201920175015772</v>
      </c>
      <c r="R8331">
        <f t="shared" si="1955"/>
        <v>-2.4737586568289649E-3</v>
      </c>
      <c r="S8331">
        <f t="shared" si="1964"/>
        <v>0.90276961744332995</v>
      </c>
      <c r="T8331">
        <f t="shared" si="1956"/>
        <v>-1.8425176051320331E-2</v>
      </c>
      <c r="U8331">
        <f t="shared" si="1957"/>
        <v>0.89273933115035464</v>
      </c>
      <c r="V8331">
        <f t="shared" si="1958"/>
        <v>-1.0442833285609021E-2</v>
      </c>
      <c r="W8331">
        <f t="shared" si="1965"/>
        <v>0.87628187665606572</v>
      </c>
      <c r="X8331">
        <f t="shared" si="1959"/>
        <v>-1.6161880167180547E-2</v>
      </c>
      <c r="Y8331">
        <f t="shared" si="1960"/>
        <v>0.86748368201965875</v>
      </c>
      <c r="Z8331">
        <f t="shared" si="1961"/>
        <v>-9.160065537379929E-3</v>
      </c>
      <c r="AI8331" s="11">
        <f>ABS('Expo Profiles Tahmin'!M8330-'Expo Profiles Tahmin'!C8330)/C8330</f>
        <v>4.5308688275624754E-5</v>
      </c>
      <c r="AJ8331" s="11">
        <f>ABS('Expo Profiles Tahmin'!O8330-'Expo Profiles Tahmin'!D8330)/D8330</f>
        <v>3.4866492426560811E-3</v>
      </c>
      <c r="AK8331" s="11">
        <f>ABS('Expo Profiles Tahmin'!Q8330-'Expo Profiles Tahmin'!E8330)/E8330</f>
        <v>3.1157538810949376E-3</v>
      </c>
      <c r="AL8331" s="11">
        <f>ABS('Expo Profiles Tahmin'!S8330-'Expo Profiles Tahmin'!F8330)/F8330</f>
        <v>2.9821942945033302E-2</v>
      </c>
      <c r="AM8331" s="11">
        <f>ABS('Expo Profiles Tahmin'!U8330-'Expo Profiles Tahmin'!G8330)/G8330</f>
        <v>4.1394725104993424E-3</v>
      </c>
      <c r="AN8331" s="11">
        <f>ABS('Expo Profiles Tahmin'!W8330-'Expo Profiles Tahmin'!H8330)/H8330</f>
        <v>1.3735176725944162E-2</v>
      </c>
    </row>
    <row r="8332" spans="1:40" x14ac:dyDescent="0.5">
      <c r="A8332" s="6" t="s">
        <v>8329</v>
      </c>
      <c r="B8332">
        <v>0.8846052831872947</v>
      </c>
      <c r="C8332">
        <v>0.90117786035165426</v>
      </c>
      <c r="D8332">
        <v>0.872274111407779</v>
      </c>
      <c r="E8332">
        <v>0.88993584212403565</v>
      </c>
      <c r="F8332">
        <v>0.84820373380989</v>
      </c>
      <c r="G8332">
        <v>0.8744272533429317</v>
      </c>
      <c r="H8332">
        <v>0.83525474767083085</v>
      </c>
      <c r="K8332">
        <f t="shared" si="1966"/>
        <v>0.8846052831872947</v>
      </c>
      <c r="L8332">
        <f>0</f>
        <v>0</v>
      </c>
      <c r="M8332">
        <f t="shared" si="1952"/>
        <v>0.89215609073013469</v>
      </c>
      <c r="N8332">
        <f t="shared" si="1953"/>
        <v>7.1797409733644294E-3</v>
      </c>
      <c r="O8332">
        <f t="shared" si="1962"/>
        <v>0.88700595447893615</v>
      </c>
      <c r="P8332">
        <f t="shared" si="1954"/>
        <v>-4.5442136107636298E-3</v>
      </c>
      <c r="Q8332">
        <f t="shared" si="1963"/>
        <v>0.88586709536307207</v>
      </c>
      <c r="R8332">
        <f t="shared" si="1955"/>
        <v>-1.3062072045422004E-3</v>
      </c>
      <c r="S8332">
        <f t="shared" si="1964"/>
        <v>0.86799581969818851</v>
      </c>
      <c r="T8332">
        <f t="shared" si="1956"/>
        <v>-1.7057224572754312E-2</v>
      </c>
      <c r="U8332">
        <f t="shared" si="1957"/>
        <v>0.85871021801103176</v>
      </c>
      <c r="V8332">
        <f t="shared" si="1958"/>
        <v>-9.6675197041443481E-3</v>
      </c>
      <c r="W8332">
        <f t="shared" si="1965"/>
        <v>0.84276062397224882</v>
      </c>
      <c r="X8332">
        <f t="shared" si="1959"/>
        <v>-1.5640876360664489E-2</v>
      </c>
      <c r="Y8332">
        <f t="shared" si="1960"/>
        <v>0.83424605307569266</v>
      </c>
      <c r="Z8332">
        <f t="shared" si="1961"/>
        <v>-8.8647763158571855E-3</v>
      </c>
      <c r="AI8332" s="11">
        <f>ABS('Expo Profiles Tahmin'!M8331-'Expo Profiles Tahmin'!C8331)/C8331</f>
        <v>2.0482897054950305E-3</v>
      </c>
      <c r="AJ8332" s="11">
        <f>ABS('Expo Profiles Tahmin'!O8331-'Expo Profiles Tahmin'!D8331)/D8331</f>
        <v>1.2577201187966677E-2</v>
      </c>
      <c r="AK8332" s="11">
        <f>ABS('Expo Profiles Tahmin'!Q8331-'Expo Profiles Tahmin'!E8331)/E8331</f>
        <v>6.9552819524550521E-3</v>
      </c>
      <c r="AL8332" s="11">
        <f>ABS('Expo Profiles Tahmin'!S8331-'Expo Profiles Tahmin'!F8331)/F8331</f>
        <v>2.2706827272644833E-2</v>
      </c>
      <c r="AM8332" s="11">
        <f>ABS('Expo Profiles Tahmin'!U8331-'Expo Profiles Tahmin'!G8331)/G8331</f>
        <v>1.2710569766269149E-2</v>
      </c>
      <c r="AN8332" s="11">
        <f>ABS('Expo Profiles Tahmin'!W8331-'Expo Profiles Tahmin'!H8331)/H8331</f>
        <v>8.2687351991345571E-3</v>
      </c>
    </row>
    <row r="8333" spans="1:40" x14ac:dyDescent="0.5">
      <c r="A8333" s="6" t="s">
        <v>8330</v>
      </c>
      <c r="B8333">
        <v>0.86510267020053444</v>
      </c>
      <c r="C8333">
        <v>0.88546983580108507</v>
      </c>
      <c r="D8333">
        <v>0.86211985415926884</v>
      </c>
      <c r="E8333">
        <v>0.86542328986428596</v>
      </c>
      <c r="F8333">
        <v>0.83048271470904</v>
      </c>
      <c r="G8333">
        <v>0.85345116402918364</v>
      </c>
      <c r="H8333">
        <v>0.81719095067532654</v>
      </c>
      <c r="K8333">
        <f t="shared" si="1966"/>
        <v>0.86510267020053444</v>
      </c>
      <c r="L8333">
        <f>0</f>
        <v>0</v>
      </c>
      <c r="M8333">
        <f t="shared" si="1952"/>
        <v>0.87438237040151701</v>
      </c>
      <c r="N8333">
        <f t="shared" si="1953"/>
        <v>8.8236712928420821E-3</v>
      </c>
      <c r="O8333">
        <f t="shared" si="1962"/>
        <v>0.87359874028850981</v>
      </c>
      <c r="P8333">
        <f t="shared" si="1954"/>
        <v>-3.1150201884504853E-4</v>
      </c>
      <c r="Q8333">
        <f t="shared" si="1963"/>
        <v>0.86970426138279067</v>
      </c>
      <c r="R8333">
        <f t="shared" si="1955"/>
        <v>-3.7184019848892271E-3</v>
      </c>
      <c r="S8333">
        <f t="shared" si="1964"/>
        <v>0.84980989533072482</v>
      </c>
      <c r="T8333">
        <f t="shared" si="1956"/>
        <v>-1.9099436574614284E-2</v>
      </c>
      <c r="U8333">
        <f t="shared" si="1957"/>
        <v>0.83941255549829596</v>
      </c>
      <c r="V8333">
        <f t="shared" si="1958"/>
        <v>-1.0824983785350037E-2</v>
      </c>
      <c r="W8333">
        <f t="shared" si="1965"/>
        <v>0.82339503640354283</v>
      </c>
      <c r="X8333">
        <f t="shared" si="1959"/>
        <v>-1.5762344233891001E-2</v>
      </c>
      <c r="Y8333">
        <f t="shared" si="1960"/>
        <v>0.81481434089897919</v>
      </c>
      <c r="Z8333">
        <f t="shared" si="1961"/>
        <v>-8.9336206376769787E-3</v>
      </c>
      <c r="AI8333" s="11">
        <f>ABS('Expo Profiles Tahmin'!M8332-'Expo Profiles Tahmin'!C8332)/C8332</f>
        <v>1.0011086621678799E-2</v>
      </c>
      <c r="AJ8333" s="11">
        <f>ABS('Expo Profiles Tahmin'!O8332-'Expo Profiles Tahmin'!D8332)/D8332</f>
        <v>1.6889006424117264E-2</v>
      </c>
      <c r="AK8333" s="11">
        <f>ABS('Expo Profiles Tahmin'!Q8332-'Expo Profiles Tahmin'!E8332)/E8332</f>
        <v>4.5719551549385697E-3</v>
      </c>
      <c r="AL8333" s="11">
        <f>ABS('Expo Profiles Tahmin'!S8332-'Expo Profiles Tahmin'!F8332)/F8332</f>
        <v>2.3334117853263957E-2</v>
      </c>
      <c r="AM8333" s="11">
        <f>ABS('Expo Profiles Tahmin'!U8332-'Expo Profiles Tahmin'!G8332)/G8332</f>
        <v>1.7974091351583316E-2</v>
      </c>
      <c r="AN8333" s="11">
        <f>ABS('Expo Profiles Tahmin'!W8332-'Expo Profiles Tahmin'!H8332)/H8332</f>
        <v>8.9863318015834751E-3</v>
      </c>
    </row>
    <row r="8334" spans="1:40" x14ac:dyDescent="0.5">
      <c r="A8334" s="6" t="s">
        <v>8331</v>
      </c>
      <c r="B8334">
        <v>0.85759193241846443</v>
      </c>
      <c r="C8334">
        <v>0.87785311900985663</v>
      </c>
      <c r="D8334">
        <v>0.85609823061424306</v>
      </c>
      <c r="E8334">
        <v>0.85514823035760545</v>
      </c>
      <c r="F8334">
        <v>0.82402361499827326</v>
      </c>
      <c r="G8334">
        <v>0.8466113913086194</v>
      </c>
      <c r="H8334">
        <v>0.8121883188230401</v>
      </c>
      <c r="K8334">
        <f t="shared" si="1966"/>
        <v>0.85759193241846443</v>
      </c>
      <c r="L8334">
        <f>0</f>
        <v>0</v>
      </c>
      <c r="M8334">
        <f t="shared" si="1952"/>
        <v>0.86682334639976022</v>
      </c>
      <c r="N8334">
        <f t="shared" si="1953"/>
        <v>8.7777579851637828E-3</v>
      </c>
      <c r="O8334">
        <f t="shared" si="1962"/>
        <v>0.8667151933456072</v>
      </c>
      <c r="P8334">
        <f t="shared" si="1954"/>
        <v>3.2852401744721253E-4</v>
      </c>
      <c r="Q8334">
        <f t="shared" si="1963"/>
        <v>0.86162388844231996</v>
      </c>
      <c r="R8334">
        <f t="shared" si="1955"/>
        <v>-4.8249602357333214E-3</v>
      </c>
      <c r="S8334">
        <f t="shared" si="1964"/>
        <v>0.84186582035390478</v>
      </c>
      <c r="T8334">
        <f t="shared" si="1956"/>
        <v>-1.9024215838696863E-2</v>
      </c>
      <c r="U8334">
        <f t="shared" si="1957"/>
        <v>0.8315094291406</v>
      </c>
      <c r="V8334">
        <f t="shared" si="1958"/>
        <v>-1.0782350944143093E-2</v>
      </c>
      <c r="W8334">
        <f t="shared" si="1965"/>
        <v>0.81683664353177798</v>
      </c>
      <c r="X8334">
        <f t="shared" si="1959"/>
        <v>-1.448159940302869E-2</v>
      </c>
      <c r="Y8334">
        <f t="shared" si="1960"/>
        <v>0.80895315913043619</v>
      </c>
      <c r="Z8334">
        <f t="shared" si="1961"/>
        <v>-8.2077331502061149E-3</v>
      </c>
      <c r="AI8334" s="11">
        <f>ABS('Expo Profiles Tahmin'!M8333-'Expo Profiles Tahmin'!C8333)/C8333</f>
        <v>1.252156194517595E-2</v>
      </c>
      <c r="AJ8334" s="11">
        <f>ABS('Expo Profiles Tahmin'!O8333-'Expo Profiles Tahmin'!D8333)/D8333</f>
        <v>1.3314721930902605E-2</v>
      </c>
      <c r="AK8334" s="11">
        <f>ABS('Expo Profiles Tahmin'!Q8333-'Expo Profiles Tahmin'!E8333)/E8333</f>
        <v>4.9466793517609631E-3</v>
      </c>
      <c r="AL8334" s="11">
        <f>ABS('Expo Profiles Tahmin'!S8333-'Expo Profiles Tahmin'!F8333)/F8333</f>
        <v>2.327222503174687E-2</v>
      </c>
      <c r="AM8334" s="11">
        <f>ABS('Expo Profiles Tahmin'!U8333-'Expo Profiles Tahmin'!G8333)/G8333</f>
        <v>1.6449223016593868E-2</v>
      </c>
      <c r="AN8334" s="11">
        <f>ABS('Expo Profiles Tahmin'!W8333-'Expo Profiles Tahmin'!H8333)/H8333</f>
        <v>7.5919657738368678E-3</v>
      </c>
    </row>
    <row r="8335" spans="1:40" x14ac:dyDescent="0.5">
      <c r="A8335" s="6" t="s">
        <v>8332</v>
      </c>
      <c r="B8335">
        <v>0.86562730675297239</v>
      </c>
      <c r="C8335">
        <v>0.88890707070572139</v>
      </c>
      <c r="D8335">
        <v>0.86694980422070034</v>
      </c>
      <c r="E8335">
        <v>0.85974659110282581</v>
      </c>
      <c r="F8335">
        <v>0.83439475939786778</v>
      </c>
      <c r="G8335">
        <v>0.85825717927871326</v>
      </c>
      <c r="H8335">
        <v>0.81882630161341174</v>
      </c>
      <c r="K8335">
        <f t="shared" si="1966"/>
        <v>0.86562730675297239</v>
      </c>
      <c r="L8335">
        <f>0</f>
        <v>0</v>
      </c>
      <c r="M8335">
        <f t="shared" si="1952"/>
        <v>0.87623404676127836</v>
      </c>
      <c r="N8335">
        <f t="shared" si="1953"/>
        <v>1.008549686896343E-2</v>
      </c>
      <c r="O8335">
        <f t="shared" si="1962"/>
        <v>0.87749429134836099</v>
      </c>
      <c r="P8335">
        <f t="shared" si="1954"/>
        <v>1.6939407275834025E-3</v>
      </c>
      <c r="Q8335">
        <f t="shared" si="1963"/>
        <v>0.87033021996056181</v>
      </c>
      <c r="R8335">
        <f t="shared" si="1955"/>
        <v>-6.7287653427994271E-3</v>
      </c>
      <c r="S8335">
        <f t="shared" si="1964"/>
        <v>0.85029428263234053</v>
      </c>
      <c r="T8335">
        <f t="shared" si="1956"/>
        <v>-1.93819878493031E-2</v>
      </c>
      <c r="U8335">
        <f t="shared" si="1957"/>
        <v>0.83974312770638537</v>
      </c>
      <c r="V8335">
        <f t="shared" si="1958"/>
        <v>-1.0985125313875551E-2</v>
      </c>
      <c r="W8335">
        <f t="shared" si="1965"/>
        <v>0.8242329149295099</v>
      </c>
      <c r="X8335">
        <f t="shared" si="1959"/>
        <v>-1.5287838061065848E-2</v>
      </c>
      <c r="Y8335">
        <f t="shared" si="1960"/>
        <v>0.81591053081084375</v>
      </c>
      <c r="Z8335">
        <f t="shared" si="1961"/>
        <v>-8.6646848705502488E-3</v>
      </c>
      <c r="AI8335" s="11">
        <f>ABS('Expo Profiles Tahmin'!M8334-'Expo Profiles Tahmin'!C8334)/C8334</f>
        <v>1.2564485300840592E-2</v>
      </c>
      <c r="AJ8335" s="11">
        <f>ABS('Expo Profiles Tahmin'!O8334-'Expo Profiles Tahmin'!D8334)/D8334</f>
        <v>1.2401570697963672E-2</v>
      </c>
      <c r="AK8335" s="11">
        <f>ABS('Expo Profiles Tahmin'!Q8334-'Expo Profiles Tahmin'!E8334)/E8334</f>
        <v>7.5725562596399469E-3</v>
      </c>
      <c r="AL8335" s="11">
        <f>ABS('Expo Profiles Tahmin'!S8334-'Expo Profiles Tahmin'!F8334)/F8334</f>
        <v>2.1652541299643353E-2</v>
      </c>
      <c r="AM8335" s="11">
        <f>ABS('Expo Profiles Tahmin'!U8334-'Expo Profiles Tahmin'!G8334)/G8334</f>
        <v>1.7838127768014179E-2</v>
      </c>
      <c r="AN8335" s="11">
        <f>ABS('Expo Profiles Tahmin'!W8334-'Expo Profiles Tahmin'!H8334)/H8334</f>
        <v>5.7232104931943277E-3</v>
      </c>
    </row>
    <row r="8336" spans="1:40" x14ac:dyDescent="0.5">
      <c r="A8336" s="6" t="s">
        <v>8333</v>
      </c>
      <c r="B8336">
        <v>0.90604860410311006</v>
      </c>
      <c r="C8336">
        <v>0.91940656411160004</v>
      </c>
      <c r="D8336">
        <v>0.90628702086217061</v>
      </c>
      <c r="E8336">
        <v>0.87905525203162405</v>
      </c>
      <c r="F8336">
        <v>0.85349223866700918</v>
      </c>
      <c r="G8336">
        <v>0.8896457208403683</v>
      </c>
      <c r="H8336">
        <v>0.8510065994029975</v>
      </c>
      <c r="K8336">
        <f t="shared" si="1966"/>
        <v>0.90604860410311006</v>
      </c>
      <c r="L8336">
        <f>0</f>
        <v>0</v>
      </c>
      <c r="M8336">
        <f t="shared" si="1952"/>
        <v>0.91213476585023856</v>
      </c>
      <c r="N8336">
        <f t="shared" si="1953"/>
        <v>5.7870717295419975E-3</v>
      </c>
      <c r="O8336">
        <f t="shared" si="1962"/>
        <v>0.91262077541186248</v>
      </c>
      <c r="P8336">
        <f t="shared" si="1954"/>
        <v>7.4651771814438297E-4</v>
      </c>
      <c r="Q8336">
        <f t="shared" si="1963"/>
        <v>0.89773402039478745</v>
      </c>
      <c r="R8336">
        <f t="shared" si="1955"/>
        <v>-1.4118494820980595E-2</v>
      </c>
      <c r="S8336">
        <f t="shared" si="1964"/>
        <v>0.86989073553450402</v>
      </c>
      <c r="T8336">
        <f t="shared" si="1956"/>
        <v>-2.7168812530302552E-2</v>
      </c>
      <c r="U8336">
        <f t="shared" si="1957"/>
        <v>0.85510059365688629</v>
      </c>
      <c r="V8336">
        <f t="shared" si="1958"/>
        <v>-1.539846235561947E-2</v>
      </c>
      <c r="W8336">
        <f t="shared" si="1965"/>
        <v>0.84485267983477486</v>
      </c>
      <c r="X8336">
        <f t="shared" si="1959"/>
        <v>-1.0501025342224069E-2</v>
      </c>
      <c r="Y8336">
        <f t="shared" si="1960"/>
        <v>0.83913613795431075</v>
      </c>
      <c r="Z8336">
        <f t="shared" si="1961"/>
        <v>-5.9516639988329307E-3</v>
      </c>
      <c r="AI8336" s="11">
        <f>ABS('Expo Profiles Tahmin'!M8335-'Expo Profiles Tahmin'!C8335)/C8335</f>
        <v>1.4256860319922597E-2</v>
      </c>
      <c r="AJ8336" s="11">
        <f>ABS('Expo Profiles Tahmin'!O8335-'Expo Profiles Tahmin'!D8335)/D8335</f>
        <v>1.2162742382921549E-2</v>
      </c>
      <c r="AK8336" s="11">
        <f>ABS('Expo Profiles Tahmin'!Q8335-'Expo Profiles Tahmin'!E8335)/E8335</f>
        <v>1.2310172517415893E-2</v>
      </c>
      <c r="AL8336" s="11">
        <f>ABS('Expo Profiles Tahmin'!S8335-'Expo Profiles Tahmin'!F8335)/F8335</f>
        <v>1.9055157112859229E-2</v>
      </c>
      <c r="AM8336" s="11">
        <f>ABS('Expo Profiles Tahmin'!U8335-'Expo Profiles Tahmin'!G8335)/G8335</f>
        <v>2.1571682730212934E-2</v>
      </c>
      <c r="AN8336" s="11">
        <f>ABS('Expo Profiles Tahmin'!W8335-'Expo Profiles Tahmin'!H8335)/H8335</f>
        <v>6.6028818388527396E-3</v>
      </c>
    </row>
    <row r="8337" spans="1:40" x14ac:dyDescent="0.5">
      <c r="A8337" s="6" t="s">
        <v>8334</v>
      </c>
      <c r="B8337">
        <v>0.96846885145839867</v>
      </c>
      <c r="C8337">
        <v>0.99573656113388564</v>
      </c>
      <c r="D8337">
        <v>0.9751264754525828</v>
      </c>
      <c r="E8337">
        <v>0.91129674612644196</v>
      </c>
      <c r="F8337">
        <v>0.92257514449492795</v>
      </c>
      <c r="G8337">
        <v>0.95465438837732863</v>
      </c>
      <c r="H8337">
        <v>0.9159626304519336</v>
      </c>
      <c r="K8337">
        <f t="shared" si="1966"/>
        <v>0.96846885145839867</v>
      </c>
      <c r="L8337">
        <f>0</f>
        <v>0</v>
      </c>
      <c r="M8337">
        <f t="shared" si="1952"/>
        <v>0.98089258168766102</v>
      </c>
      <c r="N8337">
        <f t="shared" si="1953"/>
        <v>1.1813195404992649E-2</v>
      </c>
      <c r="O8337">
        <f t="shared" si="1962"/>
        <v>0.98469628514066165</v>
      </c>
      <c r="P8337">
        <f t="shared" si="1954"/>
        <v>4.1973109823947533E-3</v>
      </c>
      <c r="Q8337">
        <f t="shared" si="1963"/>
        <v>0.9535388728085008</v>
      </c>
      <c r="R8337">
        <f t="shared" si="1955"/>
        <v>-2.9419988113538079E-2</v>
      </c>
      <c r="S8337">
        <f t="shared" si="1964"/>
        <v>0.92341552485955491</v>
      </c>
      <c r="T8337">
        <f t="shared" si="1956"/>
        <v>-3.0088782994171063E-2</v>
      </c>
      <c r="U8337">
        <f t="shared" si="1957"/>
        <v>0.9070358112113307</v>
      </c>
      <c r="V8337">
        <f t="shared" si="1958"/>
        <v>-1.7053413421929443E-2</v>
      </c>
      <c r="W8337">
        <f t="shared" si="1965"/>
        <v>0.90181952697018231</v>
      </c>
      <c r="X8337">
        <f t="shared" si="1959"/>
        <v>-5.7979919449444584E-3</v>
      </c>
      <c r="Y8337">
        <f t="shared" si="1960"/>
        <v>0.89866321959107365</v>
      </c>
      <c r="Z8337">
        <f t="shared" si="1961"/>
        <v>-3.2861267161689344E-3</v>
      </c>
      <c r="AI8337" s="11">
        <f>ABS('Expo Profiles Tahmin'!M8336-'Expo Profiles Tahmin'!C8336)/C8336</f>
        <v>7.9092303070383702E-3</v>
      </c>
      <c r="AJ8337" s="11">
        <f>ABS('Expo Profiles Tahmin'!O8336-'Expo Profiles Tahmin'!D8336)/D8336</f>
        <v>6.9886850455680516E-3</v>
      </c>
      <c r="AK8337" s="11">
        <f>ABS('Expo Profiles Tahmin'!Q8336-'Expo Profiles Tahmin'!E8336)/E8336</f>
        <v>2.1248685244748905E-2</v>
      </c>
      <c r="AL8337" s="11">
        <f>ABS('Expo Profiles Tahmin'!S8336-'Expo Profiles Tahmin'!F8336)/F8336</f>
        <v>1.9213410649294407E-2</v>
      </c>
      <c r="AM8337" s="11">
        <f>ABS('Expo Profiles Tahmin'!U8336-'Expo Profiles Tahmin'!G8336)/G8336</f>
        <v>3.8830206647709545E-2</v>
      </c>
      <c r="AN8337" s="11">
        <f>ABS('Expo Profiles Tahmin'!W8336-'Expo Profiles Tahmin'!H8336)/H8336</f>
        <v>7.23134176931151E-3</v>
      </c>
    </row>
    <row r="8338" spans="1:40" x14ac:dyDescent="0.5">
      <c r="A8338" s="6" t="s">
        <v>8335</v>
      </c>
      <c r="B8338">
        <v>1.0929895159686169</v>
      </c>
      <c r="C8338">
        <v>1.1257844555258869</v>
      </c>
      <c r="D8338">
        <v>1.105123812389347</v>
      </c>
      <c r="E8338">
        <v>0.99925156850154417</v>
      </c>
      <c r="F8338">
        <v>1.0645331642854681</v>
      </c>
      <c r="G8338">
        <v>1.08588736733304</v>
      </c>
      <c r="H8338">
        <v>1.0376576289611541</v>
      </c>
      <c r="K8338">
        <f t="shared" si="1966"/>
        <v>1.0929895159686169</v>
      </c>
      <c r="L8338">
        <f>0</f>
        <v>0</v>
      </c>
      <c r="M8338">
        <f t="shared" si="1952"/>
        <v>1.1079315659901763</v>
      </c>
      <c r="N8338">
        <f t="shared" si="1953"/>
        <v>1.4207758330111094E-2</v>
      </c>
      <c r="O8338">
        <f t="shared" si="1962"/>
        <v>1.1143867065735598</v>
      </c>
      <c r="P8338">
        <f t="shared" si="1954"/>
        <v>6.8361246377925192E-3</v>
      </c>
      <c r="Q8338">
        <f t="shared" si="1963"/>
        <v>1.0656502113740729</v>
      </c>
      <c r="R8338">
        <f t="shared" si="1955"/>
        <v>-4.6005510297171016E-2</v>
      </c>
      <c r="S8338">
        <f t="shared" si="1964"/>
        <v>1.0400968095944991</v>
      </c>
      <c r="T8338">
        <f t="shared" si="1956"/>
        <v>-2.6558472257547081E-2</v>
      </c>
      <c r="U8338">
        <f t="shared" si="1957"/>
        <v>1.0256389243886668</v>
      </c>
      <c r="V8338">
        <f t="shared" si="1958"/>
        <v>-1.5052539923284116E-2</v>
      </c>
      <c r="W8338">
        <f t="shared" si="1965"/>
        <v>1.0229206011116827</v>
      </c>
      <c r="X8338">
        <f t="shared" si="1959"/>
        <v>-3.3244591680320172E-3</v>
      </c>
      <c r="Y8338">
        <f t="shared" si="1960"/>
        <v>1.0211108340227937</v>
      </c>
      <c r="Z8338">
        <f t="shared" si="1961"/>
        <v>-1.8842030469545107E-3</v>
      </c>
      <c r="AI8338" s="11">
        <f>ABS('Expo Profiles Tahmin'!M8337-'Expo Profiles Tahmin'!C8337)/C8337</f>
        <v>1.4907536818092908E-2</v>
      </c>
      <c r="AJ8338" s="11">
        <f>ABS('Expo Profiles Tahmin'!O8337-'Expo Profiles Tahmin'!D8337)/D8337</f>
        <v>9.81391637801368E-3</v>
      </c>
      <c r="AK8338" s="11">
        <f>ABS('Expo Profiles Tahmin'!Q8337-'Expo Profiles Tahmin'!E8337)/E8337</f>
        <v>4.6353865369994168E-2</v>
      </c>
      <c r="AL8338" s="11">
        <f>ABS('Expo Profiles Tahmin'!S8337-'Expo Profiles Tahmin'!F8337)/F8337</f>
        <v>9.1090722489282211E-4</v>
      </c>
      <c r="AM8338" s="11">
        <f>ABS('Expo Profiles Tahmin'!U8337-'Expo Profiles Tahmin'!G8337)/G8337</f>
        <v>4.9880436046533541E-2</v>
      </c>
      <c r="AN8338" s="11">
        <f>ABS('Expo Profiles Tahmin'!W8337-'Expo Profiles Tahmin'!H8337)/H8337</f>
        <v>1.5440699228933744E-2</v>
      </c>
    </row>
    <row r="8339" spans="1:40" x14ac:dyDescent="0.5">
      <c r="A8339" s="6" t="s">
        <v>8336</v>
      </c>
      <c r="B8339">
        <v>1.2222561922631909</v>
      </c>
      <c r="C8339">
        <v>1.1859768491582301</v>
      </c>
      <c r="D8339">
        <v>1.1979490310238909</v>
      </c>
      <c r="E8339">
        <v>1.080916336581528</v>
      </c>
      <c r="F8339">
        <v>1.166283756252199</v>
      </c>
      <c r="G8339">
        <v>1.1690030973994481</v>
      </c>
      <c r="H8339">
        <v>1.109164532295571</v>
      </c>
      <c r="K8339">
        <f t="shared" si="1966"/>
        <v>1.2222561922631909</v>
      </c>
      <c r="L8339">
        <f>0</f>
        <v>0</v>
      </c>
      <c r="M8339">
        <f t="shared" si="1952"/>
        <v>1.2057265762083422</v>
      </c>
      <c r="N8339">
        <f t="shared" si="1953"/>
        <v>-1.5717307187297583E-2</v>
      </c>
      <c r="O8339">
        <f t="shared" si="1962"/>
        <v>1.193626788144647</v>
      </c>
      <c r="P8339">
        <f t="shared" si="1954"/>
        <v>-1.2277562481013086E-2</v>
      </c>
      <c r="Q8339">
        <f t="shared" si="1963"/>
        <v>1.1355899325308041</v>
      </c>
      <c r="R8339">
        <f t="shared" si="1955"/>
        <v>-5.5788123431478272E-2</v>
      </c>
      <c r="S8339">
        <f t="shared" si="1964"/>
        <v>1.1192047657068074</v>
      </c>
      <c r="T8339">
        <f t="shared" si="1956"/>
        <v>-1.8321531888604518E-2</v>
      </c>
      <c r="U8339">
        <f t="shared" si="1957"/>
        <v>1.1092309011609969</v>
      </c>
      <c r="V8339">
        <f t="shared" si="1958"/>
        <v>-1.0384090904572749E-2</v>
      </c>
      <c r="W8339">
        <f t="shared" si="1965"/>
        <v>1.1035477769573463</v>
      </c>
      <c r="X8339">
        <f t="shared" si="1959"/>
        <v>-5.9141420884308796E-3</v>
      </c>
      <c r="Y8339">
        <f t="shared" si="1960"/>
        <v>1.1003282398327583</v>
      </c>
      <c r="Z8339">
        <f t="shared" si="1961"/>
        <v>-3.3519571093846095E-3</v>
      </c>
      <c r="AI8339" s="11">
        <f>ABS('Expo Profiles Tahmin'!M8338-'Expo Profiles Tahmin'!C8338)/C8338</f>
        <v>1.5858177334107014E-2</v>
      </c>
      <c r="AJ8339" s="11">
        <f>ABS('Expo Profiles Tahmin'!O8338-'Expo Profiles Tahmin'!D8338)/D8338</f>
        <v>8.3817705132837733E-3</v>
      </c>
      <c r="AK8339" s="11">
        <f>ABS('Expo Profiles Tahmin'!Q8338-'Expo Profiles Tahmin'!E8338)/E8338</f>
        <v>6.6448374929347048E-2</v>
      </c>
      <c r="AL8339" s="11">
        <f>ABS('Expo Profiles Tahmin'!S8338-'Expo Profiles Tahmin'!F8338)/F8338</f>
        <v>2.2954996153051764E-2</v>
      </c>
      <c r="AM8339" s="11">
        <f>ABS('Expo Profiles Tahmin'!U8338-'Expo Profiles Tahmin'!G8338)/G8338</f>
        <v>5.5483141950849447E-2</v>
      </c>
      <c r="AN8339" s="11">
        <f>ABS('Expo Profiles Tahmin'!W8338-'Expo Profiles Tahmin'!H8338)/H8338</f>
        <v>1.4202206429326117E-2</v>
      </c>
    </row>
    <row r="8340" spans="1:40" x14ac:dyDescent="0.5">
      <c r="A8340" s="6" t="s">
        <v>8337</v>
      </c>
      <c r="B8340">
        <v>1.249090297535117</v>
      </c>
      <c r="C8340">
        <v>1.1962843245446071</v>
      </c>
      <c r="D8340">
        <v>1.221640099461891</v>
      </c>
      <c r="E8340">
        <v>1.111509776259118</v>
      </c>
      <c r="F8340">
        <v>1.209406502564025</v>
      </c>
      <c r="G8340">
        <v>1.194692721887926</v>
      </c>
      <c r="H8340">
        <v>1.132758493704034</v>
      </c>
      <c r="K8340">
        <f t="shared" si="1966"/>
        <v>1.249090297535117</v>
      </c>
      <c r="L8340">
        <f>0</f>
        <v>0</v>
      </c>
      <c r="M8340">
        <f t="shared" si="1952"/>
        <v>1.2250308084641452</v>
      </c>
      <c r="N8340">
        <f t="shared" si="1953"/>
        <v>-2.2877142411723943E-2</v>
      </c>
      <c r="O8340">
        <f t="shared" si="1962"/>
        <v>1.211032086524507</v>
      </c>
      <c r="P8340">
        <f t="shared" si="1954"/>
        <v>-1.4435030905036575E-2</v>
      </c>
      <c r="Q8340">
        <f t="shared" si="1963"/>
        <v>1.1578295383877166</v>
      </c>
      <c r="R8340">
        <f t="shared" si="1955"/>
        <v>-5.1297410236684271E-2</v>
      </c>
      <c r="S8340">
        <f t="shared" si="1964"/>
        <v>1.1534038122939845</v>
      </c>
      <c r="T8340">
        <f t="shared" si="1956"/>
        <v>-6.7291241000764562E-3</v>
      </c>
      <c r="U8340">
        <f t="shared" si="1957"/>
        <v>1.1497406157504764</v>
      </c>
      <c r="V8340">
        <f t="shared" si="1958"/>
        <v>-3.8138642984762734E-3</v>
      </c>
      <c r="W8340">
        <f t="shared" si="1965"/>
        <v>1.1399270219625375</v>
      </c>
      <c r="X8340">
        <f t="shared" si="1959"/>
        <v>-9.5187512791336804E-3</v>
      </c>
      <c r="Y8340">
        <f t="shared" si="1960"/>
        <v>1.1347452098476678</v>
      </c>
      <c r="Z8340">
        <f t="shared" si="1961"/>
        <v>-5.3949407277468046E-3</v>
      </c>
      <c r="AI8340" s="11">
        <f>ABS('Expo Profiles Tahmin'!M8339-'Expo Profiles Tahmin'!C8339)/C8339</f>
        <v>1.6652708747333374E-2</v>
      </c>
      <c r="AJ8340" s="11">
        <f>ABS('Expo Profiles Tahmin'!O8339-'Expo Profiles Tahmin'!D8339)/D8339</f>
        <v>3.6080357071199866E-3</v>
      </c>
      <c r="AK8340" s="11">
        <f>ABS('Expo Profiles Tahmin'!Q8339-'Expo Profiles Tahmin'!E8339)/E8339</f>
        <v>5.0580784191110589E-2</v>
      </c>
      <c r="AL8340" s="11">
        <f>ABS('Expo Profiles Tahmin'!S8339-'Expo Profiles Tahmin'!F8339)/F8339</f>
        <v>4.0366669168640318E-2</v>
      </c>
      <c r="AM8340" s="11">
        <f>ABS('Expo Profiles Tahmin'!U8339-'Expo Profiles Tahmin'!G8339)/G8339</f>
        <v>5.113091348638836E-2</v>
      </c>
      <c r="AN8340" s="11">
        <f>ABS('Expo Profiles Tahmin'!W8339-'Expo Profiles Tahmin'!H8339)/H8339</f>
        <v>5.0639514469508319E-3</v>
      </c>
    </row>
    <row r="8341" spans="1:40" x14ac:dyDescent="0.5">
      <c r="A8341" s="6" t="s">
        <v>8338</v>
      </c>
      <c r="B8341">
        <v>1.269579559531578</v>
      </c>
      <c r="C8341">
        <v>1.1928600797173921</v>
      </c>
      <c r="D8341">
        <v>1.2411526660094909</v>
      </c>
      <c r="E8341">
        <v>1.130802185372991</v>
      </c>
      <c r="F8341">
        <v>1.2334495790694131</v>
      </c>
      <c r="G8341">
        <v>1.2175331558980029</v>
      </c>
      <c r="H8341">
        <v>1.151028975251515</v>
      </c>
      <c r="K8341">
        <f t="shared" si="1966"/>
        <v>1.269579559531578</v>
      </c>
      <c r="L8341">
        <f>0</f>
        <v>0</v>
      </c>
      <c r="M8341">
        <f t="shared" si="1952"/>
        <v>1.2346245841455215</v>
      </c>
      <c r="N8341">
        <f t="shared" si="1953"/>
        <v>-3.3237195833470005E-2</v>
      </c>
      <c r="O8341">
        <f t="shared" si="1962"/>
        <v>1.2195052679757334</v>
      </c>
      <c r="P8341">
        <f t="shared" si="1954"/>
        <v>-1.6009676494141457E-2</v>
      </c>
      <c r="Q8341">
        <f t="shared" si="1963"/>
        <v>1.1703749782108943</v>
      </c>
      <c r="R8341">
        <f t="shared" si="1955"/>
        <v>-4.750265559782367E-2</v>
      </c>
      <c r="S8341">
        <f t="shared" si="1964"/>
        <v>1.1732535984904704</v>
      </c>
      <c r="T8341">
        <f t="shared" si="1956"/>
        <v>4.0275169206908544E-4</v>
      </c>
      <c r="U8341">
        <f t="shared" si="1957"/>
        <v>1.1734728482151504</v>
      </c>
      <c r="V8341">
        <f t="shared" si="1958"/>
        <v>2.2826749465292955E-4</v>
      </c>
      <c r="W8341">
        <f t="shared" si="1965"/>
        <v>1.1633712214823122</v>
      </c>
      <c r="X8341">
        <f t="shared" si="1959"/>
        <v>-9.593988524303123E-3</v>
      </c>
      <c r="Y8341">
        <f t="shared" si="1960"/>
        <v>1.1581484517610217</v>
      </c>
      <c r="Z8341">
        <f t="shared" si="1961"/>
        <v>-5.4375829258992339E-3</v>
      </c>
      <c r="AI8341" s="11">
        <f>ABS('Expo Profiles Tahmin'!M8340-'Expo Profiles Tahmin'!C8340)/C8340</f>
        <v>2.40298090761E-2</v>
      </c>
      <c r="AJ8341" s="11">
        <f>ABS('Expo Profiles Tahmin'!O8340-'Expo Profiles Tahmin'!D8340)/D8340</f>
        <v>8.6834190708512515E-3</v>
      </c>
      <c r="AK8341" s="11">
        <f>ABS('Expo Profiles Tahmin'!Q8340-'Expo Profiles Tahmin'!E8340)/E8340</f>
        <v>4.1672833759943913E-2</v>
      </c>
      <c r="AL8341" s="11">
        <f>ABS('Expo Profiles Tahmin'!S8340-'Expo Profiles Tahmin'!F8340)/F8340</f>
        <v>4.6305927867355608E-2</v>
      </c>
      <c r="AM8341" s="11">
        <f>ABS('Expo Profiles Tahmin'!U8340-'Expo Profiles Tahmin'!G8340)/G8340</f>
        <v>3.7626500366063631E-2</v>
      </c>
      <c r="AN8341" s="11">
        <f>ABS('Expo Profiles Tahmin'!W8340-'Expo Profiles Tahmin'!H8340)/H8340</f>
        <v>6.3283818204380943E-3</v>
      </c>
    </row>
    <row r="8342" spans="1:40" x14ac:dyDescent="0.5">
      <c r="A8342" s="6" t="s">
        <v>8339</v>
      </c>
      <c r="B8342">
        <v>1.226957472550994</v>
      </c>
      <c r="C8342">
        <v>1.131401304583886</v>
      </c>
      <c r="D8342">
        <v>1.185077758232786</v>
      </c>
      <c r="E8342">
        <v>1.0982600327020571</v>
      </c>
      <c r="F8342">
        <v>1.208656693998666</v>
      </c>
      <c r="G8342">
        <v>1.175062284677064</v>
      </c>
      <c r="H8342">
        <v>1.1026634374414559</v>
      </c>
      <c r="K8342">
        <f t="shared" si="1966"/>
        <v>1.226957472550994</v>
      </c>
      <c r="L8342">
        <f>0</f>
        <v>0</v>
      </c>
      <c r="M8342">
        <f t="shared" si="1952"/>
        <v>1.1834201140161604</v>
      </c>
      <c r="N8342">
        <f t="shared" si="1953"/>
        <v>-4.1397818070599716E-2</v>
      </c>
      <c r="O8342">
        <f t="shared" si="1962"/>
        <v>1.1616392514844978</v>
      </c>
      <c r="P8342">
        <f t="shared" si="1954"/>
        <v>-2.2744891392693617E-2</v>
      </c>
      <c r="Q8342">
        <f t="shared" si="1963"/>
        <v>1.12038052348632</v>
      </c>
      <c r="R8342">
        <f t="shared" si="1955"/>
        <v>-4.0348909306858798E-2</v>
      </c>
      <c r="S8342">
        <f t="shared" si="1964"/>
        <v>1.138635850157069</v>
      </c>
      <c r="T8342">
        <f t="shared" si="1956"/>
        <v>1.5375360166826196E-2</v>
      </c>
      <c r="U8342">
        <f t="shared" si="1957"/>
        <v>1.1470058795071998</v>
      </c>
      <c r="V8342">
        <f t="shared" si="1958"/>
        <v>8.7142897566428405E-3</v>
      </c>
      <c r="W8342">
        <f t="shared" si="1965"/>
        <v>1.131546429303562</v>
      </c>
      <c r="X8342">
        <f t="shared" si="1959"/>
        <v>-1.4271488954782864E-2</v>
      </c>
      <c r="Y8342">
        <f t="shared" si="1960"/>
        <v>1.1237773247020757</v>
      </c>
      <c r="Z8342">
        <f t="shared" si="1961"/>
        <v>-8.0886488941596148E-3</v>
      </c>
      <c r="AI8342" s="11">
        <f>ABS('Expo Profiles Tahmin'!M8341-'Expo Profiles Tahmin'!C8341)/C8341</f>
        <v>3.5012073199753732E-2</v>
      </c>
      <c r="AJ8342" s="11">
        <f>ABS('Expo Profiles Tahmin'!O8341-'Expo Profiles Tahmin'!D8341)/D8341</f>
        <v>1.744136609991534E-2</v>
      </c>
      <c r="AK8342" s="11">
        <f>ABS('Expo Profiles Tahmin'!Q8341-'Expo Profiles Tahmin'!E8341)/E8341</f>
        <v>3.4995327520392375E-2</v>
      </c>
      <c r="AL8342" s="11">
        <f>ABS('Expo Profiles Tahmin'!S8341-'Expo Profiles Tahmin'!F8341)/F8341</f>
        <v>4.8802951981513583E-2</v>
      </c>
      <c r="AM8342" s="11">
        <f>ABS('Expo Profiles Tahmin'!U8341-'Expo Profiles Tahmin'!G8341)/G8341</f>
        <v>3.6188178916865245E-2</v>
      </c>
      <c r="AN8342" s="11">
        <f>ABS('Expo Profiles Tahmin'!W8341-'Expo Profiles Tahmin'!H8341)/H8341</f>
        <v>1.0722793688230321E-2</v>
      </c>
    </row>
    <row r="8343" spans="1:40" x14ac:dyDescent="0.5">
      <c r="A8343" s="6" t="s">
        <v>8340</v>
      </c>
      <c r="B8343">
        <v>1.234901786338946</v>
      </c>
      <c r="C8343">
        <v>1.132087664023447</v>
      </c>
      <c r="D8343">
        <v>1.166389619881383</v>
      </c>
      <c r="E8343">
        <v>1.096396190297767</v>
      </c>
      <c r="F8343">
        <v>1.228401351031144</v>
      </c>
      <c r="G8343">
        <v>1.180894962785966</v>
      </c>
      <c r="H8343">
        <v>1.1102799254994959</v>
      </c>
      <c r="K8343">
        <f t="shared" si="1966"/>
        <v>1.234901786338946</v>
      </c>
      <c r="L8343">
        <f>0</f>
        <v>0</v>
      </c>
      <c r="M8343">
        <f t="shared" si="1952"/>
        <v>1.1880575542927749</v>
      </c>
      <c r="N8343">
        <f t="shared" si="1953"/>
        <v>-4.4542183108164095E-2</v>
      </c>
      <c r="O8343">
        <f t="shared" si="1962"/>
        <v>1.1539373500888834</v>
      </c>
      <c r="P8343">
        <f t="shared" si="1954"/>
        <v>-3.4632367695970195E-2</v>
      </c>
      <c r="Q8343">
        <f t="shared" si="1963"/>
        <v>1.1088672648047648</v>
      </c>
      <c r="R8343">
        <f t="shared" si="1955"/>
        <v>-4.4557148351662731E-2</v>
      </c>
      <c r="S8343">
        <f t="shared" si="1964"/>
        <v>1.1390734631237933</v>
      </c>
      <c r="T8343">
        <f t="shared" si="1956"/>
        <v>2.6532130556844342E-2</v>
      </c>
      <c r="U8343">
        <f t="shared" si="1957"/>
        <v>1.153517008450389</v>
      </c>
      <c r="V8343">
        <f t="shared" si="1958"/>
        <v>1.5037610242930955E-2</v>
      </c>
      <c r="W8343">
        <f t="shared" si="1965"/>
        <v>1.1420034680448317</v>
      </c>
      <c r="X8343">
        <f t="shared" si="1959"/>
        <v>-1.0208746934015885E-2</v>
      </c>
      <c r="Y8343">
        <f t="shared" si="1960"/>
        <v>1.1364460365090077</v>
      </c>
      <c r="Z8343">
        <f t="shared" si="1961"/>
        <v>-5.7860094248197947E-3</v>
      </c>
      <c r="AI8343" s="11">
        <f>ABS('Expo Profiles Tahmin'!M8342-'Expo Profiles Tahmin'!C8342)/C8342</f>
        <v>4.5977328487707768E-2</v>
      </c>
      <c r="AJ8343" s="11">
        <f>ABS('Expo Profiles Tahmin'!O8342-'Expo Profiles Tahmin'!D8342)/D8342</f>
        <v>1.977803277925012E-2</v>
      </c>
      <c r="AK8343" s="11">
        <f>ABS('Expo Profiles Tahmin'!Q8342-'Expo Profiles Tahmin'!E8342)/E8342</f>
        <v>2.014139650501505E-2</v>
      </c>
      <c r="AL8343" s="11">
        <f>ABS('Expo Profiles Tahmin'!S8342-'Expo Profiles Tahmin'!F8342)/F8342</f>
        <v>5.7932781234961907E-2</v>
      </c>
      <c r="AM8343" s="11">
        <f>ABS('Expo Profiles Tahmin'!U8342-'Expo Profiles Tahmin'!G8342)/G8342</f>
        <v>2.387652598140768E-2</v>
      </c>
      <c r="AN8343" s="11">
        <f>ABS('Expo Profiles Tahmin'!W8342-'Expo Profiles Tahmin'!H8342)/H8342</f>
        <v>2.6193842002346771E-2</v>
      </c>
    </row>
    <row r="8344" spans="1:40" x14ac:dyDescent="0.5">
      <c r="A8344" s="6" t="s">
        <v>8341</v>
      </c>
      <c r="B8344">
        <v>1.2102457854385</v>
      </c>
      <c r="C8344">
        <v>1.1531820392814931</v>
      </c>
      <c r="D8344">
        <v>1.205999647307777</v>
      </c>
      <c r="E8344">
        <v>1.099395553030071</v>
      </c>
      <c r="F8344">
        <v>1.2549963122432719</v>
      </c>
      <c r="G8344">
        <v>1.1956697939825509</v>
      </c>
      <c r="H8344">
        <v>1.1285479722813121</v>
      </c>
      <c r="K8344">
        <f t="shared" si="1966"/>
        <v>1.2102457854385</v>
      </c>
      <c r="L8344">
        <f>0</f>
        <v>0</v>
      </c>
      <c r="M8344">
        <f t="shared" si="1952"/>
        <v>1.1842463672048855</v>
      </c>
      <c r="N8344">
        <f t="shared" si="1953"/>
        <v>-2.4721738346056552E-2</v>
      </c>
      <c r="O8344">
        <f t="shared" si="1962"/>
        <v>1.1806996046261844</v>
      </c>
      <c r="P8344">
        <f t="shared" si="1954"/>
        <v>-4.5873566571677793E-3</v>
      </c>
      <c r="Q8344">
        <f t="shared" si="1963"/>
        <v>1.1411585414294865</v>
      </c>
      <c r="R8344">
        <f t="shared" si="1955"/>
        <v>-3.7823345998571518E-2</v>
      </c>
      <c r="S8344">
        <f t="shared" si="1964"/>
        <v>1.1724351243933835</v>
      </c>
      <c r="T8344">
        <f t="shared" si="1956"/>
        <v>2.7880830463832093E-2</v>
      </c>
      <c r="U8344">
        <f t="shared" si="1957"/>
        <v>1.1876128741668033</v>
      </c>
      <c r="V8344">
        <f t="shared" si="1958"/>
        <v>1.5802012615085279E-2</v>
      </c>
      <c r="W8344">
        <f t="shared" si="1965"/>
        <v>1.1693039783146266</v>
      </c>
      <c r="X8344">
        <f t="shared" si="1959"/>
        <v>-1.6632595971027654E-2</v>
      </c>
      <c r="Y8344">
        <f t="shared" si="1960"/>
        <v>1.1602495356911142</v>
      </c>
      <c r="Z8344">
        <f t="shared" si="1961"/>
        <v>-9.426853037851287E-3</v>
      </c>
      <c r="AI8344" s="11">
        <f>ABS('Expo Profiles Tahmin'!M8343-'Expo Profiles Tahmin'!C8343)/C8343</f>
        <v>4.9439537279657844E-2</v>
      </c>
      <c r="AJ8344" s="11">
        <f>ABS('Expo Profiles Tahmin'!O8343-'Expo Profiles Tahmin'!D8343)/D8343</f>
        <v>1.0675909301872838E-2</v>
      </c>
      <c r="AK8344" s="11">
        <f>ABS('Expo Profiles Tahmin'!Q8343-'Expo Profiles Tahmin'!E8343)/E8343</f>
        <v>1.1374605838069193E-2</v>
      </c>
      <c r="AL8344" s="11">
        <f>ABS('Expo Profiles Tahmin'!S8343-'Expo Profiles Tahmin'!F8343)/F8343</f>
        <v>7.2718812815019393E-2</v>
      </c>
      <c r="AM8344" s="11">
        <f>ABS('Expo Profiles Tahmin'!U8343-'Expo Profiles Tahmin'!G8343)/G8343</f>
        <v>2.3184072418250441E-2</v>
      </c>
      <c r="AN8344" s="11">
        <f>ABS('Expo Profiles Tahmin'!W8343-'Expo Profiles Tahmin'!H8343)/H8343</f>
        <v>2.8572562483342959E-2</v>
      </c>
    </row>
    <row r="8345" spans="1:40" x14ac:dyDescent="0.5">
      <c r="A8345" s="6" t="s">
        <v>8342</v>
      </c>
      <c r="B8345">
        <v>1.1974698310013601</v>
      </c>
      <c r="C8345">
        <v>1.148784747026977</v>
      </c>
      <c r="D8345">
        <v>1.203862429631162</v>
      </c>
      <c r="E8345">
        <v>1.077245834084722</v>
      </c>
      <c r="F8345">
        <v>1.247723712498833</v>
      </c>
      <c r="G8345">
        <v>1.183582782235296</v>
      </c>
      <c r="H8345">
        <v>1.112196356607088</v>
      </c>
      <c r="K8345">
        <f t="shared" si="1966"/>
        <v>1.1974698310013601</v>
      </c>
      <c r="L8345">
        <f>0</f>
        <v>0</v>
      </c>
      <c r="M8345">
        <f t="shared" si="1952"/>
        <v>1.1752879038543775</v>
      </c>
      <c r="N8345">
        <f t="shared" si="1953"/>
        <v>-2.1091848825678664E-2</v>
      </c>
      <c r="O8345">
        <f t="shared" si="1962"/>
        <v>1.1768250783999281</v>
      </c>
      <c r="P8345">
        <f t="shared" si="1954"/>
        <v>4.2512473825459572E-4</v>
      </c>
      <c r="Q8345">
        <f t="shared" si="1963"/>
        <v>1.1316861525577007</v>
      </c>
      <c r="R8345">
        <f t="shared" si="1955"/>
        <v>-4.2899788393102219E-2</v>
      </c>
      <c r="S8345">
        <f t="shared" si="1964"/>
        <v>1.1612014940951456</v>
      </c>
      <c r="T8345">
        <f t="shared" si="1956"/>
        <v>2.5956671330450327E-2</v>
      </c>
      <c r="U8345">
        <f t="shared" si="1957"/>
        <v>1.1753317712730631</v>
      </c>
      <c r="V8345">
        <f t="shared" si="1958"/>
        <v>1.4711457334152219E-2</v>
      </c>
      <c r="W8345">
        <f t="shared" si="1965"/>
        <v>1.1545745901175317</v>
      </c>
      <c r="X8345">
        <f t="shared" si="1959"/>
        <v>-1.9014158845180523E-2</v>
      </c>
      <c r="Y8345">
        <f t="shared" si="1960"/>
        <v>1.1442236737243283</v>
      </c>
      <c r="Z8345">
        <f t="shared" si="1961"/>
        <v>-1.0776650943971873E-2</v>
      </c>
      <c r="AI8345" s="11">
        <f>ABS('Expo Profiles Tahmin'!M8344-'Expo Profiles Tahmin'!C8344)/C8344</f>
        <v>2.6937922084485033E-2</v>
      </c>
      <c r="AJ8345" s="11">
        <f>ABS('Expo Profiles Tahmin'!O8344-'Expo Profiles Tahmin'!D8344)/D8344</f>
        <v>2.0978482653847649E-2</v>
      </c>
      <c r="AK8345" s="11">
        <f>ABS('Expo Profiles Tahmin'!Q8344-'Expo Profiles Tahmin'!E8344)/E8344</f>
        <v>3.7987226966956077E-2</v>
      </c>
      <c r="AL8345" s="11">
        <f>ABS('Expo Profiles Tahmin'!S8344-'Expo Profiles Tahmin'!F8344)/F8344</f>
        <v>6.5786000360680372E-2</v>
      </c>
      <c r="AM8345" s="11">
        <f>ABS('Expo Profiles Tahmin'!U8344-'Expo Profiles Tahmin'!G8344)/G8344</f>
        <v>6.7384154524064285E-3</v>
      </c>
      <c r="AN8345" s="11">
        <f>ABS('Expo Profiles Tahmin'!W8344-'Expo Profiles Tahmin'!H8344)/H8344</f>
        <v>3.6113667326811094E-2</v>
      </c>
    </row>
    <row r="8346" spans="1:40" x14ac:dyDescent="0.5">
      <c r="A8346" s="6" t="s">
        <v>8343</v>
      </c>
      <c r="B8346">
        <v>1.2339419762271771</v>
      </c>
      <c r="C8346">
        <v>1.171060010951064</v>
      </c>
      <c r="D8346">
        <v>1.2233693001294059</v>
      </c>
      <c r="E8346">
        <v>1.079618900023334</v>
      </c>
      <c r="F8346">
        <v>1.2570386652035039</v>
      </c>
      <c r="G8346">
        <v>1.1980820496147959</v>
      </c>
      <c r="H8346">
        <v>1.12491124396689</v>
      </c>
      <c r="K8346">
        <f t="shared" si="1966"/>
        <v>1.2339419762271771</v>
      </c>
      <c r="L8346">
        <f>0</f>
        <v>0</v>
      </c>
      <c r="M8346">
        <f t="shared" si="1952"/>
        <v>1.2052916575105093</v>
      </c>
      <c r="N8346">
        <f t="shared" si="1953"/>
        <v>-2.7242366597605205E-2</v>
      </c>
      <c r="O8346">
        <f t="shared" si="1962"/>
        <v>1.1986980206813476</v>
      </c>
      <c r="P8346">
        <f t="shared" si="1954"/>
        <v>-7.6083697932497136E-3</v>
      </c>
      <c r="Q8346">
        <f t="shared" si="1963"/>
        <v>1.1403012805526855</v>
      </c>
      <c r="R8346">
        <f t="shared" si="1955"/>
        <v>-5.5900865847309682E-2</v>
      </c>
      <c r="S8346">
        <f t="shared" si="1964"/>
        <v>1.1630579578934892</v>
      </c>
      <c r="T8346">
        <f t="shared" si="1956"/>
        <v>1.8891238505474674E-2</v>
      </c>
      <c r="U8346">
        <f t="shared" si="1957"/>
        <v>1.173341958985854</v>
      </c>
      <c r="V8346">
        <f t="shared" si="1958"/>
        <v>1.0706983408020971E-2</v>
      </c>
      <c r="W8346">
        <f t="shared" si="1965"/>
        <v>1.1571045887836844</v>
      </c>
      <c r="X8346">
        <f t="shared" si="1959"/>
        <v>-1.4913253701498069E-2</v>
      </c>
      <c r="Y8346">
        <f t="shared" si="1960"/>
        <v>1.1489861206741177</v>
      </c>
      <c r="Z8346">
        <f t="shared" si="1961"/>
        <v>-8.4523817692137397E-3</v>
      </c>
      <c r="AI8346" s="11">
        <f>ABS('Expo Profiles Tahmin'!M8345-'Expo Profiles Tahmin'!C8345)/C8345</f>
        <v>2.30706029967668E-2</v>
      </c>
      <c r="AJ8346" s="11">
        <f>ABS('Expo Profiles Tahmin'!O8345-'Expo Profiles Tahmin'!D8345)/D8345</f>
        <v>2.2458837958351709E-2</v>
      </c>
      <c r="AK8346" s="11">
        <f>ABS('Expo Profiles Tahmin'!Q8345-'Expo Profiles Tahmin'!E8345)/E8345</f>
        <v>5.0536578328226923E-2</v>
      </c>
      <c r="AL8346" s="11">
        <f>ABS('Expo Profiles Tahmin'!S8345-'Expo Profiles Tahmin'!F8345)/F8345</f>
        <v>6.9344052322615674E-2</v>
      </c>
      <c r="AM8346" s="11">
        <f>ABS('Expo Profiles Tahmin'!U8345-'Expo Profiles Tahmin'!G8345)/G8345</f>
        <v>6.9712157747430026E-3</v>
      </c>
      <c r="AN8346" s="11">
        <f>ABS('Expo Profiles Tahmin'!W8345-'Expo Profiles Tahmin'!H8345)/H8345</f>
        <v>3.8103193971723175E-2</v>
      </c>
    </row>
    <row r="8347" spans="1:40" x14ac:dyDescent="0.5">
      <c r="A8347" s="6" t="s">
        <v>8344</v>
      </c>
      <c r="B8347">
        <v>1.2554236384257531</v>
      </c>
      <c r="C8347">
        <v>1.213170821002628</v>
      </c>
      <c r="D8347">
        <v>1.2469248625511591</v>
      </c>
      <c r="E8347">
        <v>1.1156898032497831</v>
      </c>
      <c r="F8347">
        <v>1.27053250268226</v>
      </c>
      <c r="G8347">
        <v>1.217370980694368</v>
      </c>
      <c r="H8347">
        <v>1.1507205716006601</v>
      </c>
      <c r="K8347">
        <f t="shared" si="1966"/>
        <v>1.2554236384257531</v>
      </c>
      <c r="L8347">
        <f>0</f>
        <v>0</v>
      </c>
      <c r="M8347">
        <f t="shared" si="1952"/>
        <v>1.2361723844209811</v>
      </c>
      <c r="N8347">
        <f t="shared" si="1953"/>
        <v>-1.8305196680290587E-2</v>
      </c>
      <c r="O8347">
        <f t="shared" si="1962"/>
        <v>1.2311064629578325</v>
      </c>
      <c r="P8347">
        <f t="shared" si="1954"/>
        <v>-5.7165343160514234E-3</v>
      </c>
      <c r="Q8347">
        <f t="shared" si="1963"/>
        <v>1.1754082917457556</v>
      </c>
      <c r="R8347">
        <f t="shared" si="1955"/>
        <v>-5.3241941936657593E-2</v>
      </c>
      <c r="S8347">
        <f t="shared" si="1964"/>
        <v>1.1897650253262686</v>
      </c>
      <c r="T8347">
        <f t="shared" si="1956"/>
        <v>1.1034756628652661E-2</v>
      </c>
      <c r="U8347">
        <f t="shared" si="1957"/>
        <v>1.1957721195244684</v>
      </c>
      <c r="V8347">
        <f t="shared" si="1958"/>
        <v>6.2541667715589489E-3</v>
      </c>
      <c r="W8347">
        <f t="shared" si="1965"/>
        <v>1.1786503458088893</v>
      </c>
      <c r="X8347">
        <f t="shared" si="1959"/>
        <v>-1.5973018434026175E-2</v>
      </c>
      <c r="Y8347">
        <f t="shared" si="1960"/>
        <v>1.1699549636095548</v>
      </c>
      <c r="Z8347">
        <f t="shared" si="1961"/>
        <v>-9.0530244112670428E-3</v>
      </c>
      <c r="AI8347" s="11">
        <f>ABS('Expo Profiles Tahmin'!M8346-'Expo Profiles Tahmin'!C8346)/C8346</f>
        <v>2.9231334209460662E-2</v>
      </c>
      <c r="AJ8347" s="11">
        <f>ABS('Expo Profiles Tahmin'!O8346-'Expo Profiles Tahmin'!D8346)/D8346</f>
        <v>2.0166665491318667E-2</v>
      </c>
      <c r="AK8347" s="11">
        <f>ABS('Expo Profiles Tahmin'!Q8346-'Expo Profiles Tahmin'!E8346)/E8346</f>
        <v>5.6207223241497482E-2</v>
      </c>
      <c r="AL8347" s="11">
        <f>ABS('Expo Profiles Tahmin'!S8346-'Expo Profiles Tahmin'!F8346)/F8346</f>
        <v>7.4763577216457419E-2</v>
      </c>
      <c r="AM8347" s="11">
        <f>ABS('Expo Profiles Tahmin'!U8346-'Expo Profiles Tahmin'!G8346)/G8346</f>
        <v>2.0649746515187552E-2</v>
      </c>
      <c r="AN8347" s="11">
        <f>ABS('Expo Profiles Tahmin'!W8346-'Expo Profiles Tahmin'!H8346)/H8346</f>
        <v>2.8618564344034529E-2</v>
      </c>
    </row>
    <row r="8348" spans="1:40" x14ac:dyDescent="0.5">
      <c r="A8348" s="6" t="s">
        <v>8345</v>
      </c>
      <c r="B8348">
        <v>1.2461118188860141</v>
      </c>
      <c r="C8348">
        <v>1.215346507923281</v>
      </c>
      <c r="D8348">
        <v>1.2169324645655679</v>
      </c>
      <c r="E8348">
        <v>1.130887055962045</v>
      </c>
      <c r="F8348">
        <v>1.241425501663</v>
      </c>
      <c r="G8348">
        <v>1.189328341433155</v>
      </c>
      <c r="H8348">
        <v>1.1313257693751511</v>
      </c>
      <c r="K8348">
        <f t="shared" si="1966"/>
        <v>1.2461118188860141</v>
      </c>
      <c r="L8348">
        <f>0</f>
        <v>0</v>
      </c>
      <c r="M8348">
        <f t="shared" si="1952"/>
        <v>1.2320945094614544</v>
      </c>
      <c r="N8348">
        <f t="shared" si="1953"/>
        <v>-1.3328461921568984E-2</v>
      </c>
      <c r="O8348">
        <f t="shared" si="1962"/>
        <v>1.2179306293658989</v>
      </c>
      <c r="P8348">
        <f t="shared" si="1954"/>
        <v>-1.4122825446216319E-2</v>
      </c>
      <c r="Q8348">
        <f t="shared" si="1963"/>
        <v>1.1705836090194359</v>
      </c>
      <c r="R8348">
        <f t="shared" si="1955"/>
        <v>-4.5714295905365E-2</v>
      </c>
      <c r="S8348">
        <f t="shared" si="1964"/>
        <v>1.1779747136158485</v>
      </c>
      <c r="T8348">
        <f t="shared" si="1956"/>
        <v>4.7813653502433336E-3</v>
      </c>
      <c r="U8348">
        <f t="shared" si="1957"/>
        <v>1.1805775904187985</v>
      </c>
      <c r="V8348">
        <f t="shared" si="1958"/>
        <v>2.7099334677238985E-3</v>
      </c>
      <c r="W8348">
        <f t="shared" si="1965"/>
        <v>1.1596126781451224</v>
      </c>
      <c r="X8348">
        <f t="shared" si="1959"/>
        <v>-1.9801468000691772E-2</v>
      </c>
      <c r="Y8348">
        <f t="shared" si="1960"/>
        <v>1.1488331668658316</v>
      </c>
      <c r="Z8348">
        <f t="shared" si="1961"/>
        <v>-1.1222873994016794E-2</v>
      </c>
      <c r="AI8348" s="11">
        <f>ABS('Expo Profiles Tahmin'!M8347-'Expo Profiles Tahmin'!C8347)/C8347</f>
        <v>1.8959871948901173E-2</v>
      </c>
      <c r="AJ8348" s="11">
        <f>ABS('Expo Profiles Tahmin'!O8347-'Expo Profiles Tahmin'!D8347)/D8347</f>
        <v>1.2685928453589991E-2</v>
      </c>
      <c r="AK8348" s="11">
        <f>ABS('Expo Profiles Tahmin'!Q8347-'Expo Profiles Tahmin'!E8347)/E8347</f>
        <v>5.3526068197472444E-2</v>
      </c>
      <c r="AL8348" s="11">
        <f>ABS('Expo Profiles Tahmin'!S8347-'Expo Profiles Tahmin'!F8347)/F8347</f>
        <v>6.3569784468701707E-2</v>
      </c>
      <c r="AM8348" s="11">
        <f>ABS('Expo Profiles Tahmin'!U8347-'Expo Profiles Tahmin'!G8347)/G8347</f>
        <v>1.7742217871482356E-2</v>
      </c>
      <c r="AN8348" s="11">
        <f>ABS('Expo Profiles Tahmin'!W8347-'Expo Profiles Tahmin'!H8347)/H8347</f>
        <v>2.4271552014907206E-2</v>
      </c>
    </row>
    <row r="8349" spans="1:40" x14ac:dyDescent="0.5">
      <c r="A8349" s="6" t="s">
        <v>8346</v>
      </c>
      <c r="B8349">
        <v>1.212157737405485</v>
      </c>
      <c r="C8349">
        <v>1.1764560286929</v>
      </c>
      <c r="D8349">
        <v>1.173300426710016</v>
      </c>
      <c r="E8349">
        <v>1.1053720074890401</v>
      </c>
      <c r="F8349">
        <v>1.197471445854799</v>
      </c>
      <c r="G8349">
        <v>1.1542719596874791</v>
      </c>
      <c r="H8349">
        <v>1.099664888260689</v>
      </c>
      <c r="K8349">
        <f t="shared" si="1966"/>
        <v>1.212157737405485</v>
      </c>
      <c r="L8349">
        <f>0</f>
        <v>0</v>
      </c>
      <c r="M8349">
        <f t="shared" si="1952"/>
        <v>1.1958913034787808</v>
      </c>
      <c r="N8349">
        <f t="shared" si="1953"/>
        <v>-1.5467058522081918E-2</v>
      </c>
      <c r="O8349">
        <f t="shared" si="1962"/>
        <v>1.1771784866164356</v>
      </c>
      <c r="P8349">
        <f t="shared" si="1954"/>
        <v>-1.8553311749039736E-2</v>
      </c>
      <c r="Q8349">
        <f t="shared" si="1963"/>
        <v>1.1343619348213421</v>
      </c>
      <c r="R8349">
        <f t="shared" si="1955"/>
        <v>-4.1624192276304296E-2</v>
      </c>
      <c r="S8349">
        <f t="shared" si="1964"/>
        <v>1.1404565752345981</v>
      </c>
      <c r="T8349">
        <f t="shared" si="1956"/>
        <v>3.749611296167256E-3</v>
      </c>
      <c r="U8349">
        <f t="shared" si="1957"/>
        <v>1.1424977863841239</v>
      </c>
      <c r="V8349">
        <f t="shared" si="1958"/>
        <v>2.1251664322037532E-3</v>
      </c>
      <c r="W8349">
        <f t="shared" si="1965"/>
        <v>1.1241391324912515</v>
      </c>
      <c r="X8349">
        <f t="shared" si="1959"/>
        <v>-1.7352025013159095E-2</v>
      </c>
      <c r="Y8349">
        <f t="shared" si="1960"/>
        <v>1.1146930475170791</v>
      </c>
      <c r="Z8349">
        <f t="shared" si="1961"/>
        <v>-9.8346036898332538E-3</v>
      </c>
      <c r="AI8349" s="11">
        <f>ABS('Expo Profiles Tahmin'!M8348-'Expo Profiles Tahmin'!C8348)/C8348</f>
        <v>1.3780433340604598E-2</v>
      </c>
      <c r="AJ8349" s="11">
        <f>ABS('Expo Profiles Tahmin'!O8348-'Expo Profiles Tahmin'!D8348)/D8348</f>
        <v>8.2023023412998192E-4</v>
      </c>
      <c r="AK8349" s="11">
        <f>ABS('Expo Profiles Tahmin'!Q8348-'Expo Profiles Tahmin'!E8348)/E8348</f>
        <v>3.5102137607916216E-2</v>
      </c>
      <c r="AL8349" s="11">
        <f>ABS('Expo Profiles Tahmin'!S8348-'Expo Profiles Tahmin'!F8348)/F8348</f>
        <v>5.1111232983496437E-2</v>
      </c>
      <c r="AM8349" s="11">
        <f>ABS('Expo Profiles Tahmin'!U8348-'Expo Profiles Tahmin'!G8348)/G8348</f>
        <v>7.3577251205598588E-3</v>
      </c>
      <c r="AN8349" s="11">
        <f>ABS('Expo Profiles Tahmin'!W8348-'Expo Profiles Tahmin'!H8348)/H8348</f>
        <v>2.5003327543395931E-2</v>
      </c>
    </row>
    <row r="8350" spans="1:40" x14ac:dyDescent="0.5">
      <c r="A8350" s="6" t="s">
        <v>8347</v>
      </c>
      <c r="B8350">
        <v>1.1852066912211401</v>
      </c>
      <c r="C8350">
        <v>1.156372160620301</v>
      </c>
      <c r="D8350">
        <v>1.1333633261337861</v>
      </c>
      <c r="E8350">
        <v>1.082157493706555</v>
      </c>
      <c r="F8350">
        <v>1.155032401797619</v>
      </c>
      <c r="G8350">
        <v>1.128592521410138</v>
      </c>
      <c r="H8350">
        <v>1.072176924965907</v>
      </c>
      <c r="K8350">
        <f t="shared" si="1966"/>
        <v>1.1852066912211401</v>
      </c>
      <c r="L8350">
        <f>0</f>
        <v>0</v>
      </c>
      <c r="M8350">
        <f t="shared" si="1952"/>
        <v>1.1720690851025641</v>
      </c>
      <c r="N8350">
        <f t="shared" si="1953"/>
        <v>-1.2491989552946E-2</v>
      </c>
      <c r="O8350">
        <f t="shared" si="1962"/>
        <v>1.147633562213294</v>
      </c>
      <c r="P8350">
        <f t="shared" si="1954"/>
        <v>-2.3848586205030373E-2</v>
      </c>
      <c r="Q8350">
        <f t="shared" si="1963"/>
        <v>1.104818637566398</v>
      </c>
      <c r="R8350">
        <f t="shared" si="1955"/>
        <v>-4.1882868823567738E-2</v>
      </c>
      <c r="S8350">
        <f t="shared" si="1964"/>
        <v>1.1048968919069313</v>
      </c>
      <c r="T8350">
        <f t="shared" si="1956"/>
        <v>-1.9838257661976286E-3</v>
      </c>
      <c r="U8350">
        <f t="shared" si="1957"/>
        <v>1.1038169380256266</v>
      </c>
      <c r="V8350">
        <f t="shared" si="1958"/>
        <v>-1.1243725262866393E-3</v>
      </c>
      <c r="W8350">
        <f t="shared" si="1965"/>
        <v>1.0887890110654546</v>
      </c>
      <c r="X8350">
        <f t="shared" si="1959"/>
        <v>-1.4344669677023511E-2</v>
      </c>
      <c r="Y8350">
        <f t="shared" si="1960"/>
        <v>1.0809800683862665</v>
      </c>
      <c r="Z8350">
        <f t="shared" si="1961"/>
        <v>-8.1301255172297211E-3</v>
      </c>
      <c r="AI8350" s="11">
        <f>ABS('Expo Profiles Tahmin'!M8349-'Expo Profiles Tahmin'!C8349)/C8349</f>
        <v>1.6520188015419789E-2</v>
      </c>
      <c r="AJ8350" s="11">
        <f>ABS('Expo Profiles Tahmin'!O8349-'Expo Profiles Tahmin'!D8349)/D8349</f>
        <v>3.3052573902950795E-3</v>
      </c>
      <c r="AK8350" s="11">
        <f>ABS('Expo Profiles Tahmin'!Q8349-'Expo Profiles Tahmin'!E8349)/E8349</f>
        <v>2.6226399018512717E-2</v>
      </c>
      <c r="AL8350" s="11">
        <f>ABS('Expo Profiles Tahmin'!S8349-'Expo Profiles Tahmin'!F8349)/F8349</f>
        <v>4.7612718297012614E-2</v>
      </c>
      <c r="AM8350" s="11">
        <f>ABS('Expo Profiles Tahmin'!U8349-'Expo Profiles Tahmin'!G8349)/G8349</f>
        <v>1.0200519214330605E-2</v>
      </c>
      <c r="AN8350" s="11">
        <f>ABS('Expo Profiles Tahmin'!W8349-'Expo Profiles Tahmin'!H8349)/H8349</f>
        <v>2.2256093189692377E-2</v>
      </c>
    </row>
    <row r="8351" spans="1:40" x14ac:dyDescent="0.5">
      <c r="A8351" s="6" t="s">
        <v>8348</v>
      </c>
      <c r="B8351">
        <v>1.15690507335156</v>
      </c>
      <c r="C8351">
        <v>1.1321435515658409</v>
      </c>
      <c r="D8351">
        <v>1.1045185321973019</v>
      </c>
      <c r="E8351">
        <v>1.0581704167960531</v>
      </c>
      <c r="F8351">
        <v>1.1314448249400271</v>
      </c>
      <c r="G8351">
        <v>1.1009136371098049</v>
      </c>
      <c r="H8351">
        <v>1.0459945371264101</v>
      </c>
      <c r="K8351">
        <f t="shared" si="1966"/>
        <v>1.15690507335156</v>
      </c>
      <c r="L8351">
        <f>0</f>
        <v>0</v>
      </c>
      <c r="M8351">
        <f t="shared" si="1952"/>
        <v>1.1456232139510865</v>
      </c>
      <c r="N8351">
        <f t="shared" si="1953"/>
        <v>-1.0727439116114831E-2</v>
      </c>
      <c r="O8351">
        <f t="shared" si="1962"/>
        <v>1.1210552773333231</v>
      </c>
      <c r="P8351">
        <f t="shared" si="1954"/>
        <v>-2.388777811834011E-2</v>
      </c>
      <c r="Q8351">
        <f t="shared" si="1963"/>
        <v>1.0793996251446265</v>
      </c>
      <c r="R8351">
        <f t="shared" si="1955"/>
        <v>-4.0782492061020893E-2</v>
      </c>
      <c r="S8351">
        <f t="shared" si="1964"/>
        <v>1.0809113416971743</v>
      </c>
      <c r="T8351">
        <f t="shared" si="1956"/>
        <v>-5.6673225042856408E-4</v>
      </c>
      <c r="U8351">
        <f t="shared" si="1957"/>
        <v>1.0806028243344403</v>
      </c>
      <c r="V8351">
        <f t="shared" si="1958"/>
        <v>-3.212067223846671E-4</v>
      </c>
      <c r="W8351">
        <f t="shared" si="1965"/>
        <v>1.0646597174461754</v>
      </c>
      <c r="X8351">
        <f t="shared" si="1959"/>
        <v>-1.5175405570180154E-2</v>
      </c>
      <c r="Y8351">
        <f t="shared" si="1960"/>
        <v>1.0563985392594946</v>
      </c>
      <c r="Z8351">
        <f t="shared" si="1961"/>
        <v>-8.6009615305434103E-3</v>
      </c>
      <c r="AI8351" s="11">
        <f>ABS('Expo Profiles Tahmin'!M8350-'Expo Profiles Tahmin'!C8350)/C8350</f>
        <v>1.3574284315045234E-2</v>
      </c>
      <c r="AJ8351" s="11">
        <f>ABS('Expo Profiles Tahmin'!O8350-'Expo Profiles Tahmin'!D8350)/D8350</f>
        <v>1.2591051563480218E-2</v>
      </c>
      <c r="AK8351" s="11">
        <f>ABS('Expo Profiles Tahmin'!Q8350-'Expo Profiles Tahmin'!E8350)/E8350</f>
        <v>2.0940707791270829E-2</v>
      </c>
      <c r="AL8351" s="11">
        <f>ABS('Expo Profiles Tahmin'!S8350-'Expo Profiles Tahmin'!F8350)/F8350</f>
        <v>4.3406150176098952E-2</v>
      </c>
      <c r="AM8351" s="11">
        <f>ABS('Expo Profiles Tahmin'!U8350-'Expo Profiles Tahmin'!G8350)/G8350</f>
        <v>2.195263827688235E-2</v>
      </c>
      <c r="AN8351" s="11">
        <f>ABS('Expo Profiles Tahmin'!W8350-'Expo Profiles Tahmin'!H8350)/H8350</f>
        <v>1.5493791847904012E-2</v>
      </c>
    </row>
    <row r="8352" spans="1:40" x14ac:dyDescent="0.5">
      <c r="A8352" s="6" t="s">
        <v>8349</v>
      </c>
      <c r="B8352">
        <v>1.13383065036498</v>
      </c>
      <c r="C8352">
        <v>1.1117122744459289</v>
      </c>
      <c r="D8352">
        <v>1.081973568848053</v>
      </c>
      <c r="E8352">
        <v>1.0313004484935451</v>
      </c>
      <c r="F8352">
        <v>1.1111864101868401</v>
      </c>
      <c r="G8352">
        <v>1.0746782461509139</v>
      </c>
      <c r="H8352">
        <v>1.0167013303560539</v>
      </c>
      <c r="K8352">
        <f t="shared" si="1966"/>
        <v>1.13383065036498</v>
      </c>
      <c r="L8352">
        <f>0</f>
        <v>0</v>
      </c>
      <c r="M8352">
        <f t="shared" si="1952"/>
        <v>1.1237530626688363</v>
      </c>
      <c r="N8352">
        <f t="shared" si="1953"/>
        <v>-9.5823484950673232E-3</v>
      </c>
      <c r="O8352">
        <f t="shared" si="1962"/>
        <v>1.0995010315183662</v>
      </c>
      <c r="P8352">
        <f t="shared" si="1954"/>
        <v>-2.3531124308738077E-2</v>
      </c>
      <c r="Q8352">
        <f t="shared" si="1963"/>
        <v>1.0556175816501887</v>
      </c>
      <c r="R8352">
        <f t="shared" si="1955"/>
        <v>-4.2883282987569854E-2</v>
      </c>
      <c r="S8352">
        <f t="shared" si="1964"/>
        <v>1.0575911087370546</v>
      </c>
      <c r="T8352">
        <f t="shared" si="1956"/>
        <v>-2.3085470110864484E-4</v>
      </c>
      <c r="U8352">
        <f t="shared" si="1957"/>
        <v>1.0574654361932618</v>
      </c>
      <c r="V8352">
        <f t="shared" si="1958"/>
        <v>-1.3084147202515947E-4</v>
      </c>
      <c r="W8352">
        <f t="shared" si="1965"/>
        <v>1.0388212424516419</v>
      </c>
      <c r="X8352">
        <f t="shared" si="1959"/>
        <v>-1.7734398851842217E-2</v>
      </c>
      <c r="Y8352">
        <f t="shared" si="1960"/>
        <v>1.0291670010363994</v>
      </c>
      <c r="Z8352">
        <f t="shared" si="1961"/>
        <v>-1.0051321632664369E-2</v>
      </c>
      <c r="AI8352" s="11">
        <f>ABS('Expo Profiles Tahmin'!M8351-'Expo Profiles Tahmin'!C8351)/C8351</f>
        <v>1.1906319094077919E-2</v>
      </c>
      <c r="AJ8352" s="11">
        <f>ABS('Expo Profiles Tahmin'!O8351-'Expo Profiles Tahmin'!D8351)/D8351</f>
        <v>1.4971903733587359E-2</v>
      </c>
      <c r="AK8352" s="11">
        <f>ABS('Expo Profiles Tahmin'!Q8351-'Expo Profiles Tahmin'!E8351)/E8351</f>
        <v>2.0062182812529968E-2</v>
      </c>
      <c r="AL8352" s="11">
        <f>ABS('Expo Profiles Tahmin'!S8351-'Expo Profiles Tahmin'!F8351)/F8351</f>
        <v>4.4662790556783308E-2</v>
      </c>
      <c r="AM8352" s="11">
        <f>ABS('Expo Profiles Tahmin'!U8351-'Expo Profiles Tahmin'!G8351)/G8351</f>
        <v>1.8449051851774655E-2</v>
      </c>
      <c r="AN8352" s="11">
        <f>ABS('Expo Profiles Tahmin'!W8351-'Expo Profiles Tahmin'!H8351)/H8351</f>
        <v>1.7844433844791254E-2</v>
      </c>
    </row>
    <row r="8353" spans="1:40" x14ac:dyDescent="0.5">
      <c r="A8353" s="6" t="s">
        <v>8350</v>
      </c>
      <c r="B8353">
        <v>1.073834530612217</v>
      </c>
      <c r="C8353">
        <v>1.0467860549254111</v>
      </c>
      <c r="D8353">
        <v>1.0424426865284939</v>
      </c>
      <c r="E8353">
        <v>0.99128817918820322</v>
      </c>
      <c r="F8353">
        <v>1.076668652913936</v>
      </c>
      <c r="G8353">
        <v>1.0114819200218439</v>
      </c>
      <c r="H8353">
        <v>0.97131459307192636</v>
      </c>
      <c r="K8353">
        <f t="shared" si="1966"/>
        <v>1.073834530612217</v>
      </c>
      <c r="L8353">
        <f>0</f>
        <v>0</v>
      </c>
      <c r="M8353">
        <f t="shared" si="1952"/>
        <v>1.0615106879043077</v>
      </c>
      <c r="N8353">
        <f t="shared" si="1953"/>
        <v>-1.1718216619516086E-2</v>
      </c>
      <c r="O8353">
        <f t="shared" si="1962"/>
        <v>1.0464437579479515</v>
      </c>
      <c r="P8353">
        <f t="shared" si="1954"/>
        <v>-1.4902365363362854E-2</v>
      </c>
      <c r="Q8353">
        <f t="shared" si="1963"/>
        <v>1.0132011993652368</v>
      </c>
      <c r="R8353">
        <f t="shared" si="1955"/>
        <v>-3.2341273184720853E-2</v>
      </c>
      <c r="S8353">
        <f t="shared" si="1964"/>
        <v>1.0245123556918649</v>
      </c>
      <c r="T8353">
        <f t="shared" si="1956"/>
        <v>9.1659609715419969E-3</v>
      </c>
      <c r="U8353">
        <f t="shared" si="1957"/>
        <v>1.0295021160305846</v>
      </c>
      <c r="V8353">
        <f t="shared" si="1958"/>
        <v>5.1949898368191813E-3</v>
      </c>
      <c r="W8353">
        <f t="shared" si="1965"/>
        <v>1.0058187273898862</v>
      </c>
      <c r="X8353">
        <f t="shared" si="1959"/>
        <v>-2.2264229064338868E-2</v>
      </c>
      <c r="Y8353">
        <f t="shared" si="1960"/>
        <v>0.99369853971918554</v>
      </c>
      <c r="Z8353">
        <f t="shared" si="1961"/>
        <v>-1.2618692581493247E-2</v>
      </c>
      <c r="AI8353" s="11">
        <f>ABS('Expo Profiles Tahmin'!M8352-'Expo Profiles Tahmin'!C8352)/C8352</f>
        <v>1.0830849402025807E-2</v>
      </c>
      <c r="AJ8353" s="11">
        <f>ABS('Expo Profiles Tahmin'!O8352-'Expo Profiles Tahmin'!D8352)/D8352</f>
        <v>1.6199529429331849E-2</v>
      </c>
      <c r="AK8353" s="11">
        <f>ABS('Expo Profiles Tahmin'!Q8352-'Expo Profiles Tahmin'!E8352)/E8352</f>
        <v>2.3579096850160863E-2</v>
      </c>
      <c r="AL8353" s="11">
        <f>ABS('Expo Profiles Tahmin'!S8352-'Expo Profiles Tahmin'!F8352)/F8352</f>
        <v>4.8232502628225676E-2</v>
      </c>
      <c r="AM8353" s="11">
        <f>ABS('Expo Profiles Tahmin'!U8352-'Expo Profiles Tahmin'!G8352)/G8352</f>
        <v>1.6016710135616646E-2</v>
      </c>
      <c r="AN8353" s="11">
        <f>ABS('Expo Profiles Tahmin'!W8352-'Expo Profiles Tahmin'!H8352)/H8352</f>
        <v>2.1756548786890484E-2</v>
      </c>
    </row>
    <row r="8354" spans="1:40" x14ac:dyDescent="0.5">
      <c r="A8354" s="6" t="s">
        <v>8351</v>
      </c>
      <c r="B8354">
        <v>0.99646182200175693</v>
      </c>
      <c r="C8354">
        <v>0.99152656767009473</v>
      </c>
      <c r="D8354">
        <v>0.97685987320909684</v>
      </c>
      <c r="E8354">
        <v>0.92942263608012954</v>
      </c>
      <c r="F8354">
        <v>1.011147337771471</v>
      </c>
      <c r="G8354">
        <v>0.95383359420620606</v>
      </c>
      <c r="H8354">
        <v>0.91515320613319895</v>
      </c>
      <c r="K8354">
        <f t="shared" si="1966"/>
        <v>0.99646182200175693</v>
      </c>
      <c r="L8354">
        <f>0</f>
        <v>0</v>
      </c>
      <c r="M8354">
        <f t="shared" si="1952"/>
        <v>0.99421321846449362</v>
      </c>
      <c r="N8354">
        <f t="shared" si="1953"/>
        <v>-2.1381012372180472E-3</v>
      </c>
      <c r="O8354">
        <f t="shared" si="1962"/>
        <v>0.98514273862621615</v>
      </c>
      <c r="P8354">
        <f t="shared" si="1954"/>
        <v>-8.7298044957784884E-3</v>
      </c>
      <c r="Q8354">
        <f t="shared" si="1963"/>
        <v>0.95500318636220172</v>
      </c>
      <c r="R8354">
        <f t="shared" si="1955"/>
        <v>-2.908742087109745E-2</v>
      </c>
      <c r="S8354">
        <f t="shared" si="1964"/>
        <v>0.9647490255495782</v>
      </c>
      <c r="T8354">
        <f t="shared" si="1956"/>
        <v>7.8374705116162208E-3</v>
      </c>
      <c r="U8354">
        <f t="shared" si="1957"/>
        <v>0.96901558304814994</v>
      </c>
      <c r="V8354">
        <f t="shared" si="1958"/>
        <v>4.442041568868637E-3</v>
      </c>
      <c r="W8354">
        <f t="shared" si="1965"/>
        <v>0.94689293051408208</v>
      </c>
      <c r="X8354">
        <f t="shared" si="1959"/>
        <v>-2.0817193501505005E-2</v>
      </c>
      <c r="Y8354">
        <f t="shared" si="1960"/>
        <v>0.93556047919558294</v>
      </c>
      <c r="Z8354">
        <f t="shared" si="1961"/>
        <v>-1.1798556529662337E-2</v>
      </c>
      <c r="AI8354" s="11">
        <f>ABS('Expo Profiles Tahmin'!M8353-'Expo Profiles Tahmin'!C8353)/C8353</f>
        <v>1.4066516180276968E-2</v>
      </c>
      <c r="AJ8354" s="11">
        <f>ABS('Expo Profiles Tahmin'!O8353-'Expo Profiles Tahmin'!D8353)/D8353</f>
        <v>3.8381692069631474E-3</v>
      </c>
      <c r="AK8354" s="11">
        <f>ABS('Expo Profiles Tahmin'!Q8353-'Expo Profiles Tahmin'!E8353)/E8353</f>
        <v>2.2105600204956357E-2</v>
      </c>
      <c r="AL8354" s="11">
        <f>ABS('Expo Profiles Tahmin'!S8353-'Expo Profiles Tahmin'!F8353)/F8353</f>
        <v>4.8442291953901796E-2</v>
      </c>
      <c r="AM8354" s="11">
        <f>ABS('Expo Profiles Tahmin'!U8353-'Expo Profiles Tahmin'!G8353)/G8353</f>
        <v>1.7815638274929872E-2</v>
      </c>
      <c r="AN8354" s="11">
        <f>ABS('Expo Profiles Tahmin'!W8353-'Expo Profiles Tahmin'!H8353)/H8353</f>
        <v>3.5523129750203185E-2</v>
      </c>
    </row>
    <row r="8355" spans="1:40" x14ac:dyDescent="0.5">
      <c r="A8355" s="6" t="s">
        <v>8352</v>
      </c>
      <c r="B8355">
        <v>0.93015760270284098</v>
      </c>
      <c r="C8355">
        <v>0.93637643874097631</v>
      </c>
      <c r="D8355">
        <v>0.92080055462010102</v>
      </c>
      <c r="E8355">
        <v>0.87680317182634337</v>
      </c>
      <c r="F8355">
        <v>0.96380616364125282</v>
      </c>
      <c r="G8355">
        <v>0.9070960408096429</v>
      </c>
      <c r="H8355">
        <v>0.86616220407684508</v>
      </c>
      <c r="K8355">
        <f t="shared" si="1966"/>
        <v>0.93015760270284098</v>
      </c>
      <c r="L8355">
        <f>0</f>
        <v>0</v>
      </c>
      <c r="M8355">
        <f t="shared" si="1952"/>
        <v>0.93299103250671123</v>
      </c>
      <c r="N8355">
        <f t="shared" si="1953"/>
        <v>2.6941876008069582E-3</v>
      </c>
      <c r="O8355">
        <f t="shared" si="1962"/>
        <v>0.92890345989482515</v>
      </c>
      <c r="P8355">
        <f t="shared" si="1954"/>
        <v>-3.754299053680233E-3</v>
      </c>
      <c r="Q8355">
        <f t="shared" si="1963"/>
        <v>0.90312173234293369</v>
      </c>
      <c r="R8355">
        <f t="shared" si="1955"/>
        <v>-2.4699241701096594E-2</v>
      </c>
      <c r="S8355">
        <f t="shared" si="1964"/>
        <v>0.91732505092110794</v>
      </c>
      <c r="T8355">
        <f t="shared" si="1956"/>
        <v>1.2291544307045665E-2</v>
      </c>
      <c r="U8355">
        <f t="shared" si="1957"/>
        <v>0.92401631444223042</v>
      </c>
      <c r="V8355">
        <f t="shared" si="1958"/>
        <v>6.9664760685940325E-3</v>
      </c>
      <c r="W8355">
        <f t="shared" si="1965"/>
        <v>0.9014491960600115</v>
      </c>
      <c r="X8355">
        <f t="shared" si="1959"/>
        <v>-2.1115759767266894E-2</v>
      </c>
      <c r="Y8355">
        <f t="shared" si="1960"/>
        <v>0.88995421141674669</v>
      </c>
      <c r="Z8355">
        <f t="shared" si="1961"/>
        <v>-1.1967774871423184E-2</v>
      </c>
      <c r="AI8355" s="11">
        <f>ABS('Expo Profiles Tahmin'!M8354-'Expo Profiles Tahmin'!C8354)/C8354</f>
        <v>2.7096104955735361E-3</v>
      </c>
      <c r="AJ8355" s="11">
        <f>ABS('Expo Profiles Tahmin'!O8354-'Expo Profiles Tahmin'!D8354)/D8354</f>
        <v>8.4790722234389139E-3</v>
      </c>
      <c r="AK8355" s="11">
        <f>ABS('Expo Profiles Tahmin'!Q8354-'Expo Profiles Tahmin'!E8354)/E8354</f>
        <v>2.7523054947272415E-2</v>
      </c>
      <c r="AL8355" s="11">
        <f>ABS('Expo Profiles Tahmin'!S8354-'Expo Profiles Tahmin'!F8354)/F8354</f>
        <v>4.5886796600931465E-2</v>
      </c>
      <c r="AM8355" s="11">
        <f>ABS('Expo Profiles Tahmin'!U8354-'Expo Profiles Tahmin'!G8354)/G8354</f>
        <v>1.5916810787712454E-2</v>
      </c>
      <c r="AN8355" s="11">
        <f>ABS('Expo Profiles Tahmin'!W8354-'Expo Profiles Tahmin'!H8354)/H8354</f>
        <v>3.4682416198915079E-2</v>
      </c>
    </row>
    <row r="8356" spans="1:40" x14ac:dyDescent="0.5">
      <c r="A8356" s="6" t="s">
        <v>8353</v>
      </c>
      <c r="B8356">
        <v>0.89583736197195007</v>
      </c>
      <c r="C8356">
        <v>0.90624973034760614</v>
      </c>
      <c r="D8356">
        <v>0.8768438419512834</v>
      </c>
      <c r="E8356">
        <v>0.83729952413625297</v>
      </c>
      <c r="F8356">
        <v>0.931323212946079</v>
      </c>
      <c r="G8356">
        <v>0.87902552349689611</v>
      </c>
      <c r="H8356">
        <v>0.83754532110222324</v>
      </c>
      <c r="K8356">
        <f t="shared" si="1966"/>
        <v>0.89583736197195007</v>
      </c>
      <c r="L8356">
        <f>0</f>
        <v>0</v>
      </c>
      <c r="M8356">
        <f t="shared" si="1952"/>
        <v>0.9005814514934527</v>
      </c>
      <c r="N8356">
        <f t="shared" si="1953"/>
        <v>4.5109524677449534E-3</v>
      </c>
      <c r="O8356">
        <f t="shared" si="1962"/>
        <v>0.8922217772033052</v>
      </c>
      <c r="P8356">
        <f t="shared" si="1954"/>
        <v>-7.7271777934542207E-3</v>
      </c>
      <c r="Q8356">
        <f t="shared" si="1963"/>
        <v>0.86299155092037649</v>
      </c>
      <c r="R8356">
        <f t="shared" si="1955"/>
        <v>-2.8173509846840757E-2</v>
      </c>
      <c r="S8356">
        <f t="shared" si="1964"/>
        <v>0.878787785336689</v>
      </c>
      <c r="T8356">
        <f t="shared" si="1956"/>
        <v>1.3635445378599953E-2</v>
      </c>
      <c r="U8356">
        <f t="shared" si="1957"/>
        <v>0.88621064091747925</v>
      </c>
      <c r="V8356">
        <f t="shared" si="1958"/>
        <v>7.7281586057651236E-3</v>
      </c>
      <c r="W8356">
        <f t="shared" si="1965"/>
        <v>0.86824476907732351</v>
      </c>
      <c r="X8356">
        <f t="shared" si="1959"/>
        <v>-1.6703199512795322E-2</v>
      </c>
      <c r="Y8356">
        <f t="shared" si="1960"/>
        <v>0.8591518913400702</v>
      </c>
      <c r="Z8356">
        <f t="shared" si="1961"/>
        <v>-9.4668689928685216E-3</v>
      </c>
      <c r="AI8356" s="11">
        <f>ABS('Expo Profiles Tahmin'!M8355-'Expo Profiles Tahmin'!C8355)/C8355</f>
        <v>3.6154329543116258E-3</v>
      </c>
      <c r="AJ8356" s="11">
        <f>ABS('Expo Profiles Tahmin'!O8355-'Expo Profiles Tahmin'!D8355)/D8355</f>
        <v>8.7998483863502668E-3</v>
      </c>
      <c r="AK8356" s="11">
        <f>ABS('Expo Profiles Tahmin'!Q8355-'Expo Profiles Tahmin'!E8355)/E8355</f>
        <v>3.0016497843831796E-2</v>
      </c>
      <c r="AL8356" s="11">
        <f>ABS('Expo Profiles Tahmin'!S8355-'Expo Profiles Tahmin'!F8355)/F8355</f>
        <v>4.8226619079234319E-2</v>
      </c>
      <c r="AM8356" s="11">
        <f>ABS('Expo Profiles Tahmin'!U8355-'Expo Profiles Tahmin'!G8355)/G8355</f>
        <v>1.8653232812575245E-2</v>
      </c>
      <c r="AN8356" s="11">
        <f>ABS('Expo Profiles Tahmin'!W8355-'Expo Profiles Tahmin'!H8355)/H8355</f>
        <v>4.073947329620007E-2</v>
      </c>
    </row>
    <row r="8357" spans="1:40" x14ac:dyDescent="0.5">
      <c r="A8357" s="6" t="s">
        <v>8354</v>
      </c>
      <c r="B8357">
        <v>0.87274057323709309</v>
      </c>
      <c r="C8357">
        <v>0.88259298679450637</v>
      </c>
      <c r="D8357">
        <v>0.8521397761042101</v>
      </c>
      <c r="E8357">
        <v>0.81437603822474369</v>
      </c>
      <c r="F8357">
        <v>0.89982249939731307</v>
      </c>
      <c r="G8357">
        <v>0.85515842662744657</v>
      </c>
      <c r="H8357">
        <v>0.81764165285280377</v>
      </c>
      <c r="K8357">
        <f t="shared" si="1966"/>
        <v>0.87274057323709309</v>
      </c>
      <c r="L8357">
        <f>0</f>
        <v>0</v>
      </c>
      <c r="M8357">
        <f t="shared" si="1952"/>
        <v>0.87722953580861662</v>
      </c>
      <c r="N8357">
        <f t="shared" si="1953"/>
        <v>4.2683631280244216E-3</v>
      </c>
      <c r="O8357">
        <f t="shared" si="1962"/>
        <v>0.86812173341161492</v>
      </c>
      <c r="P8357">
        <f t="shared" si="1954"/>
        <v>-8.4504623938367156E-3</v>
      </c>
      <c r="Q8357">
        <f t="shared" si="1963"/>
        <v>0.83903382989824826</v>
      </c>
      <c r="R8357">
        <f t="shared" si="1955"/>
        <v>-2.8073725303217553E-2</v>
      </c>
      <c r="S8357">
        <f t="shared" si="1964"/>
        <v>0.85144764218760782</v>
      </c>
      <c r="T8357">
        <f t="shared" si="1956"/>
        <v>1.0424148058646077E-2</v>
      </c>
      <c r="U8357">
        <f t="shared" si="1957"/>
        <v>0.85712233365852553</v>
      </c>
      <c r="V8357">
        <f t="shared" si="1958"/>
        <v>5.9080922764451343E-3</v>
      </c>
      <c r="W8357">
        <f t="shared" si="1965"/>
        <v>0.84235036593282919</v>
      </c>
      <c r="X8357">
        <f t="shared" si="1959"/>
        <v>-1.3755695111408889E-2</v>
      </c>
      <c r="Y8357">
        <f t="shared" si="1960"/>
        <v>0.83486204887458182</v>
      </c>
      <c r="Z8357">
        <f t="shared" si="1961"/>
        <v>-7.7963125223879338E-3</v>
      </c>
      <c r="AI8357" s="11">
        <f>ABS('Expo Profiles Tahmin'!M8356-'Expo Profiles Tahmin'!C8356)/C8356</f>
        <v>6.2546543897776226E-3</v>
      </c>
      <c r="AJ8357" s="11">
        <f>ABS('Expo Profiles Tahmin'!O8356-'Expo Profiles Tahmin'!D8356)/D8356</f>
        <v>1.753782659612518E-2</v>
      </c>
      <c r="AK8357" s="11">
        <f>ABS('Expo Profiles Tahmin'!Q8356-'Expo Profiles Tahmin'!E8356)/E8356</f>
        <v>3.0684391957139921E-2</v>
      </c>
      <c r="AL8357" s="11">
        <f>ABS('Expo Profiles Tahmin'!S8356-'Expo Profiles Tahmin'!F8356)/F8356</f>
        <v>5.6409447202763599E-2</v>
      </c>
      <c r="AM8357" s="11">
        <f>ABS('Expo Profiles Tahmin'!U8356-'Expo Profiles Tahmin'!G8356)/G8356</f>
        <v>8.1739576707621203E-3</v>
      </c>
      <c r="AN8357" s="11">
        <f>ABS('Expo Profiles Tahmin'!W8356-'Expo Profiles Tahmin'!H8356)/H8356</f>
        <v>3.6654073757703402E-2</v>
      </c>
    </row>
    <row r="8358" spans="1:40" x14ac:dyDescent="0.5">
      <c r="A8358" s="6" t="s">
        <v>8355</v>
      </c>
      <c r="B8358">
        <v>0.86509596047605142</v>
      </c>
      <c r="C8358">
        <v>0.87566927552896223</v>
      </c>
      <c r="D8358">
        <v>0.84098960959469371</v>
      </c>
      <c r="E8358">
        <v>0.80015630208427801</v>
      </c>
      <c r="F8358">
        <v>0.89537979309097293</v>
      </c>
      <c r="G8358">
        <v>0.85180180199949129</v>
      </c>
      <c r="H8358">
        <v>0.81354069588499012</v>
      </c>
      <c r="K8358">
        <f t="shared" si="1966"/>
        <v>0.86509596047605142</v>
      </c>
      <c r="L8358">
        <f>0</f>
        <v>0</v>
      </c>
      <c r="M8358">
        <f t="shared" si="1952"/>
        <v>0.86991338061913193</v>
      </c>
      <c r="N8358">
        <f t="shared" si="1953"/>
        <v>4.5806794294451303E-3</v>
      </c>
      <c r="O8358">
        <f t="shared" si="1962"/>
        <v>0.85922874224695289</v>
      </c>
      <c r="P8358">
        <f t="shared" si="1954"/>
        <v>-9.9344604506169699E-3</v>
      </c>
      <c r="Q8358">
        <f t="shared" si="1963"/>
        <v>0.82690600602184439</v>
      </c>
      <c r="R8358">
        <f t="shared" si="1955"/>
        <v>-3.1222517388781401E-2</v>
      </c>
      <c r="S8358">
        <f t="shared" si="1964"/>
        <v>0.84110717863783635</v>
      </c>
      <c r="T8358">
        <f t="shared" si="1956"/>
        <v>1.1968932855229512E-2</v>
      </c>
      <c r="U8358">
        <f t="shared" si="1957"/>
        <v>0.84762281913022386</v>
      </c>
      <c r="V8358">
        <f t="shared" si="1958"/>
        <v>6.7836296416204081E-3</v>
      </c>
      <c r="W8358">
        <f t="shared" si="1965"/>
        <v>0.83578716994262936</v>
      </c>
      <c r="X8358">
        <f t="shared" si="1959"/>
        <v>-1.0920648787694614E-2</v>
      </c>
      <c r="Y8358">
        <f t="shared" si="1960"/>
        <v>0.82984219370248313</v>
      </c>
      <c r="Z8358">
        <f t="shared" si="1961"/>
        <v>-6.1894938937319339E-3</v>
      </c>
      <c r="AI8358" s="11">
        <f>ABS('Expo Profiles Tahmin'!M8357-'Expo Profiles Tahmin'!C8357)/C8357</f>
        <v>6.0769245463520999E-3</v>
      </c>
      <c r="AJ8358" s="11">
        <f>ABS('Expo Profiles Tahmin'!O8357-'Expo Profiles Tahmin'!D8357)/D8357</f>
        <v>1.8755088960253331E-2</v>
      </c>
      <c r="AK8358" s="11">
        <f>ABS('Expo Profiles Tahmin'!Q8357-'Expo Profiles Tahmin'!E8357)/E8357</f>
        <v>3.0278139969903865E-2</v>
      </c>
      <c r="AL8358" s="11">
        <f>ABS('Expo Profiles Tahmin'!S8357-'Expo Profiles Tahmin'!F8357)/F8357</f>
        <v>5.3760444134377576E-2</v>
      </c>
      <c r="AM8358" s="11">
        <f>ABS('Expo Profiles Tahmin'!U8357-'Expo Profiles Tahmin'!G8357)/G8357</f>
        <v>2.2965417517128018E-3</v>
      </c>
      <c r="AN8358" s="11">
        <f>ABS('Expo Profiles Tahmin'!W8357-'Expo Profiles Tahmin'!H8357)/H8357</f>
        <v>3.0219489178193348E-2</v>
      </c>
    </row>
    <row r="8359" spans="1:40" x14ac:dyDescent="0.5">
      <c r="A8359" s="6" t="s">
        <v>8356</v>
      </c>
      <c r="B8359">
        <v>0.87946787080809263</v>
      </c>
      <c r="C8359">
        <v>0.88124201874269292</v>
      </c>
      <c r="D8359">
        <v>0.84656094544856009</v>
      </c>
      <c r="E8359">
        <v>0.79935334204315955</v>
      </c>
      <c r="F8359">
        <v>0.8996691569048807</v>
      </c>
      <c r="G8359">
        <v>0.8566252410312295</v>
      </c>
      <c r="H8359">
        <v>0.81586319179954114</v>
      </c>
      <c r="K8359">
        <f t="shared" si="1966"/>
        <v>0.87946787080809263</v>
      </c>
      <c r="L8359">
        <f>0</f>
        <v>0</v>
      </c>
      <c r="M8359">
        <f t="shared" si="1952"/>
        <v>0.88027620915365201</v>
      </c>
      <c r="N8359">
        <f t="shared" si="1953"/>
        <v>7.6861447031020857E-4</v>
      </c>
      <c r="O8359">
        <f t="shared" si="1962"/>
        <v>0.86533325837669528</v>
      </c>
      <c r="P8359">
        <f t="shared" si="1954"/>
        <v>-1.4170843080618603E-2</v>
      </c>
      <c r="Q8359">
        <f t="shared" si="1963"/>
        <v>0.8275571342811856</v>
      </c>
      <c r="R8359">
        <f t="shared" si="1955"/>
        <v>-3.6616098416400969E-2</v>
      </c>
      <c r="S8359">
        <f t="shared" si="1964"/>
        <v>0.84047980755528273</v>
      </c>
      <c r="T8359">
        <f t="shared" si="1956"/>
        <v>1.0488207561266609E-2</v>
      </c>
      <c r="U8359">
        <f t="shared" si="1957"/>
        <v>0.84618937169983344</v>
      </c>
      <c r="V8359">
        <f t="shared" si="1958"/>
        <v>5.9443992677249355E-3</v>
      </c>
      <c r="W8359">
        <f t="shared" si="1965"/>
        <v>0.83560814794291383</v>
      </c>
      <c r="X8359">
        <f t="shared" si="1959"/>
        <v>-9.7691111173893019E-3</v>
      </c>
      <c r="Y8359">
        <f t="shared" si="1960"/>
        <v>0.83029004508938464</v>
      </c>
      <c r="Z8359">
        <f t="shared" si="1961"/>
        <v>-5.536837122388158E-3</v>
      </c>
      <c r="AI8359" s="11">
        <f>ABS('Expo Profiles Tahmin'!M8358-'Expo Profiles Tahmin'!C8358)/C8358</f>
        <v>6.5731379079771463E-3</v>
      </c>
      <c r="AJ8359" s="11">
        <f>ABS('Expo Profiles Tahmin'!O8358-'Expo Profiles Tahmin'!D8358)/D8358</f>
        <v>2.1687702730417018E-2</v>
      </c>
      <c r="AK8359" s="11">
        <f>ABS('Expo Profiles Tahmin'!Q8358-'Expo Profiles Tahmin'!E8358)/E8358</f>
        <v>3.3430598331710581E-2</v>
      </c>
      <c r="AL8359" s="11">
        <f>ABS('Expo Profiles Tahmin'!S8358-'Expo Profiles Tahmin'!F8358)/F8358</f>
        <v>6.06140711147614E-2</v>
      </c>
      <c r="AM8359" s="11">
        <f>ABS('Expo Profiles Tahmin'!U8358-'Expo Profiles Tahmin'!G8358)/G8358</f>
        <v>4.9060507496671499E-3</v>
      </c>
      <c r="AN8359" s="11">
        <f>ABS('Expo Profiles Tahmin'!W8358-'Expo Profiles Tahmin'!H8358)/H8358</f>
        <v>2.7345250422216392E-2</v>
      </c>
    </row>
    <row r="8360" spans="1:40" x14ac:dyDescent="0.5">
      <c r="A8360" s="6" t="s">
        <v>8357</v>
      </c>
      <c r="B8360">
        <v>0.92571608460573995</v>
      </c>
      <c r="C8360">
        <v>0.92526569321824648</v>
      </c>
      <c r="D8360">
        <v>0.86522659939461211</v>
      </c>
      <c r="E8360">
        <v>0.80479288469052623</v>
      </c>
      <c r="F8360">
        <v>0.92580077023141039</v>
      </c>
      <c r="G8360">
        <v>0.8859658180378952</v>
      </c>
      <c r="H8360">
        <v>0.85076609866123443</v>
      </c>
      <c r="K8360">
        <f t="shared" si="1966"/>
        <v>0.92571608460573995</v>
      </c>
      <c r="L8360">
        <f>0</f>
        <v>0</v>
      </c>
      <c r="M8360">
        <f t="shared" si="1952"/>
        <v>0.92551087701176171</v>
      </c>
      <c r="N8360">
        <f t="shared" si="1953"/>
        <v>-1.9512315234788223E-4</v>
      </c>
      <c r="O8360">
        <f t="shared" si="1962"/>
        <v>0.89793789727887807</v>
      </c>
      <c r="P8360">
        <f t="shared" si="1954"/>
        <v>-2.6227559754517685E-2</v>
      </c>
      <c r="Q8360">
        <f t="shared" si="1963"/>
        <v>0.84122136754737986</v>
      </c>
      <c r="R8360">
        <f t="shared" si="1955"/>
        <v>-5.5218221446985072E-2</v>
      </c>
      <c r="S8360">
        <f t="shared" si="1964"/>
        <v>0.84969782341525923</v>
      </c>
      <c r="T8360">
        <f t="shared" si="1956"/>
        <v>5.346331669774081E-3</v>
      </c>
      <c r="U8360">
        <f t="shared" si="1957"/>
        <v>0.85260825624453962</v>
      </c>
      <c r="V8360">
        <f t="shared" si="1958"/>
        <v>3.0301393138124381E-3</v>
      </c>
      <c r="W8360">
        <f t="shared" si="1965"/>
        <v>0.85341847672515869</v>
      </c>
      <c r="X8360">
        <f t="shared" si="1959"/>
        <v>9.1931313875844619E-4</v>
      </c>
      <c r="Y8360">
        <f t="shared" si="1960"/>
        <v>0.85391893186051027</v>
      </c>
      <c r="Z8360">
        <f t="shared" si="1961"/>
        <v>5.2103892079965498E-4</v>
      </c>
      <c r="AI8360" s="11">
        <f>ABS('Expo Profiles Tahmin'!M8359-'Expo Profiles Tahmin'!C8359)/C8359</f>
        <v>1.0959640694605947E-3</v>
      </c>
      <c r="AJ8360" s="11">
        <f>ABS('Expo Profiles Tahmin'!O8359-'Expo Profiles Tahmin'!D8359)/D8359</f>
        <v>2.2174792056097587E-2</v>
      </c>
      <c r="AK8360" s="11">
        <f>ABS('Expo Profiles Tahmin'!Q8359-'Expo Profiles Tahmin'!E8359)/E8359</f>
        <v>3.5283260549004172E-2</v>
      </c>
      <c r="AL8360" s="11">
        <f>ABS('Expo Profiles Tahmin'!S8359-'Expo Profiles Tahmin'!F8359)/F8359</f>
        <v>6.5790128399228737E-2</v>
      </c>
      <c r="AM8360" s="11">
        <f>ABS('Expo Profiles Tahmin'!U8359-'Expo Profiles Tahmin'!G8359)/G8359</f>
        <v>1.218253774408173E-2</v>
      </c>
      <c r="AN8360" s="11">
        <f>ABS('Expo Profiles Tahmin'!W8359-'Expo Profiles Tahmin'!H8359)/H8359</f>
        <v>2.4201307696969921E-2</v>
      </c>
    </row>
    <row r="8361" spans="1:40" x14ac:dyDescent="0.5">
      <c r="A8361" s="6" t="s">
        <v>8358</v>
      </c>
      <c r="B8361">
        <v>1.0007956649964389</v>
      </c>
      <c r="C8361">
        <v>0.9949109359805749</v>
      </c>
      <c r="D8361">
        <v>0.89538418281151333</v>
      </c>
      <c r="E8361">
        <v>0.81010933488781123</v>
      </c>
      <c r="F8361">
        <v>0.97974744389292623</v>
      </c>
      <c r="G8361">
        <v>0.96332901939356086</v>
      </c>
      <c r="H8361">
        <v>0.91946355294817195</v>
      </c>
      <c r="K8361">
        <f t="shared" si="1966"/>
        <v>1.0007956649964389</v>
      </c>
      <c r="L8361">
        <f>0</f>
        <v>0</v>
      </c>
      <c r="M8361">
        <f t="shared" si="1952"/>
        <v>0.9981144612343521</v>
      </c>
      <c r="N8361">
        <f t="shared" si="1953"/>
        <v>-2.5494423476396925E-3</v>
      </c>
      <c r="O8361">
        <f t="shared" si="1962"/>
        <v>0.94992056629599453</v>
      </c>
      <c r="P8361">
        <f t="shared" si="1954"/>
        <v>-4.5950806322691821E-2</v>
      </c>
      <c r="Q8361">
        <f t="shared" si="1963"/>
        <v>0.86120501682678441</v>
      </c>
      <c r="R8361">
        <f t="shared" si="1955"/>
        <v>-8.6613977360021729E-2</v>
      </c>
      <c r="S8361">
        <f t="shared" si="1964"/>
        <v>0.86806452344211149</v>
      </c>
      <c r="T8361">
        <f t="shared" si="1956"/>
        <v>2.2659734284627177E-3</v>
      </c>
      <c r="U8361">
        <f t="shared" si="1957"/>
        <v>0.86929807269865322</v>
      </c>
      <c r="V8361">
        <f t="shared" si="1958"/>
        <v>1.2842852994808267E-3</v>
      </c>
      <c r="W8361">
        <f t="shared" si="1965"/>
        <v>0.89285363734541234</v>
      </c>
      <c r="X8361">
        <f t="shared" si="1959"/>
        <v>2.2461095323002771E-2</v>
      </c>
      <c r="Y8361">
        <f t="shared" si="1960"/>
        <v>0.9050809949519838</v>
      </c>
      <c r="Z8361">
        <f t="shared" si="1961"/>
        <v>1.2730270430902366E-2</v>
      </c>
      <c r="AI8361" s="11">
        <f>ABS('Expo Profiles Tahmin'!M8360-'Expo Profiles Tahmin'!C8360)/C8360</f>
        <v>2.6498744664620684E-4</v>
      </c>
      <c r="AJ8361" s="11">
        <f>ABS('Expo Profiles Tahmin'!O8360-'Expo Profiles Tahmin'!D8360)/D8360</f>
        <v>3.7806625347803269E-2</v>
      </c>
      <c r="AK8361" s="11">
        <f>ABS('Expo Profiles Tahmin'!Q8360-'Expo Profiles Tahmin'!E8360)/E8360</f>
        <v>4.5264419641162429E-2</v>
      </c>
      <c r="AL8361" s="11">
        <f>ABS('Expo Profiles Tahmin'!S8360-'Expo Profiles Tahmin'!F8360)/F8360</f>
        <v>8.220229369341385E-2</v>
      </c>
      <c r="AM8361" s="11">
        <f>ABS('Expo Profiles Tahmin'!U8360-'Expo Profiles Tahmin'!G8360)/G8360</f>
        <v>3.7651070858727854E-2</v>
      </c>
      <c r="AN8361" s="11">
        <f>ABS('Expo Profiles Tahmin'!W8360-'Expo Profiles Tahmin'!H8360)/H8360</f>
        <v>3.1176348800193705E-3</v>
      </c>
    </row>
    <row r="8362" spans="1:40" x14ac:dyDescent="0.5">
      <c r="A8362" s="6" t="s">
        <v>8359</v>
      </c>
      <c r="B8362">
        <v>1.1463040281790029</v>
      </c>
      <c r="C8362">
        <v>1.111621343903979</v>
      </c>
      <c r="D8362">
        <v>0.98571633058075636</v>
      </c>
      <c r="E8362">
        <v>0.80768992118070826</v>
      </c>
      <c r="F8362">
        <v>1.1027884938837631</v>
      </c>
      <c r="G8362">
        <v>1.0980572090603331</v>
      </c>
      <c r="H8362">
        <v>1.0368081662737121</v>
      </c>
      <c r="K8362">
        <f t="shared" si="1966"/>
        <v>1.1463040281790029</v>
      </c>
      <c r="L8362">
        <f>0</f>
        <v>0</v>
      </c>
      <c r="M8362">
        <f t="shared" si="1952"/>
        <v>1.1305018827774427</v>
      </c>
      <c r="N8362">
        <f t="shared" si="1953"/>
        <v>-1.5025586357876064E-2</v>
      </c>
      <c r="O8362">
        <f t="shared" si="1962"/>
        <v>1.0563549829933452</v>
      </c>
      <c r="P8362">
        <f t="shared" si="1954"/>
        <v>-7.1241522732505211E-2</v>
      </c>
      <c r="Q8362">
        <f t="shared" si="1963"/>
        <v>0.90427564102022662</v>
      </c>
      <c r="R8362">
        <f t="shared" si="1955"/>
        <v>-0.14810675863030204</v>
      </c>
      <c r="S8362">
        <f t="shared" si="1964"/>
        <v>0.91409591757625108</v>
      </c>
      <c r="T8362">
        <f t="shared" si="1956"/>
        <v>2.0593261091276351E-3</v>
      </c>
      <c r="U8362">
        <f t="shared" si="1957"/>
        <v>0.91521697228897758</v>
      </c>
      <c r="V8362">
        <f t="shared" si="1958"/>
        <v>1.1671638403031586E-3</v>
      </c>
      <c r="W8362">
        <f t="shared" si="1965"/>
        <v>0.97125180493756136</v>
      </c>
      <c r="X8362">
        <f t="shared" si="1959"/>
        <v>5.3338490896486596E-2</v>
      </c>
      <c r="Y8362">
        <f t="shared" si="1960"/>
        <v>1.0002881806355122</v>
      </c>
      <c r="Z8362">
        <f t="shared" si="1961"/>
        <v>3.0230645644119876E-2</v>
      </c>
      <c r="AI8362" s="11">
        <f>ABS('Expo Profiles Tahmin'!M8361-'Expo Profiles Tahmin'!C8361)/C8361</f>
        <v>3.2199115899955826E-3</v>
      </c>
      <c r="AJ8362" s="11">
        <f>ABS('Expo Profiles Tahmin'!O8361-'Expo Profiles Tahmin'!D8361)/D8361</f>
        <v>6.0908361495996648E-2</v>
      </c>
      <c r="AK8362" s="11">
        <f>ABS('Expo Profiles Tahmin'!Q8361-'Expo Profiles Tahmin'!E8361)/E8361</f>
        <v>6.307257519264263E-2</v>
      </c>
      <c r="AL8362" s="11">
        <f>ABS('Expo Profiles Tahmin'!S8361-'Expo Profiles Tahmin'!F8361)/F8361</f>
        <v>0.113991540520947</v>
      </c>
      <c r="AM8362" s="11">
        <f>ABS('Expo Profiles Tahmin'!U8361-'Expo Profiles Tahmin'!G8361)/G8361</f>
        <v>9.7610416381001805E-2</v>
      </c>
      <c r="AN8362" s="11">
        <f>ABS('Expo Profiles Tahmin'!W8361-'Expo Profiles Tahmin'!H8361)/H8361</f>
        <v>2.894069647180408E-2</v>
      </c>
    </row>
    <row r="8363" spans="1:40" x14ac:dyDescent="0.5">
      <c r="A8363" s="6" t="s">
        <v>8360</v>
      </c>
      <c r="B8363">
        <v>1.250599027011738</v>
      </c>
      <c r="C8363">
        <v>1.1803035083681901</v>
      </c>
      <c r="D8363">
        <v>1.0555076249976869</v>
      </c>
      <c r="E8363">
        <v>0.83259582755355444</v>
      </c>
      <c r="F8363">
        <v>1.184723492822501</v>
      </c>
      <c r="G8363">
        <v>1.154574061265158</v>
      </c>
      <c r="H8363">
        <v>1.1034271422715991</v>
      </c>
      <c r="K8363">
        <f t="shared" si="1966"/>
        <v>1.250599027011738</v>
      </c>
      <c r="L8363">
        <f>0</f>
        <v>0</v>
      </c>
      <c r="M8363">
        <f t="shared" si="1952"/>
        <v>1.2185709406653946</v>
      </c>
      <c r="N8363">
        <f t="shared" si="1953"/>
        <v>-3.0454141829816237E-2</v>
      </c>
      <c r="O8363">
        <f t="shared" si="1962"/>
        <v>1.1276973275527231</v>
      </c>
      <c r="P8363">
        <f t="shared" si="1954"/>
        <v>-8.7904441165001429E-2</v>
      </c>
      <c r="Q8363">
        <f t="shared" si="1963"/>
        <v>0.94538963822763145</v>
      </c>
      <c r="R8363">
        <f t="shared" si="1955"/>
        <v>-0.17766846507743736</v>
      </c>
      <c r="S8363">
        <f t="shared" si="1964"/>
        <v>0.95771602003103429</v>
      </c>
      <c r="T8363">
        <f t="shared" si="1956"/>
        <v>2.9895346317437947E-3</v>
      </c>
      <c r="U8363">
        <f t="shared" si="1957"/>
        <v>0.95934346110164515</v>
      </c>
      <c r="V8363">
        <f t="shared" si="1958"/>
        <v>1.6943779355973868E-3</v>
      </c>
      <c r="W8363">
        <f t="shared" si="1965"/>
        <v>1.0259133387388757</v>
      </c>
      <c r="X8363">
        <f t="shared" si="1959"/>
        <v>6.3381724717067087E-2</v>
      </c>
      <c r="Y8363">
        <f t="shared" si="1960"/>
        <v>1.060417044043183</v>
      </c>
      <c r="Z8363">
        <f t="shared" si="1961"/>
        <v>3.5922847235279019E-2</v>
      </c>
      <c r="AI8363" s="11">
        <f>ABS('Expo Profiles Tahmin'!M8362-'Expo Profiles Tahmin'!C8362)/C8362</f>
        <v>1.6984685456970249E-2</v>
      </c>
      <c r="AJ8363" s="11">
        <f>ABS('Expo Profiles Tahmin'!O8362-'Expo Profiles Tahmin'!D8362)/D8362</f>
        <v>7.1662252334777202E-2</v>
      </c>
      <c r="AK8363" s="11">
        <f>ABS('Expo Profiles Tahmin'!Q8362-'Expo Profiles Tahmin'!E8362)/E8362</f>
        <v>0.11958267313565843</v>
      </c>
      <c r="AL8363" s="11">
        <f>ABS('Expo Profiles Tahmin'!S8362-'Expo Profiles Tahmin'!F8362)/F8362</f>
        <v>0.17110495562297798</v>
      </c>
      <c r="AM8363" s="11">
        <f>ABS('Expo Profiles Tahmin'!U8362-'Expo Profiles Tahmin'!G8362)/G8362</f>
        <v>0.16651248702043658</v>
      </c>
      <c r="AN8363" s="11">
        <f>ABS('Expo Profiles Tahmin'!W8362-'Expo Profiles Tahmin'!H8362)/H8362</f>
        <v>6.3229017159230377E-2</v>
      </c>
    </row>
    <row r="8364" spans="1:40" x14ac:dyDescent="0.5">
      <c r="A8364" s="6" t="s">
        <v>8361</v>
      </c>
      <c r="B8364">
        <v>1.28376711219568</v>
      </c>
      <c r="C8364">
        <v>1.179394807138348</v>
      </c>
      <c r="D8364">
        <v>1.079002629421028</v>
      </c>
      <c r="E8364">
        <v>0.86450777095683384</v>
      </c>
      <c r="F8364">
        <v>1.219301319300119</v>
      </c>
      <c r="G8364">
        <v>1.214749639675619</v>
      </c>
      <c r="H8364">
        <v>1.131466985783701</v>
      </c>
      <c r="K8364">
        <f t="shared" si="1966"/>
        <v>1.28376711219568</v>
      </c>
      <c r="L8364">
        <f>0</f>
        <v>0</v>
      </c>
      <c r="M8364">
        <f t="shared" si="1952"/>
        <v>1.2362129399945485</v>
      </c>
      <c r="N8364">
        <f t="shared" si="1953"/>
        <v>-4.5217234934116043E-2</v>
      </c>
      <c r="O8364">
        <f t="shared" si="1962"/>
        <v>1.1399693527980661</v>
      </c>
      <c r="P8364">
        <f t="shared" si="1954"/>
        <v>-9.3736017856458381E-2</v>
      </c>
      <c r="Q8364">
        <f t="shared" si="1963"/>
        <v>0.96343542453488928</v>
      </c>
      <c r="R8364">
        <f t="shared" si="1955"/>
        <v>-0.17246502087809865</v>
      </c>
      <c r="S8364">
        <f t="shared" si="1964"/>
        <v>0.98612679222540978</v>
      </c>
      <c r="T8364">
        <f t="shared" si="1956"/>
        <v>1.310086876619489E-2</v>
      </c>
      <c r="U8364">
        <f t="shared" si="1957"/>
        <v>0.99325863531041625</v>
      </c>
      <c r="V8364">
        <f t="shared" si="1958"/>
        <v>7.4251767278074162E-3</v>
      </c>
      <c r="W8364">
        <f t="shared" si="1965"/>
        <v>1.0602713200642913</v>
      </c>
      <c r="X8364">
        <f t="shared" si="1959"/>
        <v>6.4084397671813592E-2</v>
      </c>
      <c r="Y8364">
        <f t="shared" si="1960"/>
        <v>1.095157546050453</v>
      </c>
      <c r="Z8364">
        <f t="shared" si="1961"/>
        <v>3.632110104301934E-2</v>
      </c>
      <c r="AI8364" s="11">
        <f>ABS('Expo Profiles Tahmin'!M8363-'Expo Profiles Tahmin'!C8363)/C8363</f>
        <v>3.242168817248587E-2</v>
      </c>
      <c r="AJ8364" s="11">
        <f>ABS('Expo Profiles Tahmin'!O8363-'Expo Profiles Tahmin'!D8363)/D8363</f>
        <v>6.8393350124016775E-2</v>
      </c>
      <c r="AK8364" s="11">
        <f>ABS('Expo Profiles Tahmin'!Q8363-'Expo Profiles Tahmin'!E8363)/E8363</f>
        <v>0.1354724668816838</v>
      </c>
      <c r="AL8364" s="11">
        <f>ABS('Expo Profiles Tahmin'!S8363-'Expo Profiles Tahmin'!F8363)/F8363</f>
        <v>0.19161219826125089</v>
      </c>
      <c r="AM8364" s="11">
        <f>ABS('Expo Profiles Tahmin'!U8363-'Expo Profiles Tahmin'!G8363)/G8363</f>
        <v>0.1690931805185224</v>
      </c>
      <c r="AN8364" s="11">
        <f>ABS('Expo Profiles Tahmin'!W8363-'Expo Profiles Tahmin'!H8363)/H8363</f>
        <v>7.0248229867852979E-2</v>
      </c>
    </row>
    <row r="8365" spans="1:40" x14ac:dyDescent="0.5">
      <c r="A8365" s="6" t="s">
        <v>8362</v>
      </c>
      <c r="B8365">
        <v>1.292797762328509</v>
      </c>
      <c r="C8365">
        <v>1.174543768458558</v>
      </c>
      <c r="D8365">
        <v>1.088948531179954</v>
      </c>
      <c r="E8365">
        <v>0.88297374518580762</v>
      </c>
      <c r="F8365">
        <v>1.233541041225332</v>
      </c>
      <c r="G8365">
        <v>1.2359377630159369</v>
      </c>
      <c r="H8365">
        <v>1.134578616303114</v>
      </c>
      <c r="K8365">
        <f t="shared" si="1966"/>
        <v>1.292797762328509</v>
      </c>
      <c r="L8365">
        <f>0</f>
        <v>0</v>
      </c>
      <c r="M8365">
        <f t="shared" si="1952"/>
        <v>1.2389188067485377</v>
      </c>
      <c r="N8365">
        <f t="shared" si="1953"/>
        <v>-5.1231201799921071E-2</v>
      </c>
      <c r="O8365">
        <f t="shared" si="1962"/>
        <v>1.1427000489643355</v>
      </c>
      <c r="P8365">
        <f t="shared" si="1954"/>
        <v>-9.4007950797867834E-2</v>
      </c>
      <c r="Q8365">
        <f t="shared" si="1963"/>
        <v>0.97318740283372263</v>
      </c>
      <c r="R8365">
        <f t="shared" si="1955"/>
        <v>-0.16580214654266007</v>
      </c>
      <c r="S8365">
        <f t="shared" si="1964"/>
        <v>1.0015506105020355</v>
      </c>
      <c r="T8365">
        <f t="shared" si="1956"/>
        <v>1.8821410782443163E-2</v>
      </c>
      <c r="U8365">
        <f t="shared" si="1957"/>
        <v>1.0117965988203979</v>
      </c>
      <c r="V8365">
        <f t="shared" si="1958"/>
        <v>1.0667407163631059E-2</v>
      </c>
      <c r="W8365">
        <f t="shared" si="1965"/>
        <v>1.073545731950011</v>
      </c>
      <c r="X8365">
        <f t="shared" si="1959"/>
        <v>5.9238842579953849E-2</v>
      </c>
      <c r="Y8365">
        <f t="shared" si="1960"/>
        <v>1.1057941375601632</v>
      </c>
      <c r="Z8365">
        <f t="shared" si="1961"/>
        <v>3.3574786768486367E-2</v>
      </c>
      <c r="AI8365" s="11">
        <f>ABS('Expo Profiles Tahmin'!M8364-'Expo Profiles Tahmin'!C8364)/C8364</f>
        <v>4.8175668158199306E-2</v>
      </c>
      <c r="AJ8365" s="11">
        <f>ABS('Expo Profiles Tahmin'!O8364-'Expo Profiles Tahmin'!D8364)/D8364</f>
        <v>5.6502849682351274E-2</v>
      </c>
      <c r="AK8365" s="11">
        <f>ABS('Expo Profiles Tahmin'!Q8364-'Expo Profiles Tahmin'!E8364)/E8364</f>
        <v>0.11443234740222485</v>
      </c>
      <c r="AL8365" s="11">
        <f>ABS('Expo Profiles Tahmin'!S8364-'Expo Profiles Tahmin'!F8364)/F8364</f>
        <v>0.19123618041236254</v>
      </c>
      <c r="AM8365" s="11">
        <f>ABS('Expo Profiles Tahmin'!U8364-'Expo Profiles Tahmin'!G8364)/G8364</f>
        <v>0.18233469443493613</v>
      </c>
      <c r="AN8365" s="11">
        <f>ABS('Expo Profiles Tahmin'!W8364-'Expo Profiles Tahmin'!H8364)/H8364</f>
        <v>6.2923325747853476E-2</v>
      </c>
    </row>
    <row r="8366" spans="1:40" x14ac:dyDescent="0.5">
      <c r="A8366" s="6" t="s">
        <v>8363</v>
      </c>
      <c r="B8366">
        <v>1.2437726811269409</v>
      </c>
      <c r="C8366">
        <v>1.091726889285872</v>
      </c>
      <c r="D8366">
        <v>1.054751549393756</v>
      </c>
      <c r="E8366">
        <v>0.87590450665288777</v>
      </c>
      <c r="F8366">
        <v>1.204747366007539</v>
      </c>
      <c r="G8366">
        <v>1.212297443373388</v>
      </c>
      <c r="H8366">
        <v>1.084094561835298</v>
      </c>
      <c r="K8366">
        <f t="shared" si="1966"/>
        <v>1.2437726811269409</v>
      </c>
      <c r="L8366">
        <f>0</f>
        <v>0</v>
      </c>
      <c r="M8366">
        <f t="shared" si="1952"/>
        <v>1.174497486297279</v>
      </c>
      <c r="N8366">
        <f t="shared" si="1953"/>
        <v>-6.5870829303279407E-2</v>
      </c>
      <c r="O8366">
        <f t="shared" si="1962"/>
        <v>1.0840800481711979</v>
      </c>
      <c r="P8366">
        <f t="shared" si="1954"/>
        <v>-8.9211153119284431E-2</v>
      </c>
      <c r="Q8366">
        <f t="shared" si="1963"/>
        <v>0.9406662690907257</v>
      </c>
      <c r="R8366">
        <f t="shared" si="1955"/>
        <v>-0.14075011928542724</v>
      </c>
      <c r="S8366">
        <f t="shared" si="1964"/>
        <v>0.98436559122656409</v>
      </c>
      <c r="T8366">
        <f t="shared" si="1956"/>
        <v>3.4634990793587089E-2</v>
      </c>
      <c r="U8366">
        <f t="shared" si="1957"/>
        <v>1.0032201667511953</v>
      </c>
      <c r="V8366">
        <f t="shared" si="1958"/>
        <v>1.9630066692367797E-2</v>
      </c>
      <c r="W8366">
        <f t="shared" si="1965"/>
        <v>1.0507544110612117</v>
      </c>
      <c r="X8366">
        <f t="shared" si="1959"/>
        <v>4.6162959529696991E-2</v>
      </c>
      <c r="Y8366">
        <f t="shared" si="1960"/>
        <v>1.0758845752954209</v>
      </c>
      <c r="Z8366">
        <f t="shared" si="1961"/>
        <v>2.6163771189822722E-2</v>
      </c>
      <c r="AI8366" s="11">
        <f>ABS('Expo Profiles Tahmin'!M8365-'Expo Profiles Tahmin'!C8365)/C8365</f>
        <v>5.4808547811261134E-2</v>
      </c>
      <c r="AJ8366" s="11">
        <f>ABS('Expo Profiles Tahmin'!O8365-'Expo Profiles Tahmin'!D8365)/D8365</f>
        <v>4.936093510878594E-2</v>
      </c>
      <c r="AK8366" s="11">
        <f>ABS('Expo Profiles Tahmin'!Q8365-'Expo Profiles Tahmin'!E8365)/E8365</f>
        <v>0.10217026059923331</v>
      </c>
      <c r="AL8366" s="11">
        <f>ABS('Expo Profiles Tahmin'!S8365-'Expo Profiles Tahmin'!F8365)/F8365</f>
        <v>0.18806867625000132</v>
      </c>
      <c r="AM8366" s="11">
        <f>ABS('Expo Profiles Tahmin'!U8365-'Expo Profiles Tahmin'!G8365)/G8365</f>
        <v>0.18135311574960661</v>
      </c>
      <c r="AN8366" s="11">
        <f>ABS('Expo Profiles Tahmin'!W8365-'Expo Profiles Tahmin'!H8365)/H8365</f>
        <v>5.3793437912633288E-2</v>
      </c>
    </row>
    <row r="8367" spans="1:40" x14ac:dyDescent="0.5">
      <c r="A8367" s="6" t="s">
        <v>8364</v>
      </c>
      <c r="B8367">
        <v>1.254249117130527</v>
      </c>
      <c r="C8367">
        <v>1.063253243768066</v>
      </c>
      <c r="D8367">
        <v>1.04312411390666</v>
      </c>
      <c r="E8367">
        <v>0.88011071712315425</v>
      </c>
      <c r="F8367">
        <v>1.226927391600932</v>
      </c>
      <c r="G8367">
        <v>1.2213052707170879</v>
      </c>
      <c r="H8367">
        <v>1.093409704738703</v>
      </c>
      <c r="K8367">
        <f t="shared" si="1966"/>
        <v>1.254249117130527</v>
      </c>
      <c r="L8367">
        <f>0</f>
        <v>0</v>
      </c>
      <c r="M8367">
        <f t="shared" si="1952"/>
        <v>1.1672274628076216</v>
      </c>
      <c r="N8367">
        <f t="shared" si="1953"/>
        <v>-8.2745181037566826E-2</v>
      </c>
      <c r="O8367">
        <f t="shared" si="1962"/>
        <v>1.065638648534027</v>
      </c>
      <c r="P8367">
        <f t="shared" si="1954"/>
        <v>-0.10066278850725402</v>
      </c>
      <c r="Q8367">
        <f t="shared" si="1963"/>
        <v>0.92630955274060645</v>
      </c>
      <c r="R8367">
        <f t="shared" si="1955"/>
        <v>-0.13742893161660072</v>
      </c>
      <c r="S8367">
        <f t="shared" si="1964"/>
        <v>0.98846375329653702</v>
      </c>
      <c r="T8367">
        <f t="shared" si="1956"/>
        <v>5.2346159792042504E-2</v>
      </c>
      <c r="U8367">
        <f t="shared" si="1957"/>
        <v>1.0169599243827503</v>
      </c>
      <c r="V8367">
        <f t="shared" si="1958"/>
        <v>2.9668222345749715E-2</v>
      </c>
      <c r="W8367">
        <f t="shared" si="1965"/>
        <v>1.067942788234524</v>
      </c>
      <c r="X8367">
        <f t="shared" si="1959"/>
        <v>4.9935406231066487E-2</v>
      </c>
      <c r="Y8367">
        <f t="shared" si="1960"/>
        <v>1.0951265947424531</v>
      </c>
      <c r="Z8367">
        <f t="shared" si="1961"/>
        <v>2.8301880039991352E-2</v>
      </c>
      <c r="AI8367" s="11">
        <f>ABS('Expo Profiles Tahmin'!M8366-'Expo Profiles Tahmin'!C8366)/C8366</f>
        <v>7.5816211750128704E-2</v>
      </c>
      <c r="AJ8367" s="11">
        <f>ABS('Expo Profiles Tahmin'!O8366-'Expo Profiles Tahmin'!D8366)/D8366</f>
        <v>2.7806073187850805E-2</v>
      </c>
      <c r="AK8367" s="11">
        <f>ABS('Expo Profiles Tahmin'!Q8366-'Expo Profiles Tahmin'!E8366)/E8366</f>
        <v>7.3937012477893749E-2</v>
      </c>
      <c r="AL8367" s="11">
        <f>ABS('Expo Profiles Tahmin'!S8366-'Expo Profiles Tahmin'!F8366)/F8366</f>
        <v>0.18292779133546228</v>
      </c>
      <c r="AM8367" s="11">
        <f>ABS('Expo Profiles Tahmin'!U8366-'Expo Profiles Tahmin'!G8366)/G8366</f>
        <v>0.17246367858403278</v>
      </c>
      <c r="AN8367" s="11">
        <f>ABS('Expo Profiles Tahmin'!W8366-'Expo Profiles Tahmin'!H8366)/H8366</f>
        <v>3.0753913863052366E-2</v>
      </c>
    </row>
    <row r="8368" spans="1:40" x14ac:dyDescent="0.5">
      <c r="A8368" s="6" t="s">
        <v>8365</v>
      </c>
      <c r="B8368">
        <v>1.2698064121212429</v>
      </c>
      <c r="C8368">
        <v>1.098424331528427</v>
      </c>
      <c r="D8368">
        <v>1.0383622166454241</v>
      </c>
      <c r="E8368">
        <v>0.88802715674893329</v>
      </c>
      <c r="F8368">
        <v>1.256743148864742</v>
      </c>
      <c r="G8368">
        <v>1.240658803819926</v>
      </c>
      <c r="H8368">
        <v>1.10519153578991</v>
      </c>
      <c r="K8368">
        <f t="shared" si="1966"/>
        <v>1.2698064121212429</v>
      </c>
      <c r="L8368">
        <f>0</f>
        <v>0</v>
      </c>
      <c r="M8368">
        <f t="shared" si="1952"/>
        <v>1.1917212058184581</v>
      </c>
      <c r="N8368">
        <f t="shared" si="1953"/>
        <v>-7.4247893609384122E-2</v>
      </c>
      <c r="O8368">
        <f t="shared" si="1962"/>
        <v>1.0814286674214795</v>
      </c>
      <c r="P8368">
        <f t="shared" si="1954"/>
        <v>-0.10852120962010091</v>
      </c>
      <c r="Q8368">
        <f t="shared" si="1963"/>
        <v>0.93423424415035639</v>
      </c>
      <c r="R8368">
        <f t="shared" si="1955"/>
        <v>-0.1452939196973447</v>
      </c>
      <c r="S8368">
        <f t="shared" si="1964"/>
        <v>1.002080927757991</v>
      </c>
      <c r="T8368">
        <f t="shared" si="1956"/>
        <v>5.7372393005522014E-2</v>
      </c>
      <c r="U8368">
        <f t="shared" si="1957"/>
        <v>1.0333132766677453</v>
      </c>
      <c r="V8368">
        <f t="shared" si="1958"/>
        <v>3.2516939522549665E-2</v>
      </c>
      <c r="W8368">
        <f t="shared" si="1965"/>
        <v>1.0837640442232745</v>
      </c>
      <c r="X8368">
        <f t="shared" si="1959"/>
        <v>4.9569452013051594E-2</v>
      </c>
      <c r="Y8368">
        <f t="shared" si="1960"/>
        <v>1.1107486327933893</v>
      </c>
      <c r="Z8368">
        <f t="shared" si="1961"/>
        <v>2.8094468242228943E-2</v>
      </c>
      <c r="AI8368" s="11">
        <f>ABS('Expo Profiles Tahmin'!M8367-'Expo Profiles Tahmin'!C8367)/C8367</f>
        <v>9.7788762600978393E-2</v>
      </c>
      <c r="AJ8368" s="11">
        <f>ABS('Expo Profiles Tahmin'!O8367-'Expo Profiles Tahmin'!D8367)/D8367</f>
        <v>2.1583754346399468E-2</v>
      </c>
      <c r="AK8368" s="11">
        <f>ABS('Expo Profiles Tahmin'!Q8367-'Expo Profiles Tahmin'!E8367)/E8367</f>
        <v>5.249207255248952E-2</v>
      </c>
      <c r="AL8368" s="11">
        <f>ABS('Expo Profiles Tahmin'!S8367-'Expo Profiles Tahmin'!F8367)/F8367</f>
        <v>0.19435839474839697</v>
      </c>
      <c r="AM8368" s="11">
        <f>ABS('Expo Profiles Tahmin'!U8367-'Expo Profiles Tahmin'!G8367)/G8367</f>
        <v>0.16731717387443723</v>
      </c>
      <c r="AN8368" s="11">
        <f>ABS('Expo Profiles Tahmin'!W8367-'Expo Profiles Tahmin'!H8367)/H8367</f>
        <v>2.3291284496386396E-2</v>
      </c>
    </row>
    <row r="8369" spans="1:40" x14ac:dyDescent="0.5">
      <c r="A8369" s="6" t="s">
        <v>8366</v>
      </c>
      <c r="B8369">
        <v>1.261812254665702</v>
      </c>
      <c r="C8369">
        <v>1.1082989050323691</v>
      </c>
      <c r="D8369">
        <v>1.034477810777013</v>
      </c>
      <c r="E8369">
        <v>0.89131363487824855</v>
      </c>
      <c r="F8369">
        <v>1.25446595248106</v>
      </c>
      <c r="G8369">
        <v>1.2252090021063959</v>
      </c>
      <c r="H8369">
        <v>1.0938052188944489</v>
      </c>
      <c r="K8369">
        <f t="shared" si="1966"/>
        <v>1.261812254665702</v>
      </c>
      <c r="L8369">
        <f>0</f>
        <v>0</v>
      </c>
      <c r="M8369">
        <f t="shared" si="1952"/>
        <v>1.1918684102749317</v>
      </c>
      <c r="N8369">
        <f t="shared" si="1953"/>
        <v>-6.6506619663909652E-2</v>
      </c>
      <c r="O8369">
        <f t="shared" si="1962"/>
        <v>1.0839531772343549</v>
      </c>
      <c r="P8369">
        <f t="shared" si="1954"/>
        <v>-0.10588030471996432</v>
      </c>
      <c r="Q8369">
        <f t="shared" si="1963"/>
        <v>0.93854357665068711</v>
      </c>
      <c r="R8369">
        <f t="shared" si="1955"/>
        <v>-0.14346702687526525</v>
      </c>
      <c r="S8369">
        <f t="shared" si="1964"/>
        <v>1.0043838248388481</v>
      </c>
      <c r="T8369">
        <f t="shared" si="1956"/>
        <v>5.5554337431806253E-2</v>
      </c>
      <c r="U8369">
        <f t="shared" si="1957"/>
        <v>1.0346264617453023</v>
      </c>
      <c r="V8369">
        <f t="shared" si="1958"/>
        <v>3.1486520534562391E-2</v>
      </c>
      <c r="W8369">
        <f t="shared" si="1965"/>
        <v>1.0787301357276213</v>
      </c>
      <c r="X8369">
        <f t="shared" si="1959"/>
        <v>4.3483633831667201E-2</v>
      </c>
      <c r="Y8369">
        <f t="shared" si="1960"/>
        <v>1.1024017302445854</v>
      </c>
      <c r="Z8369">
        <f t="shared" si="1961"/>
        <v>2.4645210308535014E-2</v>
      </c>
      <c r="AI8369" s="11">
        <f>ABS('Expo Profiles Tahmin'!M8368-'Expo Profiles Tahmin'!C8368)/C8368</f>
        <v>8.4937006229833842E-2</v>
      </c>
      <c r="AJ8369" s="11">
        <f>ABS('Expo Profiles Tahmin'!O8368-'Expo Profiles Tahmin'!D8368)/D8368</f>
        <v>4.1475363881389754E-2</v>
      </c>
      <c r="AK8369" s="11">
        <f>ABS('Expo Profiles Tahmin'!Q8368-'Expo Profiles Tahmin'!E8368)/E8368</f>
        <v>5.2033417052905463E-2</v>
      </c>
      <c r="AL8369" s="11">
        <f>ABS('Expo Profiles Tahmin'!S8368-'Expo Profiles Tahmin'!F8368)/F8368</f>
        <v>0.20263664961038055</v>
      </c>
      <c r="AM8369" s="11">
        <f>ABS('Expo Profiles Tahmin'!U8368-'Expo Profiles Tahmin'!G8368)/G8368</f>
        <v>0.16712534220832856</v>
      </c>
      <c r="AN8369" s="11">
        <f>ABS('Expo Profiles Tahmin'!W8368-'Expo Profiles Tahmin'!H8368)/H8368</f>
        <v>1.9388034447188087E-2</v>
      </c>
    </row>
    <row r="8370" spans="1:40" x14ac:dyDescent="0.5">
      <c r="A8370" s="6" t="s">
        <v>8367</v>
      </c>
      <c r="B8370">
        <v>1.280520883588633</v>
      </c>
      <c r="C8370">
        <v>1.1421879023607311</v>
      </c>
      <c r="D8370">
        <v>1.0475700303246991</v>
      </c>
      <c r="E8370">
        <v>0.92340103769081283</v>
      </c>
      <c r="F8370">
        <v>1.2610919781727621</v>
      </c>
      <c r="G8370">
        <v>1.223101528633709</v>
      </c>
      <c r="H8370">
        <v>1.1060783315508771</v>
      </c>
      <c r="K8370">
        <f t="shared" si="1966"/>
        <v>1.280520883588633</v>
      </c>
      <c r="L8370">
        <f>0</f>
        <v>0</v>
      </c>
      <c r="M8370">
        <f t="shared" si="1952"/>
        <v>1.2174935277513346</v>
      </c>
      <c r="N8370">
        <f t="shared" si="1953"/>
        <v>-5.9930025574148185E-2</v>
      </c>
      <c r="O8370">
        <f t="shared" si="1962"/>
        <v>1.1074482105909722</v>
      </c>
      <c r="P8370">
        <f t="shared" si="1954"/>
        <v>-0.10758251974145616</v>
      </c>
      <c r="Q8370">
        <f t="shared" si="1963"/>
        <v>0.96502681973699844</v>
      </c>
      <c r="R8370">
        <f t="shared" si="1955"/>
        <v>-0.14070931697117675</v>
      </c>
      <c r="S8370">
        <f t="shared" si="1964"/>
        <v>1.0233209510958288</v>
      </c>
      <c r="T8370">
        <f t="shared" si="1956"/>
        <v>4.8514577785697087E-2</v>
      </c>
      <c r="U8370">
        <f t="shared" si="1957"/>
        <v>1.0497312878664506</v>
      </c>
      <c r="V8370">
        <f t="shared" si="1958"/>
        <v>2.7496597390799189E-2</v>
      </c>
      <c r="W8370">
        <f t="shared" si="1965"/>
        <v>1.0903727428933156</v>
      </c>
      <c r="X8370">
        <f t="shared" si="1959"/>
        <v>3.999548210256703E-2</v>
      </c>
      <c r="Y8370">
        <f t="shared" si="1960"/>
        <v>1.1121454594631295</v>
      </c>
      <c r="Z8370">
        <f t="shared" si="1961"/>
        <v>2.2668231262014941E-2</v>
      </c>
      <c r="AI8370" s="11">
        <f>ABS('Expo Profiles Tahmin'!M8369-'Expo Profiles Tahmin'!C8369)/C8369</f>
        <v>7.5403399627216941E-2</v>
      </c>
      <c r="AJ8370" s="11">
        <f>ABS('Expo Profiles Tahmin'!O8369-'Expo Profiles Tahmin'!D8369)/D8369</f>
        <v>4.7826416325141105E-2</v>
      </c>
      <c r="AK8370" s="11">
        <f>ABS('Expo Profiles Tahmin'!Q8369-'Expo Profiles Tahmin'!E8369)/E8369</f>
        <v>5.2989138642415202E-2</v>
      </c>
      <c r="AL8370" s="11">
        <f>ABS('Expo Profiles Tahmin'!S8369-'Expo Profiles Tahmin'!F8369)/F8369</f>
        <v>0.19935345965157839</v>
      </c>
      <c r="AM8370" s="11">
        <f>ABS('Expo Profiles Tahmin'!U8369-'Expo Profiles Tahmin'!G8369)/G8369</f>
        <v>0.15555104478782117</v>
      </c>
      <c r="AN8370" s="11">
        <f>ABS('Expo Profiles Tahmin'!W8369-'Expo Profiles Tahmin'!H8369)/H8369</f>
        <v>1.3782237373181089E-2</v>
      </c>
    </row>
    <row r="8371" spans="1:40" x14ac:dyDescent="0.5">
      <c r="A8371" s="6" t="s">
        <v>8368</v>
      </c>
      <c r="B8371">
        <v>1.299059532824659</v>
      </c>
      <c r="C8371">
        <v>1.1825637818394941</v>
      </c>
      <c r="D8371">
        <v>1.098408170199159</v>
      </c>
      <c r="E8371">
        <v>0.99940204826936996</v>
      </c>
      <c r="F8371">
        <v>1.2899674561768719</v>
      </c>
      <c r="G8371">
        <v>1.2334295425524511</v>
      </c>
      <c r="H8371">
        <v>1.1334196678467441</v>
      </c>
      <c r="K8371">
        <f t="shared" si="1966"/>
        <v>1.299059532824659</v>
      </c>
      <c r="L8371">
        <f>0</f>
        <v>0</v>
      </c>
      <c r="M8371">
        <f t="shared" si="1952"/>
        <v>1.2459816689219159</v>
      </c>
      <c r="N8371">
        <f t="shared" si="1953"/>
        <v>-5.046947787757456E-2</v>
      </c>
      <c r="O8371">
        <f t="shared" si="1962"/>
        <v>1.151269598853266</v>
      </c>
      <c r="P8371">
        <f t="shared" si="1954"/>
        <v>-9.2537872565150323E-2</v>
      </c>
      <c r="Q8371">
        <f t="shared" si="1963"/>
        <v>1.0316999028212361</v>
      </c>
      <c r="R8371">
        <f t="shared" si="1955"/>
        <v>-0.1182412810322282</v>
      </c>
      <c r="S8371">
        <f t="shared" si="1964"/>
        <v>1.0850038026288173</v>
      </c>
      <c r="T8371">
        <f t="shared" si="1956"/>
        <v>4.4873717816695677E-2</v>
      </c>
      <c r="U8371">
        <f t="shared" si="1957"/>
        <v>1.1094321302321997</v>
      </c>
      <c r="V8371">
        <f t="shared" si="1958"/>
        <v>2.5433067926188886E-2</v>
      </c>
      <c r="W8371">
        <f t="shared" si="1965"/>
        <v>1.1342065847712057</v>
      </c>
      <c r="X8371">
        <f t="shared" si="1959"/>
        <v>2.480682053546486E-2</v>
      </c>
      <c r="Y8371">
        <f t="shared" si="1960"/>
        <v>1.1477109068626814</v>
      </c>
      <c r="Z8371">
        <f t="shared" si="1961"/>
        <v>1.4059756632790505E-2</v>
      </c>
      <c r="AI8371" s="11">
        <f>ABS('Expo Profiles Tahmin'!M8370-'Expo Profiles Tahmin'!C8370)/C8370</f>
        <v>6.5931030467892407E-2</v>
      </c>
      <c r="AJ8371" s="11">
        <f>ABS('Expo Profiles Tahmin'!O8370-'Expo Profiles Tahmin'!D8370)/D8370</f>
        <v>5.7159119231115843E-2</v>
      </c>
      <c r="AK8371" s="11">
        <f>ABS('Expo Profiles Tahmin'!Q8370-'Expo Profiles Tahmin'!E8370)/E8370</f>
        <v>4.5078768971584575E-2</v>
      </c>
      <c r="AL8371" s="11">
        <f>ABS('Expo Profiles Tahmin'!S8370-'Expo Profiles Tahmin'!F8370)/F8370</f>
        <v>0.18854376301833878</v>
      </c>
      <c r="AM8371" s="11">
        <f>ABS('Expo Profiles Tahmin'!U8370-'Expo Profiles Tahmin'!G8370)/G8370</f>
        <v>0.14174640183871343</v>
      </c>
      <c r="AN8371" s="11">
        <f>ABS('Expo Profiles Tahmin'!W8370-'Expo Profiles Tahmin'!H8370)/H8370</f>
        <v>1.4199345751163937E-2</v>
      </c>
    </row>
    <row r="8372" spans="1:40" x14ac:dyDescent="0.5">
      <c r="A8372" s="6" t="s">
        <v>8369</v>
      </c>
      <c r="B8372">
        <v>1.2768551374460511</v>
      </c>
      <c r="C8372">
        <v>1.1914076078047979</v>
      </c>
      <c r="D8372">
        <v>1.118034357941798</v>
      </c>
      <c r="E8372">
        <v>1.047816204931497</v>
      </c>
      <c r="F8372">
        <v>1.2637298916400199</v>
      </c>
      <c r="G8372">
        <v>1.2071555512145129</v>
      </c>
      <c r="H8372">
        <v>1.111042277682047</v>
      </c>
      <c r="K8372">
        <f t="shared" si="1966"/>
        <v>1.2768551374460511</v>
      </c>
      <c r="L8372">
        <f>0</f>
        <v>0</v>
      </c>
      <c r="M8372">
        <f t="shared" si="1952"/>
        <v>1.2379234827653445</v>
      </c>
      <c r="N8372">
        <f t="shared" si="1953"/>
        <v>-3.7018450634064524E-2</v>
      </c>
      <c r="O8372">
        <f t="shared" si="1962"/>
        <v>1.1631474458763269</v>
      </c>
      <c r="P8372">
        <f t="shared" si="1954"/>
        <v>-7.2920529657001257E-2</v>
      </c>
      <c r="Q8372">
        <f t="shared" si="1963"/>
        <v>1.0709037225172604</v>
      </c>
      <c r="R8372">
        <f t="shared" si="1955"/>
        <v>-9.1294130728390044E-2</v>
      </c>
      <c r="S8372">
        <f t="shared" si="1964"/>
        <v>1.1090606531363894</v>
      </c>
      <c r="T8372">
        <f t="shared" si="1956"/>
        <v>3.179536452481857E-2</v>
      </c>
      <c r="U8372">
        <f t="shared" si="1957"/>
        <v>1.1263693946151765</v>
      </c>
      <c r="V8372">
        <f t="shared" si="1958"/>
        <v>1.8020652289184331E-2</v>
      </c>
      <c r="W8372">
        <f t="shared" si="1965"/>
        <v>1.1291961162993942</v>
      </c>
      <c r="X8372">
        <f t="shared" si="1959"/>
        <v>3.5733914509211212E-3</v>
      </c>
      <c r="Y8372">
        <f t="shared" si="1960"/>
        <v>1.1311413969952082</v>
      </c>
      <c r="Z8372">
        <f t="shared" si="1961"/>
        <v>2.0252903463310245E-3</v>
      </c>
      <c r="AI8372" s="11">
        <f>ABS('Expo Profiles Tahmin'!M8371-'Expo Profiles Tahmin'!C8371)/C8371</f>
        <v>5.3627455919353806E-2</v>
      </c>
      <c r="AJ8372" s="11">
        <f>ABS('Expo Profiles Tahmin'!O8371-'Expo Profiles Tahmin'!D8371)/D8371</f>
        <v>4.8125487490249003E-2</v>
      </c>
      <c r="AK8372" s="11">
        <f>ABS('Expo Profiles Tahmin'!Q8371-'Expo Profiles Tahmin'!E8371)/E8371</f>
        <v>3.231717866477786E-2</v>
      </c>
      <c r="AL8372" s="11">
        <f>ABS('Expo Profiles Tahmin'!S8371-'Expo Profiles Tahmin'!F8371)/F8371</f>
        <v>0.15889056159254866</v>
      </c>
      <c r="AM8372" s="11">
        <f>ABS('Expo Profiles Tahmin'!U8371-'Expo Profiles Tahmin'!G8371)/G8371</f>
        <v>0.10053060028354111</v>
      </c>
      <c r="AN8372" s="11">
        <f>ABS('Expo Profiles Tahmin'!W8371-'Expo Profiles Tahmin'!H8371)/H8371</f>
        <v>6.9428557381276011E-4</v>
      </c>
    </row>
    <row r="8373" spans="1:40" x14ac:dyDescent="0.5">
      <c r="A8373" s="6" t="s">
        <v>8370</v>
      </c>
      <c r="B8373">
        <v>1.237409306231475</v>
      </c>
      <c r="C8373">
        <v>1.152944290655201</v>
      </c>
      <c r="D8373">
        <v>1.089845808849488</v>
      </c>
      <c r="E8373">
        <v>1.0434727569129729</v>
      </c>
      <c r="F8373">
        <v>1.217060345552444</v>
      </c>
      <c r="G8373">
        <v>1.1742010137195791</v>
      </c>
      <c r="H8373">
        <v>1.0849510582902151</v>
      </c>
      <c r="K8373">
        <f t="shared" si="1966"/>
        <v>1.237409306231475</v>
      </c>
      <c r="L8373">
        <f>0</f>
        <v>0</v>
      </c>
      <c r="M8373">
        <f t="shared" si="1952"/>
        <v>1.1989253051980686</v>
      </c>
      <c r="N8373">
        <f t="shared" si="1953"/>
        <v>-3.6592795865993448E-2</v>
      </c>
      <c r="O8373">
        <f t="shared" si="1962"/>
        <v>1.1293060754026212</v>
      </c>
      <c r="P8373">
        <f t="shared" si="1954"/>
        <v>-6.7996223849304052E-2</v>
      </c>
      <c r="Q8373">
        <f t="shared" si="1963"/>
        <v>1.0531829037999942</v>
      </c>
      <c r="R8373">
        <f t="shared" si="1955"/>
        <v>-7.5723791985808045E-2</v>
      </c>
      <c r="S8373">
        <f t="shared" si="1964"/>
        <v>1.086626369570292</v>
      </c>
      <c r="T8373">
        <f t="shared" si="1956"/>
        <v>2.8078699206617576E-2</v>
      </c>
      <c r="U8373">
        <f t="shared" si="1957"/>
        <v>1.1019118350112875</v>
      </c>
      <c r="V8373">
        <f t="shared" si="1958"/>
        <v>1.5914158642216052E-2</v>
      </c>
      <c r="W8373">
        <f t="shared" si="1965"/>
        <v>1.1028474958948487</v>
      </c>
      <c r="X8373">
        <f t="shared" si="1959"/>
        <v>1.6717437128039036E-3</v>
      </c>
      <c r="Y8373">
        <f t="shared" si="1960"/>
        <v>1.103757558735019</v>
      </c>
      <c r="Z8373">
        <f t="shared" si="1961"/>
        <v>9.4749384431657682E-4</v>
      </c>
      <c r="AI8373" s="11">
        <f>ABS('Expo Profiles Tahmin'!M8372-'Expo Profiles Tahmin'!C8372)/C8372</f>
        <v>3.9042788258044914E-2</v>
      </c>
      <c r="AJ8373" s="11">
        <f>ABS('Expo Profiles Tahmin'!O8372-'Expo Profiles Tahmin'!D8372)/D8372</f>
        <v>4.0350359194307892E-2</v>
      </c>
      <c r="AK8373" s="11">
        <f>ABS('Expo Profiles Tahmin'!Q8372-'Expo Profiles Tahmin'!E8372)/E8372</f>
        <v>2.2033938277632222E-2</v>
      </c>
      <c r="AL8373" s="11">
        <f>ABS('Expo Profiles Tahmin'!S8372-'Expo Profiles Tahmin'!F8372)/F8372</f>
        <v>0.1223910580313225</v>
      </c>
      <c r="AM8373" s="11">
        <f>ABS('Expo Profiles Tahmin'!U8372-'Expo Profiles Tahmin'!G8372)/G8372</f>
        <v>6.692273959065001E-2</v>
      </c>
      <c r="AN8373" s="11">
        <f>ABS('Expo Profiles Tahmin'!W8372-'Expo Profiles Tahmin'!H8372)/H8372</f>
        <v>1.63394669870001E-2</v>
      </c>
    </row>
    <row r="8374" spans="1:40" x14ac:dyDescent="0.5">
      <c r="A8374" s="6" t="s">
        <v>8371</v>
      </c>
      <c r="B8374">
        <v>1.1793059678043161</v>
      </c>
      <c r="C8374">
        <v>1.129746731234202</v>
      </c>
      <c r="D8374">
        <v>1.059490362665499</v>
      </c>
      <c r="E8374">
        <v>1.030229935425232</v>
      </c>
      <c r="F8374">
        <v>1.1747224230207849</v>
      </c>
      <c r="G8374">
        <v>1.1455305821824779</v>
      </c>
      <c r="H8374">
        <v>1.059104668112439</v>
      </c>
      <c r="K8374">
        <f t="shared" si="1966"/>
        <v>1.1793059678043161</v>
      </c>
      <c r="L8374">
        <f>0</f>
        <v>0</v>
      </c>
      <c r="M8374">
        <f t="shared" si="1952"/>
        <v>1.1567257587276147</v>
      </c>
      <c r="N8374">
        <f t="shared" si="1953"/>
        <v>-2.1470558132402326E-2</v>
      </c>
      <c r="O8374">
        <f t="shared" si="1962"/>
        <v>1.1007351797168643</v>
      </c>
      <c r="P8374">
        <f t="shared" si="1954"/>
        <v>-5.4294174268227295E-2</v>
      </c>
      <c r="Q8374">
        <f t="shared" si="1963"/>
        <v>1.0390549080060814</v>
      </c>
      <c r="R8374">
        <f t="shared" si="1955"/>
        <v>-6.1317299429437984E-2</v>
      </c>
      <c r="S8374">
        <f t="shared" si="1964"/>
        <v>1.0674879478255377</v>
      </c>
      <c r="T8374">
        <f t="shared" si="1956"/>
        <v>2.4022471770223704E-2</v>
      </c>
      <c r="U8374">
        <f t="shared" si="1957"/>
        <v>1.0805652866064064</v>
      </c>
      <c r="V8374">
        <f t="shared" si="1958"/>
        <v>1.3615211442537169E-2</v>
      </c>
      <c r="W8374">
        <f t="shared" si="1965"/>
        <v>1.0781992273854097</v>
      </c>
      <c r="X8374">
        <f t="shared" si="1959"/>
        <v>-1.5806974901707684E-3</v>
      </c>
      <c r="Y8374">
        <f t="shared" si="1960"/>
        <v>1.0773387282333342</v>
      </c>
      <c r="Z8374">
        <f t="shared" si="1961"/>
        <v>-8.9589159522055937E-4</v>
      </c>
      <c r="AI8374" s="11">
        <f>ABS('Expo Profiles Tahmin'!M8373-'Expo Profiles Tahmin'!C8373)/C8373</f>
        <v>3.9881384482798647E-2</v>
      </c>
      <c r="AJ8374" s="11">
        <f>ABS('Expo Profiles Tahmin'!O8373-'Expo Profiles Tahmin'!D8373)/D8373</f>
        <v>3.6207201268948302E-2</v>
      </c>
      <c r="AK8374" s="11">
        <f>ABS('Expo Profiles Tahmin'!Q8373-'Expo Profiles Tahmin'!E8373)/E8373</f>
        <v>9.3056065169808359E-3</v>
      </c>
      <c r="AL8374" s="11">
        <f>ABS('Expo Profiles Tahmin'!S8373-'Expo Profiles Tahmin'!F8373)/F8373</f>
        <v>0.10717133004850786</v>
      </c>
      <c r="AM8374" s="11">
        <f>ABS('Expo Profiles Tahmin'!U8373-'Expo Profiles Tahmin'!G8373)/G8373</f>
        <v>6.1564568471370387E-2</v>
      </c>
      <c r="AN8374" s="11">
        <f>ABS('Expo Profiles Tahmin'!W8373-'Expo Profiles Tahmin'!H8373)/H8373</f>
        <v>1.6495156595207828E-2</v>
      </c>
    </row>
    <row r="8375" spans="1:40" x14ac:dyDescent="0.5">
      <c r="A8375" s="6" t="s">
        <v>8372</v>
      </c>
      <c r="B8375">
        <v>1.17534339623103</v>
      </c>
      <c r="C8375">
        <v>1.100713908197634</v>
      </c>
      <c r="D8375">
        <v>1.039255297225959</v>
      </c>
      <c r="E8375">
        <v>1.014474402774336</v>
      </c>
      <c r="F8375">
        <v>1.149187577622482</v>
      </c>
      <c r="G8375">
        <v>1.119286345303389</v>
      </c>
      <c r="H8375">
        <v>1.030547031102323</v>
      </c>
      <c r="K8375">
        <f t="shared" si="1966"/>
        <v>1.17534339623103</v>
      </c>
      <c r="L8375">
        <f>0</f>
        <v>0</v>
      </c>
      <c r="M8375">
        <f t="shared" si="1952"/>
        <v>1.1413406641530814</v>
      </c>
      <c r="N8375">
        <f t="shared" si="1953"/>
        <v>-3.2331748269478287E-2</v>
      </c>
      <c r="O8375">
        <f t="shared" si="1962"/>
        <v>1.0772277303337048</v>
      </c>
      <c r="P8375">
        <f t="shared" si="1954"/>
        <v>-6.2551122658257935E-2</v>
      </c>
      <c r="Q8375">
        <f t="shared" si="1963"/>
        <v>1.0145844789571814</v>
      </c>
      <c r="R8375">
        <f t="shared" si="1955"/>
        <v>-6.2638723928665263E-2</v>
      </c>
      <c r="S8375">
        <f t="shared" si="1964"/>
        <v>1.0418131924847092</v>
      </c>
      <c r="T8375">
        <f t="shared" si="1956"/>
        <v>2.2812390963982916E-2</v>
      </c>
      <c r="U8375">
        <f t="shared" si="1957"/>
        <v>1.0542317882017165</v>
      </c>
      <c r="V8375">
        <f t="shared" si="1958"/>
        <v>1.2929374189938175E-2</v>
      </c>
      <c r="W8375">
        <f t="shared" si="1965"/>
        <v>1.0504790099435384</v>
      </c>
      <c r="X8375">
        <f t="shared" si="1959"/>
        <v>-2.9329733505214896E-3</v>
      </c>
      <c r="Y8375">
        <f t="shared" si="1960"/>
        <v>1.0488823596692911</v>
      </c>
      <c r="Z8375">
        <f t="shared" si="1961"/>
        <v>-1.6623207097352321E-3</v>
      </c>
      <c r="AI8375" s="11">
        <f>ABS('Expo Profiles Tahmin'!M8374-'Expo Profiles Tahmin'!C8374)/C8374</f>
        <v>2.3880597967244625E-2</v>
      </c>
      <c r="AJ8375" s="11">
        <f>ABS('Expo Profiles Tahmin'!O8374-'Expo Profiles Tahmin'!D8374)/D8374</f>
        <v>3.8928921399152973E-2</v>
      </c>
      <c r="AK8375" s="11">
        <f>ABS('Expo Profiles Tahmin'!Q8374-'Expo Profiles Tahmin'!E8374)/E8374</f>
        <v>8.5660222804599517E-3</v>
      </c>
      <c r="AL8375" s="11">
        <f>ABS('Expo Profiles Tahmin'!S8374-'Expo Profiles Tahmin'!F8374)/F8374</f>
        <v>9.1284947910924369E-2</v>
      </c>
      <c r="AM8375" s="11">
        <f>ABS('Expo Profiles Tahmin'!U8374-'Expo Profiles Tahmin'!G8374)/G8374</f>
        <v>5.6711969620487072E-2</v>
      </c>
      <c r="AN8375" s="11">
        <f>ABS('Expo Profiles Tahmin'!W8374-'Expo Profiles Tahmin'!H8374)/H8374</f>
        <v>1.8028963376208639E-2</v>
      </c>
    </row>
    <row r="8376" spans="1:40" x14ac:dyDescent="0.5">
      <c r="A8376" s="6" t="s">
        <v>8373</v>
      </c>
      <c r="B8376">
        <v>1.155788383491164</v>
      </c>
      <c r="C8376">
        <v>1.08126594972903</v>
      </c>
      <c r="D8376">
        <v>1.0137708726171759</v>
      </c>
      <c r="E8376">
        <v>0.98892925834776624</v>
      </c>
      <c r="F8376">
        <v>1.1246766254019951</v>
      </c>
      <c r="G8376">
        <v>1.0855748114860351</v>
      </c>
      <c r="H8376">
        <v>1.005854719849588</v>
      </c>
      <c r="K8376">
        <f t="shared" si="1966"/>
        <v>1.155788383491164</v>
      </c>
      <c r="L8376">
        <f>0</f>
        <v>0</v>
      </c>
      <c r="M8376">
        <f t="shared" si="1952"/>
        <v>1.1218344275444665</v>
      </c>
      <c r="N8376">
        <f t="shared" si="1953"/>
        <v>-3.2285369125780242E-2</v>
      </c>
      <c r="O8376">
        <f t="shared" si="1962"/>
        <v>1.0550229559749882</v>
      </c>
      <c r="P8376">
        <f t="shared" si="1954"/>
        <v>-6.5114767962816636E-2</v>
      </c>
      <c r="Q8376">
        <f t="shared" si="1963"/>
        <v>0.98946216749160953</v>
      </c>
      <c r="R8376">
        <f t="shared" si="1955"/>
        <v>-6.5538869860298721E-2</v>
      </c>
      <c r="S8376">
        <f t="shared" si="1964"/>
        <v>1.0153906491812579</v>
      </c>
      <c r="T8376">
        <f t="shared" si="1956"/>
        <v>2.1433535133787887E-2</v>
      </c>
      <c r="U8376">
        <f t="shared" si="1957"/>
        <v>1.0270586241880439</v>
      </c>
      <c r="V8376">
        <f t="shared" si="1958"/>
        <v>1.2147880351317064E-2</v>
      </c>
      <c r="W8376">
        <f t="shared" si="1965"/>
        <v>1.0240107444047033</v>
      </c>
      <c r="X8376">
        <f t="shared" si="1959"/>
        <v>-2.3011201087297243E-3</v>
      </c>
      <c r="Y8376">
        <f t="shared" si="1960"/>
        <v>1.0227580620194283</v>
      </c>
      <c r="Z8376">
        <f t="shared" si="1961"/>
        <v>-1.3042053763118852E-3</v>
      </c>
      <c r="AI8376" s="11">
        <f>ABS('Expo Profiles Tahmin'!M8375-'Expo Profiles Tahmin'!C8375)/C8375</f>
        <v>3.6909459990354582E-2</v>
      </c>
      <c r="AJ8376" s="11">
        <f>ABS('Expo Profiles Tahmin'!O8375-'Expo Profiles Tahmin'!D8375)/D8375</f>
        <v>3.6538118409503439E-2</v>
      </c>
      <c r="AK8376" s="11">
        <f>ABS('Expo Profiles Tahmin'!Q8375-'Expo Profiles Tahmin'!E8375)/E8375</f>
        <v>1.0850562867272837E-4</v>
      </c>
      <c r="AL8376" s="11">
        <f>ABS('Expo Profiles Tahmin'!S8375-'Expo Profiles Tahmin'!F8375)/F8375</f>
        <v>9.3435038133562451E-2</v>
      </c>
      <c r="AM8376" s="11">
        <f>ABS('Expo Profiles Tahmin'!U8375-'Expo Profiles Tahmin'!G8375)/G8375</f>
        <v>5.8121460495472323E-2</v>
      </c>
      <c r="AN8376" s="11">
        <f>ABS('Expo Profiles Tahmin'!W8375-'Expo Profiles Tahmin'!H8375)/H8375</f>
        <v>1.9341163711757169E-2</v>
      </c>
    </row>
    <row r="8377" spans="1:40" x14ac:dyDescent="0.5">
      <c r="A8377" s="6" t="s">
        <v>8374</v>
      </c>
      <c r="B8377">
        <v>1.1038918597215319</v>
      </c>
      <c r="C8377">
        <v>1.0588737751081509</v>
      </c>
      <c r="D8377">
        <v>0.97754819580490382</v>
      </c>
      <c r="E8377">
        <v>0.94802614881689606</v>
      </c>
      <c r="F8377">
        <v>1.0797810829128951</v>
      </c>
      <c r="G8377">
        <v>1.03177151231657</v>
      </c>
      <c r="H8377">
        <v>0.96731616679154619</v>
      </c>
      <c r="K8377">
        <f t="shared" si="1966"/>
        <v>1.1038918597215319</v>
      </c>
      <c r="L8377">
        <f>0</f>
        <v>0</v>
      </c>
      <c r="M8377">
        <f t="shared" si="1952"/>
        <v>1.0833806930217653</v>
      </c>
      <c r="N8377">
        <f t="shared" si="1953"/>
        <v>-1.9503193947177935E-2</v>
      </c>
      <c r="O8377">
        <f t="shared" si="1962"/>
        <v>1.0245440901646743</v>
      </c>
      <c r="P8377">
        <f t="shared" si="1954"/>
        <v>-5.6903655549511885E-2</v>
      </c>
      <c r="Q8377">
        <f t="shared" si="1963"/>
        <v>0.9587037619610459</v>
      </c>
      <c r="R8377">
        <f t="shared" si="1955"/>
        <v>-6.5401156572584301E-2</v>
      </c>
      <c r="S8377">
        <f t="shared" si="1964"/>
        <v>0.97826604111147841</v>
      </c>
      <c r="T8377">
        <f t="shared" si="1956"/>
        <v>1.5386952147893252E-2</v>
      </c>
      <c r="U8377">
        <f t="shared" si="1957"/>
        <v>0.98664238089731304</v>
      </c>
      <c r="V8377">
        <f t="shared" si="1958"/>
        <v>8.7208597413960462E-3</v>
      </c>
      <c r="W8377">
        <f t="shared" si="1965"/>
        <v>0.98258441603832114</v>
      </c>
      <c r="X8377">
        <f t="shared" si="1959"/>
        <v>-3.4299797621008808E-3</v>
      </c>
      <c r="Y8377">
        <f t="shared" si="1960"/>
        <v>0.98071720571169207</v>
      </c>
      <c r="Z8377">
        <f t="shared" si="1961"/>
        <v>-1.9440089326075291E-3</v>
      </c>
      <c r="AI8377" s="11">
        <f>ABS('Expo Profiles Tahmin'!M8376-'Expo Profiles Tahmin'!C8376)/C8376</f>
        <v>3.7519426026134575E-2</v>
      </c>
      <c r="AJ8377" s="11">
        <f>ABS('Expo Profiles Tahmin'!O8376-'Expo Profiles Tahmin'!D8376)/D8376</f>
        <v>4.0691722826199254E-2</v>
      </c>
      <c r="AK8377" s="11">
        <f>ABS('Expo Profiles Tahmin'!Q8376-'Expo Profiles Tahmin'!E8376)/E8376</f>
        <v>5.3887488851694378E-4</v>
      </c>
      <c r="AL8377" s="11">
        <f>ABS('Expo Profiles Tahmin'!S8376-'Expo Profiles Tahmin'!F8376)/F8376</f>
        <v>9.7171021209474268E-2</v>
      </c>
      <c r="AM8377" s="11">
        <f>ABS('Expo Profiles Tahmin'!U8376-'Expo Profiles Tahmin'!G8376)/G8376</f>
        <v>5.3903412900570866E-2</v>
      </c>
      <c r="AN8377" s="11">
        <f>ABS('Expo Profiles Tahmin'!W8376-'Expo Profiles Tahmin'!H8376)/H8376</f>
        <v>1.8050344842871865E-2</v>
      </c>
    </row>
    <row r="8378" spans="1:40" x14ac:dyDescent="0.5">
      <c r="A8378" s="6" t="s">
        <v>8375</v>
      </c>
      <c r="B8378">
        <v>1.0212785367791071</v>
      </c>
      <c r="C8378">
        <v>0.98318180235362707</v>
      </c>
      <c r="D8378">
        <v>0.90805879200381656</v>
      </c>
      <c r="E8378">
        <v>0.89453119327389952</v>
      </c>
      <c r="F8378">
        <v>1.028635928291272</v>
      </c>
      <c r="G8378">
        <v>0.9678128287013239</v>
      </c>
      <c r="H8378">
        <v>0.91236188256344497</v>
      </c>
      <c r="K8378">
        <f t="shared" si="1966"/>
        <v>1.0212785367791071</v>
      </c>
      <c r="L8378">
        <f>0</f>
        <v>0</v>
      </c>
      <c r="M8378">
        <f t="shared" si="1952"/>
        <v>1.0039208798012824</v>
      </c>
      <c r="N8378">
        <f t="shared" si="1953"/>
        <v>-1.6504655998478758E-2</v>
      </c>
      <c r="O8378">
        <f t="shared" si="1962"/>
        <v>0.95125934315198712</v>
      </c>
      <c r="P8378">
        <f t="shared" si="1954"/>
        <v>-5.0884692306499411E-2</v>
      </c>
      <c r="Q8378">
        <f t="shared" si="1963"/>
        <v>0.897712251203584</v>
      </c>
      <c r="R8378">
        <f t="shared" si="1955"/>
        <v>-5.3416254617946864E-2</v>
      </c>
      <c r="S8378">
        <f t="shared" si="1964"/>
        <v>0.9282850667806406</v>
      </c>
      <c r="T8378">
        <f t="shared" si="1956"/>
        <v>2.6445371462783772E-2</v>
      </c>
      <c r="U8378">
        <f t="shared" si="1957"/>
        <v>0.9426813822436233</v>
      </c>
      <c r="V8378">
        <f t="shared" si="1958"/>
        <v>1.4988437808824329E-2</v>
      </c>
      <c r="W8378">
        <f t="shared" si="1965"/>
        <v>0.93702659041172431</v>
      </c>
      <c r="X8378">
        <f t="shared" si="1959"/>
        <v>-4.6403291585730162E-3</v>
      </c>
      <c r="Y8378">
        <f t="shared" si="1960"/>
        <v>0.93450049080624487</v>
      </c>
      <c r="Z8378">
        <f t="shared" si="1961"/>
        <v>-2.6299984140372413E-3</v>
      </c>
      <c r="AI8378" s="11">
        <f>ABS('Expo Profiles Tahmin'!M8377-'Expo Profiles Tahmin'!C8377)/C8377</f>
        <v>2.3144324176988224E-2</v>
      </c>
      <c r="AJ8378" s="11">
        <f>ABS('Expo Profiles Tahmin'!O8377-'Expo Profiles Tahmin'!D8377)/D8377</f>
        <v>4.8075270929301347E-2</v>
      </c>
      <c r="AK8378" s="11">
        <f>ABS('Expo Profiles Tahmin'!Q8377-'Expo Profiles Tahmin'!E8377)/E8377</f>
        <v>1.1262994335625791E-2</v>
      </c>
      <c r="AL8378" s="11">
        <f>ABS('Expo Profiles Tahmin'!S8377-'Expo Profiles Tahmin'!F8377)/F8377</f>
        <v>9.4014465902257149E-2</v>
      </c>
      <c r="AM8378" s="11">
        <f>ABS('Expo Profiles Tahmin'!U8377-'Expo Profiles Tahmin'!G8377)/G8377</f>
        <v>4.3739462546248713E-2</v>
      </c>
      <c r="AN8378" s="11">
        <f>ABS('Expo Profiles Tahmin'!W8377-'Expo Profiles Tahmin'!H8377)/H8377</f>
        <v>1.5784135291998288E-2</v>
      </c>
    </row>
    <row r="8379" spans="1:40" x14ac:dyDescent="0.5">
      <c r="A8379" s="6" t="s">
        <v>8376</v>
      </c>
      <c r="B8379">
        <v>0.95280420087595308</v>
      </c>
      <c r="C8379">
        <v>0.93277365587292449</v>
      </c>
      <c r="D8379">
        <v>0.85090793048305557</v>
      </c>
      <c r="E8379">
        <v>0.84589974382703248</v>
      </c>
      <c r="F8379">
        <v>0.97419360822705092</v>
      </c>
      <c r="G8379">
        <v>0.91666839869690397</v>
      </c>
      <c r="H8379">
        <v>0.86650767027170605</v>
      </c>
      <c r="K8379">
        <f t="shared" si="1966"/>
        <v>0.95280420087595308</v>
      </c>
      <c r="L8379">
        <f>0</f>
        <v>0</v>
      </c>
      <c r="M8379">
        <f t="shared" si="1952"/>
        <v>0.94367787195341657</v>
      </c>
      <c r="N8379">
        <f t="shared" si="1953"/>
        <v>-8.6778370829580526E-3</v>
      </c>
      <c r="O8379">
        <f t="shared" si="1962"/>
        <v>0.89668593985648459</v>
      </c>
      <c r="P8379">
        <f t="shared" si="1954"/>
        <v>-4.5109076558801205E-2</v>
      </c>
      <c r="Q8379">
        <f t="shared" si="1963"/>
        <v>0.84899025072104783</v>
      </c>
      <c r="R8379">
        <f t="shared" si="1955"/>
        <v>-4.7568576180970767E-2</v>
      </c>
      <c r="S8379">
        <f t="shared" si="1964"/>
        <v>0.88014012654283513</v>
      </c>
      <c r="T8379">
        <f t="shared" si="1956"/>
        <v>2.7281443766889034E-2</v>
      </c>
      <c r="U8379">
        <f t="shared" si="1957"/>
        <v>0.89499158254550371</v>
      </c>
      <c r="V8379">
        <f t="shared" si="1958"/>
        <v>1.5462298338686804E-2</v>
      </c>
      <c r="W8379">
        <f t="shared" si="1965"/>
        <v>0.890431082059298</v>
      </c>
      <c r="X8379">
        <f t="shared" si="1959"/>
        <v>-3.5765274172195501E-3</v>
      </c>
      <c r="Y8379">
        <f t="shared" si="1960"/>
        <v>0.88848409420803032</v>
      </c>
      <c r="Z8379">
        <f t="shared" si="1961"/>
        <v>-2.0270677173127114E-3</v>
      </c>
      <c r="AI8379" s="11">
        <f>ABS('Expo Profiles Tahmin'!M8378-'Expo Profiles Tahmin'!C8378)/C8378</f>
        <v>2.1093837780569499E-2</v>
      </c>
      <c r="AJ8379" s="11">
        <f>ABS('Expo Profiles Tahmin'!O8378-'Expo Profiles Tahmin'!D8378)/D8378</f>
        <v>4.7574619097998878E-2</v>
      </c>
      <c r="AK8379" s="11">
        <f>ABS('Expo Profiles Tahmin'!Q8378-'Expo Profiles Tahmin'!E8378)/E8378</f>
        <v>3.5561173870774839E-3</v>
      </c>
      <c r="AL8379" s="11">
        <f>ABS('Expo Profiles Tahmin'!S8378-'Expo Profiles Tahmin'!F8378)/F8378</f>
        <v>9.7557219955684601E-2</v>
      </c>
      <c r="AM8379" s="11">
        <f>ABS('Expo Profiles Tahmin'!U8378-'Expo Profiles Tahmin'!G8378)/G8378</f>
        <v>2.5967259073661649E-2</v>
      </c>
      <c r="AN8379" s="11">
        <f>ABS('Expo Profiles Tahmin'!W8378-'Expo Profiles Tahmin'!H8378)/H8378</f>
        <v>2.7033908715014932E-2</v>
      </c>
    </row>
    <row r="8380" spans="1:40" x14ac:dyDescent="0.5">
      <c r="A8380" s="6" t="s">
        <v>8377</v>
      </c>
      <c r="B8380">
        <v>0.91779349754468542</v>
      </c>
      <c r="C8380">
        <v>0.8936653662746199</v>
      </c>
      <c r="D8380">
        <v>0.81363957892593386</v>
      </c>
      <c r="E8380">
        <v>0.80988602291235778</v>
      </c>
      <c r="F8380">
        <v>0.93913371883523178</v>
      </c>
      <c r="G8380">
        <v>0.88466225107049812</v>
      </c>
      <c r="H8380">
        <v>0.83682463046548894</v>
      </c>
      <c r="K8380">
        <f t="shared" si="1966"/>
        <v>0.91779349754468542</v>
      </c>
      <c r="L8380">
        <f>0</f>
        <v>0</v>
      </c>
      <c r="M8380">
        <f t="shared" si="1952"/>
        <v>0.90680022391066983</v>
      </c>
      <c r="N8380">
        <f t="shared" si="1953"/>
        <v>-1.045303521427883E-2</v>
      </c>
      <c r="O8380">
        <f t="shared" si="1962"/>
        <v>0.8586638979497907</v>
      </c>
      <c r="P8380">
        <f t="shared" si="1954"/>
        <v>-4.62844698058179E-2</v>
      </c>
      <c r="Q8380">
        <f t="shared" si="1963"/>
        <v>0.8112433813575548</v>
      </c>
      <c r="R8380">
        <f t="shared" si="1955"/>
        <v>-4.7364688261105986E-2</v>
      </c>
      <c r="S8380">
        <f t="shared" si="1964"/>
        <v>0.84372849298845898</v>
      </c>
      <c r="T8380">
        <f t="shared" si="1956"/>
        <v>2.856108216105838E-2</v>
      </c>
      <c r="U8380">
        <f t="shared" si="1957"/>
        <v>0.85927655777300571</v>
      </c>
      <c r="V8380">
        <f t="shared" si="1958"/>
        <v>1.6187558731258007E-2</v>
      </c>
      <c r="W8380">
        <f t="shared" si="1965"/>
        <v>0.85785917071101148</v>
      </c>
      <c r="X8380">
        <f t="shared" si="1959"/>
        <v>-5.5223365896520712E-4</v>
      </c>
      <c r="Y8380">
        <f t="shared" si="1960"/>
        <v>0.85755854608280657</v>
      </c>
      <c r="Z8380">
        <f t="shared" si="1961"/>
        <v>-3.1298935864778601E-4</v>
      </c>
      <c r="AI8380" s="11">
        <f>ABS('Expo Profiles Tahmin'!M8379-'Expo Profiles Tahmin'!C8379)/C8379</f>
        <v>1.1690098677033826E-2</v>
      </c>
      <c r="AJ8380" s="11">
        <f>ABS('Expo Profiles Tahmin'!O8379-'Expo Profiles Tahmin'!D8379)/D8379</f>
        <v>5.3799016008043439E-2</v>
      </c>
      <c r="AK8380" s="11">
        <f>ABS('Expo Profiles Tahmin'!Q8379-'Expo Profiles Tahmin'!E8379)/E8379</f>
        <v>3.6535143988024352E-3</v>
      </c>
      <c r="AL8380" s="11">
        <f>ABS('Expo Profiles Tahmin'!S8379-'Expo Profiles Tahmin'!F8379)/F8379</f>
        <v>9.6544958712452528E-2</v>
      </c>
      <c r="AM8380" s="11">
        <f>ABS('Expo Profiles Tahmin'!U8379-'Expo Profiles Tahmin'!G8379)/G8379</f>
        <v>2.364739112007689E-2</v>
      </c>
      <c r="AN8380" s="11">
        <f>ABS('Expo Profiles Tahmin'!W8379-'Expo Profiles Tahmin'!H8379)/H8379</f>
        <v>2.7609001753083628E-2</v>
      </c>
    </row>
    <row r="8381" spans="1:40" x14ac:dyDescent="0.5">
      <c r="A8381" s="6" t="s">
        <v>8378</v>
      </c>
      <c r="B8381">
        <v>0.89348544378528993</v>
      </c>
      <c r="C8381">
        <v>0.87298727768370288</v>
      </c>
      <c r="D8381">
        <v>0.78388011937977808</v>
      </c>
      <c r="E8381">
        <v>0.79190068106181954</v>
      </c>
      <c r="F8381">
        <v>0.91206756149970436</v>
      </c>
      <c r="G8381">
        <v>0.86606383788276531</v>
      </c>
      <c r="H8381">
        <v>0.81764138232328554</v>
      </c>
      <c r="K8381">
        <f t="shared" si="1966"/>
        <v>0.89348544378528993</v>
      </c>
      <c r="L8381">
        <f>0</f>
        <v>0</v>
      </c>
      <c r="M8381">
        <f t="shared" si="1952"/>
        <v>0.88414605705749061</v>
      </c>
      <c r="N8381">
        <f t="shared" si="1953"/>
        <v>-8.8804246665326169E-3</v>
      </c>
      <c r="O8381">
        <f t="shared" si="1962"/>
        <v>0.83362851016744055</v>
      </c>
      <c r="P8381">
        <f t="shared" si="1954"/>
        <v>-4.8471389042871758E-2</v>
      </c>
      <c r="Q8381">
        <f t="shared" si="1963"/>
        <v>0.78822962594592472</v>
      </c>
      <c r="R8381">
        <f t="shared" si="1955"/>
        <v>-4.554987520059843E-2</v>
      </c>
      <c r="S8381">
        <f t="shared" si="1964"/>
        <v>0.81985632662876273</v>
      </c>
      <c r="T8381">
        <f t="shared" si="1956"/>
        <v>2.783404048133515E-2</v>
      </c>
      <c r="U8381">
        <f t="shared" si="1957"/>
        <v>0.8350086048995613</v>
      </c>
      <c r="V8381">
        <f t="shared" si="1958"/>
        <v>1.5775493466215755E-2</v>
      </c>
      <c r="W8381">
        <f t="shared" si="1965"/>
        <v>0.83568359421353</v>
      </c>
      <c r="X8381">
        <f t="shared" si="1959"/>
        <v>1.4170678587250183E-3</v>
      </c>
      <c r="Y8381">
        <f t="shared" si="1960"/>
        <v>0.8364550167649345</v>
      </c>
      <c r="Z8381">
        <f t="shared" si="1961"/>
        <v>8.0315126226438533E-4</v>
      </c>
      <c r="AI8381" s="11">
        <f>ABS('Expo Profiles Tahmin'!M8380-'Expo Profiles Tahmin'!C8380)/C8380</f>
        <v>1.4697736011416206E-2</v>
      </c>
      <c r="AJ8381" s="11">
        <f>ABS('Expo Profiles Tahmin'!O8380-'Expo Profiles Tahmin'!D8380)/D8380</f>
        <v>5.5336933195030122E-2</v>
      </c>
      <c r="AK8381" s="11">
        <f>ABS('Expo Profiles Tahmin'!Q8380-'Expo Profiles Tahmin'!E8380)/E8380</f>
        <v>1.6759869991532232E-3</v>
      </c>
      <c r="AL8381" s="11">
        <f>ABS('Expo Profiles Tahmin'!S8380-'Expo Profiles Tahmin'!F8380)/F8380</f>
        <v>0.10158854264662109</v>
      </c>
      <c r="AM8381" s="11">
        <f>ABS('Expo Profiles Tahmin'!U8380-'Expo Profiles Tahmin'!G8380)/G8380</f>
        <v>2.8695350419636521E-2</v>
      </c>
      <c r="AN8381" s="11">
        <f>ABS('Expo Profiles Tahmin'!W8380-'Expo Profiles Tahmin'!H8380)/H8380</f>
        <v>2.5136139018544355E-2</v>
      </c>
    </row>
    <row r="8382" spans="1:40" x14ac:dyDescent="0.5">
      <c r="A8382" s="6" t="s">
        <v>8379</v>
      </c>
      <c r="B8382">
        <v>0.88633415552909856</v>
      </c>
      <c r="C8382">
        <v>0.86732994791932205</v>
      </c>
      <c r="D8382">
        <v>0.77227037162489054</v>
      </c>
      <c r="E8382">
        <v>0.79614992874568424</v>
      </c>
      <c r="F8382">
        <v>0.90140784343324865</v>
      </c>
      <c r="G8382">
        <v>0.86191054432059167</v>
      </c>
      <c r="H8382">
        <v>0.81134994784584802</v>
      </c>
      <c r="K8382">
        <f t="shared" si="1966"/>
        <v>0.88633415552909856</v>
      </c>
      <c r="L8382">
        <f>0</f>
        <v>0</v>
      </c>
      <c r="M8382">
        <f t="shared" si="1952"/>
        <v>0.87767544706496192</v>
      </c>
      <c r="N8382">
        <f t="shared" si="1953"/>
        <v>-8.2331967254719619E-3</v>
      </c>
      <c r="O8382">
        <f t="shared" si="1962"/>
        <v>0.82516874070527013</v>
      </c>
      <c r="P8382">
        <f t="shared" si="1954"/>
        <v>-5.0330989491607768E-2</v>
      </c>
      <c r="Q8382">
        <f t="shared" si="1963"/>
        <v>0.78454801831739407</v>
      </c>
      <c r="R8382">
        <f t="shared" si="1955"/>
        <v>-4.1097910487616442E-2</v>
      </c>
      <c r="S8382">
        <f t="shared" si="1964"/>
        <v>0.81541890602065914</v>
      </c>
      <c r="T8382">
        <f t="shared" si="1956"/>
        <v>2.7334151413476802E-2</v>
      </c>
      <c r="U8382">
        <f t="shared" si="1957"/>
        <v>0.83029905498037904</v>
      </c>
      <c r="V8382">
        <f t="shared" si="1958"/>
        <v>1.5492171440830257E-2</v>
      </c>
      <c r="W8382">
        <f t="shared" si="1965"/>
        <v>0.83009907042925146</v>
      </c>
      <c r="X8382">
        <f t="shared" si="1959"/>
        <v>5.7116932328584369E-4</v>
      </c>
      <c r="Y8382">
        <f t="shared" si="1960"/>
        <v>0.83041000324304737</v>
      </c>
      <c r="Z8382">
        <f t="shared" si="1961"/>
        <v>3.2372152126604786E-4</v>
      </c>
      <c r="AI8382" s="11">
        <f>ABS('Expo Profiles Tahmin'!M8381-'Expo Profiles Tahmin'!C8381)/C8381</f>
        <v>1.2782293235011764E-2</v>
      </c>
      <c r="AJ8382" s="11">
        <f>ABS('Expo Profiles Tahmin'!O8381-'Expo Profiles Tahmin'!D8381)/D8381</f>
        <v>6.3464284343662664E-2</v>
      </c>
      <c r="AK8382" s="11">
        <f>ABS('Expo Profiles Tahmin'!Q8381-'Expo Profiles Tahmin'!E8381)/E8381</f>
        <v>4.6357519366854137E-3</v>
      </c>
      <c r="AL8382" s="11">
        <f>ABS('Expo Profiles Tahmin'!S8381-'Expo Profiles Tahmin'!F8381)/F8381</f>
        <v>0.10110132051985221</v>
      </c>
      <c r="AM8382" s="11">
        <f>ABS('Expo Profiles Tahmin'!U8381-'Expo Profiles Tahmin'!G8381)/G8381</f>
        <v>3.5857902875986142E-2</v>
      </c>
      <c r="AN8382" s="11">
        <f>ABS('Expo Profiles Tahmin'!W8381-'Expo Profiles Tahmin'!H8381)/H8381</f>
        <v>2.2066167736004817E-2</v>
      </c>
    </row>
    <row r="8383" spans="1:40" x14ac:dyDescent="0.5">
      <c r="A8383" s="6" t="s">
        <v>8380</v>
      </c>
      <c r="B8383">
        <v>0.89528876211778674</v>
      </c>
      <c r="C8383">
        <v>0.87713322704485852</v>
      </c>
      <c r="D8383">
        <v>0.77108529356686561</v>
      </c>
      <c r="E8383">
        <v>0.81186182226391035</v>
      </c>
      <c r="F8383">
        <v>0.9103334028008373</v>
      </c>
      <c r="G8383">
        <v>0.86895698990396963</v>
      </c>
      <c r="H8383">
        <v>0.8209477940958706</v>
      </c>
      <c r="K8383">
        <f t="shared" si="1966"/>
        <v>0.89528876211778674</v>
      </c>
      <c r="L8383">
        <f>0</f>
        <v>0</v>
      </c>
      <c r="M8383">
        <f t="shared" si="1952"/>
        <v>0.88701672634366591</v>
      </c>
      <c r="N8383">
        <f t="shared" si="1953"/>
        <v>-7.8655261498366442E-3</v>
      </c>
      <c r="O8383">
        <f t="shared" si="1962"/>
        <v>0.82991414703123834</v>
      </c>
      <c r="P8383">
        <f t="shared" si="1954"/>
        <v>-5.4682940842704829E-2</v>
      </c>
      <c r="Q8383">
        <f t="shared" si="1963"/>
        <v>0.79192086944475026</v>
      </c>
      <c r="R8383">
        <f t="shared" si="1955"/>
        <v>-3.8813451595036214E-2</v>
      </c>
      <c r="S8383">
        <f t="shared" si="1964"/>
        <v>0.8247428153696903</v>
      </c>
      <c r="T8383">
        <f t="shared" si="1956"/>
        <v>2.9301593822208812E-2</v>
      </c>
      <c r="U8383">
        <f t="shared" si="1957"/>
        <v>0.8406939994483994</v>
      </c>
      <c r="V8383">
        <f t="shared" si="1958"/>
        <v>1.6607258374936002E-2</v>
      </c>
      <c r="W8383">
        <f t="shared" si="1965"/>
        <v>0.84073787088602636</v>
      </c>
      <c r="X8383">
        <f t="shared" si="1959"/>
        <v>8.5783989528571557E-4</v>
      </c>
      <c r="Y8383">
        <f t="shared" si="1960"/>
        <v>0.84120486125394933</v>
      </c>
      <c r="Z8383">
        <f t="shared" si="1961"/>
        <v>4.8619774309136037E-4</v>
      </c>
      <c r="AI8383" s="11">
        <f>ABS('Expo Profiles Tahmin'!M8382-'Expo Profiles Tahmin'!C8382)/C8382</f>
        <v>1.1927985618919496E-2</v>
      </c>
      <c r="AJ8383" s="11">
        <f>ABS('Expo Profiles Tahmin'!O8382-'Expo Profiles Tahmin'!D8382)/D8382</f>
        <v>6.8497214219262512E-2</v>
      </c>
      <c r="AK8383" s="11">
        <f>ABS('Expo Profiles Tahmin'!Q8382-'Expo Profiles Tahmin'!E8382)/E8382</f>
        <v>1.4572519583803411E-2</v>
      </c>
      <c r="AL8383" s="11">
        <f>ABS('Expo Profiles Tahmin'!S8382-'Expo Profiles Tahmin'!F8382)/F8382</f>
        <v>9.5394041708221702E-2</v>
      </c>
      <c r="AM8383" s="11">
        <f>ABS('Expo Profiles Tahmin'!U8382-'Expo Profiles Tahmin'!G8382)/G8382</f>
        <v>3.6676067543796737E-2</v>
      </c>
      <c r="AN8383" s="11">
        <f>ABS('Expo Profiles Tahmin'!W8382-'Expo Profiles Tahmin'!H8382)/H8382</f>
        <v>2.3108552152104993E-2</v>
      </c>
    </row>
    <row r="8384" spans="1:40" x14ac:dyDescent="0.5">
      <c r="A8384" s="6" t="s">
        <v>8381</v>
      </c>
      <c r="B8384">
        <v>0.94381189202588378</v>
      </c>
      <c r="C8384">
        <v>0.88598309490663762</v>
      </c>
      <c r="D8384">
        <v>0.77780213492533956</v>
      </c>
      <c r="E8384">
        <v>0.854147539901564</v>
      </c>
      <c r="F8384">
        <v>0.93541848380204573</v>
      </c>
      <c r="G8384">
        <v>0.89722694250845891</v>
      </c>
      <c r="H8384">
        <v>0.8501874360216044</v>
      </c>
      <c r="K8384">
        <f t="shared" si="1966"/>
        <v>0.94381189202588378</v>
      </c>
      <c r="L8384">
        <f>0</f>
        <v>0</v>
      </c>
      <c r="M8384">
        <f t="shared" si="1952"/>
        <v>0.91746390081420803</v>
      </c>
      <c r="N8384">
        <f t="shared" si="1953"/>
        <v>-2.5053181529927266E-2</v>
      </c>
      <c r="O8384">
        <f t="shared" si="1962"/>
        <v>0.84019268737112873</v>
      </c>
      <c r="P8384">
        <f t="shared" si="1954"/>
        <v>-7.4705081826448166E-2</v>
      </c>
      <c r="Q8384">
        <f t="shared" si="1963"/>
        <v>0.80588289798775059</v>
      </c>
      <c r="R8384">
        <f t="shared" si="1955"/>
        <v>-3.6294920444495636E-2</v>
      </c>
      <c r="S8384">
        <f t="shared" si="1964"/>
        <v>0.84514377221981762</v>
      </c>
      <c r="T8384">
        <f t="shared" si="1956"/>
        <v>3.5547863487776915E-2</v>
      </c>
      <c r="U8384">
        <f t="shared" si="1957"/>
        <v>0.86449529683444726</v>
      </c>
      <c r="V8384">
        <f t="shared" si="1958"/>
        <v>2.0147455363708423E-2</v>
      </c>
      <c r="W8384">
        <f t="shared" si="1965"/>
        <v>0.86894420038592812</v>
      </c>
      <c r="X8384">
        <f t="shared" si="1959"/>
        <v>5.2203717333472281E-3</v>
      </c>
      <c r="Y8384">
        <f t="shared" si="1960"/>
        <v>0.87178606322052921</v>
      </c>
      <c r="Z8384">
        <f t="shared" si="1961"/>
        <v>2.9587490262458068E-3</v>
      </c>
      <c r="AI8384" s="11">
        <f>ABS('Expo Profiles Tahmin'!M8383-'Expo Profiles Tahmin'!C8383)/C8383</f>
        <v>1.126795678702743E-2</v>
      </c>
      <c r="AJ8384" s="11">
        <f>ABS('Expo Profiles Tahmin'!O8383-'Expo Profiles Tahmin'!D8383)/D8383</f>
        <v>7.6293574725363772E-2</v>
      </c>
      <c r="AK8384" s="11">
        <f>ABS('Expo Profiles Tahmin'!Q8383-'Expo Profiles Tahmin'!E8383)/E8383</f>
        <v>2.4562003375837912E-2</v>
      </c>
      <c r="AL8384" s="11">
        <f>ABS('Expo Profiles Tahmin'!S8383-'Expo Profiles Tahmin'!F8383)/F8383</f>
        <v>9.402114342702253E-2</v>
      </c>
      <c r="AM8384" s="11">
        <f>ABS('Expo Profiles Tahmin'!U8383-'Expo Profiles Tahmin'!G8383)/G8383</f>
        <v>3.2525189145084892E-2</v>
      </c>
      <c r="AN8384" s="11">
        <f>ABS('Expo Profiles Tahmin'!W8383-'Expo Profiles Tahmin'!H8383)/H8383</f>
        <v>2.4106376717841174E-2</v>
      </c>
    </row>
    <row r="8385" spans="1:40" x14ac:dyDescent="0.5">
      <c r="A8385" s="6" t="s">
        <v>8382</v>
      </c>
      <c r="B8385">
        <v>1.025540489868614</v>
      </c>
      <c r="C8385">
        <v>0.92368483100555865</v>
      </c>
      <c r="D8385">
        <v>0.77276322979018086</v>
      </c>
      <c r="E8385">
        <v>0.94351326057980067</v>
      </c>
      <c r="F8385">
        <v>0.98858848377649711</v>
      </c>
      <c r="G8385">
        <v>0.97161389380469421</v>
      </c>
      <c r="H8385">
        <v>0.92439611765522012</v>
      </c>
      <c r="K8385">
        <f t="shared" si="1966"/>
        <v>1.025540489868614</v>
      </c>
      <c r="L8385">
        <f>0</f>
        <v>0</v>
      </c>
      <c r="M8385">
        <f t="shared" si="1952"/>
        <v>0.97913295351524132</v>
      </c>
      <c r="N8385">
        <f t="shared" si="1953"/>
        <v>-4.4126947791850245E-2</v>
      </c>
      <c r="O8385">
        <f t="shared" si="1962"/>
        <v>0.86108485488860387</v>
      </c>
      <c r="P8385">
        <f t="shared" si="1954"/>
        <v>-0.11441541858594965</v>
      </c>
      <c r="Q8385">
        <f t="shared" si="1963"/>
        <v>0.83635553752713898</v>
      </c>
      <c r="R8385">
        <f t="shared" si="1955"/>
        <v>-2.9136728584992142E-2</v>
      </c>
      <c r="S8385">
        <f t="shared" si="1964"/>
        <v>0.88985456892079473</v>
      </c>
      <c r="T8385">
        <f t="shared" si="1956"/>
        <v>4.9438092507674093E-2</v>
      </c>
      <c r="U8385">
        <f t="shared" si="1957"/>
        <v>0.91676764808212186</v>
      </c>
      <c r="V8385">
        <f t="shared" si="1958"/>
        <v>2.8020017642065631E-2</v>
      </c>
      <c r="W8385">
        <f t="shared" si="1965"/>
        <v>0.93549685636832769</v>
      </c>
      <c r="X8385">
        <f t="shared" si="1959"/>
        <v>1.9185783127475545E-2</v>
      </c>
      <c r="Y8385">
        <f t="shared" si="1960"/>
        <v>0.9459412014854387</v>
      </c>
      <c r="Z8385">
        <f t="shared" si="1961"/>
        <v>1.0873922403564959E-2</v>
      </c>
      <c r="AI8385" s="11">
        <f>ABS('Expo Profiles Tahmin'!M8384-'Expo Profiles Tahmin'!C8384)/C8384</f>
        <v>3.5532061603148042E-2</v>
      </c>
      <c r="AJ8385" s="11">
        <f>ABS('Expo Profiles Tahmin'!O8384-'Expo Profiles Tahmin'!D8384)/D8384</f>
        <v>8.021391256759404E-2</v>
      </c>
      <c r="AK8385" s="11">
        <f>ABS('Expo Profiles Tahmin'!Q8384-'Expo Profiles Tahmin'!E8384)/E8384</f>
        <v>5.65062119354411E-2</v>
      </c>
      <c r="AL8385" s="11">
        <f>ABS('Expo Profiles Tahmin'!S8384-'Expo Profiles Tahmin'!F8384)/F8384</f>
        <v>9.6507299294859919E-2</v>
      </c>
      <c r="AM8385" s="11">
        <f>ABS('Expo Profiles Tahmin'!U8384-'Expo Profiles Tahmin'!G8384)/G8384</f>
        <v>3.648089922768126E-2</v>
      </c>
      <c r="AN8385" s="11">
        <f>ABS('Expo Profiles Tahmin'!W8384-'Expo Profiles Tahmin'!H8384)/H8384</f>
        <v>2.2061916666393885E-2</v>
      </c>
    </row>
    <row r="8386" spans="1:40" x14ac:dyDescent="0.5">
      <c r="A8386" s="6" t="s">
        <v>8383</v>
      </c>
      <c r="B8386">
        <v>1.163354396622547</v>
      </c>
      <c r="C8386">
        <v>1.0218765241382171</v>
      </c>
      <c r="D8386">
        <v>0.77164080827506709</v>
      </c>
      <c r="E8386">
        <v>1.079320047204432</v>
      </c>
      <c r="F8386">
        <v>1.098593610778775</v>
      </c>
      <c r="G8386">
        <v>1.1093558616771919</v>
      </c>
      <c r="H8386">
        <v>1.023200802033059</v>
      </c>
      <c r="K8386">
        <f t="shared" si="1966"/>
        <v>1.163354396622547</v>
      </c>
      <c r="L8386">
        <f>0</f>
        <v>0</v>
      </c>
      <c r="M8386">
        <f t="shared" ref="M8386:M8449" si="1967">C8386*$AC$2+(1-$AC$2)*(K8386+L8386)</f>
        <v>1.0988941635456411</v>
      </c>
      <c r="N8386">
        <f t="shared" ref="N8386:N8449" si="1968">$AC$3*(M8386-K8386)+(1-$AC$3)*L8386</f>
        <v>-6.1292487452383519E-2</v>
      </c>
      <c r="O8386">
        <f t="shared" si="1962"/>
        <v>0.91642442605512486</v>
      </c>
      <c r="P8386">
        <f t="shared" ref="P8386:P8449" si="1969">$AC$3*(O8386-M8386)+(1-$AC$3)*N8386</f>
        <v>-0.17651476827496926</v>
      </c>
      <c r="Q8386">
        <f t="shared" si="1963"/>
        <v>0.89455202288523938</v>
      </c>
      <c r="R8386">
        <f t="shared" ref="R8386:R8449" si="1970">$AC$3*(Q8386-O8386)+(1-$AC$3)*P8386</f>
        <v>-2.9471936278041965E-2</v>
      </c>
      <c r="S8386">
        <f t="shared" si="1964"/>
        <v>0.97147365848096712</v>
      </c>
      <c r="T8386">
        <f t="shared" ref="T8386:T8449" si="1971">$AC$3*(S8386-Q8386)+(1-$AC$3)*R8386</f>
        <v>7.1693175261457021E-2</v>
      </c>
      <c r="U8386">
        <f t="shared" ref="U8386:U8449" si="1972">S8386*$AC$2+(1-$AC$2)*(S8386+T8386)</f>
        <v>1.0105019462499376</v>
      </c>
      <c r="V8386">
        <f t="shared" ref="V8386:V8449" si="1973">$AC$3*(U8386-S8386)+(1-$AC$3)*T8386</f>
        <v>4.0633526370984073E-2</v>
      </c>
      <c r="W8386">
        <f t="shared" si="1965"/>
        <v>1.0384078612609215</v>
      </c>
      <c r="X8386">
        <f t="shared" ref="X8386:X8449" si="1974">$AC$3*(W8386-U8386)+(1-$AC$3)*V8386</f>
        <v>2.853138335436024E-2</v>
      </c>
      <c r="Y8386">
        <f t="shared" ref="Y8386:Y8449" si="1975">W8386*$AC$2+(1-$AC$2)*(W8386+X8386)</f>
        <v>1.0539397586268824</v>
      </c>
      <c r="Z8386">
        <f t="shared" ref="Z8386:Z8449" si="1976">$AC$3*(Y8386-W8386)+(1-$AC$3)*X8386</f>
        <v>1.6170726344622192E-2</v>
      </c>
      <c r="AI8386" s="11">
        <f>ABS('Expo Profiles Tahmin'!M8385-'Expo Profiles Tahmin'!C8385)/C8385</f>
        <v>6.0029266096445176E-2</v>
      </c>
      <c r="AJ8386" s="11">
        <f>ABS('Expo Profiles Tahmin'!O8385-'Expo Profiles Tahmin'!D8385)/D8385</f>
        <v>0.11429325528649173</v>
      </c>
      <c r="AK8386" s="11">
        <f>ABS('Expo Profiles Tahmin'!Q8385-'Expo Profiles Tahmin'!E8385)/E8385</f>
        <v>0.11357309698733002</v>
      </c>
      <c r="AL8386" s="11">
        <f>ABS('Expo Profiles Tahmin'!S8385-'Expo Profiles Tahmin'!F8385)/F8385</f>
        <v>9.9873624340160144E-2</v>
      </c>
      <c r="AM8386" s="11">
        <f>ABS('Expo Profiles Tahmin'!U8385-'Expo Profiles Tahmin'!G8385)/G8385</f>
        <v>5.6448601725735605E-2</v>
      </c>
      <c r="AN8386" s="11">
        <f>ABS('Expo Profiles Tahmin'!W8385-'Expo Profiles Tahmin'!H8385)/H8385</f>
        <v>1.2008638397644059E-2</v>
      </c>
    </row>
    <row r="8387" spans="1:40" x14ac:dyDescent="0.5">
      <c r="A8387" s="6" t="s">
        <v>8384</v>
      </c>
      <c r="B8387">
        <v>1.2684043992149721</v>
      </c>
      <c r="C8387">
        <v>1.0982315950308741</v>
      </c>
      <c r="D8387">
        <v>0.80965474271362259</v>
      </c>
      <c r="E8387">
        <v>1.1412918290285909</v>
      </c>
      <c r="F8387">
        <v>1.1792442154157421</v>
      </c>
      <c r="G8387">
        <v>1.2052451005098781</v>
      </c>
      <c r="H8387">
        <v>1.086095127623079</v>
      </c>
      <c r="K8387">
        <f t="shared" si="1966"/>
        <v>1.2684043992149721</v>
      </c>
      <c r="L8387">
        <f>0</f>
        <v>0</v>
      </c>
      <c r="M8387">
        <f t="shared" si="1967"/>
        <v>1.1908701641544852</v>
      </c>
      <c r="N8387">
        <f t="shared" si="1968"/>
        <v>-7.3723998545044495E-2</v>
      </c>
      <c r="O8387">
        <f t="shared" ref="O8387:O8450" si="1977">D8387*$AC$2+(1-$AC$2)*(M8387+N8387)</f>
        <v>0.97704673916938578</v>
      </c>
      <c r="P8387">
        <f t="shared" si="1969"/>
        <v>-0.20693857018517803</v>
      </c>
      <c r="Q8387">
        <f t="shared" ref="Q8387:Q8450" si="1978">E8387*$AC$2+(1-$AC$2)*(O8387+P8387)</f>
        <v>0.93922709069721289</v>
      </c>
      <c r="R8387">
        <f t="shared" si="1970"/>
        <v>-4.6130597699445525E-2</v>
      </c>
      <c r="S8387">
        <f t="shared" ref="S8387:S8450" si="1979">F8387*$AC$2+(1-$AC$2)*(Q8387+R8387)</f>
        <v>1.0234712898306177</v>
      </c>
      <c r="T8387">
        <f t="shared" si="1971"/>
        <v>7.7837238244471516E-2</v>
      </c>
      <c r="U8387">
        <f t="shared" si="1972"/>
        <v>1.0658442789229328</v>
      </c>
      <c r="V8387">
        <f t="shared" si="1973"/>
        <v>4.4115795699059449E-2</v>
      </c>
      <c r="W8387">
        <f t="shared" ref="W8387:W8450" si="1980">H8387*$AC$2+(1-$AC$2)*(U8387+V8387)</f>
        <v>1.0990867131633772</v>
      </c>
      <c r="X8387">
        <f t="shared" si="1974"/>
        <v>3.3776779860065255E-2</v>
      </c>
      <c r="Y8387">
        <f t="shared" si="1975"/>
        <v>1.1174740963345129</v>
      </c>
      <c r="Z8387">
        <f t="shared" si="1976"/>
        <v>1.9143658656010708E-2</v>
      </c>
      <c r="AI8387" s="11">
        <f>ABS('Expo Profiles Tahmin'!M8386-'Expo Profiles Tahmin'!C8386)/C8386</f>
        <v>7.5368831349145224E-2</v>
      </c>
      <c r="AJ8387" s="11">
        <f>ABS('Expo Profiles Tahmin'!O8386-'Expo Profiles Tahmin'!D8386)/D8386</f>
        <v>0.18763084614939998</v>
      </c>
      <c r="AK8387" s="11">
        <f>ABS('Expo Profiles Tahmin'!Q8386-'Expo Profiles Tahmin'!E8386)/E8386</f>
        <v>0.171189282361394</v>
      </c>
      <c r="AL8387" s="11">
        <f>ABS('Expo Profiles Tahmin'!S8386-'Expo Profiles Tahmin'!F8386)/F8386</f>
        <v>0.11571153432040686</v>
      </c>
      <c r="AM8387" s="11">
        <f>ABS('Expo Profiles Tahmin'!U8386-'Expo Profiles Tahmin'!G8386)/G8386</f>
        <v>8.9109292015459238E-2</v>
      </c>
      <c r="AN8387" s="11">
        <f>ABS('Expo Profiles Tahmin'!W8386-'Expo Profiles Tahmin'!H8386)/H8386</f>
        <v>1.4862243264124469E-2</v>
      </c>
    </row>
    <row r="8388" spans="1:40" x14ac:dyDescent="0.5">
      <c r="A8388" s="6" t="s">
        <v>8385</v>
      </c>
      <c r="B8388">
        <v>1.316107025671996</v>
      </c>
      <c r="C8388">
        <v>1.1217082900690181</v>
      </c>
      <c r="D8388">
        <v>0.84483834020661452</v>
      </c>
      <c r="E8388">
        <v>1.130486478820093</v>
      </c>
      <c r="F8388">
        <v>1.198687017148157</v>
      </c>
      <c r="G8388">
        <v>1.246967553270407</v>
      </c>
      <c r="H8388">
        <v>1.098115565709421</v>
      </c>
      <c r="K8388">
        <f t="shared" si="1966"/>
        <v>1.316107025671996</v>
      </c>
      <c r="L8388">
        <f>0</f>
        <v>0</v>
      </c>
      <c r="M8388">
        <f t="shared" si="1967"/>
        <v>1.2275349572150598</v>
      </c>
      <c r="N8388">
        <f t="shared" si="1968"/>
        <v>-8.4219403737672546E-2</v>
      </c>
      <c r="O8388">
        <f t="shared" si="1977"/>
        <v>1.0073231866306893</v>
      </c>
      <c r="P8388">
        <f t="shared" si="1969"/>
        <v>-0.21352874750977013</v>
      </c>
      <c r="Q8388">
        <f t="shared" si="1978"/>
        <v>0.9471982680946085</v>
      </c>
      <c r="R8388">
        <f t="shared" si="1970"/>
        <v>-6.7663586716765561E-2</v>
      </c>
      <c r="S8388">
        <f t="shared" si="1979"/>
        <v>1.0249470599324608</v>
      </c>
      <c r="T8388">
        <f t="shared" si="1971"/>
        <v>7.0602844578117385E-2</v>
      </c>
      <c r="U8388">
        <f t="shared" si="1972"/>
        <v>1.0633817941376851</v>
      </c>
      <c r="V8388">
        <f t="shared" si="1973"/>
        <v>4.0015559871202103E-2</v>
      </c>
      <c r="W8388">
        <f t="shared" si="1980"/>
        <v>1.1009908624574669</v>
      </c>
      <c r="X8388">
        <f t="shared" si="1974"/>
        <v>3.7727329652677839E-2</v>
      </c>
      <c r="Y8388">
        <f t="shared" si="1975"/>
        <v>1.1215288435563613</v>
      </c>
      <c r="Z8388">
        <f t="shared" si="1976"/>
        <v>2.1382710959003227E-2</v>
      </c>
      <c r="AI8388" s="11">
        <f>ABS('Expo Profiles Tahmin'!M8387-'Expo Profiles Tahmin'!C8387)/C8387</f>
        <v>8.4352489532052502E-2</v>
      </c>
      <c r="AJ8388" s="11">
        <f>ABS('Expo Profiles Tahmin'!O8387-'Expo Profiles Tahmin'!D8387)/D8387</f>
        <v>0.20674490943477405</v>
      </c>
      <c r="AK8388" s="11">
        <f>ABS('Expo Profiles Tahmin'!Q8387-'Expo Profiles Tahmin'!E8387)/E8387</f>
        <v>0.17704914132554966</v>
      </c>
      <c r="AL8388" s="11">
        <f>ABS('Expo Profiles Tahmin'!S8387-'Expo Profiles Tahmin'!F8387)/F8387</f>
        <v>0.13209556048592247</v>
      </c>
      <c r="AM8388" s="11">
        <f>ABS('Expo Profiles Tahmin'!U8387-'Expo Profiles Tahmin'!G8387)/G8387</f>
        <v>0.11566180317013686</v>
      </c>
      <c r="AN8388" s="11">
        <f>ABS('Expo Profiles Tahmin'!W8387-'Expo Profiles Tahmin'!H8387)/H8387</f>
        <v>1.196173816627861E-2</v>
      </c>
    </row>
    <row r="8389" spans="1:40" x14ac:dyDescent="0.5">
      <c r="A8389" s="6" t="s">
        <v>8386</v>
      </c>
      <c r="B8389">
        <v>1.334184620982829</v>
      </c>
      <c r="C8389">
        <v>1.1263732383373779</v>
      </c>
      <c r="D8389">
        <v>0.87174707694635523</v>
      </c>
      <c r="E8389">
        <v>1.1218143298002921</v>
      </c>
      <c r="F8389">
        <v>1.2111454909476931</v>
      </c>
      <c r="G8389">
        <v>1.271407490487241</v>
      </c>
      <c r="H8389">
        <v>1.1014850108597689</v>
      </c>
      <c r="K8389">
        <f t="shared" si="1966"/>
        <v>1.334184620982829</v>
      </c>
      <c r="L8389">
        <f>0</f>
        <v>0</v>
      </c>
      <c r="M8389">
        <f t="shared" si="1967"/>
        <v>1.2395014742395563</v>
      </c>
      <c r="N8389">
        <f t="shared" si="1968"/>
        <v>-9.003016754206232E-2</v>
      </c>
      <c r="O8389">
        <f t="shared" si="1977"/>
        <v>1.0229344266433682</v>
      </c>
      <c r="P8389">
        <f t="shared" si="1969"/>
        <v>-0.21034869204581411</v>
      </c>
      <c r="Q8389">
        <f t="shared" si="1978"/>
        <v>0.95347665252551805</v>
      </c>
      <c r="R8389">
        <f t="shared" si="1970"/>
        <v>-7.6381524894065619E-2</v>
      </c>
      <c r="S8389">
        <f t="shared" si="1979"/>
        <v>1.029295354427872</v>
      </c>
      <c r="T8389">
        <f t="shared" si="1971"/>
        <v>6.8339181902628526E-2</v>
      </c>
      <c r="U8389">
        <f t="shared" si="1972"/>
        <v>1.0664977973028733</v>
      </c>
      <c r="V8389">
        <f t="shared" si="1973"/>
        <v>3.8732584236714745E-2</v>
      </c>
      <c r="W8389">
        <f t="shared" si="1980"/>
        <v>1.1035239135051094</v>
      </c>
      <c r="X8389">
        <f t="shared" si="1974"/>
        <v>3.7109976535833637E-2</v>
      </c>
      <c r="Y8389">
        <f t="shared" si="1975"/>
        <v>1.1237258202843576</v>
      </c>
      <c r="Z8389">
        <f t="shared" si="1976"/>
        <v>2.1032813858449205E-2</v>
      </c>
      <c r="AI8389" s="11">
        <f>ABS('Expo Profiles Tahmin'!M8388-'Expo Profiles Tahmin'!C8388)/C8388</f>
        <v>9.4344196332479868E-2</v>
      </c>
      <c r="AJ8389" s="11">
        <f>ABS('Expo Profiles Tahmin'!O8388-'Expo Profiles Tahmin'!D8388)/D8388</f>
        <v>0.19232655372190771</v>
      </c>
      <c r="AK8389" s="11">
        <f>ABS('Expo Profiles Tahmin'!Q8388-'Expo Profiles Tahmin'!E8388)/E8388</f>
        <v>0.16213215651794913</v>
      </c>
      <c r="AL8389" s="11">
        <f>ABS('Expo Profiles Tahmin'!S8388-'Expo Profiles Tahmin'!F8388)/F8388</f>
        <v>0.14494188618898005</v>
      </c>
      <c r="AM8389" s="11">
        <f>ABS('Expo Profiles Tahmin'!U8388-'Expo Profiles Tahmin'!G8388)/G8388</f>
        <v>0.14722577075180002</v>
      </c>
      <c r="AN8389" s="11">
        <f>ABS('Expo Profiles Tahmin'!W8388-'Expo Profiles Tahmin'!H8388)/H8388</f>
        <v>2.6183917593302964E-3</v>
      </c>
    </row>
    <row r="8390" spans="1:40" x14ac:dyDescent="0.5">
      <c r="A8390" s="6" t="s">
        <v>8387</v>
      </c>
      <c r="B8390">
        <v>1.2800122225706789</v>
      </c>
      <c r="C8390">
        <v>1.0833993433743581</v>
      </c>
      <c r="D8390">
        <v>0.88518735508887236</v>
      </c>
      <c r="E8390">
        <v>1.057242859507175</v>
      </c>
      <c r="F8390">
        <v>1.171683947570342</v>
      </c>
      <c r="G8390">
        <v>1.2320857668568801</v>
      </c>
      <c r="H8390">
        <v>1.034739697576839</v>
      </c>
      <c r="K8390">
        <f t="shared" si="1966"/>
        <v>1.2800122225706789</v>
      </c>
      <c r="L8390">
        <f>0</f>
        <v>0</v>
      </c>
      <c r="M8390">
        <f t="shared" si="1967"/>
        <v>1.1904313446823709</v>
      </c>
      <c r="N8390">
        <f t="shared" si="1968"/>
        <v>-8.5178637616650815E-2</v>
      </c>
      <c r="O8390">
        <f t="shared" si="1977"/>
        <v>1.0049863994694554</v>
      </c>
      <c r="P8390">
        <f t="shared" si="1969"/>
        <v>-0.18051759478282708</v>
      </c>
      <c r="Q8390">
        <f t="shared" si="1978"/>
        <v>0.93052545909137152</v>
      </c>
      <c r="R8390">
        <f t="shared" si="1970"/>
        <v>-7.9672843700575605E-2</v>
      </c>
      <c r="S8390">
        <f t="shared" si="1979"/>
        <v>0.99702997929594195</v>
      </c>
      <c r="T8390">
        <f t="shared" si="1971"/>
        <v>5.9320979549942428E-2</v>
      </c>
      <c r="U8390">
        <f t="shared" si="1972"/>
        <v>1.0293230985805755</v>
      </c>
      <c r="V8390">
        <f t="shared" si="1973"/>
        <v>3.3621339522271948E-2</v>
      </c>
      <c r="W8390">
        <f t="shared" si="1980"/>
        <v>1.0500937773157231</v>
      </c>
      <c r="X8390">
        <f t="shared" si="1974"/>
        <v>2.1402194051452269E-2</v>
      </c>
      <c r="Y8390">
        <f t="shared" si="1975"/>
        <v>1.0617446908828962</v>
      </c>
      <c r="Z8390">
        <f t="shared" si="1976"/>
        <v>1.2130117172451998E-2</v>
      </c>
      <c r="AI8390" s="11">
        <f>ABS('Expo Profiles Tahmin'!M8389-'Expo Profiles Tahmin'!C8389)/C8389</f>
        <v>0.10043583427919966</v>
      </c>
      <c r="AJ8390" s="11">
        <f>ABS('Expo Profiles Tahmin'!O8389-'Expo Profiles Tahmin'!D8389)/D8389</f>
        <v>0.17343029153204331</v>
      </c>
      <c r="AK8390" s="11">
        <f>ABS('Expo Profiles Tahmin'!Q8389-'Expo Profiles Tahmin'!E8389)/E8389</f>
        <v>0.15005841234417272</v>
      </c>
      <c r="AL8390" s="11">
        <f>ABS('Expo Profiles Tahmin'!S8389-'Expo Profiles Tahmin'!F8389)/F8389</f>
        <v>0.15014722663709673</v>
      </c>
      <c r="AM8390" s="11">
        <f>ABS('Expo Profiles Tahmin'!U8389-'Expo Profiles Tahmin'!G8389)/G8389</f>
        <v>0.16116759946556569</v>
      </c>
      <c r="AN8390" s="11">
        <f>ABS('Expo Profiles Tahmin'!W8389-'Expo Profiles Tahmin'!H8389)/H8389</f>
        <v>1.8510489250770489E-3</v>
      </c>
    </row>
    <row r="8391" spans="1:40" x14ac:dyDescent="0.5">
      <c r="A8391" s="6" t="s">
        <v>8388</v>
      </c>
      <c r="B8391">
        <v>1.2490085027985609</v>
      </c>
      <c r="C8391">
        <v>1.077217274901122</v>
      </c>
      <c r="D8391">
        <v>0.89879311845477172</v>
      </c>
      <c r="E8391">
        <v>1.0596989902776279</v>
      </c>
      <c r="F8391">
        <v>1.195001665789676</v>
      </c>
      <c r="G8391">
        <v>1.2468488034931999</v>
      </c>
      <c r="H8391">
        <v>1.0125698035526729</v>
      </c>
      <c r="K8391">
        <f t="shared" si="1966"/>
        <v>1.2490085027985609</v>
      </c>
      <c r="L8391">
        <f>0</f>
        <v>0</v>
      </c>
      <c r="M8391">
        <f t="shared" si="1967"/>
        <v>1.1707368805555611</v>
      </c>
      <c r="N8391">
        <f t="shared" si="1968"/>
        <v>-7.4425148579326875E-2</v>
      </c>
      <c r="O8391">
        <f t="shared" si="1977"/>
        <v>1.00631818287172</v>
      </c>
      <c r="P8391">
        <f t="shared" si="1969"/>
        <v>-0.1599961776617532</v>
      </c>
      <c r="Q8391">
        <f t="shared" si="1978"/>
        <v>0.94354095506541025</v>
      </c>
      <c r="R8391">
        <f t="shared" si="1970"/>
        <v>-6.7554823051083748E-2</v>
      </c>
      <c r="S8391">
        <f t="shared" si="1979"/>
        <v>1.0213361807619865</v>
      </c>
      <c r="T8391">
        <f t="shared" si="1971"/>
        <v>7.0652341487715389E-2</v>
      </c>
      <c r="U8391">
        <f t="shared" si="1972"/>
        <v>1.0597978600651845</v>
      </c>
      <c r="V8391">
        <f t="shared" si="1973"/>
        <v>4.0043613224594536E-2</v>
      </c>
      <c r="W8391">
        <f t="shared" si="1980"/>
        <v>1.0600787028050327</v>
      </c>
      <c r="X8391">
        <f t="shared" si="1974"/>
        <v>2.2348900060389144E-3</v>
      </c>
      <c r="Y8391">
        <f t="shared" si="1975"/>
        <v>1.0612953308867097</v>
      </c>
      <c r="Z8391">
        <f t="shared" si="1976"/>
        <v>1.2666681544714409E-3</v>
      </c>
      <c r="AI8391" s="11">
        <f>ABS('Expo Profiles Tahmin'!M8390-'Expo Profiles Tahmin'!C8390)/C8390</f>
        <v>9.8792750764137169E-2</v>
      </c>
      <c r="AJ8391" s="11">
        <f>ABS('Expo Profiles Tahmin'!O8390-'Expo Profiles Tahmin'!D8390)/D8390</f>
        <v>0.1353375008034941</v>
      </c>
      <c r="AK8391" s="11">
        <f>ABS('Expo Profiles Tahmin'!Q8390-'Expo Profiles Tahmin'!E8390)/E8390</f>
        <v>0.11985647316158915</v>
      </c>
      <c r="AL8391" s="11">
        <f>ABS('Expo Profiles Tahmin'!S8390-'Expo Profiles Tahmin'!F8390)/F8390</f>
        <v>0.14906235477286395</v>
      </c>
      <c r="AM8391" s="11">
        <f>ABS('Expo Profiles Tahmin'!U8390-'Expo Profiles Tahmin'!G8390)/G8390</f>
        <v>0.16456863128413826</v>
      </c>
      <c r="AN8391" s="11">
        <f>ABS('Expo Profiles Tahmin'!W8390-'Expo Profiles Tahmin'!H8390)/H8390</f>
        <v>1.4838591555770331E-2</v>
      </c>
    </row>
    <row r="8392" spans="1:40" x14ac:dyDescent="0.5">
      <c r="A8392" s="6" t="s">
        <v>8389</v>
      </c>
      <c r="B8392">
        <v>1.291872459371225</v>
      </c>
      <c r="C8392">
        <v>1.072804877905418</v>
      </c>
      <c r="D8392">
        <v>0.90648728196582873</v>
      </c>
      <c r="E8392">
        <v>1.0790187867092449</v>
      </c>
      <c r="F8392">
        <v>1.22389284026939</v>
      </c>
      <c r="G8392">
        <v>1.260881649625883</v>
      </c>
      <c r="H8392">
        <v>1.052829735935618</v>
      </c>
      <c r="K8392">
        <f t="shared" ref="K8392:K8455" si="1981">B8392</f>
        <v>1.291872459371225</v>
      </c>
      <c r="L8392">
        <f>0</f>
        <v>0</v>
      </c>
      <c r="M8392">
        <f t="shared" si="1967"/>
        <v>1.1920607565733614</v>
      </c>
      <c r="N8392">
        <f t="shared" si="1968"/>
        <v>-9.490669284487685E-2</v>
      </c>
      <c r="O8392">
        <f t="shared" si="1977"/>
        <v>1.010282350317572</v>
      </c>
      <c r="P8392">
        <f t="shared" si="1969"/>
        <v>-0.17750930146177069</v>
      </c>
      <c r="Q8392">
        <f t="shared" si="1978"/>
        <v>0.94496767956022987</v>
      </c>
      <c r="R8392">
        <f t="shared" si="1970"/>
        <v>-7.0828210400998681E-2</v>
      </c>
      <c r="S8392">
        <f t="shared" si="1979"/>
        <v>1.0334943097806257</v>
      </c>
      <c r="T8392">
        <f t="shared" si="1971"/>
        <v>8.069551365395973E-2</v>
      </c>
      <c r="U8392">
        <f t="shared" si="1972"/>
        <v>1.0774232851268297</v>
      </c>
      <c r="V8392">
        <f t="shared" si="1973"/>
        <v>4.5735779871938109E-2</v>
      </c>
      <c r="W8392">
        <f t="shared" si="1980"/>
        <v>1.0911155739287763</v>
      </c>
      <c r="X8392">
        <f t="shared" si="1974"/>
        <v>1.5266990347165752E-2</v>
      </c>
      <c r="Y8392">
        <f t="shared" si="1975"/>
        <v>1.0994266089814477</v>
      </c>
      <c r="Z8392">
        <f t="shared" si="1976"/>
        <v>8.6528690159805074E-3</v>
      </c>
      <c r="AI8392" s="11">
        <f>ABS('Expo Profiles Tahmin'!M8391-'Expo Profiles Tahmin'!C8391)/C8391</f>
        <v>8.6815917116649807E-2</v>
      </c>
      <c r="AJ8392" s="11">
        <f>ABS('Expo Profiles Tahmin'!O8391-'Expo Profiles Tahmin'!D8391)/D8391</f>
        <v>0.11963271881944108</v>
      </c>
      <c r="AK8392" s="11">
        <f>ABS('Expo Profiles Tahmin'!Q8391-'Expo Profiles Tahmin'!E8391)/E8391</f>
        <v>0.10961417938294508</v>
      </c>
      <c r="AL8392" s="11">
        <f>ABS('Expo Profiles Tahmin'!S8391-'Expo Profiles Tahmin'!F8391)/F8391</f>
        <v>0.14532656313322259</v>
      </c>
      <c r="AM8392" s="11">
        <f>ABS('Expo Profiles Tahmin'!U8391-'Expo Profiles Tahmin'!G8391)/G8391</f>
        <v>0.15001894608549909</v>
      </c>
      <c r="AN8392" s="11">
        <f>ABS('Expo Profiles Tahmin'!W8391-'Expo Profiles Tahmin'!H8391)/H8391</f>
        <v>4.6919134943261644E-2</v>
      </c>
    </row>
    <row r="8393" spans="1:40" x14ac:dyDescent="0.5">
      <c r="A8393" s="6" t="s">
        <v>8390</v>
      </c>
      <c r="B8393">
        <v>1.2795732148830721</v>
      </c>
      <c r="C8393">
        <v>1.053383805876128</v>
      </c>
      <c r="D8393">
        <v>0.91125187735570701</v>
      </c>
      <c r="E8393">
        <v>1.092816577580727</v>
      </c>
      <c r="F8393">
        <v>1.227099147266669</v>
      </c>
      <c r="G8393">
        <v>1.2283452829039581</v>
      </c>
      <c r="H8393">
        <v>1.044146279457427</v>
      </c>
      <c r="K8393">
        <f t="shared" si="1981"/>
        <v>1.2795732148830721</v>
      </c>
      <c r="L8393">
        <f>0</f>
        <v>0</v>
      </c>
      <c r="M8393">
        <f t="shared" si="1967"/>
        <v>1.1765166607513997</v>
      </c>
      <c r="N8393">
        <f t="shared" si="1968"/>
        <v>-9.7992083638066219E-2</v>
      </c>
      <c r="O8393">
        <f t="shared" si="1977"/>
        <v>1.0023116893702402</v>
      </c>
      <c r="P8393">
        <f t="shared" si="1969"/>
        <v>-0.1704596693529716</v>
      </c>
      <c r="Q8393">
        <f t="shared" si="1978"/>
        <v>0.95075284818186612</v>
      </c>
      <c r="R8393">
        <f t="shared" si="1970"/>
        <v>-5.7401941037565254E-2</v>
      </c>
      <c r="S8393">
        <f t="shared" si="1979"/>
        <v>1.0454134803900064</v>
      </c>
      <c r="T8393">
        <f t="shared" si="1971"/>
        <v>8.7187876866439779E-2</v>
      </c>
      <c r="U8393">
        <f t="shared" si="1972"/>
        <v>1.0928767645296664</v>
      </c>
      <c r="V8393">
        <f t="shared" si="1973"/>
        <v>4.9415455250274236E-2</v>
      </c>
      <c r="W8393">
        <f t="shared" si="1980"/>
        <v>1.0975749076119756</v>
      </c>
      <c r="X8393">
        <f t="shared" si="1974"/>
        <v>6.8956695757593951E-3</v>
      </c>
      <c r="Y8393">
        <f t="shared" si="1975"/>
        <v>1.1013287680816926</v>
      </c>
      <c r="Z8393">
        <f t="shared" si="1976"/>
        <v>3.9082572438780896E-3</v>
      </c>
      <c r="AI8393" s="11">
        <f>ABS('Expo Profiles Tahmin'!M8392-'Expo Profiles Tahmin'!C8392)/C8392</f>
        <v>0.11116269241875817</v>
      </c>
      <c r="AJ8393" s="11">
        <f>ABS('Expo Profiles Tahmin'!O8392-'Expo Profiles Tahmin'!D8392)/D8392</f>
        <v>0.11450250920967243</v>
      </c>
      <c r="AK8393" s="11">
        <f>ABS('Expo Profiles Tahmin'!Q8392-'Expo Profiles Tahmin'!E8392)/E8392</f>
        <v>0.12423426616865456</v>
      </c>
      <c r="AL8393" s="11">
        <f>ABS('Expo Profiles Tahmin'!S8392-'Expo Profiles Tahmin'!F8392)/F8392</f>
        <v>0.15556797476391468</v>
      </c>
      <c r="AM8393" s="11">
        <f>ABS('Expo Profiles Tahmin'!U8392-'Expo Profiles Tahmin'!G8392)/G8392</f>
        <v>0.14550006699953746</v>
      </c>
      <c r="AN8393" s="11">
        <f>ABS('Expo Profiles Tahmin'!W8392-'Expo Profiles Tahmin'!H8392)/H8392</f>
        <v>3.6364700469952868E-2</v>
      </c>
    </row>
    <row r="8394" spans="1:40" x14ac:dyDescent="0.5">
      <c r="A8394" s="6" t="s">
        <v>8391</v>
      </c>
      <c r="B8394">
        <v>1.2854544481478261</v>
      </c>
      <c r="C8394">
        <v>1.062301947168075</v>
      </c>
      <c r="D8394">
        <v>0.93551225093719026</v>
      </c>
      <c r="E8394">
        <v>1.135198903229325</v>
      </c>
      <c r="F8394">
        <v>1.24440270048753</v>
      </c>
      <c r="G8394">
        <v>1.235689809192198</v>
      </c>
      <c r="H8394">
        <v>1.060965911198299</v>
      </c>
      <c r="K8394">
        <f t="shared" si="1981"/>
        <v>1.2854544481478261</v>
      </c>
      <c r="L8394">
        <f>0</f>
        <v>0</v>
      </c>
      <c r="M8394">
        <f t="shared" si="1967"/>
        <v>1.1837815718721212</v>
      </c>
      <c r="N8394">
        <f t="shared" si="1968"/>
        <v>-9.6676403356180718E-2</v>
      </c>
      <c r="O8394">
        <f t="shared" si="1977"/>
        <v>1.0180363125291731</v>
      </c>
      <c r="P8394">
        <f t="shared" si="1969"/>
        <v>-0.16235103385074703</v>
      </c>
      <c r="Q8394">
        <f t="shared" si="1978"/>
        <v>0.98303744386395586</v>
      </c>
      <c r="R8394">
        <f t="shared" si="1970"/>
        <v>-4.1257289474192813E-2</v>
      </c>
      <c r="S8394">
        <f t="shared" si="1979"/>
        <v>1.0796612202642117</v>
      </c>
      <c r="T8394">
        <f t="shared" si="1971"/>
        <v>8.9847937681100568E-2</v>
      </c>
      <c r="U8394">
        <f t="shared" si="1972"/>
        <v>1.1285725867154577</v>
      </c>
      <c r="V8394">
        <f t="shared" si="1973"/>
        <v>5.0923097377530514E-2</v>
      </c>
      <c r="W8394">
        <f t="shared" si="1980"/>
        <v>1.1254910779084371</v>
      </c>
      <c r="X8394">
        <f t="shared" si="1974"/>
        <v>-4.2758022533110132E-4</v>
      </c>
      <c r="Y8394">
        <f t="shared" si="1975"/>
        <v>1.1252583120417046</v>
      </c>
      <c r="Z8394">
        <f t="shared" si="1976"/>
        <v>-2.4233955740327073E-4</v>
      </c>
      <c r="AI8394" s="11">
        <f>ABS('Expo Profiles Tahmin'!M8393-'Expo Profiles Tahmin'!C8393)/C8393</f>
        <v>0.11689267880177705</v>
      </c>
      <c r="AJ8394" s="11">
        <f>ABS('Expo Profiles Tahmin'!O8393-'Expo Profiles Tahmin'!D8393)/D8393</f>
        <v>9.9928257244059418E-2</v>
      </c>
      <c r="AK8394" s="11">
        <f>ABS('Expo Profiles Tahmin'!Q8393-'Expo Profiles Tahmin'!E8393)/E8393</f>
        <v>0.1299977803350687</v>
      </c>
      <c r="AL8394" s="11">
        <f>ABS('Expo Profiles Tahmin'!S8393-'Expo Profiles Tahmin'!F8393)/F8393</f>
        <v>0.14806111411727624</v>
      </c>
      <c r="AM8394" s="11">
        <f>ABS('Expo Profiles Tahmin'!U8393-'Expo Profiles Tahmin'!G8393)/G8393</f>
        <v>0.11028537355069051</v>
      </c>
      <c r="AN8394" s="11">
        <f>ABS('Expo Profiles Tahmin'!W8393-'Expo Profiles Tahmin'!H8393)/H8393</f>
        <v>5.1169677281531774E-2</v>
      </c>
    </row>
    <row r="8395" spans="1:40" x14ac:dyDescent="0.5">
      <c r="A8395" s="6" t="s">
        <v>8392</v>
      </c>
      <c r="B8395">
        <v>1.3039349464383321</v>
      </c>
      <c r="C8395">
        <v>1.1076490990664809</v>
      </c>
      <c r="D8395">
        <v>0.99357927702798021</v>
      </c>
      <c r="E8395">
        <v>1.2001140693121559</v>
      </c>
      <c r="F8395">
        <v>1.2813763524817541</v>
      </c>
      <c r="G8395">
        <v>1.244392586318152</v>
      </c>
      <c r="H8395">
        <v>1.100220555891265</v>
      </c>
      <c r="K8395">
        <f t="shared" si="1981"/>
        <v>1.3039349464383321</v>
      </c>
      <c r="L8395">
        <f>0</f>
        <v>0</v>
      </c>
      <c r="M8395">
        <f t="shared" si="1967"/>
        <v>1.2145030709859435</v>
      </c>
      <c r="N8395">
        <f t="shared" si="1968"/>
        <v>-8.5036957552865292E-2</v>
      </c>
      <c r="O8395">
        <f t="shared" si="1977"/>
        <v>1.0675532715664027</v>
      </c>
      <c r="P8395">
        <f t="shared" si="1969"/>
        <v>-0.14390723930824051</v>
      </c>
      <c r="Q8395">
        <f t="shared" si="1978"/>
        <v>1.0496105650425305</v>
      </c>
      <c r="R8395">
        <f t="shared" si="1970"/>
        <v>-2.4132935421999676E-2</v>
      </c>
      <c r="S8395">
        <f t="shared" si="1979"/>
        <v>1.1420703591411421</v>
      </c>
      <c r="T8395">
        <f t="shared" si="1971"/>
        <v>8.673012029570433E-2</v>
      </c>
      <c r="U8395">
        <f t="shared" si="1972"/>
        <v>1.1892844500332489</v>
      </c>
      <c r="V8395">
        <f t="shared" si="1973"/>
        <v>4.9156012651719462E-2</v>
      </c>
      <c r="W8395">
        <f t="shared" si="1980"/>
        <v>1.1754646258891672</v>
      </c>
      <c r="X8395">
        <f t="shared" si="1974"/>
        <v>-1.0725025662318042E-2</v>
      </c>
      <c r="Y8395">
        <f t="shared" si="1975"/>
        <v>1.1696261428487378</v>
      </c>
      <c r="Z8395">
        <f t="shared" si="1976"/>
        <v>-6.0786206147236902E-3</v>
      </c>
      <c r="AI8395" s="11">
        <f>ABS('Expo Profiles Tahmin'!M8394-'Expo Profiles Tahmin'!C8394)/C8394</f>
        <v>0.11435508051914163</v>
      </c>
      <c r="AJ8395" s="11">
        <f>ABS('Expo Profiles Tahmin'!O8394-'Expo Profiles Tahmin'!D8394)/D8394</f>
        <v>8.8212700057439974E-2</v>
      </c>
      <c r="AK8395" s="11">
        <f>ABS('Expo Profiles Tahmin'!Q8394-'Expo Profiles Tahmin'!E8394)/E8394</f>
        <v>0.1340394700281265</v>
      </c>
      <c r="AL8395" s="11">
        <f>ABS('Expo Profiles Tahmin'!S8394-'Expo Profiles Tahmin'!F8394)/F8394</f>
        <v>0.13238598739682589</v>
      </c>
      <c r="AM8395" s="11">
        <f>ABS('Expo Profiles Tahmin'!U8394-'Expo Profiles Tahmin'!G8394)/G8394</f>
        <v>8.6686174539843092E-2</v>
      </c>
      <c r="AN8395" s="11">
        <f>ABS('Expo Profiles Tahmin'!W8394-'Expo Profiles Tahmin'!H8394)/H8394</f>
        <v>6.0817379737734156E-2</v>
      </c>
    </row>
    <row r="8396" spans="1:40" x14ac:dyDescent="0.5">
      <c r="A8396" s="6" t="s">
        <v>8393</v>
      </c>
      <c r="B8396">
        <v>1.275006448595621</v>
      </c>
      <c r="C8396">
        <v>1.12671007406586</v>
      </c>
      <c r="D8396">
        <v>1.032798975177484</v>
      </c>
      <c r="E8396">
        <v>1.2027631151449609</v>
      </c>
      <c r="F8396">
        <v>1.26107960210546</v>
      </c>
      <c r="G8396">
        <v>1.2134053278636721</v>
      </c>
      <c r="H8396">
        <v>1.092896239712982</v>
      </c>
      <c r="K8396">
        <f t="shared" si="1981"/>
        <v>1.275006448595621</v>
      </c>
      <c r="L8396">
        <f>0</f>
        <v>0</v>
      </c>
      <c r="M8396">
        <f t="shared" si="1967"/>
        <v>1.2074395655291026</v>
      </c>
      <c r="N8396">
        <f t="shared" si="1968"/>
        <v>-6.4246468479415911E-2</v>
      </c>
      <c r="O8396">
        <f t="shared" si="1977"/>
        <v>1.0928952610613012</v>
      </c>
      <c r="P8396">
        <f t="shared" si="1969"/>
        <v>-0.11207253633619906</v>
      </c>
      <c r="Q8396">
        <f t="shared" si="1978"/>
        <v>1.0819433384608519</v>
      </c>
      <c r="R8396">
        <f t="shared" si="1970"/>
        <v>-1.5921255884247296E-2</v>
      </c>
      <c r="S8396">
        <f t="shared" si="1979"/>
        <v>1.1548943065607884</v>
      </c>
      <c r="T8396">
        <f t="shared" si="1971"/>
        <v>6.8583552947534002E-2</v>
      </c>
      <c r="U8396">
        <f t="shared" si="1972"/>
        <v>1.1922297799987156</v>
      </c>
      <c r="V8396">
        <f t="shared" si="1973"/>
        <v>3.887108636416637E-2</v>
      </c>
      <c r="W8396">
        <f t="shared" si="1980"/>
        <v>1.168131991515361</v>
      </c>
      <c r="X8396">
        <f t="shared" si="1974"/>
        <v>-2.100333213006542E-2</v>
      </c>
      <c r="Y8396">
        <f t="shared" si="1975"/>
        <v>1.1566982101618359</v>
      </c>
      <c r="Z8396">
        <f t="shared" si="1976"/>
        <v>-1.19040542823378E-2</v>
      </c>
      <c r="AI8396" s="11">
        <f>ABS('Expo Profiles Tahmin'!M8395-'Expo Profiles Tahmin'!C8395)/C8395</f>
        <v>9.646915436442674E-2</v>
      </c>
      <c r="AJ8396" s="11">
        <f>ABS('Expo Profiles Tahmin'!O8395-'Expo Profiles Tahmin'!D8395)/D8395</f>
        <v>7.4452030400327357E-2</v>
      </c>
      <c r="AK8396" s="11">
        <f>ABS('Expo Profiles Tahmin'!Q8395-'Expo Profiles Tahmin'!E8395)/E8395</f>
        <v>0.12540766591952909</v>
      </c>
      <c r="AL8396" s="11">
        <f>ABS('Expo Profiles Tahmin'!S8395-'Expo Profiles Tahmin'!F8395)/F8395</f>
        <v>0.10871590775872042</v>
      </c>
      <c r="AM8396" s="11">
        <f>ABS('Expo Profiles Tahmin'!U8395-'Expo Profiles Tahmin'!G8395)/G8395</f>
        <v>4.4285169239037608E-2</v>
      </c>
      <c r="AN8396" s="11">
        <f>ABS('Expo Profiles Tahmin'!W8395-'Expo Profiles Tahmin'!H8395)/H8395</f>
        <v>6.8389987439335401E-2</v>
      </c>
    </row>
    <row r="8397" spans="1:40" x14ac:dyDescent="0.5">
      <c r="A8397" s="6" t="s">
        <v>8394</v>
      </c>
      <c r="B8397">
        <v>1.2317488548532829</v>
      </c>
      <c r="C8397">
        <v>1.1034076877410199</v>
      </c>
      <c r="D8397">
        <v>1.022275074305006</v>
      </c>
      <c r="E8397">
        <v>1.1696789343503191</v>
      </c>
      <c r="F8397">
        <v>1.2165393433045339</v>
      </c>
      <c r="G8397">
        <v>1.176350840385942</v>
      </c>
      <c r="H8397">
        <v>1.0638456979205351</v>
      </c>
      <c r="K8397">
        <f t="shared" si="1981"/>
        <v>1.2317488548532829</v>
      </c>
      <c r="L8397">
        <f>0</f>
        <v>0</v>
      </c>
      <c r="M8397">
        <f t="shared" si="1967"/>
        <v>1.1732739753534169</v>
      </c>
      <c r="N8397">
        <f t="shared" si="1968"/>
        <v>-5.5601269913949952E-2</v>
      </c>
      <c r="O8397">
        <f t="shared" si="1977"/>
        <v>1.0742075795513664</v>
      </c>
      <c r="P8397">
        <f t="shared" si="1969"/>
        <v>-9.6930405040318787E-2</v>
      </c>
      <c r="Q8397">
        <f t="shared" si="1978"/>
        <v>1.0649393796733424</v>
      </c>
      <c r="R8397">
        <f t="shared" si="1970"/>
        <v>-1.3576151518650839E-2</v>
      </c>
      <c r="S8397">
        <f t="shared" si="1979"/>
        <v>1.1266208687618895</v>
      </c>
      <c r="T8397">
        <f t="shared" si="1971"/>
        <v>5.7983130420484141E-2</v>
      </c>
      <c r="U8397">
        <f t="shared" si="1972"/>
        <v>1.1581856905394654</v>
      </c>
      <c r="V8397">
        <f t="shared" si="1973"/>
        <v>3.2863087043092584E-2</v>
      </c>
      <c r="W8397">
        <f t="shared" si="1980"/>
        <v>1.1330924341690507</v>
      </c>
      <c r="X8397">
        <f t="shared" si="1974"/>
        <v>-2.2245129013468611E-2</v>
      </c>
      <c r="Y8397">
        <f t="shared" si="1975"/>
        <v>1.1209826441725923</v>
      </c>
      <c r="Z8397">
        <f t="shared" si="1976"/>
        <v>-1.2607867249543731E-2</v>
      </c>
      <c r="AI8397" s="11">
        <f>ABS('Expo Profiles Tahmin'!M8396-'Expo Profiles Tahmin'!C8396)/C8396</f>
        <v>7.1650634285997952E-2</v>
      </c>
      <c r="AJ8397" s="11">
        <f>ABS('Expo Profiles Tahmin'!O8396-'Expo Profiles Tahmin'!D8396)/D8396</f>
        <v>5.8187786130877807E-2</v>
      </c>
      <c r="AK8397" s="11">
        <f>ABS('Expo Profiles Tahmin'!Q8396-'Expo Profiles Tahmin'!E8396)/E8396</f>
        <v>0.10045184721976401</v>
      </c>
      <c r="AL8397" s="11">
        <f>ABS('Expo Profiles Tahmin'!S8396-'Expo Profiles Tahmin'!F8396)/F8396</f>
        <v>8.4201897618031304E-2</v>
      </c>
      <c r="AM8397" s="11">
        <f>ABS('Expo Profiles Tahmin'!U8396-'Expo Profiles Tahmin'!G8396)/G8396</f>
        <v>1.7451339118675406E-2</v>
      </c>
      <c r="AN8397" s="11">
        <f>ABS('Expo Profiles Tahmin'!W8396-'Expo Profiles Tahmin'!H8396)/H8396</f>
        <v>6.8840708814349547E-2</v>
      </c>
    </row>
    <row r="8398" spans="1:40" x14ac:dyDescent="0.5">
      <c r="A8398" s="6" t="s">
        <v>8395</v>
      </c>
      <c r="B8398">
        <v>1.1968982263775401</v>
      </c>
      <c r="C8398">
        <v>1.0738156871856881</v>
      </c>
      <c r="D8398">
        <v>1.002421943964358</v>
      </c>
      <c r="E8398">
        <v>1.1451862454199231</v>
      </c>
      <c r="F8398">
        <v>1.179284362170651</v>
      </c>
      <c r="G8398">
        <v>1.1434914635476869</v>
      </c>
      <c r="H8398">
        <v>1.040948891080715</v>
      </c>
      <c r="K8398">
        <f t="shared" si="1981"/>
        <v>1.1968982263775401</v>
      </c>
      <c r="L8398">
        <f>0</f>
        <v>0</v>
      </c>
      <c r="M8398">
        <f t="shared" si="1967"/>
        <v>1.1408192860833046</v>
      </c>
      <c r="N8398">
        <f t="shared" si="1968"/>
        <v>-5.3323073471151242E-2</v>
      </c>
      <c r="O8398">
        <f t="shared" si="1977"/>
        <v>1.0487346233290549</v>
      </c>
      <c r="P8398">
        <f t="shared" si="1969"/>
        <v>-9.0179816169153215E-2</v>
      </c>
      <c r="Q8398">
        <f t="shared" si="1978"/>
        <v>1.0435879349449666</v>
      </c>
      <c r="R8398">
        <f t="shared" si="1970"/>
        <v>-9.3254402381069499E-3</v>
      </c>
      <c r="S8398">
        <f t="shared" si="1979"/>
        <v>1.1003374449009229</v>
      </c>
      <c r="T8398">
        <f t="shared" si="1971"/>
        <v>5.3502412879560972E-2</v>
      </c>
      <c r="U8398">
        <f t="shared" si="1972"/>
        <v>1.1294630563497488</v>
      </c>
      <c r="V8398">
        <f t="shared" si="1973"/>
        <v>3.0323551673148888E-2</v>
      </c>
      <c r="W8398">
        <f t="shared" si="1980"/>
        <v>1.1056416961868158</v>
      </c>
      <c r="X8398">
        <f t="shared" si="1974"/>
        <v>-2.116053659199936E-2</v>
      </c>
      <c r="Y8398">
        <f t="shared" si="1975"/>
        <v>1.0941223359625467</v>
      </c>
      <c r="Z8398">
        <f t="shared" si="1976"/>
        <v>-1.1993153023275759E-2</v>
      </c>
      <c r="AI8398" s="11">
        <f>ABS('Expo Profiles Tahmin'!M8397-'Expo Profiles Tahmin'!C8397)/C8397</f>
        <v>6.3318652197749833E-2</v>
      </c>
      <c r="AJ8398" s="11">
        <f>ABS('Expo Profiles Tahmin'!O8397-'Expo Profiles Tahmin'!D8397)/D8397</f>
        <v>5.0800911175171444E-2</v>
      </c>
      <c r="AK8398" s="11">
        <f>ABS('Expo Profiles Tahmin'!Q8397-'Expo Profiles Tahmin'!E8397)/E8397</f>
        <v>8.9545559555753426E-2</v>
      </c>
      <c r="AL8398" s="11">
        <f>ABS('Expo Profiles Tahmin'!S8397-'Expo Profiles Tahmin'!F8397)/F8397</f>
        <v>7.3913330495662677E-2</v>
      </c>
      <c r="AM8398" s="11">
        <f>ABS('Expo Profiles Tahmin'!U8397-'Expo Profiles Tahmin'!G8397)/G8397</f>
        <v>1.5441949138674353E-2</v>
      </c>
      <c r="AN8398" s="11">
        <f>ABS('Expo Profiles Tahmin'!W8397-'Expo Profiles Tahmin'!H8397)/H8397</f>
        <v>6.5090958570279495E-2</v>
      </c>
    </row>
    <row r="8399" spans="1:40" x14ac:dyDescent="0.5">
      <c r="A8399" s="6" t="s">
        <v>8396</v>
      </c>
      <c r="B8399">
        <v>1.1597963255823831</v>
      </c>
      <c r="C8399">
        <v>1.053956577661959</v>
      </c>
      <c r="D8399">
        <v>0.9864238398691294</v>
      </c>
      <c r="E8399">
        <v>1.112402723201396</v>
      </c>
      <c r="F8399">
        <v>1.1514502849517601</v>
      </c>
      <c r="G8399">
        <v>1.1158659228267309</v>
      </c>
      <c r="H8399">
        <v>1.016600152316212</v>
      </c>
      <c r="K8399">
        <f t="shared" si="1981"/>
        <v>1.1597963255823831</v>
      </c>
      <c r="L8399">
        <f>0</f>
        <v>0</v>
      </c>
      <c r="M8399">
        <f t="shared" si="1967"/>
        <v>1.1115735561842417</v>
      </c>
      <c r="N8399">
        <f t="shared" si="1968"/>
        <v>-4.5852975503957595E-2</v>
      </c>
      <c r="O8399">
        <f t="shared" si="1977"/>
        <v>1.0295913520937279</v>
      </c>
      <c r="P8399">
        <f t="shared" si="1969"/>
        <v>-8.0206718642983885E-2</v>
      </c>
      <c r="Q8399">
        <f t="shared" si="1978"/>
        <v>1.0236590332318327</v>
      </c>
      <c r="R8399">
        <f t="shared" si="1970"/>
        <v>-9.5823584861680702E-3</v>
      </c>
      <c r="S8399">
        <f t="shared" si="1979"/>
        <v>1.0766669213828672</v>
      </c>
      <c r="T8399">
        <f t="shared" si="1971"/>
        <v>4.993203858520643E-2</v>
      </c>
      <c r="U8399">
        <f t="shared" si="1972"/>
        <v>1.1038488946137621</v>
      </c>
      <c r="V8399">
        <f t="shared" si="1973"/>
        <v>2.8299971360031949E-2</v>
      </c>
      <c r="W8399">
        <f t="shared" si="1980"/>
        <v>1.0795024917859906</v>
      </c>
      <c r="X8399">
        <f t="shared" si="1974"/>
        <v>-2.1759221343624336E-2</v>
      </c>
      <c r="Y8399">
        <f t="shared" si="1975"/>
        <v>1.0676572199155416</v>
      </c>
      <c r="Z8399">
        <f t="shared" si="1976"/>
        <v>-1.2332469458268994E-2</v>
      </c>
      <c r="AI8399" s="11">
        <f>ABS('Expo Profiles Tahmin'!M8398-'Expo Profiles Tahmin'!C8398)/C8398</f>
        <v>6.2397671869762909E-2</v>
      </c>
      <c r="AJ8399" s="11">
        <f>ABS('Expo Profiles Tahmin'!O8398-'Expo Profiles Tahmin'!D8398)/D8398</f>
        <v>4.6200783655573625E-2</v>
      </c>
      <c r="AK8399" s="11">
        <f>ABS('Expo Profiles Tahmin'!Q8398-'Expo Profiles Tahmin'!E8398)/E8398</f>
        <v>8.8717718084102448E-2</v>
      </c>
      <c r="AL8399" s="11">
        <f>ABS('Expo Profiles Tahmin'!S8398-'Expo Profiles Tahmin'!F8398)/F8398</f>
        <v>6.6944767354003065E-2</v>
      </c>
      <c r="AM8399" s="11">
        <f>ABS('Expo Profiles Tahmin'!U8398-'Expo Profiles Tahmin'!G8398)/G8398</f>
        <v>1.2268047156569928E-2</v>
      </c>
      <c r="AN8399" s="11">
        <f>ABS('Expo Profiles Tahmin'!W8398-'Expo Profiles Tahmin'!H8398)/H8398</f>
        <v>6.2147916828977731E-2</v>
      </c>
    </row>
    <row r="8400" spans="1:40" x14ac:dyDescent="0.5">
      <c r="A8400" s="6" t="s">
        <v>8397</v>
      </c>
      <c r="B8400">
        <v>1.1458877057503629</v>
      </c>
      <c r="C8400">
        <v>1.039964149615471</v>
      </c>
      <c r="D8400">
        <v>0.96099097949661771</v>
      </c>
      <c r="E8400">
        <v>1.0815691178143561</v>
      </c>
      <c r="F8400">
        <v>1.130055988704433</v>
      </c>
      <c r="G8400">
        <v>1.0845478805684741</v>
      </c>
      <c r="H8400">
        <v>0.99310276994577951</v>
      </c>
      <c r="K8400">
        <f t="shared" si="1981"/>
        <v>1.1458877057503629</v>
      </c>
      <c r="L8400">
        <f>0</f>
        <v>0</v>
      </c>
      <c r="M8400">
        <f t="shared" si="1967"/>
        <v>1.0976267516033029</v>
      </c>
      <c r="N8400">
        <f t="shared" si="1968"/>
        <v>-4.5889283753745846E-2</v>
      </c>
      <c r="O8400">
        <f t="shared" si="1977"/>
        <v>1.0103914984239206</v>
      </c>
      <c r="P8400">
        <f t="shared" si="1969"/>
        <v>-8.5203403347510961E-2</v>
      </c>
      <c r="Q8400">
        <f t="shared" si="1978"/>
        <v>0.99643851040626585</v>
      </c>
      <c r="R8400">
        <f t="shared" si="1970"/>
        <v>-1.7454421081622706E-2</v>
      </c>
      <c r="S8400">
        <f t="shared" si="1979"/>
        <v>1.0478155586872511</v>
      </c>
      <c r="T8400">
        <f t="shared" si="1971"/>
        <v>4.7994488592708683E-2</v>
      </c>
      <c r="U8400">
        <f t="shared" si="1972"/>
        <v>1.0739427696147859</v>
      </c>
      <c r="V8400">
        <f t="shared" si="1973"/>
        <v>2.7201826544599454E-2</v>
      </c>
      <c r="W8400">
        <f t="shared" si="1980"/>
        <v>1.0519185145291645</v>
      </c>
      <c r="X8400">
        <f t="shared" si="1974"/>
        <v>-1.9605155785895358E-2</v>
      </c>
      <c r="Y8400">
        <f t="shared" si="1975"/>
        <v>1.0412458715756756</v>
      </c>
      <c r="Z8400">
        <f t="shared" si="1976"/>
        <v>-1.11116101599383E-2</v>
      </c>
      <c r="AI8400" s="11">
        <f>ABS('Expo Profiles Tahmin'!M8399-'Expo Profiles Tahmin'!C8399)/C8399</f>
        <v>5.4667317177427815E-2</v>
      </c>
      <c r="AJ8400" s="11">
        <f>ABS('Expo Profiles Tahmin'!O8399-'Expo Profiles Tahmin'!D8399)/D8399</f>
        <v>4.3761627081443592E-2</v>
      </c>
      <c r="AK8400" s="11">
        <f>ABS('Expo Profiles Tahmin'!Q8399-'Expo Profiles Tahmin'!E8399)/E8399</f>
        <v>7.9776584611521664E-2</v>
      </c>
      <c r="AL8400" s="11">
        <f>ABS('Expo Profiles Tahmin'!S8399-'Expo Profiles Tahmin'!F8399)/F8399</f>
        <v>6.4947105877025221E-2</v>
      </c>
      <c r="AM8400" s="11">
        <f>ABS('Expo Profiles Tahmin'!U8399-'Expo Profiles Tahmin'!G8399)/G8399</f>
        <v>1.0769240252921293E-2</v>
      </c>
      <c r="AN8400" s="11">
        <f>ABS('Expo Profiles Tahmin'!W8399-'Expo Profiles Tahmin'!H8399)/H8399</f>
        <v>6.1875201697011786E-2</v>
      </c>
    </row>
    <row r="8401" spans="1:40" x14ac:dyDescent="0.5">
      <c r="A8401" s="6" t="s">
        <v>8398</v>
      </c>
      <c r="B8401">
        <v>1.106076354306806</v>
      </c>
      <c r="C8401">
        <v>0.99975714114318481</v>
      </c>
      <c r="D8401">
        <v>0.91980764327980802</v>
      </c>
      <c r="E8401">
        <v>1.036762864065621</v>
      </c>
      <c r="F8401">
        <v>1.082892305490653</v>
      </c>
      <c r="G8401">
        <v>1.0355913414930891</v>
      </c>
      <c r="H8401">
        <v>0.95437214092974931</v>
      </c>
      <c r="K8401">
        <f t="shared" si="1981"/>
        <v>1.106076354306806</v>
      </c>
      <c r="L8401">
        <f>0</f>
        <v>0</v>
      </c>
      <c r="M8401">
        <f t="shared" si="1967"/>
        <v>1.057635130667121</v>
      </c>
      <c r="N8401">
        <f t="shared" si="1968"/>
        <v>-4.6060694328721272E-2</v>
      </c>
      <c r="O8401">
        <f t="shared" si="1977"/>
        <v>0.9697635950711041</v>
      </c>
      <c r="P8401">
        <f t="shared" si="1969"/>
        <v>-8.5816840737497541E-2</v>
      </c>
      <c r="Q8401">
        <f t="shared" si="1978"/>
        <v>0.9535729218625445</v>
      </c>
      <c r="R8401">
        <f t="shared" si="1970"/>
        <v>-1.9612286457753366E-2</v>
      </c>
      <c r="S8401">
        <f t="shared" si="1979"/>
        <v>1.001816972213438</v>
      </c>
      <c r="T8401">
        <f t="shared" si="1971"/>
        <v>4.4909411244558634E-2</v>
      </c>
      <c r="U8401">
        <f t="shared" si="1972"/>
        <v>1.0262647305836823</v>
      </c>
      <c r="V8401">
        <f t="shared" si="1973"/>
        <v>2.5453297883043954E-2</v>
      </c>
      <c r="W8401">
        <f t="shared" si="1980"/>
        <v>1.0073652368285368</v>
      </c>
      <c r="X8401">
        <f t="shared" si="1974"/>
        <v>-1.671988076057862E-2</v>
      </c>
      <c r="Y8401">
        <f t="shared" si="1975"/>
        <v>0.9982632781636156</v>
      </c>
      <c r="Z8401">
        <f t="shared" si="1976"/>
        <v>-9.4763234202841495E-3</v>
      </c>
      <c r="AI8401" s="11">
        <f>ABS('Expo Profiles Tahmin'!M8400-'Expo Profiles Tahmin'!C8400)/C8400</f>
        <v>5.5446720936633033E-2</v>
      </c>
      <c r="AJ8401" s="11">
        <f>ABS('Expo Profiles Tahmin'!O8400-'Expo Profiles Tahmin'!D8400)/D8400</f>
        <v>5.1405809192069295E-2</v>
      </c>
      <c r="AK8401" s="11">
        <f>ABS('Expo Profiles Tahmin'!Q8400-'Expo Profiles Tahmin'!E8400)/E8400</f>
        <v>7.8710279357941393E-2</v>
      </c>
      <c r="AL8401" s="11">
        <f>ABS('Expo Profiles Tahmin'!S8400-'Expo Profiles Tahmin'!F8400)/F8400</f>
        <v>7.2775535760371962E-2</v>
      </c>
      <c r="AM8401" s="11">
        <f>ABS('Expo Profiles Tahmin'!U8400-'Expo Profiles Tahmin'!G8400)/G8400</f>
        <v>9.7783704562028773E-3</v>
      </c>
      <c r="AN8401" s="11">
        <f>ABS('Expo Profiles Tahmin'!W8400-'Expo Profiles Tahmin'!H8400)/H8400</f>
        <v>5.9224227706661393E-2</v>
      </c>
    </row>
    <row r="8402" spans="1:40" x14ac:dyDescent="0.5">
      <c r="A8402" s="6" t="s">
        <v>8399</v>
      </c>
      <c r="B8402">
        <v>1.036216300542554</v>
      </c>
      <c r="C8402">
        <v>0.9401499051844473</v>
      </c>
      <c r="D8402">
        <v>0.86821522655384564</v>
      </c>
      <c r="E8402">
        <v>0.96671302734503817</v>
      </c>
      <c r="F8402">
        <v>1.028522732553748</v>
      </c>
      <c r="G8402">
        <v>0.97126649039327195</v>
      </c>
      <c r="H8402">
        <v>0.90403552504940277</v>
      </c>
      <c r="K8402">
        <f t="shared" si="1981"/>
        <v>1.036216300542554</v>
      </c>
      <c r="L8402">
        <f>0</f>
        <v>0</v>
      </c>
      <c r="M8402">
        <f t="shared" si="1967"/>
        <v>0.99244647189795354</v>
      </c>
      <c r="N8402">
        <f t="shared" si="1968"/>
        <v>-4.1618863986908186E-2</v>
      </c>
      <c r="O8402">
        <f t="shared" si="1977"/>
        <v>0.91318770519118253</v>
      </c>
      <c r="P8402">
        <f t="shared" si="1969"/>
        <v>-7.7409042753616195E-2</v>
      </c>
      <c r="Q8402">
        <f t="shared" si="1978"/>
        <v>0.89543505627150033</v>
      </c>
      <c r="R8402">
        <f t="shared" si="1970"/>
        <v>-2.0684321231769075E-2</v>
      </c>
      <c r="S8402">
        <f t="shared" si="1979"/>
        <v>0.94481242473295712</v>
      </c>
      <c r="T8402">
        <f t="shared" si="1971"/>
        <v>4.5934352506060282E-2</v>
      </c>
      <c r="U8402">
        <f t="shared" si="1972"/>
        <v>0.96981814001268818</v>
      </c>
      <c r="V8402">
        <f t="shared" si="1973"/>
        <v>2.6034203633501431E-2</v>
      </c>
      <c r="W8402">
        <f t="shared" si="1980"/>
        <v>0.95401870971319136</v>
      </c>
      <c r="X8402">
        <f t="shared" si="1974"/>
        <v>-1.3743615349355013E-2</v>
      </c>
      <c r="Y8402">
        <f t="shared" si="1975"/>
        <v>0.94653696862856906</v>
      </c>
      <c r="Z8402">
        <f t="shared" si="1976"/>
        <v>-7.7894660781039488E-3</v>
      </c>
      <c r="AI8402" s="11">
        <f>ABS('Expo Profiles Tahmin'!M8401-'Expo Profiles Tahmin'!C8401)/C8401</f>
        <v>5.7892049120804361E-2</v>
      </c>
      <c r="AJ8402" s="11">
        <f>ABS('Expo Profiles Tahmin'!O8401-'Expo Profiles Tahmin'!D8401)/D8401</f>
        <v>5.4311303190703479E-2</v>
      </c>
      <c r="AK8402" s="11">
        <f>ABS('Expo Profiles Tahmin'!Q8401-'Expo Profiles Tahmin'!E8401)/E8401</f>
        <v>8.0240086799454532E-2</v>
      </c>
      <c r="AL8402" s="11">
        <f>ABS('Expo Profiles Tahmin'!S8401-'Expo Profiles Tahmin'!F8401)/F8401</f>
        <v>7.4869248646549508E-2</v>
      </c>
      <c r="AM8402" s="11">
        <f>ABS('Expo Profiles Tahmin'!U8401-'Expo Profiles Tahmin'!G8401)/G8401</f>
        <v>9.006072700414737E-3</v>
      </c>
      <c r="AN8402" s="11">
        <f>ABS('Expo Profiles Tahmin'!W8401-'Expo Profiles Tahmin'!H8401)/H8401</f>
        <v>5.5526658444955926E-2</v>
      </c>
    </row>
    <row r="8403" spans="1:40" x14ac:dyDescent="0.5">
      <c r="A8403" s="6" t="s">
        <v>8400</v>
      </c>
      <c r="B8403">
        <v>0.97330081161827642</v>
      </c>
      <c r="C8403">
        <v>0.88753133087836034</v>
      </c>
      <c r="D8403">
        <v>0.81068932515183256</v>
      </c>
      <c r="E8403">
        <v>0.91926525175188878</v>
      </c>
      <c r="F8403">
        <v>0.97087802961114933</v>
      </c>
      <c r="G8403">
        <v>0.92376229057952719</v>
      </c>
      <c r="H8403">
        <v>0.86199469684753116</v>
      </c>
      <c r="K8403">
        <f t="shared" si="1981"/>
        <v>0.97330081161827642</v>
      </c>
      <c r="L8403">
        <f>0</f>
        <v>0</v>
      </c>
      <c r="M8403">
        <f t="shared" si="1967"/>
        <v>0.9342224693849881</v>
      </c>
      <c r="N8403">
        <f t="shared" si="1968"/>
        <v>-3.7157929573976366E-2</v>
      </c>
      <c r="O8403">
        <f t="shared" si="1977"/>
        <v>0.85771021272629289</v>
      </c>
      <c r="P8403">
        <f t="shared" si="1969"/>
        <v>-7.4578281376913205E-2</v>
      </c>
      <c r="Q8403">
        <f t="shared" si="1978"/>
        <v>0.84515707640272209</v>
      </c>
      <c r="R8403">
        <f t="shared" si="1970"/>
        <v>-1.5601215309240612E-2</v>
      </c>
      <c r="S8403">
        <f t="shared" si="1979"/>
        <v>0.89394515223575266</v>
      </c>
      <c r="T8403">
        <f t="shared" si="1971"/>
        <v>4.5623816482018291E-2</v>
      </c>
      <c r="U8403">
        <f t="shared" si="1972"/>
        <v>0.91878181810088122</v>
      </c>
      <c r="V8403">
        <f t="shared" si="1973"/>
        <v>2.5858201194272953E-2</v>
      </c>
      <c r="W8403">
        <f t="shared" si="1980"/>
        <v>0.90698510793592468</v>
      </c>
      <c r="X8403">
        <f t="shared" si="1974"/>
        <v>-9.9462486477344698E-3</v>
      </c>
      <c r="Y8403">
        <f t="shared" si="1975"/>
        <v>0.90157057505981975</v>
      </c>
      <c r="Z8403">
        <f t="shared" si="1976"/>
        <v>-5.6372333244578288E-3</v>
      </c>
      <c r="AI8403" s="11">
        <f>ABS('Expo Profiles Tahmin'!M8402-'Expo Profiles Tahmin'!C8402)/C8402</f>
        <v>5.562577459734596E-2</v>
      </c>
      <c r="AJ8403" s="11">
        <f>ABS('Expo Profiles Tahmin'!O8402-'Expo Profiles Tahmin'!D8402)/D8402</f>
        <v>5.179876747364065E-2</v>
      </c>
      <c r="AK8403" s="11">
        <f>ABS('Expo Profiles Tahmin'!Q8402-'Expo Profiles Tahmin'!E8402)/E8402</f>
        <v>7.3732295994080349E-2</v>
      </c>
      <c r="AL8403" s="11">
        <f>ABS('Expo Profiles Tahmin'!S8402-'Expo Profiles Tahmin'!F8402)/F8402</f>
        <v>8.138887471445988E-2</v>
      </c>
      <c r="AM8403" s="11">
        <f>ABS('Expo Profiles Tahmin'!U8402-'Expo Profiles Tahmin'!G8402)/G8402</f>
        <v>1.4911977247329181E-3</v>
      </c>
      <c r="AN8403" s="11">
        <f>ABS('Expo Profiles Tahmin'!W8402-'Expo Profiles Tahmin'!H8402)/H8402</f>
        <v>5.5288960753015946E-2</v>
      </c>
    </row>
    <row r="8404" spans="1:40" x14ac:dyDescent="0.5">
      <c r="A8404" s="6" t="s">
        <v>8401</v>
      </c>
      <c r="B8404">
        <v>0.92809004902998726</v>
      </c>
      <c r="C8404">
        <v>0.84323275011319354</v>
      </c>
      <c r="D8404">
        <v>0.7807227092843777</v>
      </c>
      <c r="E8404">
        <v>0.88765787939868879</v>
      </c>
      <c r="F8404">
        <v>0.93267190242676445</v>
      </c>
      <c r="G8404">
        <v>0.88967467112465359</v>
      </c>
      <c r="H8404">
        <v>0.82688456437482494</v>
      </c>
      <c r="K8404">
        <f t="shared" si="1981"/>
        <v>0.92809004902998726</v>
      </c>
      <c r="L8404">
        <f>0</f>
        <v>0</v>
      </c>
      <c r="M8404">
        <f t="shared" si="1967"/>
        <v>0.88942731562580035</v>
      </c>
      <c r="N8404">
        <f t="shared" si="1968"/>
        <v>-3.6762744857340206E-2</v>
      </c>
      <c r="O8404">
        <f t="shared" si="1977"/>
        <v>0.81988637671013442</v>
      </c>
      <c r="P8404">
        <f t="shared" si="1969"/>
        <v>-6.7930132130587628E-2</v>
      </c>
      <c r="Q8404">
        <f t="shared" si="1978"/>
        <v>0.8137847047886011</v>
      </c>
      <c r="R8404">
        <f t="shared" si="1970"/>
        <v>-9.1400852959392064E-3</v>
      </c>
      <c r="S8404">
        <f t="shared" si="1979"/>
        <v>0.86297648689510176</v>
      </c>
      <c r="T8404">
        <f t="shared" si="1971"/>
        <v>4.6325200511708027E-2</v>
      </c>
      <c r="U8404">
        <f t="shared" si="1972"/>
        <v>0.88819497177783502</v>
      </c>
      <c r="V8404">
        <f t="shared" si="1973"/>
        <v>2.6255724478220829E-2</v>
      </c>
      <c r="W8404">
        <f t="shared" si="1980"/>
        <v>0.87455376275267416</v>
      </c>
      <c r="X8404">
        <f t="shared" si="1974"/>
        <v>-1.1680568634884656E-2</v>
      </c>
      <c r="Y8404">
        <f t="shared" si="1975"/>
        <v>0.86819510180168447</v>
      </c>
      <c r="Z8404">
        <f t="shared" si="1976"/>
        <v>-6.6201935110668051E-3</v>
      </c>
      <c r="AI8404" s="11">
        <f>ABS('Expo Profiles Tahmin'!M8403-'Expo Profiles Tahmin'!C8403)/C8403</f>
        <v>5.2607876344397994E-2</v>
      </c>
      <c r="AJ8404" s="11">
        <f>ABS('Expo Profiles Tahmin'!O8403-'Expo Profiles Tahmin'!D8403)/D8403</f>
        <v>5.8001118450219963E-2</v>
      </c>
      <c r="AK8404" s="11">
        <f>ABS('Expo Profiles Tahmin'!Q8403-'Expo Profiles Tahmin'!E8403)/E8403</f>
        <v>8.0616748221403037E-2</v>
      </c>
      <c r="AL8404" s="11">
        <f>ABS('Expo Profiles Tahmin'!S8403-'Expo Profiles Tahmin'!F8403)/F8403</f>
        <v>7.9240517376018282E-2</v>
      </c>
      <c r="AM8404" s="11">
        <f>ABS('Expo Profiles Tahmin'!U8403-'Expo Profiles Tahmin'!G8403)/G8403</f>
        <v>5.3915087565670639E-3</v>
      </c>
      <c r="AN8404" s="11">
        <f>ABS('Expo Profiles Tahmin'!W8403-'Expo Profiles Tahmin'!H8403)/H8403</f>
        <v>5.2193373408132911E-2</v>
      </c>
    </row>
    <row r="8405" spans="1:40" x14ac:dyDescent="0.5">
      <c r="A8405" s="6" t="s">
        <v>8402</v>
      </c>
      <c r="B8405">
        <v>0.90151410839531487</v>
      </c>
      <c r="C8405">
        <v>0.82142120174356359</v>
      </c>
      <c r="D8405">
        <v>0.76259428273017504</v>
      </c>
      <c r="E8405">
        <v>0.86334004795850572</v>
      </c>
      <c r="F8405">
        <v>0.91137570915195798</v>
      </c>
      <c r="G8405">
        <v>0.86766173274039515</v>
      </c>
      <c r="H8405">
        <v>0.80553518637964416</v>
      </c>
      <c r="K8405">
        <f t="shared" si="1981"/>
        <v>0.90151410839531487</v>
      </c>
      <c r="L8405">
        <f>0</f>
        <v>0</v>
      </c>
      <c r="M8405">
        <f t="shared" si="1967"/>
        <v>0.8650221302511667</v>
      </c>
      <c r="N8405">
        <f t="shared" si="1968"/>
        <v>-3.4698666227972234E-2</v>
      </c>
      <c r="O8405">
        <f t="shared" si="1977"/>
        <v>0.799464653839011</v>
      </c>
      <c r="P8405">
        <f t="shared" si="1969"/>
        <v>-6.4040993205799798E-2</v>
      </c>
      <c r="Q8405">
        <f t="shared" si="1978"/>
        <v>0.79370500171188429</v>
      </c>
      <c r="R8405">
        <f t="shared" si="1970"/>
        <v>-8.6237507252965272E-3</v>
      </c>
      <c r="S8405">
        <f t="shared" si="1979"/>
        <v>0.84262360772907408</v>
      </c>
      <c r="T8405">
        <f t="shared" si="1971"/>
        <v>4.6090823055588523E-2</v>
      </c>
      <c r="U8405">
        <f t="shared" si="1972"/>
        <v>0.86771450235275371</v>
      </c>
      <c r="V8405">
        <f t="shared" si="1973"/>
        <v>2.6122886415054291E-2</v>
      </c>
      <c r="W8405">
        <f t="shared" si="1980"/>
        <v>0.8536050863787854</v>
      </c>
      <c r="X8405">
        <f t="shared" si="1974"/>
        <v>-1.2132294673379191E-2</v>
      </c>
      <c r="Y8405">
        <f t="shared" si="1975"/>
        <v>0.84700051507776852</v>
      </c>
      <c r="Z8405">
        <f t="shared" si="1976"/>
        <v>-6.8762181860891067E-3</v>
      </c>
      <c r="AI8405" s="11">
        <f>ABS('Expo Profiles Tahmin'!M8404-'Expo Profiles Tahmin'!C8404)/C8404</f>
        <v>5.4782698497426438E-2</v>
      </c>
      <c r="AJ8405" s="11">
        <f>ABS('Expo Profiles Tahmin'!O8404-'Expo Profiles Tahmin'!D8404)/D8404</f>
        <v>5.0163351161713658E-2</v>
      </c>
      <c r="AK8405" s="11">
        <f>ABS('Expo Profiles Tahmin'!Q8404-'Expo Profiles Tahmin'!E8404)/E8404</f>
        <v>8.3222575188686837E-2</v>
      </c>
      <c r="AL8405" s="11">
        <f>ABS('Expo Profiles Tahmin'!S8404-'Expo Profiles Tahmin'!F8404)/F8404</f>
        <v>7.4726616455710521E-2</v>
      </c>
      <c r="AM8405" s="11">
        <f>ABS('Expo Profiles Tahmin'!U8404-'Expo Profiles Tahmin'!G8404)/G8404</f>
        <v>1.663191495547536E-3</v>
      </c>
      <c r="AN8405" s="11">
        <f>ABS('Expo Profiles Tahmin'!W8404-'Expo Profiles Tahmin'!H8404)/H8404</f>
        <v>5.7649157369251455E-2</v>
      </c>
    </row>
    <row r="8406" spans="1:40" x14ac:dyDescent="0.5">
      <c r="A8406" s="6" t="s">
        <v>8403</v>
      </c>
      <c r="B8406">
        <v>0.89113767923759568</v>
      </c>
      <c r="C8406">
        <v>0.80876614748181974</v>
      </c>
      <c r="D8406">
        <v>0.7600442513713187</v>
      </c>
      <c r="E8406">
        <v>0.85918680636651401</v>
      </c>
      <c r="F8406">
        <v>0.90043617122234298</v>
      </c>
      <c r="G8406">
        <v>0.86463053075246055</v>
      </c>
      <c r="H8406">
        <v>0.79766818798766437</v>
      </c>
      <c r="K8406">
        <f t="shared" si="1981"/>
        <v>0.89113767923759568</v>
      </c>
      <c r="L8406">
        <f>0</f>
        <v>0</v>
      </c>
      <c r="M8406">
        <f t="shared" si="1967"/>
        <v>0.85360751255752221</v>
      </c>
      <c r="N8406">
        <f t="shared" si="1968"/>
        <v>-3.5685835444929467E-2</v>
      </c>
      <c r="O8406">
        <f t="shared" si="1977"/>
        <v>0.79155152969899589</v>
      </c>
      <c r="P8406">
        <f t="shared" si="1969"/>
        <v>-6.0760084362661879E-2</v>
      </c>
      <c r="Q8406">
        <f t="shared" si="1978"/>
        <v>0.78929101670157054</v>
      </c>
      <c r="R8406">
        <f t="shared" si="1970"/>
        <v>-5.1353360066374882E-3</v>
      </c>
      <c r="S8406">
        <f t="shared" si="1979"/>
        <v>0.8371354674988658</v>
      </c>
      <c r="T8406">
        <f t="shared" si="1971"/>
        <v>4.5240884539071227E-2</v>
      </c>
      <c r="U8406">
        <f t="shared" si="1972"/>
        <v>0.8617636731024596</v>
      </c>
      <c r="V8406">
        <f t="shared" si="1973"/>
        <v>2.5641166934801549E-2</v>
      </c>
      <c r="W8406">
        <f t="shared" si="1980"/>
        <v>0.84651897283354782</v>
      </c>
      <c r="X8406">
        <f t="shared" si="1974"/>
        <v>-1.3235461072012726E-2</v>
      </c>
      <c r="Y8406">
        <f t="shared" si="1975"/>
        <v>0.83931386046978806</v>
      </c>
      <c r="Z8406">
        <f t="shared" si="1976"/>
        <v>-7.5014595816192096E-3</v>
      </c>
      <c r="AI8406" s="11">
        <f>ABS('Expo Profiles Tahmin'!M8405-'Expo Profiles Tahmin'!C8405)/C8405</f>
        <v>5.3079867448094821E-2</v>
      </c>
      <c r="AJ8406" s="11">
        <f>ABS('Expo Profiles Tahmin'!O8405-'Expo Profiles Tahmin'!D8405)/D8405</f>
        <v>4.8348606780575107E-2</v>
      </c>
      <c r="AK8406" s="11">
        <f>ABS('Expo Profiles Tahmin'!Q8405-'Expo Profiles Tahmin'!E8405)/E8405</f>
        <v>8.0657727405654023E-2</v>
      </c>
      <c r="AL8406" s="11">
        <f>ABS('Expo Profiles Tahmin'!S8405-'Expo Profiles Tahmin'!F8405)/F8405</f>
        <v>7.5437715458598578E-2</v>
      </c>
      <c r="AM8406" s="11">
        <f>ABS('Expo Profiles Tahmin'!U8405-'Expo Profiles Tahmin'!G8405)/G8405</f>
        <v>6.0818185667696732E-5</v>
      </c>
      <c r="AN8406" s="11">
        <f>ABS('Expo Profiles Tahmin'!W8405-'Expo Profiles Tahmin'!H8405)/H8405</f>
        <v>5.9674488230842059E-2</v>
      </c>
    </row>
    <row r="8407" spans="1:40" x14ac:dyDescent="0.5">
      <c r="A8407" s="6" t="s">
        <v>8404</v>
      </c>
      <c r="B8407">
        <v>0.89493953693397754</v>
      </c>
      <c r="C8407">
        <v>0.80975248708136605</v>
      </c>
      <c r="D8407">
        <v>0.77240257992835348</v>
      </c>
      <c r="E8407">
        <v>0.86898815556407882</v>
      </c>
      <c r="F8407">
        <v>0.91012844305209406</v>
      </c>
      <c r="G8407">
        <v>0.87809241294507445</v>
      </c>
      <c r="H8407">
        <v>0.80260399904893232</v>
      </c>
      <c r="K8407">
        <f t="shared" si="1981"/>
        <v>0.89493953693397754</v>
      </c>
      <c r="L8407">
        <f>0</f>
        <v>0</v>
      </c>
      <c r="M8407">
        <f t="shared" si="1967"/>
        <v>0.85612656221072858</v>
      </c>
      <c r="N8407">
        <f t="shared" si="1968"/>
        <v>-3.6905602922287839E-2</v>
      </c>
      <c r="O8407">
        <f t="shared" si="1977"/>
        <v>0.79788954121690814</v>
      </c>
      <c r="P8407">
        <f t="shared" si="1969"/>
        <v>-5.7188738928499072E-2</v>
      </c>
      <c r="Q8407">
        <f t="shared" si="1978"/>
        <v>0.79915116309578527</v>
      </c>
      <c r="R8407">
        <f t="shared" si="1970"/>
        <v>-1.6107827939142157E-3</v>
      </c>
      <c r="S8407">
        <f t="shared" si="1979"/>
        <v>0.84883782094836158</v>
      </c>
      <c r="T8407">
        <f t="shared" si="1971"/>
        <v>4.7165766515381666E-2</v>
      </c>
      <c r="U8407">
        <f t="shared" si="1972"/>
        <v>0.87451389264825763</v>
      </c>
      <c r="V8407">
        <f t="shared" si="1973"/>
        <v>2.6732131901274159E-2</v>
      </c>
      <c r="W8407">
        <f t="shared" si="1980"/>
        <v>0.85630268575532564</v>
      </c>
      <c r="X8407">
        <f t="shared" si="1974"/>
        <v>-1.6002572855774239E-2</v>
      </c>
      <c r="Y8407">
        <f t="shared" si="1975"/>
        <v>0.84759121473759769</v>
      </c>
      <c r="Z8407">
        <f t="shared" si="1976"/>
        <v>-9.0697749648741433E-3</v>
      </c>
      <c r="AI8407" s="11">
        <f>ABS('Expo Profiles Tahmin'!M8406-'Expo Profiles Tahmin'!C8406)/C8406</f>
        <v>5.5444166667114929E-2</v>
      </c>
      <c r="AJ8407" s="11">
        <f>ABS('Expo Profiles Tahmin'!O8406-'Expo Profiles Tahmin'!D8406)/D8406</f>
        <v>4.1454531457648443E-2</v>
      </c>
      <c r="AK8407" s="11">
        <f>ABS('Expo Profiles Tahmin'!Q8406-'Expo Profiles Tahmin'!E8406)/E8406</f>
        <v>8.1351097511065784E-2</v>
      </c>
      <c r="AL8407" s="11">
        <f>ABS('Expo Profiles Tahmin'!S8406-'Expo Profiles Tahmin'!F8406)/F8406</f>
        <v>7.0300045407490033E-2</v>
      </c>
      <c r="AM8407" s="11">
        <f>ABS('Expo Profiles Tahmin'!U8406-'Expo Profiles Tahmin'!G8406)/G8406</f>
        <v>3.3157025434968242E-3</v>
      </c>
      <c r="AN8407" s="11">
        <f>ABS('Expo Profiles Tahmin'!W8406-'Expo Profiles Tahmin'!H8406)/H8406</f>
        <v>6.1241987058707814E-2</v>
      </c>
    </row>
    <row r="8408" spans="1:40" x14ac:dyDescent="0.5">
      <c r="A8408" s="6" t="s">
        <v>8405</v>
      </c>
      <c r="B8408">
        <v>0.91605056673253615</v>
      </c>
      <c r="C8408">
        <v>0.81159526550624583</v>
      </c>
      <c r="D8408">
        <v>0.81620549926457153</v>
      </c>
      <c r="E8408">
        <v>0.90986869312977514</v>
      </c>
      <c r="F8408">
        <v>0.93373775349129007</v>
      </c>
      <c r="G8408">
        <v>0.90191286768984258</v>
      </c>
      <c r="H8408">
        <v>0.81681004511356903</v>
      </c>
      <c r="K8408">
        <f t="shared" si="1981"/>
        <v>0.91605056673253615</v>
      </c>
      <c r="L8408">
        <f>0</f>
        <v>0</v>
      </c>
      <c r="M8408">
        <f t="shared" si="1967"/>
        <v>0.86845857976714802</v>
      </c>
      <c r="N8408">
        <f t="shared" si="1968"/>
        <v>-4.5253191381263116E-2</v>
      </c>
      <c r="O8408">
        <f t="shared" si="1977"/>
        <v>0.82001609470801773</v>
      </c>
      <c r="P8408">
        <f t="shared" si="1969"/>
        <v>-4.8285754768047924E-2</v>
      </c>
      <c r="Q8408">
        <f t="shared" si="1978"/>
        <v>0.83466901923387171</v>
      </c>
      <c r="R8408">
        <f t="shared" si="1970"/>
        <v>1.1559952061596667E-2</v>
      </c>
      <c r="S8408">
        <f t="shared" si="1979"/>
        <v>0.88609977510080284</v>
      </c>
      <c r="T8408">
        <f t="shared" si="1971"/>
        <v>4.9471399558835651E-2</v>
      </c>
      <c r="U8408">
        <f t="shared" si="1972"/>
        <v>0.9130309859346738</v>
      </c>
      <c r="V8408">
        <f t="shared" si="1973"/>
        <v>2.8038895072682649E-2</v>
      </c>
      <c r="W8408">
        <f t="shared" si="1980"/>
        <v>0.88445454008399915</v>
      </c>
      <c r="X8408">
        <f t="shared" si="1974"/>
        <v>-2.5794218887938702E-2</v>
      </c>
      <c r="Y8408">
        <f t="shared" si="1975"/>
        <v>0.87041269866934634</v>
      </c>
      <c r="Z8408">
        <f t="shared" si="1976"/>
        <v>-1.4619384196329088E-2</v>
      </c>
      <c r="AI8408" s="11">
        <f>ABS('Expo Profiles Tahmin'!M8407-'Expo Profiles Tahmin'!C8407)/C8407</f>
        <v>5.7269444514472662E-2</v>
      </c>
      <c r="AJ8408" s="11">
        <f>ABS('Expo Profiles Tahmin'!O8407-'Expo Profiles Tahmin'!D8407)/D8407</f>
        <v>3.2996991401710196E-2</v>
      </c>
      <c r="AK8408" s="11">
        <f>ABS('Expo Profiles Tahmin'!Q8407-'Expo Profiles Tahmin'!E8407)/E8407</f>
        <v>8.0365873828235179E-2</v>
      </c>
      <c r="AL8408" s="11">
        <f>ABS('Expo Profiles Tahmin'!S8407-'Expo Profiles Tahmin'!F8407)/F8407</f>
        <v>6.734282679727692E-2</v>
      </c>
      <c r="AM8408" s="11">
        <f>ABS('Expo Profiles Tahmin'!U8407-'Expo Profiles Tahmin'!G8407)/G8407</f>
        <v>4.0753344910641684E-3</v>
      </c>
      <c r="AN8408" s="11">
        <f>ABS('Expo Profiles Tahmin'!W8407-'Expo Profiles Tahmin'!H8407)/H8407</f>
        <v>6.690558079703697E-2</v>
      </c>
    </row>
    <row r="8409" spans="1:40" x14ac:dyDescent="0.5">
      <c r="A8409" s="6" t="s">
        <v>8406</v>
      </c>
      <c r="B8409">
        <v>0.95584658166298975</v>
      </c>
      <c r="C8409">
        <v>0.81233026221243143</v>
      </c>
      <c r="D8409">
        <v>0.90426402396473782</v>
      </c>
      <c r="E8409">
        <v>0.98591544955775146</v>
      </c>
      <c r="F8409">
        <v>0.98664906347358661</v>
      </c>
      <c r="G8409">
        <v>0.97184067103159488</v>
      </c>
      <c r="H8409">
        <v>0.84900251673147809</v>
      </c>
      <c r="K8409">
        <f t="shared" si="1981"/>
        <v>0.95584658166298975</v>
      </c>
      <c r="L8409">
        <f>0</f>
        <v>0</v>
      </c>
      <c r="M8409">
        <f t="shared" si="1967"/>
        <v>0.89045759015728754</v>
      </c>
      <c r="N8409">
        <f t="shared" si="1968"/>
        <v>-6.2175604245885842E-2</v>
      </c>
      <c r="O8409">
        <f t="shared" si="1977"/>
        <v>0.86290096764028545</v>
      </c>
      <c r="P8409">
        <f t="shared" si="1969"/>
        <v>-2.9257890456357127E-2</v>
      </c>
      <c r="Q8409">
        <f t="shared" si="1978"/>
        <v>0.90302150677175796</v>
      </c>
      <c r="R8409">
        <f t="shared" si="1970"/>
        <v>3.6711100377180707E-2</v>
      </c>
      <c r="S8409">
        <f t="shared" si="1979"/>
        <v>0.96110871110586138</v>
      </c>
      <c r="T8409">
        <f t="shared" si="1971"/>
        <v>5.7036726286683222E-2</v>
      </c>
      <c r="U8409">
        <f t="shared" si="1972"/>
        <v>0.99215832996844555</v>
      </c>
      <c r="V8409">
        <f t="shared" si="1973"/>
        <v>3.2326693764539144E-2</v>
      </c>
      <c r="W8409">
        <f t="shared" si="1980"/>
        <v>0.94453157869167792</v>
      </c>
      <c r="X8409">
        <f t="shared" si="1974"/>
        <v>-4.3697628411311619E-2</v>
      </c>
      <c r="Y8409">
        <f t="shared" si="1975"/>
        <v>0.92074348993373611</v>
      </c>
      <c r="Z8409">
        <f t="shared" si="1976"/>
        <v>-2.476649597294478E-2</v>
      </c>
      <c r="AI8409" s="11">
        <f>ABS('Expo Profiles Tahmin'!M8408-'Expo Profiles Tahmin'!C8408)/C8408</f>
        <v>7.0063634766810476E-2</v>
      </c>
      <c r="AJ8409" s="11">
        <f>ABS('Expo Profiles Tahmin'!O8408-'Expo Profiles Tahmin'!D8408)/D8408</f>
        <v>4.6686716113523742E-3</v>
      </c>
      <c r="AK8409" s="11">
        <f>ABS('Expo Profiles Tahmin'!Q8408-'Expo Profiles Tahmin'!E8408)/E8408</f>
        <v>8.2648929965081955E-2</v>
      </c>
      <c r="AL8409" s="11">
        <f>ABS('Expo Profiles Tahmin'!S8408-'Expo Profiles Tahmin'!F8408)/F8408</f>
        <v>5.1018584406988525E-2</v>
      </c>
      <c r="AM8409" s="11">
        <f>ABS('Expo Profiles Tahmin'!U8408-'Expo Profiles Tahmin'!G8408)/G8408</f>
        <v>1.2327264243728047E-2</v>
      </c>
      <c r="AN8409" s="11">
        <f>ABS('Expo Profiles Tahmin'!W8408-'Expo Profiles Tahmin'!H8408)/H8408</f>
        <v>8.2815454309238881E-2</v>
      </c>
    </row>
    <row r="8410" spans="1:40" x14ac:dyDescent="0.5">
      <c r="A8410" s="6" t="s">
        <v>8407</v>
      </c>
      <c r="B8410">
        <v>1.0524052681667471</v>
      </c>
      <c r="C8410">
        <v>0.81812776397503262</v>
      </c>
      <c r="D8410">
        <v>1.0533518202126491</v>
      </c>
      <c r="E8410">
        <v>1.107258120898968</v>
      </c>
      <c r="F8410">
        <v>1.101518588636395</v>
      </c>
      <c r="G8410">
        <v>1.1129424802303021</v>
      </c>
      <c r="H8410">
        <v>0.92960840988418425</v>
      </c>
      <c r="K8410">
        <f t="shared" si="1981"/>
        <v>1.0524052681667471</v>
      </c>
      <c r="L8410">
        <f>0</f>
        <v>0</v>
      </c>
      <c r="M8410">
        <f t="shared" si="1967"/>
        <v>0.94566361125819864</v>
      </c>
      <c r="N8410">
        <f t="shared" si="1968"/>
        <v>-0.10149609075890521</v>
      </c>
      <c r="O8410">
        <f t="shared" si="1977"/>
        <v>0.93947619654010484</v>
      </c>
      <c r="P8410">
        <f t="shared" si="1969"/>
        <v>-1.0871134076463194E-2</v>
      </c>
      <c r="Q8410">
        <f t="shared" si="1978"/>
        <v>1.0100030760499621</v>
      </c>
      <c r="R8410">
        <f t="shared" si="1970"/>
        <v>6.6526766741489621E-2</v>
      </c>
      <c r="S8410">
        <f t="shared" si="1979"/>
        <v>1.0879152301540091</v>
      </c>
      <c r="T8410">
        <f t="shared" si="1971"/>
        <v>7.7352646182966389E-2</v>
      </c>
      <c r="U8410">
        <f t="shared" si="1972"/>
        <v>1.1300244173103937</v>
      </c>
      <c r="V8410">
        <f t="shared" si="1973"/>
        <v>4.3841143554855737E-2</v>
      </c>
      <c r="W8410">
        <f t="shared" si="1980"/>
        <v>1.0625769713037663</v>
      </c>
      <c r="X8410">
        <f t="shared" si="1974"/>
        <v>-6.1978431611006773E-2</v>
      </c>
      <c r="Y8410">
        <f t="shared" si="1975"/>
        <v>1.0288371898592656</v>
      </c>
      <c r="Z8410">
        <f t="shared" si="1976"/>
        <v>-3.512750308678271E-2</v>
      </c>
      <c r="AI8410" s="11">
        <f>ABS('Expo Profiles Tahmin'!M8409-'Expo Profiles Tahmin'!C8409)/C8409</f>
        <v>9.6176803424842902E-2</v>
      </c>
      <c r="AJ8410" s="11">
        <f>ABS('Expo Profiles Tahmin'!O8409-'Expo Profiles Tahmin'!D8409)/D8409</f>
        <v>4.5742233715211182E-2</v>
      </c>
      <c r="AK8410" s="11">
        <f>ABS('Expo Profiles Tahmin'!Q8409-'Expo Profiles Tahmin'!E8409)/E8409</f>
        <v>8.4078145669770094E-2</v>
      </c>
      <c r="AL8410" s="11">
        <f>ABS('Expo Profiles Tahmin'!S8409-'Expo Profiles Tahmin'!F8409)/F8409</f>
        <v>2.5885954097810748E-2</v>
      </c>
      <c r="AM8410" s="11">
        <f>ABS('Expo Profiles Tahmin'!U8409-'Expo Profiles Tahmin'!G8409)/G8409</f>
        <v>2.090636823758751E-2</v>
      </c>
      <c r="AN8410" s="11">
        <f>ABS('Expo Profiles Tahmin'!W8409-'Expo Profiles Tahmin'!H8409)/H8409</f>
        <v>0.11251917406319503</v>
      </c>
    </row>
    <row r="8411" spans="1:40" x14ac:dyDescent="0.5">
      <c r="A8411" s="6" t="s">
        <v>8408</v>
      </c>
      <c r="B8411">
        <v>1.1597704452165201</v>
      </c>
      <c r="C8411">
        <v>0.87851984228587465</v>
      </c>
      <c r="D8411">
        <v>1.146463640067398</v>
      </c>
      <c r="E8411">
        <v>1.1535553281873221</v>
      </c>
      <c r="F8411">
        <v>1.165416827830416</v>
      </c>
      <c r="G8411">
        <v>1.209921643654688</v>
      </c>
      <c r="H8411">
        <v>0.99764604267600332</v>
      </c>
      <c r="K8411">
        <f t="shared" si="1981"/>
        <v>1.1597704452165201</v>
      </c>
      <c r="L8411">
        <f>0</f>
        <v>0</v>
      </c>
      <c r="M8411">
        <f t="shared" si="1967"/>
        <v>1.0316268769002965</v>
      </c>
      <c r="N8411">
        <f t="shared" si="1968"/>
        <v>-0.12184625587306019</v>
      </c>
      <c r="O8411">
        <f t="shared" si="1977"/>
        <v>1.0176182800531337</v>
      </c>
      <c r="P8411">
        <f t="shared" si="1969"/>
        <v>-1.9308023427430872E-2</v>
      </c>
      <c r="Q8411">
        <f t="shared" si="1978"/>
        <v>1.0690431091996011</v>
      </c>
      <c r="R8411">
        <f t="shared" si="1970"/>
        <v>4.7948830479449984E-2</v>
      </c>
      <c r="S8411">
        <f t="shared" si="1979"/>
        <v>1.1390553162491632</v>
      </c>
      <c r="T8411">
        <f t="shared" si="1971"/>
        <v>6.8927954615836382E-2</v>
      </c>
      <c r="U8411">
        <f t="shared" si="1972"/>
        <v>1.1765782748608129</v>
      </c>
      <c r="V8411">
        <f t="shared" si="1973"/>
        <v>3.906628282770884E-2</v>
      </c>
      <c r="W8411">
        <f t="shared" si="1980"/>
        <v>1.1163199435890079</v>
      </c>
      <c r="X8411">
        <f t="shared" si="1974"/>
        <v>-5.5377258140317409E-2</v>
      </c>
      <c r="Y8411">
        <f t="shared" si="1975"/>
        <v>1.0861737050010958</v>
      </c>
      <c r="Z8411">
        <f t="shared" si="1976"/>
        <v>-3.1386157340517522E-2</v>
      </c>
      <c r="AI8411" s="11">
        <f>ABS('Expo Profiles Tahmin'!M8410-'Expo Profiles Tahmin'!C8410)/C8410</f>
        <v>0.15588744557880341</v>
      </c>
      <c r="AJ8411" s="11">
        <f>ABS('Expo Profiles Tahmin'!O8410-'Expo Profiles Tahmin'!D8410)/D8410</f>
        <v>0.10810787192597739</v>
      </c>
      <c r="AK8411" s="11">
        <f>ABS('Expo Profiles Tahmin'!Q8410-'Expo Profiles Tahmin'!E8410)/E8410</f>
        <v>8.7834121975141496E-2</v>
      </c>
      <c r="AL8411" s="11">
        <f>ABS('Expo Profiles Tahmin'!S8410-'Expo Profiles Tahmin'!F8410)/F8410</f>
        <v>1.2349640417077154E-2</v>
      </c>
      <c r="AM8411" s="11">
        <f>ABS('Expo Profiles Tahmin'!U8410-'Expo Profiles Tahmin'!G8410)/G8410</f>
        <v>1.534844556976284E-2</v>
      </c>
      <c r="AN8411" s="11">
        <f>ABS('Expo Profiles Tahmin'!W8410-'Expo Profiles Tahmin'!H8410)/H8410</f>
        <v>0.14303717565996199</v>
      </c>
    </row>
    <row r="8412" spans="1:40" x14ac:dyDescent="0.5">
      <c r="A8412" s="6" t="s">
        <v>8409</v>
      </c>
      <c r="B8412">
        <v>1.220088631744471</v>
      </c>
      <c r="C8412">
        <v>0.91501319908979251</v>
      </c>
      <c r="D8412">
        <v>1.17723669660677</v>
      </c>
      <c r="E8412">
        <v>1.1304768481149521</v>
      </c>
      <c r="F8412">
        <v>1.178210662868324</v>
      </c>
      <c r="G8412">
        <v>1.2482912246018909</v>
      </c>
      <c r="H8412">
        <v>1.0219685400772309</v>
      </c>
      <c r="K8412">
        <f t="shared" si="1981"/>
        <v>1.220088631744471</v>
      </c>
      <c r="L8412">
        <f>0</f>
        <v>0</v>
      </c>
      <c r="M8412">
        <f t="shared" si="1967"/>
        <v>1.0810899802264635</v>
      </c>
      <c r="N8412">
        <f t="shared" si="1968"/>
        <v>-0.13216789169690413</v>
      </c>
      <c r="O8412">
        <f t="shared" si="1977"/>
        <v>1.0529469271356777</v>
      </c>
      <c r="P8412">
        <f t="shared" si="1969"/>
        <v>-3.3255107633670192E-2</v>
      </c>
      <c r="Q8412">
        <f t="shared" si="1978"/>
        <v>1.0701677606539572</v>
      </c>
      <c r="R8412">
        <f t="shared" si="1970"/>
        <v>1.4740312829857966E-2</v>
      </c>
      <c r="S8412">
        <f t="shared" si="1979"/>
        <v>1.1274186551938308</v>
      </c>
      <c r="T8412">
        <f t="shared" si="1971"/>
        <v>5.5161812593068557E-2</v>
      </c>
      <c r="U8412">
        <f t="shared" si="1972"/>
        <v>1.1574476096638904</v>
      </c>
      <c r="V8412">
        <f t="shared" si="1973"/>
        <v>3.1264049311493368E-2</v>
      </c>
      <c r="W8412">
        <f t="shared" si="1980"/>
        <v>1.1127400591809662</v>
      </c>
      <c r="X8412">
        <f t="shared" si="1974"/>
        <v>-4.0974105980022497E-2</v>
      </c>
      <c r="Y8412">
        <f t="shared" si="1975"/>
        <v>1.0904345999314253</v>
      </c>
      <c r="Z8412">
        <f t="shared" si="1976"/>
        <v>-2.3222885718130925E-2</v>
      </c>
      <c r="AI8412" s="11">
        <f>ABS('Expo Profiles Tahmin'!M8411-'Expo Profiles Tahmin'!C8411)/C8411</f>
        <v>0.17427840242747766</v>
      </c>
      <c r="AJ8412" s="11">
        <f>ABS('Expo Profiles Tahmin'!O8411-'Expo Profiles Tahmin'!D8411)/D8411</f>
        <v>0.11238503822649774</v>
      </c>
      <c r="AK8412" s="11">
        <f>ABS('Expo Profiles Tahmin'!Q8411-'Expo Profiles Tahmin'!E8411)/E8411</f>
        <v>7.3262388827523423E-2</v>
      </c>
      <c r="AL8412" s="11">
        <f>ABS('Expo Profiles Tahmin'!S8411-'Expo Profiles Tahmin'!F8411)/F8411</f>
        <v>2.2619813745377575E-2</v>
      </c>
      <c r="AM8412" s="11">
        <f>ABS('Expo Profiles Tahmin'!U8411-'Expo Profiles Tahmin'!G8411)/G8411</f>
        <v>2.7558287736020801E-2</v>
      </c>
      <c r="AN8412" s="11">
        <f>ABS('Expo Profiles Tahmin'!W8411-'Expo Profiles Tahmin'!H8411)/H8411</f>
        <v>0.11895391334854945</v>
      </c>
    </row>
    <row r="8413" spans="1:40" x14ac:dyDescent="0.5">
      <c r="A8413" s="6" t="s">
        <v>8410</v>
      </c>
      <c r="B8413">
        <v>1.2503050771772419</v>
      </c>
      <c r="C8413">
        <v>0.93901735169020562</v>
      </c>
      <c r="D8413">
        <v>1.1893135204088121</v>
      </c>
      <c r="E8413">
        <v>1.1195390757107659</v>
      </c>
      <c r="F8413">
        <v>1.1884396334215881</v>
      </c>
      <c r="G8413">
        <v>1.2658415302752251</v>
      </c>
      <c r="H8413">
        <v>1.036452961016193</v>
      </c>
      <c r="K8413">
        <f t="shared" si="1981"/>
        <v>1.2503050771772419</v>
      </c>
      <c r="L8413">
        <f>0</f>
        <v>0</v>
      </c>
      <c r="M8413">
        <f t="shared" si="1967"/>
        <v>1.1084759770747032</v>
      </c>
      <c r="N8413">
        <f t="shared" si="1968"/>
        <v>-0.13485924458334209</v>
      </c>
      <c r="O8413">
        <f t="shared" si="1977"/>
        <v>1.0718926323119413</v>
      </c>
      <c r="P8413">
        <f t="shared" si="1969"/>
        <v>-4.1412881312548028E-2</v>
      </c>
      <c r="Q8413">
        <f t="shared" si="1978"/>
        <v>1.0710570139152091</v>
      </c>
      <c r="R8413">
        <f t="shared" si="1970"/>
        <v>-2.8296919661422761E-3</v>
      </c>
      <c r="S8413">
        <f t="shared" si="1979"/>
        <v>1.122998527369127</v>
      </c>
      <c r="T8413">
        <f t="shared" si="1971"/>
        <v>4.9249912166776745E-2</v>
      </c>
      <c r="U8413">
        <f t="shared" si="1972"/>
        <v>1.1498091650292901</v>
      </c>
      <c r="V8413">
        <f t="shared" si="1973"/>
        <v>2.7913362708503808E-2</v>
      </c>
      <c r="W8413">
        <f t="shared" si="1980"/>
        <v>1.1133572030573813</v>
      </c>
      <c r="X8413">
        <f t="shared" si="1974"/>
        <v>-3.3288880395953541E-2</v>
      </c>
      <c r="Y8413">
        <f t="shared" si="1975"/>
        <v>1.0952354223040244</v>
      </c>
      <c r="Z8413">
        <f t="shared" si="1976"/>
        <v>-1.8867131975903829E-2</v>
      </c>
      <c r="AI8413" s="11">
        <f>ABS('Expo Profiles Tahmin'!M8412-'Expo Profiles Tahmin'!C8412)/C8412</f>
        <v>0.1815020606280604</v>
      </c>
      <c r="AJ8413" s="11">
        <f>ABS('Expo Profiles Tahmin'!O8412-'Expo Profiles Tahmin'!D8412)/D8412</f>
        <v>0.10557755278045715</v>
      </c>
      <c r="AK8413" s="11">
        <f>ABS('Expo Profiles Tahmin'!Q8412-'Expo Profiles Tahmin'!E8412)/E8412</f>
        <v>5.3348361411875933E-2</v>
      </c>
      <c r="AL8413" s="11">
        <f>ABS('Expo Profiles Tahmin'!S8412-'Expo Profiles Tahmin'!F8412)/F8412</f>
        <v>4.3109444919503068E-2</v>
      </c>
      <c r="AM8413" s="11">
        <f>ABS('Expo Profiles Tahmin'!U8412-'Expo Profiles Tahmin'!G8412)/G8412</f>
        <v>7.2774376001059099E-2</v>
      </c>
      <c r="AN8413" s="11">
        <f>ABS('Expo Profiles Tahmin'!W8412-'Expo Profiles Tahmin'!H8412)/H8412</f>
        <v>8.8820267497545069E-2</v>
      </c>
    </row>
    <row r="8414" spans="1:40" x14ac:dyDescent="0.5">
      <c r="A8414" s="6" t="s">
        <v>8411</v>
      </c>
      <c r="B8414">
        <v>1.2165542044953419</v>
      </c>
      <c r="C8414">
        <v>0.939633927225481</v>
      </c>
      <c r="D8414">
        <v>1.151166178498509</v>
      </c>
      <c r="E8414">
        <v>1.0543768218491649</v>
      </c>
      <c r="F8414">
        <v>1.1406311872868711</v>
      </c>
      <c r="G8414">
        <v>1.22220138923899</v>
      </c>
      <c r="H8414">
        <v>0.99530433916565342</v>
      </c>
      <c r="K8414">
        <f t="shared" si="1981"/>
        <v>1.2165542044953419</v>
      </c>
      <c r="L8414">
        <f>0</f>
        <v>0</v>
      </c>
      <c r="M8414">
        <f t="shared" si="1967"/>
        <v>1.0903836217527032</v>
      </c>
      <c r="N8414">
        <f t="shared" si="1968"/>
        <v>-0.11997022800688098</v>
      </c>
      <c r="O8414">
        <f t="shared" si="1977"/>
        <v>1.0527680858956385</v>
      </c>
      <c r="P8414">
        <f t="shared" si="1969"/>
        <v>-4.1662662329679578E-2</v>
      </c>
      <c r="Q8414">
        <f t="shared" si="1978"/>
        <v>1.0308207639928375</v>
      </c>
      <c r="R8414">
        <f t="shared" si="1970"/>
        <v>-2.291618565634506E-2</v>
      </c>
      <c r="S8414">
        <f t="shared" si="1979"/>
        <v>1.0683775554757009</v>
      </c>
      <c r="T8414">
        <f t="shared" si="1971"/>
        <v>3.4584990116491916E-2</v>
      </c>
      <c r="U8414">
        <f t="shared" si="1972"/>
        <v>1.0872049116617104</v>
      </c>
      <c r="V8414">
        <f t="shared" si="1973"/>
        <v>1.9601727818773507E-2</v>
      </c>
      <c r="W8414">
        <f t="shared" si="1980"/>
        <v>1.0560038945657184</v>
      </c>
      <c r="X8414">
        <f t="shared" si="1974"/>
        <v>-2.8704436409951403E-2</v>
      </c>
      <c r="Y8414">
        <f t="shared" si="1975"/>
        <v>1.0403777906810998</v>
      </c>
      <c r="Z8414">
        <f t="shared" si="1976"/>
        <v>-1.6268807589765694E-2</v>
      </c>
      <c r="AI8414" s="11">
        <f>ABS('Expo Profiles Tahmin'!M8413-'Expo Profiles Tahmin'!C8413)/C8413</f>
        <v>0.18046378491246912</v>
      </c>
      <c r="AJ8414" s="11">
        <f>ABS('Expo Profiles Tahmin'!O8413-'Expo Profiles Tahmin'!D8413)/D8413</f>
        <v>9.8729969921227151E-2</v>
      </c>
      <c r="AK8414" s="11">
        <f>ABS('Expo Profiles Tahmin'!Q8413-'Expo Profiles Tahmin'!E8413)/E8413</f>
        <v>4.3305377049726305E-2</v>
      </c>
      <c r="AL8414" s="11">
        <f>ABS('Expo Profiles Tahmin'!S8413-'Expo Profiles Tahmin'!F8413)/F8413</f>
        <v>5.5064728751979014E-2</v>
      </c>
      <c r="AM8414" s="11">
        <f>ABS('Expo Profiles Tahmin'!U8413-'Expo Profiles Tahmin'!G8413)/G8413</f>
        <v>9.1664211096555412E-2</v>
      </c>
      <c r="AN8414" s="11">
        <f>ABS('Expo Profiles Tahmin'!W8413-'Expo Profiles Tahmin'!H8413)/H8413</f>
        <v>7.41994522991061E-2</v>
      </c>
    </row>
    <row r="8415" spans="1:40" x14ac:dyDescent="0.5">
      <c r="A8415" s="6" t="s">
        <v>8412</v>
      </c>
      <c r="B8415">
        <v>1.209756934083305</v>
      </c>
      <c r="C8415">
        <v>0.94526014122301549</v>
      </c>
      <c r="D8415">
        <v>1.165537910606693</v>
      </c>
      <c r="E8415">
        <v>1.0523609948793711</v>
      </c>
      <c r="F8415">
        <v>1.1563826005548039</v>
      </c>
      <c r="G8415">
        <v>1.2149144954611319</v>
      </c>
      <c r="H8415">
        <v>0.99205852600516597</v>
      </c>
      <c r="K8415">
        <f t="shared" si="1981"/>
        <v>1.209756934083305</v>
      </c>
      <c r="L8415">
        <f>0</f>
        <v>0</v>
      </c>
      <c r="M8415">
        <f t="shared" si="1967"/>
        <v>1.0892467467552001</v>
      </c>
      <c r="N8415">
        <f t="shared" si="1968"/>
        <v>-0.11458799933099464</v>
      </c>
      <c r="O8415">
        <f t="shared" si="1977"/>
        <v>1.0616272261849438</v>
      </c>
      <c r="P8415">
        <f t="shared" si="1969"/>
        <v>-3.1893380668419707E-2</v>
      </c>
      <c r="Q8415">
        <f t="shared" si="1978"/>
        <v>1.0400432408741382</v>
      </c>
      <c r="R8415">
        <f t="shared" si="1970"/>
        <v>-2.209061615088628E-2</v>
      </c>
      <c r="S8415">
        <f t="shared" si="1979"/>
        <v>1.0810241733000134</v>
      </c>
      <c r="T8415">
        <f t="shared" si="1971"/>
        <v>3.7881430415115776E-2</v>
      </c>
      <c r="U8415">
        <f t="shared" si="1972"/>
        <v>1.101646043679581</v>
      </c>
      <c r="V8415">
        <f t="shared" si="1973"/>
        <v>2.1470050616808685E-2</v>
      </c>
      <c r="W8415">
        <f t="shared" si="1980"/>
        <v>1.0634035664628905</v>
      </c>
      <c r="X8415">
        <f t="shared" si="1974"/>
        <v>-3.5308046332022947E-2</v>
      </c>
      <c r="Y8415">
        <f t="shared" si="1975"/>
        <v>1.0441825933677404</v>
      </c>
      <c r="Z8415">
        <f t="shared" si="1976"/>
        <v>-2.0011534243085646E-2</v>
      </c>
      <c r="AI8415" s="11">
        <f>ABS('Expo Profiles Tahmin'!M8414-'Expo Profiles Tahmin'!C8414)/C8414</f>
        <v>0.16043449492330566</v>
      </c>
      <c r="AJ8415" s="11">
        <f>ABS('Expo Profiles Tahmin'!O8414-'Expo Profiles Tahmin'!D8414)/D8414</f>
        <v>8.5476879394783156E-2</v>
      </c>
      <c r="AK8415" s="11">
        <f>ABS('Expo Profiles Tahmin'!Q8414-'Expo Profiles Tahmin'!E8414)/E8414</f>
        <v>2.2341213661179339E-2</v>
      </c>
      <c r="AL8415" s="11">
        <f>ABS('Expo Profiles Tahmin'!S8414-'Expo Profiles Tahmin'!F8414)/F8414</f>
        <v>6.3345306192297057E-2</v>
      </c>
      <c r="AM8415" s="11">
        <f>ABS('Expo Profiles Tahmin'!U8414-'Expo Profiles Tahmin'!G8414)/G8414</f>
        <v>0.11045354617158132</v>
      </c>
      <c r="AN8415" s="11">
        <f>ABS('Expo Profiles Tahmin'!W8414-'Expo Profiles Tahmin'!H8414)/H8414</f>
        <v>6.0985924617738926E-2</v>
      </c>
    </row>
    <row r="8416" spans="1:40" x14ac:dyDescent="0.5">
      <c r="A8416" s="6" t="s">
        <v>8413</v>
      </c>
      <c r="B8416">
        <v>1.1995361066314549</v>
      </c>
      <c r="C8416">
        <v>0.94651715778464252</v>
      </c>
      <c r="D8416">
        <v>1.1863033082204419</v>
      </c>
      <c r="E8416">
        <v>1.0764329423789269</v>
      </c>
      <c r="F8416">
        <v>1.1859936999251699</v>
      </c>
      <c r="G8416">
        <v>1.2528940517450491</v>
      </c>
      <c r="H8416">
        <v>0.98653539535968271</v>
      </c>
      <c r="K8416">
        <f t="shared" si="1981"/>
        <v>1.1995361066314549</v>
      </c>
      <c r="L8416">
        <f>0</f>
        <v>0</v>
      </c>
      <c r="M8416">
        <f t="shared" si="1967"/>
        <v>1.0842554614737063</v>
      </c>
      <c r="N8416">
        <f t="shared" si="1968"/>
        <v>-0.10961545063611393</v>
      </c>
      <c r="O8416">
        <f t="shared" si="1977"/>
        <v>1.0710781692827309</v>
      </c>
      <c r="P8416">
        <f t="shared" si="1969"/>
        <v>-1.7916517289449915E-2</v>
      </c>
      <c r="Q8416">
        <f t="shared" si="1978"/>
        <v>1.0637645312698636</v>
      </c>
      <c r="R8416">
        <f t="shared" si="1970"/>
        <v>-7.8346914256848411E-3</v>
      </c>
      <c r="S8416">
        <f t="shared" si="1979"/>
        <v>1.1151896137472064</v>
      </c>
      <c r="T8416">
        <f t="shared" si="1971"/>
        <v>4.8512901113252148E-2</v>
      </c>
      <c r="U8416">
        <f t="shared" si="1972"/>
        <v>1.1415990377718876</v>
      </c>
      <c r="V8416">
        <f t="shared" si="1973"/>
        <v>2.749564710349818E-2</v>
      </c>
      <c r="W8416">
        <f t="shared" si="1980"/>
        <v>1.0859169119424492</v>
      </c>
      <c r="X8416">
        <f t="shared" si="1974"/>
        <v>-5.1594550999364948E-2</v>
      </c>
      <c r="Y8416">
        <f t="shared" si="1975"/>
        <v>1.0578299012002064</v>
      </c>
      <c r="Z8416">
        <f t="shared" si="1976"/>
        <v>-2.9242233183091611E-2</v>
      </c>
      <c r="AI8416" s="11">
        <f>ABS('Expo Profiles Tahmin'!M8415-'Expo Profiles Tahmin'!C8415)/C8415</f>
        <v>0.15232484609568844</v>
      </c>
      <c r="AJ8416" s="11">
        <f>ABS('Expo Profiles Tahmin'!O8415-'Expo Profiles Tahmin'!D8415)/D8415</f>
        <v>8.9152556494418098E-2</v>
      </c>
      <c r="AK8416" s="11">
        <f>ABS('Expo Profiles Tahmin'!Q8415-'Expo Profiles Tahmin'!E8415)/E8415</f>
        <v>1.1704875100055162E-2</v>
      </c>
      <c r="AL8416" s="11">
        <f>ABS('Expo Profiles Tahmin'!S8415-'Expo Profiles Tahmin'!F8415)/F8415</f>
        <v>6.5167382506996691E-2</v>
      </c>
      <c r="AM8416" s="11">
        <f>ABS('Expo Profiles Tahmin'!U8415-'Expo Profiles Tahmin'!G8415)/G8415</f>
        <v>9.3231624286908274E-2</v>
      </c>
      <c r="AN8416" s="11">
        <f>ABS('Expo Profiles Tahmin'!W8415-'Expo Profiles Tahmin'!H8415)/H8415</f>
        <v>7.1916160778354096E-2</v>
      </c>
    </row>
    <row r="8417" spans="1:40" x14ac:dyDescent="0.5">
      <c r="A8417" s="6" t="s">
        <v>8414</v>
      </c>
      <c r="B8417">
        <v>1.175258086876888</v>
      </c>
      <c r="C8417">
        <v>0.94582596482790071</v>
      </c>
      <c r="D8417">
        <v>1.173145434209131</v>
      </c>
      <c r="E8417">
        <v>1.0852441347041979</v>
      </c>
      <c r="F8417">
        <v>1.194327622904634</v>
      </c>
      <c r="G8417">
        <v>1.232978668680528</v>
      </c>
      <c r="H8417">
        <v>0.95380240576422293</v>
      </c>
      <c r="K8417">
        <f t="shared" si="1981"/>
        <v>1.175258086876888</v>
      </c>
      <c r="L8417">
        <f>0</f>
        <v>0</v>
      </c>
      <c r="M8417">
        <f t="shared" si="1967"/>
        <v>1.0707240858850022</v>
      </c>
      <c r="N8417">
        <f t="shared" si="1968"/>
        <v>-9.939692486836639E-2</v>
      </c>
      <c r="O8417">
        <f t="shared" si="1977"/>
        <v>1.0632797236381002</v>
      </c>
      <c r="P8417">
        <f t="shared" si="1969"/>
        <v>-1.1963153352733865E-2</v>
      </c>
      <c r="Q8417">
        <f t="shared" si="1978"/>
        <v>1.066774667525356</v>
      </c>
      <c r="R8417">
        <f t="shared" si="1970"/>
        <v>2.7352922763626453E-3</v>
      </c>
      <c r="S8417">
        <f t="shared" si="1979"/>
        <v>1.1263794582925146</v>
      </c>
      <c r="T8417">
        <f t="shared" si="1971"/>
        <v>5.6810073832175255E-2</v>
      </c>
      <c r="U8417">
        <f t="shared" si="1972"/>
        <v>1.1573056922277911</v>
      </c>
      <c r="V8417">
        <f t="shared" si="1973"/>
        <v>3.2198233998965618E-2</v>
      </c>
      <c r="W8417">
        <f t="shared" si="1980"/>
        <v>1.0821134581712037</v>
      </c>
      <c r="X8417">
        <f t="shared" si="1974"/>
        <v>-6.9914783618384227E-2</v>
      </c>
      <c r="Y8417">
        <f t="shared" si="1975"/>
        <v>1.0440532901787483</v>
      </c>
      <c r="Z8417">
        <f t="shared" si="1976"/>
        <v>-3.9625587700905657E-2</v>
      </c>
      <c r="AI8417" s="11">
        <f>ABS('Expo Profiles Tahmin'!M8416-'Expo Profiles Tahmin'!C8416)/C8416</f>
        <v>0.14552119056293208</v>
      </c>
      <c r="AJ8417" s="11">
        <f>ABS('Expo Profiles Tahmin'!O8416-'Expo Profiles Tahmin'!D8416)/D8416</f>
        <v>9.7129577351140278E-2</v>
      </c>
      <c r="AK8417" s="11">
        <f>ABS('Expo Profiles Tahmin'!Q8416-'Expo Profiles Tahmin'!E8416)/E8416</f>
        <v>1.1768880912419915E-2</v>
      </c>
      <c r="AL8417" s="11">
        <f>ABS('Expo Profiles Tahmin'!S8416-'Expo Profiles Tahmin'!F8416)/F8416</f>
        <v>5.9700221158367782E-2</v>
      </c>
      <c r="AM8417" s="11">
        <f>ABS('Expo Profiles Tahmin'!U8416-'Expo Profiles Tahmin'!G8416)/G8416</f>
        <v>8.8830347480817015E-2</v>
      </c>
      <c r="AN8417" s="11">
        <f>ABS('Expo Profiles Tahmin'!W8416-'Expo Profiles Tahmin'!H8416)/H8416</f>
        <v>0.10073791275023926</v>
      </c>
    </row>
    <row r="8418" spans="1:40" x14ac:dyDescent="0.5">
      <c r="A8418" s="6" t="s">
        <v>8415</v>
      </c>
      <c r="B8418">
        <v>1.1715996894801679</v>
      </c>
      <c r="C8418">
        <v>0.97288761913949551</v>
      </c>
      <c r="D8418">
        <v>1.198541420156868</v>
      </c>
      <c r="E8418">
        <v>1.129331697081797</v>
      </c>
      <c r="F8418">
        <v>1.230902524047474</v>
      </c>
      <c r="G8418">
        <v>1.241267563964479</v>
      </c>
      <c r="H8418">
        <v>0.9637451771500698</v>
      </c>
      <c r="K8418">
        <f t="shared" si="1981"/>
        <v>1.1715996894801679</v>
      </c>
      <c r="L8418">
        <f>0</f>
        <v>0</v>
      </c>
      <c r="M8418">
        <f t="shared" si="1967"/>
        <v>1.0810623768642111</v>
      </c>
      <c r="N8418">
        <f t="shared" si="1968"/>
        <v>-8.608807062278799E-2</v>
      </c>
      <c r="O8418">
        <f t="shared" si="1977"/>
        <v>1.0877236767215031</v>
      </c>
      <c r="P8418">
        <f t="shared" si="1969"/>
        <v>2.1033515147075733E-3</v>
      </c>
      <c r="Q8418">
        <f t="shared" si="1978"/>
        <v>1.1078261691385771</v>
      </c>
      <c r="R8418">
        <f t="shared" si="1970"/>
        <v>1.921796722817801E-2</v>
      </c>
      <c r="S8418">
        <f t="shared" si="1979"/>
        <v>1.1743641572246619</v>
      </c>
      <c r="T8418">
        <f t="shared" si="1971"/>
        <v>6.4212557632767869E-2</v>
      </c>
      <c r="U8418">
        <f t="shared" si="1972"/>
        <v>1.2093201508535363</v>
      </c>
      <c r="V8418">
        <f t="shared" si="1973"/>
        <v>3.6393738238040194E-2</v>
      </c>
      <c r="W8418">
        <f t="shared" si="1980"/>
        <v>1.1172431355173198</v>
      </c>
      <c r="X8418">
        <f t="shared" si="1974"/>
        <v>-8.5763624147754361E-2</v>
      </c>
      <c r="Y8418">
        <f t="shared" si="1975"/>
        <v>1.0705551852188222</v>
      </c>
      <c r="Z8418">
        <f t="shared" si="1976"/>
        <v>-4.8608231826390423E-2</v>
      </c>
      <c r="AI8418" s="11">
        <f>ABS('Expo Profiles Tahmin'!M8417-'Expo Profiles Tahmin'!C8417)/C8417</f>
        <v>0.13205190563765878</v>
      </c>
      <c r="AJ8418" s="11">
        <f>ABS('Expo Profiles Tahmin'!O8417-'Expo Profiles Tahmin'!D8417)/D8417</f>
        <v>9.3650546102236762E-2</v>
      </c>
      <c r="AK8418" s="11">
        <f>ABS('Expo Profiles Tahmin'!Q8417-'Expo Profiles Tahmin'!E8417)/E8417</f>
        <v>1.7018721030799284E-2</v>
      </c>
      <c r="AL8418" s="11">
        <f>ABS('Expo Profiles Tahmin'!S8417-'Expo Profiles Tahmin'!F8417)/F8417</f>
        <v>5.6892399798028438E-2</v>
      </c>
      <c r="AM8418" s="11">
        <f>ABS('Expo Profiles Tahmin'!U8417-'Expo Profiles Tahmin'!G8417)/G8417</f>
        <v>6.1374116499288901E-2</v>
      </c>
      <c r="AN8418" s="11">
        <f>ABS('Expo Profiles Tahmin'!W8417-'Expo Profiles Tahmin'!H8417)/H8417</f>
        <v>0.13452582173366726</v>
      </c>
    </row>
    <row r="8419" spans="1:40" x14ac:dyDescent="0.5">
      <c r="A8419" s="6" t="s">
        <v>8416</v>
      </c>
      <c r="B8419">
        <v>1.1999144072880239</v>
      </c>
      <c r="C8419">
        <v>1.020574193353027</v>
      </c>
      <c r="D8419">
        <v>1.217488279065841</v>
      </c>
      <c r="E8419">
        <v>1.1982162184803371</v>
      </c>
      <c r="F8419">
        <v>1.2787840191648061</v>
      </c>
      <c r="G8419">
        <v>1.252739114112486</v>
      </c>
      <c r="H8419">
        <v>1.011027514768881</v>
      </c>
      <c r="K8419">
        <f t="shared" si="1981"/>
        <v>1.1999144072880239</v>
      </c>
      <c r="L8419">
        <f>0</f>
        <v>0</v>
      </c>
      <c r="M8419">
        <f t="shared" si="1967"/>
        <v>1.1182033115009955</v>
      </c>
      <c r="N8419">
        <f t="shared" si="1968"/>
        <v>-7.7695597334742669E-2</v>
      </c>
      <c r="O8419">
        <f t="shared" si="1977"/>
        <v>1.1211437052451652</v>
      </c>
      <c r="P8419">
        <f t="shared" si="1969"/>
        <v>-1.0222712312191609E-3</v>
      </c>
      <c r="Q8419">
        <f t="shared" si="1978"/>
        <v>1.1557030265301318</v>
      </c>
      <c r="R8419">
        <f t="shared" si="1970"/>
        <v>3.2810748116262577E-2</v>
      </c>
      <c r="S8419">
        <f t="shared" si="1979"/>
        <v>1.2296427575706366</v>
      </c>
      <c r="T8419">
        <f t="shared" si="1971"/>
        <v>7.1918544496796744E-2</v>
      </c>
      <c r="U8419">
        <f t="shared" si="1972"/>
        <v>1.2687937317088331</v>
      </c>
      <c r="V8419">
        <f t="shared" si="1973"/>
        <v>4.0761258846690358E-2</v>
      </c>
      <c r="W8419">
        <f t="shared" si="1980"/>
        <v>1.1735397230712126</v>
      </c>
      <c r="X8419">
        <f t="shared" si="1974"/>
        <v>-8.8569860165373743E-2</v>
      </c>
      <c r="Y8419">
        <f t="shared" si="1975"/>
        <v>1.1253241156917739</v>
      </c>
      <c r="Z8419">
        <f t="shared" si="1976"/>
        <v>-5.019872164371697E-2</v>
      </c>
      <c r="AI8419" s="11">
        <f>ABS('Expo Profiles Tahmin'!M8418-'Expo Profiles Tahmin'!C8418)/C8418</f>
        <v>0.11118936616789776</v>
      </c>
      <c r="AJ8419" s="11">
        <f>ABS('Expo Profiles Tahmin'!O8418-'Expo Profiles Tahmin'!D8418)/D8418</f>
        <v>9.2460503718645698E-2</v>
      </c>
      <c r="AK8419" s="11">
        <f>ABS('Expo Profiles Tahmin'!Q8418-'Expo Profiles Tahmin'!E8418)/E8418</f>
        <v>1.9042702864703425E-2</v>
      </c>
      <c r="AL8419" s="11">
        <f>ABS('Expo Profiles Tahmin'!S8418-'Expo Profiles Tahmin'!F8418)/F8418</f>
        <v>4.5932448523138707E-2</v>
      </c>
      <c r="AM8419" s="11">
        <f>ABS('Expo Profiles Tahmin'!U8418-'Expo Profiles Tahmin'!G8418)/G8418</f>
        <v>2.5737732974271905E-2</v>
      </c>
      <c r="AN8419" s="11">
        <f>ABS('Expo Profiles Tahmin'!W8418-'Expo Profiles Tahmin'!H8418)/H8418</f>
        <v>0.1592723491713495</v>
      </c>
    </row>
    <row r="8420" spans="1:40" x14ac:dyDescent="0.5">
      <c r="A8420" s="6" t="s">
        <v>8417</v>
      </c>
      <c r="B8420">
        <v>1.2092485925760399</v>
      </c>
      <c r="C8420">
        <v>1.0500861387800651</v>
      </c>
      <c r="D8420">
        <v>1.187219472790471</v>
      </c>
      <c r="E8420">
        <v>1.2008131983134751</v>
      </c>
      <c r="F8420">
        <v>1.2691853224780749</v>
      </c>
      <c r="G8420">
        <v>1.2176824643086219</v>
      </c>
      <c r="H8420">
        <v>1.0408084862607201</v>
      </c>
      <c r="K8420">
        <f t="shared" si="1981"/>
        <v>1.2092485925760399</v>
      </c>
      <c r="L8420">
        <f>0</f>
        <v>0</v>
      </c>
      <c r="M8420">
        <f t="shared" si="1967"/>
        <v>1.1367308999600645</v>
      </c>
      <c r="N8420">
        <f t="shared" si="1968"/>
        <v>-6.8953982208495981E-2</v>
      </c>
      <c r="O8420">
        <f t="shared" si="1977"/>
        <v>1.1221974062838767</v>
      </c>
      <c r="P8420">
        <f t="shared" si="1969"/>
        <v>-1.7207859811769723E-2</v>
      </c>
      <c r="Q8420">
        <f t="shared" si="1978"/>
        <v>1.148648776170087</v>
      </c>
      <c r="R8420">
        <f t="shared" si="1970"/>
        <v>2.4305840352043234E-2</v>
      </c>
      <c r="S8420">
        <f t="shared" si="1979"/>
        <v>1.2167993084598212</v>
      </c>
      <c r="T8420">
        <f t="shared" si="1971"/>
        <v>6.5995888652649493E-2</v>
      </c>
      <c r="U8420">
        <f t="shared" si="1972"/>
        <v>1.2527261107601968</v>
      </c>
      <c r="V8420">
        <f t="shared" si="1973"/>
        <v>3.7404476397708768E-2</v>
      </c>
      <c r="W8420">
        <f t="shared" si="1980"/>
        <v>1.1765343020792161</v>
      </c>
      <c r="X8420">
        <f t="shared" si="1974"/>
        <v>-7.060938804978785E-2</v>
      </c>
      <c r="Y8420">
        <f t="shared" si="1975"/>
        <v>1.1380960057428064</v>
      </c>
      <c r="Z8420">
        <f t="shared" si="1976"/>
        <v>-4.0019268513310946E-2</v>
      </c>
      <c r="AI8420" s="11">
        <f>ABS('Expo Profiles Tahmin'!M8419-'Expo Profiles Tahmin'!C8419)/C8419</f>
        <v>9.5660970837617071E-2</v>
      </c>
      <c r="AJ8420" s="11">
        <f>ABS('Expo Profiles Tahmin'!O8419-'Expo Profiles Tahmin'!D8419)/D8419</f>
        <v>7.9133882007142997E-2</v>
      </c>
      <c r="AK8420" s="11">
        <f>ABS('Expo Profiles Tahmin'!Q8419-'Expo Profiles Tahmin'!E8419)/E8419</f>
        <v>3.5480401028224737E-2</v>
      </c>
      <c r="AL8420" s="11">
        <f>ABS('Expo Profiles Tahmin'!S8419-'Expo Profiles Tahmin'!F8419)/F8419</f>
        <v>3.8428116755997992E-2</v>
      </c>
      <c r="AM8420" s="11">
        <f>ABS('Expo Profiles Tahmin'!U8419-'Expo Profiles Tahmin'!G8419)/G8419</f>
        <v>1.2815611339573461E-2</v>
      </c>
      <c r="AN8420" s="11">
        <f>ABS('Expo Profiles Tahmin'!W8419-'Expo Profiles Tahmin'!H8419)/H8419</f>
        <v>0.16073964944414157</v>
      </c>
    </row>
    <row r="8421" spans="1:40" x14ac:dyDescent="0.5">
      <c r="A8421" s="6" t="s">
        <v>8418</v>
      </c>
      <c r="B8421">
        <v>1.1803788847002279</v>
      </c>
      <c r="C8421">
        <v>1.033851260856874</v>
      </c>
      <c r="D8421">
        <v>1.151370936483237</v>
      </c>
      <c r="E8421">
        <v>1.170232097976847</v>
      </c>
      <c r="F8421">
        <v>1.2249924991275229</v>
      </c>
      <c r="G8421">
        <v>1.1750480775931089</v>
      </c>
      <c r="H8421">
        <v>1.016039885683826</v>
      </c>
      <c r="K8421">
        <f t="shared" si="1981"/>
        <v>1.1803788847002279</v>
      </c>
      <c r="L8421">
        <f>0</f>
        <v>0</v>
      </c>
      <c r="M8421">
        <f t="shared" si="1967"/>
        <v>1.1136178808818116</v>
      </c>
      <c r="N8421">
        <f t="shared" si="1968"/>
        <v>-6.3480192260037371E-2</v>
      </c>
      <c r="O8421">
        <f t="shared" si="1977"/>
        <v>1.0962616417014677</v>
      </c>
      <c r="P8421">
        <f t="shared" si="1969"/>
        <v>-1.9622891712914769E-2</v>
      </c>
      <c r="Q8421">
        <f t="shared" si="1978"/>
        <v>1.1192818073079343</v>
      </c>
      <c r="R8421">
        <f t="shared" si="1970"/>
        <v>2.092457345931182E-2</v>
      </c>
      <c r="S8421">
        <f t="shared" si="1979"/>
        <v>1.1788366828436003</v>
      </c>
      <c r="T8421">
        <f t="shared" si="1971"/>
        <v>5.765648074968456E-2</v>
      </c>
      <c r="U8421">
        <f t="shared" si="1972"/>
        <v>1.2102236832692119</v>
      </c>
      <c r="V8421">
        <f t="shared" si="1973"/>
        <v>3.2677951875566463E-2</v>
      </c>
      <c r="W8421">
        <f t="shared" si="1980"/>
        <v>1.1395387488523843</v>
      </c>
      <c r="X8421">
        <f t="shared" si="1974"/>
        <v>-6.5605409954046151E-2</v>
      </c>
      <c r="Y8421">
        <f t="shared" si="1975"/>
        <v>1.1038245151118633</v>
      </c>
      <c r="Z8421">
        <f t="shared" si="1976"/>
        <v>-3.7183164865068001E-2</v>
      </c>
      <c r="AI8421" s="11">
        <f>ABS('Expo Profiles Tahmin'!M8420-'Expo Profiles Tahmin'!C8420)/C8420</f>
        <v>8.2512051135784678E-2</v>
      </c>
      <c r="AJ8421" s="11">
        <f>ABS('Expo Profiles Tahmin'!O8420-'Expo Profiles Tahmin'!D8420)/D8420</f>
        <v>5.4768362545271294E-2</v>
      </c>
      <c r="AK8421" s="11">
        <f>ABS('Expo Profiles Tahmin'!Q8420-'Expo Profiles Tahmin'!E8420)/E8420</f>
        <v>4.3440913388237488E-2</v>
      </c>
      <c r="AL8421" s="11">
        <f>ABS('Expo Profiles Tahmin'!S8420-'Expo Profiles Tahmin'!F8420)/F8420</f>
        <v>4.1275307152126857E-2</v>
      </c>
      <c r="AM8421" s="11">
        <f>ABS('Expo Profiles Tahmin'!U8420-'Expo Profiles Tahmin'!G8420)/G8420</f>
        <v>2.877896945939188E-2</v>
      </c>
      <c r="AN8421" s="11">
        <f>ABS('Expo Profiles Tahmin'!W8420-'Expo Profiles Tahmin'!H8420)/H8420</f>
        <v>0.1304042171159786</v>
      </c>
    </row>
    <row r="8422" spans="1:40" x14ac:dyDescent="0.5">
      <c r="A8422" s="6" t="s">
        <v>8419</v>
      </c>
      <c r="B8422">
        <v>1.1518644727113281</v>
      </c>
      <c r="C8422">
        <v>1.021514916634187</v>
      </c>
      <c r="D8422">
        <v>1.1221403101509331</v>
      </c>
      <c r="E8422">
        <v>1.146886666796354</v>
      </c>
      <c r="F8422">
        <v>1.1811969173518559</v>
      </c>
      <c r="G8422">
        <v>1.148283003655074</v>
      </c>
      <c r="H8422">
        <v>0.9940482706122159</v>
      </c>
      <c r="K8422">
        <f t="shared" si="1981"/>
        <v>1.1518644727113281</v>
      </c>
      <c r="L8422">
        <f>0</f>
        <v>0</v>
      </c>
      <c r="M8422">
        <f t="shared" si="1967"/>
        <v>1.0924745298272607</v>
      </c>
      <c r="N8422">
        <f t="shared" si="1968"/>
        <v>-5.6471364673417963E-2</v>
      </c>
      <c r="O8422">
        <f t="shared" si="1977"/>
        <v>1.0752490227963984</v>
      </c>
      <c r="P8422">
        <f t="shared" si="1969"/>
        <v>-1.9154151838576657E-2</v>
      </c>
      <c r="Q8422">
        <f t="shared" si="1978"/>
        <v>1.0974614834072058</v>
      </c>
      <c r="R8422">
        <f t="shared" si="1970"/>
        <v>2.0179596326380864E-2</v>
      </c>
      <c r="S8422">
        <f t="shared" si="1979"/>
        <v>1.1465984285707724</v>
      </c>
      <c r="T8422">
        <f t="shared" si="1971"/>
        <v>4.7713904775746017E-2</v>
      </c>
      <c r="U8422">
        <f t="shared" si="1972"/>
        <v>1.1725728954482384</v>
      </c>
      <c r="V8422">
        <f t="shared" si="1973"/>
        <v>2.7042800111689497E-2</v>
      </c>
      <c r="W8422">
        <f t="shared" si="1980"/>
        <v>1.1059549421681454</v>
      </c>
      <c r="X8422">
        <f t="shared" si="1974"/>
        <v>-6.2015217180887226E-2</v>
      </c>
      <c r="Y8422">
        <f t="shared" si="1975"/>
        <v>1.0721951354171662</v>
      </c>
      <c r="Z8422">
        <f t="shared" si="1976"/>
        <v>-3.5148352036746953E-2</v>
      </c>
      <c r="AI8422" s="11">
        <f>ABS('Expo Profiles Tahmin'!M8421-'Expo Profiles Tahmin'!C8421)/C8421</f>
        <v>7.7154831690997461E-2</v>
      </c>
      <c r="AJ8422" s="11">
        <f>ABS('Expo Profiles Tahmin'!O8421-'Expo Profiles Tahmin'!D8421)/D8421</f>
        <v>4.7864066249662225E-2</v>
      </c>
      <c r="AK8422" s="11">
        <f>ABS('Expo Profiles Tahmin'!Q8421-'Expo Profiles Tahmin'!E8421)/E8421</f>
        <v>4.3538620036997835E-2</v>
      </c>
      <c r="AL8422" s="11">
        <f>ABS('Expo Profiles Tahmin'!S8421-'Expo Profiles Tahmin'!F8421)/F8421</f>
        <v>3.7678448085842323E-2</v>
      </c>
      <c r="AM8422" s="11">
        <f>ABS('Expo Profiles Tahmin'!U8421-'Expo Profiles Tahmin'!G8421)/G8421</f>
        <v>2.993546080953079E-2</v>
      </c>
      <c r="AN8422" s="11">
        <f>ABS('Expo Profiles Tahmin'!W8421-'Expo Profiles Tahmin'!H8421)/H8421</f>
        <v>0.12154922745521922</v>
      </c>
    </row>
    <row r="8423" spans="1:40" x14ac:dyDescent="0.5">
      <c r="A8423" s="6" t="s">
        <v>8420</v>
      </c>
      <c r="B8423">
        <v>1.1348105896501981</v>
      </c>
      <c r="C8423">
        <v>1.001175174245871</v>
      </c>
      <c r="D8423">
        <v>1.0908480137439931</v>
      </c>
      <c r="E8423">
        <v>1.120413062202299</v>
      </c>
      <c r="F8423">
        <v>1.1559144229844049</v>
      </c>
      <c r="G8423">
        <v>1.114093790147014</v>
      </c>
      <c r="H8423">
        <v>0.9737168951943741</v>
      </c>
      <c r="K8423">
        <f t="shared" si="1981"/>
        <v>1.1348105896501981</v>
      </c>
      <c r="L8423">
        <f>0</f>
        <v>0</v>
      </c>
      <c r="M8423">
        <f t="shared" si="1967"/>
        <v>1.0739235415696147</v>
      </c>
      <c r="N8423">
        <f t="shared" si="1968"/>
        <v>-5.7894898177599963E-2</v>
      </c>
      <c r="O8423">
        <f t="shared" si="1977"/>
        <v>1.0501178897657899</v>
      </c>
      <c r="P8423">
        <f t="shared" si="1969"/>
        <v>-2.5480887152647635E-2</v>
      </c>
      <c r="Q8423">
        <f t="shared" si="1978"/>
        <v>1.0682745483006379</v>
      </c>
      <c r="R8423">
        <f t="shared" si="1970"/>
        <v>1.6012194610066074E-2</v>
      </c>
      <c r="S8423">
        <f t="shared" si="1979"/>
        <v>1.1169217894464807</v>
      </c>
      <c r="T8423">
        <f t="shared" si="1971"/>
        <v>4.704346900703503E-2</v>
      </c>
      <c r="U8423">
        <f t="shared" si="1972"/>
        <v>1.1425312849021001</v>
      </c>
      <c r="V8423">
        <f t="shared" si="1973"/>
        <v>2.6662817367326119E-2</v>
      </c>
      <c r="W8423">
        <f t="shared" si="1980"/>
        <v>1.0801306599938429</v>
      </c>
      <c r="X8423">
        <f t="shared" si="1974"/>
        <v>-5.8023812785397109E-2</v>
      </c>
      <c r="Y8423">
        <f t="shared" si="1975"/>
        <v>1.0485436915748445</v>
      </c>
      <c r="Z8423">
        <f t="shared" si="1976"/>
        <v>-3.2886144578785602E-2</v>
      </c>
      <c r="AI8423" s="11">
        <f>ABS('Expo Profiles Tahmin'!M8422-'Expo Profiles Tahmin'!C8422)/C8422</f>
        <v>6.9465077834477543E-2</v>
      </c>
      <c r="AJ8423" s="11">
        <f>ABS('Expo Profiles Tahmin'!O8422-'Expo Profiles Tahmin'!D8422)/D8422</f>
        <v>4.178736556414013E-2</v>
      </c>
      <c r="AK8423" s="11">
        <f>ABS('Expo Profiles Tahmin'!Q8422-'Expo Profiles Tahmin'!E8422)/E8422</f>
        <v>4.309508935805275E-2</v>
      </c>
      <c r="AL8423" s="11">
        <f>ABS('Expo Profiles Tahmin'!S8422-'Expo Profiles Tahmin'!F8422)/F8422</f>
        <v>2.9291042224060669E-2</v>
      </c>
      <c r="AM8423" s="11">
        <f>ABS('Expo Profiles Tahmin'!U8422-'Expo Profiles Tahmin'!G8422)/G8422</f>
        <v>2.1153227658902745E-2</v>
      </c>
      <c r="AN8423" s="11">
        <f>ABS('Expo Profiles Tahmin'!W8422-'Expo Profiles Tahmin'!H8422)/H8422</f>
        <v>0.11257669759538763</v>
      </c>
    </row>
    <row r="8424" spans="1:40" x14ac:dyDescent="0.5">
      <c r="A8424" s="6" t="s">
        <v>8421</v>
      </c>
      <c r="B8424">
        <v>1.1096149351949001</v>
      </c>
      <c r="C8424">
        <v>0.98840109462356929</v>
      </c>
      <c r="D8424">
        <v>1.0625641307729949</v>
      </c>
      <c r="E8424">
        <v>1.082646853911525</v>
      </c>
      <c r="F8424">
        <v>1.1329531958744461</v>
      </c>
      <c r="G8424">
        <v>1.0844811340797049</v>
      </c>
      <c r="H8424">
        <v>0.94945743117090842</v>
      </c>
      <c r="K8424">
        <f t="shared" si="1981"/>
        <v>1.1096149351949001</v>
      </c>
      <c r="L8424">
        <f>0</f>
        <v>0</v>
      </c>
      <c r="M8424">
        <f t="shared" si="1967"/>
        <v>1.0543874124864263</v>
      </c>
      <c r="N8424">
        <f t="shared" si="1968"/>
        <v>-5.2513496787961543E-2</v>
      </c>
      <c r="O8424">
        <f t="shared" si="1977"/>
        <v>1.0295256278743392</v>
      </c>
      <c r="P8424">
        <f t="shared" si="1969"/>
        <v>-2.6220662575670857E-2</v>
      </c>
      <c r="Q8424">
        <f t="shared" si="1978"/>
        <v>1.0394547641537022</v>
      </c>
      <c r="R8424">
        <f t="shared" si="1970"/>
        <v>8.1526399546634331E-3</v>
      </c>
      <c r="S8424">
        <f t="shared" si="1979"/>
        <v>1.0864927049173945</v>
      </c>
      <c r="T8424">
        <f t="shared" si="1971"/>
        <v>4.5127014668388241E-2</v>
      </c>
      <c r="U8424">
        <f t="shared" si="1972"/>
        <v>1.1110589221090503</v>
      </c>
      <c r="V8424">
        <f t="shared" si="1973"/>
        <v>2.5576628931338902E-2</v>
      </c>
      <c r="W8424">
        <f t="shared" si="1980"/>
        <v>1.0513533438526883</v>
      </c>
      <c r="X8424">
        <f t="shared" si="1974"/>
        <v>-5.5514585984488857E-2</v>
      </c>
      <c r="Y8424">
        <f t="shared" si="1975"/>
        <v>1.021132346815294</v>
      </c>
      <c r="Z8424">
        <f t="shared" si="1976"/>
        <v>-3.1463990614845942E-2</v>
      </c>
      <c r="AI8424" s="11">
        <f>ABS('Expo Profiles Tahmin'!M8423-'Expo Profiles Tahmin'!C8423)/C8423</f>
        <v>7.2662975666112517E-2</v>
      </c>
      <c r="AJ8424" s="11">
        <f>ABS('Expo Profiles Tahmin'!O8423-'Expo Profiles Tahmin'!D8423)/D8423</f>
        <v>3.7338037439706963E-2</v>
      </c>
      <c r="AK8424" s="11">
        <f>ABS('Expo Profiles Tahmin'!Q8423-'Expo Profiles Tahmin'!E8423)/E8423</f>
        <v>4.6535082159053782E-2</v>
      </c>
      <c r="AL8424" s="11">
        <f>ABS('Expo Profiles Tahmin'!S8423-'Expo Profiles Tahmin'!F8423)/F8423</f>
        <v>3.3733149065871923E-2</v>
      </c>
      <c r="AM8424" s="11">
        <f>ABS('Expo Profiles Tahmin'!U8423-'Expo Profiles Tahmin'!G8423)/G8423</f>
        <v>2.5525225081214652E-2</v>
      </c>
      <c r="AN8424" s="11">
        <f>ABS('Expo Profiles Tahmin'!W8423-'Expo Profiles Tahmin'!H8423)/H8423</f>
        <v>0.10928614397537638</v>
      </c>
    </row>
    <row r="8425" spans="1:40" x14ac:dyDescent="0.5">
      <c r="A8425" s="6" t="s">
        <v>8422</v>
      </c>
      <c r="B8425">
        <v>1.0687258741950849</v>
      </c>
      <c r="C8425">
        <v>0.95220439493657461</v>
      </c>
      <c r="D8425">
        <v>1.0194924042987861</v>
      </c>
      <c r="E8425">
        <v>1.034465338970457</v>
      </c>
      <c r="F8425">
        <v>1.086303572236675</v>
      </c>
      <c r="G8425">
        <v>1.0419649610250239</v>
      </c>
      <c r="H8425">
        <v>0.91620935337261744</v>
      </c>
      <c r="K8425">
        <f t="shared" si="1981"/>
        <v>1.0687258741950849</v>
      </c>
      <c r="L8425">
        <f>0</f>
        <v>0</v>
      </c>
      <c r="M8425">
        <f t="shared" si="1967"/>
        <v>1.0156362879610161</v>
      </c>
      <c r="N8425">
        <f t="shared" si="1968"/>
        <v>-5.048062414266534E-2</v>
      </c>
      <c r="O8425">
        <f t="shared" si="1977"/>
        <v>0.98991260209077325</v>
      </c>
      <c r="P8425">
        <f t="shared" si="1969"/>
        <v>-2.6940307020145837E-2</v>
      </c>
      <c r="Q8425">
        <f t="shared" si="1978"/>
        <v>0.99554599859215109</v>
      </c>
      <c r="R8425">
        <f t="shared" si="1970"/>
        <v>4.0326389198517242E-3</v>
      </c>
      <c r="S8425">
        <f t="shared" si="1979"/>
        <v>1.0390923042626179</v>
      </c>
      <c r="T8425">
        <f t="shared" si="1971"/>
        <v>4.1604500017844319E-2</v>
      </c>
      <c r="U8425">
        <f t="shared" si="1972"/>
        <v>1.0617409370405486</v>
      </c>
      <c r="V8425">
        <f t="shared" si="1973"/>
        <v>2.3580174018816766E-2</v>
      </c>
      <c r="W8425">
        <f t="shared" si="1980"/>
        <v>1.0082703106400956</v>
      </c>
      <c r="X8425">
        <f t="shared" si="1974"/>
        <v>-4.9684147136518406E-2</v>
      </c>
      <c r="Y8425">
        <f t="shared" si="1975"/>
        <v>0.98122328440742734</v>
      </c>
      <c r="Z8425">
        <f t="shared" si="1976"/>
        <v>-2.8159473974044023E-2</v>
      </c>
      <c r="AI8425" s="11">
        <f>ABS('Expo Profiles Tahmin'!M8424-'Expo Profiles Tahmin'!C8424)/C8424</f>
        <v>6.6760668540121151E-2</v>
      </c>
      <c r="AJ8425" s="11">
        <f>ABS('Expo Profiles Tahmin'!O8424-'Expo Profiles Tahmin'!D8424)/D8424</f>
        <v>3.1093184817579771E-2</v>
      </c>
      <c r="AK8425" s="11">
        <f>ABS('Expo Profiles Tahmin'!Q8424-'Expo Profiles Tahmin'!E8424)/E8424</f>
        <v>3.9894901649390975E-2</v>
      </c>
      <c r="AL8425" s="11">
        <f>ABS('Expo Profiles Tahmin'!S8424-'Expo Profiles Tahmin'!F8424)/F8424</f>
        <v>4.1008305661905185E-2</v>
      </c>
      <c r="AM8425" s="11">
        <f>ABS('Expo Profiles Tahmin'!U8424-'Expo Profiles Tahmin'!G8424)/G8424</f>
        <v>2.4507377024958046E-2</v>
      </c>
      <c r="AN8425" s="11">
        <f>ABS('Expo Profiles Tahmin'!W8424-'Expo Profiles Tahmin'!H8424)/H8424</f>
        <v>0.10732014868335679</v>
      </c>
    </row>
    <row r="8426" spans="1:40" x14ac:dyDescent="0.5">
      <c r="A8426" s="6" t="s">
        <v>8423</v>
      </c>
      <c r="B8426">
        <v>0.99635925907037293</v>
      </c>
      <c r="C8426">
        <v>0.89624586025909914</v>
      </c>
      <c r="D8426">
        <v>0.95017658010700712</v>
      </c>
      <c r="E8426">
        <v>0.96751959890058448</v>
      </c>
      <c r="F8426">
        <v>1.0354427653077121</v>
      </c>
      <c r="G8426">
        <v>0.9837073389484573</v>
      </c>
      <c r="H8426">
        <v>0.85937083104960099</v>
      </c>
      <c r="K8426">
        <f t="shared" si="1981"/>
        <v>0.99635925907037293</v>
      </c>
      <c r="L8426">
        <f>0</f>
        <v>0</v>
      </c>
      <c r="M8426">
        <f t="shared" si="1967"/>
        <v>0.95074553228627301</v>
      </c>
      <c r="N8426">
        <f t="shared" si="1968"/>
        <v>-4.3372148115494988E-2</v>
      </c>
      <c r="O8426">
        <f t="shared" si="1977"/>
        <v>0.92687540196364093</v>
      </c>
      <c r="P8426">
        <f t="shared" si="1969"/>
        <v>-2.4828510840105462E-2</v>
      </c>
      <c r="Q8426">
        <f t="shared" si="1978"/>
        <v>0.93187760549162268</v>
      </c>
      <c r="R8426">
        <f t="shared" si="1970"/>
        <v>3.5362436577599694E-3</v>
      </c>
      <c r="S8426">
        <f t="shared" si="1979"/>
        <v>0.98098908389650086</v>
      </c>
      <c r="T8426">
        <f t="shared" si="1971"/>
        <v>4.6871791336348313E-2</v>
      </c>
      <c r="U8426">
        <f t="shared" si="1972"/>
        <v>1.0065051215646721</v>
      </c>
      <c r="V8426">
        <f t="shared" si="1973"/>
        <v>2.6565515648805212E-2</v>
      </c>
      <c r="W8426">
        <f t="shared" si="1980"/>
        <v>0.95392942739653597</v>
      </c>
      <c r="X8426">
        <f t="shared" si="1974"/>
        <v>-4.8686486680817161E-2</v>
      </c>
      <c r="Y8426">
        <f t="shared" si="1975"/>
        <v>0.92742550696464754</v>
      </c>
      <c r="Z8426">
        <f t="shared" si="1976"/>
        <v>-2.7594030160345152E-2</v>
      </c>
      <c r="AI8426" s="11">
        <f>ABS('Expo Profiles Tahmin'!M8425-'Expo Profiles Tahmin'!C8425)/C8425</f>
        <v>6.6615837273746939E-2</v>
      </c>
      <c r="AJ8426" s="11">
        <f>ABS('Expo Profiles Tahmin'!O8425-'Expo Profiles Tahmin'!D8425)/D8425</f>
        <v>2.9014244817604118E-2</v>
      </c>
      <c r="AK8426" s="11">
        <f>ABS('Expo Profiles Tahmin'!Q8425-'Expo Profiles Tahmin'!E8425)/E8425</f>
        <v>3.7622662560197577E-2</v>
      </c>
      <c r="AL8426" s="11">
        <f>ABS('Expo Profiles Tahmin'!S8425-'Expo Profiles Tahmin'!F8425)/F8425</f>
        <v>4.346047383131596E-2</v>
      </c>
      <c r="AM8426" s="11">
        <f>ABS('Expo Profiles Tahmin'!U8425-'Expo Profiles Tahmin'!G8425)/G8425</f>
        <v>1.8979501955680236E-2</v>
      </c>
      <c r="AN8426" s="11">
        <f>ABS('Expo Profiles Tahmin'!W8425-'Expo Profiles Tahmin'!H8425)/H8425</f>
        <v>0.10048026352121021</v>
      </c>
    </row>
    <row r="8427" spans="1:40" x14ac:dyDescent="0.5">
      <c r="A8427" s="6" t="s">
        <v>8424</v>
      </c>
      <c r="B8427">
        <v>0.9283053992348248</v>
      </c>
      <c r="C8427">
        <v>0.8482411801961578</v>
      </c>
      <c r="D8427">
        <v>0.8968630570994558</v>
      </c>
      <c r="E8427">
        <v>0.92007031850975673</v>
      </c>
      <c r="F8427">
        <v>0.97510792793094436</v>
      </c>
      <c r="G8427">
        <v>0.9317027102193044</v>
      </c>
      <c r="H8427">
        <v>0.81323148064558048</v>
      </c>
      <c r="K8427">
        <f t="shared" si="1981"/>
        <v>0.9283053992348248</v>
      </c>
      <c r="L8427">
        <f>0</f>
        <v>0</v>
      </c>
      <c r="M8427">
        <f t="shared" si="1967"/>
        <v>0.89182649175814821</v>
      </c>
      <c r="N8427">
        <f t="shared" si="1968"/>
        <v>-3.4686237887524868E-2</v>
      </c>
      <c r="O8427">
        <f t="shared" si="1977"/>
        <v>0.87523878129145527</v>
      </c>
      <c r="P8427">
        <f t="shared" si="1969"/>
        <v>-1.747711977086407E-2</v>
      </c>
      <c r="Q8427">
        <f t="shared" si="1978"/>
        <v>0.88615076917186331</v>
      </c>
      <c r="R8427">
        <f t="shared" si="1970"/>
        <v>9.5168723610595252E-3</v>
      </c>
      <c r="S8427">
        <f t="shared" si="1979"/>
        <v>0.93186227244582254</v>
      </c>
      <c r="T8427">
        <f t="shared" si="1971"/>
        <v>4.3932803783860427E-2</v>
      </c>
      <c r="U8427">
        <f t="shared" si="1972"/>
        <v>0.95577838583208541</v>
      </c>
      <c r="V8427">
        <f t="shared" si="1973"/>
        <v>2.4899786271043785E-2</v>
      </c>
      <c r="W8427">
        <f t="shared" si="1980"/>
        <v>0.90438601015740994</v>
      </c>
      <c r="X8427">
        <f t="shared" si="1974"/>
        <v>-4.7643177903383307E-2</v>
      </c>
      <c r="Y8427">
        <f t="shared" si="1975"/>
        <v>0.8784500455323202</v>
      </c>
      <c r="Z8427">
        <f t="shared" si="1976"/>
        <v>-2.7002714256616052E-2</v>
      </c>
      <c r="AI8427" s="11">
        <f>ABS('Expo Profiles Tahmin'!M8426-'Expo Profiles Tahmin'!C8426)/C8426</f>
        <v>6.0808841015364191E-2</v>
      </c>
      <c r="AJ8427" s="11">
        <f>ABS('Expo Profiles Tahmin'!O8426-'Expo Profiles Tahmin'!D8426)/D8426</f>
        <v>2.4522997757682106E-2</v>
      </c>
      <c r="AK8427" s="11">
        <f>ABS('Expo Profiles Tahmin'!Q8426-'Expo Profiles Tahmin'!E8426)/E8426</f>
        <v>3.6838523425740045E-2</v>
      </c>
      <c r="AL8427" s="11">
        <f>ABS('Expo Profiles Tahmin'!S8426-'Expo Profiles Tahmin'!F8426)/F8426</f>
        <v>5.2589755064857406E-2</v>
      </c>
      <c r="AM8427" s="11">
        <f>ABS('Expo Profiles Tahmin'!U8426-'Expo Profiles Tahmin'!G8426)/G8426</f>
        <v>2.3175371081997499E-2</v>
      </c>
      <c r="AN8427" s="11">
        <f>ABS('Expo Profiles Tahmin'!W8426-'Expo Profiles Tahmin'!H8426)/H8426</f>
        <v>0.11003235498631588</v>
      </c>
    </row>
    <row r="8428" spans="1:40" x14ac:dyDescent="0.5">
      <c r="A8428" s="6" t="s">
        <v>8425</v>
      </c>
      <c r="B8428">
        <v>0.87457488410648798</v>
      </c>
      <c r="C8428">
        <v>0.81924068130573047</v>
      </c>
      <c r="D8428">
        <v>0.85773929241278291</v>
      </c>
      <c r="E8428">
        <v>0.88302761694268928</v>
      </c>
      <c r="F8428">
        <v>0.93999310087451371</v>
      </c>
      <c r="G8428">
        <v>0.89506290875814098</v>
      </c>
      <c r="H8428">
        <v>0.77413942419310988</v>
      </c>
      <c r="K8428">
        <f t="shared" si="1981"/>
        <v>0.87457488410648798</v>
      </c>
      <c r="L8428">
        <f>0</f>
        <v>0</v>
      </c>
      <c r="M8428">
        <f t="shared" si="1967"/>
        <v>0.84936348145370444</v>
      </c>
      <c r="N8428">
        <f t="shared" si="1968"/>
        <v>-2.3972447926291236E-2</v>
      </c>
      <c r="O8428">
        <f t="shared" si="1977"/>
        <v>0.84012956663345761</v>
      </c>
      <c r="P8428">
        <f t="shared" si="1969"/>
        <v>-9.9582051544572052E-3</v>
      </c>
      <c r="Q8428">
        <f t="shared" si="1978"/>
        <v>0.85425376028054611</v>
      </c>
      <c r="R8428">
        <f t="shared" si="1970"/>
        <v>1.2940721143342125E-2</v>
      </c>
      <c r="S8428">
        <f t="shared" si="1979"/>
        <v>0.90036303206055435</v>
      </c>
      <c r="T8428">
        <f t="shared" si="1971"/>
        <v>4.4479281844574795E-2</v>
      </c>
      <c r="U8428">
        <f t="shared" si="1972"/>
        <v>0.92457663684589686</v>
      </c>
      <c r="V8428">
        <f t="shared" si="1973"/>
        <v>2.520951353044085E-2</v>
      </c>
      <c r="W8428">
        <f t="shared" si="1980"/>
        <v>0.86975788369300622</v>
      </c>
      <c r="X8428">
        <f t="shared" si="1974"/>
        <v>-5.0885953354885223E-2</v>
      </c>
      <c r="Y8428">
        <f t="shared" si="1975"/>
        <v>0.84205661891166295</v>
      </c>
      <c r="Z8428">
        <f t="shared" si="1976"/>
        <v>-2.8840621440155374E-2</v>
      </c>
      <c r="AI8428" s="11">
        <f>ABS('Expo Profiles Tahmin'!M8427-'Expo Profiles Tahmin'!C8427)/C8427</f>
        <v>5.1383159152814543E-2</v>
      </c>
      <c r="AJ8428" s="11">
        <f>ABS('Expo Profiles Tahmin'!O8427-'Expo Profiles Tahmin'!D8427)/D8427</f>
        <v>2.411101186164985E-2</v>
      </c>
      <c r="AK8428" s="11">
        <f>ABS('Expo Profiles Tahmin'!Q8427-'Expo Profiles Tahmin'!E8427)/E8427</f>
        <v>3.6866257562610132E-2</v>
      </c>
      <c r="AL8428" s="11">
        <f>ABS('Expo Profiles Tahmin'!S8427-'Expo Profiles Tahmin'!F8427)/F8427</f>
        <v>4.4349609152377248E-2</v>
      </c>
      <c r="AM8428" s="11">
        <f>ABS('Expo Profiles Tahmin'!U8427-'Expo Profiles Tahmin'!G8427)/G8427</f>
        <v>2.5840512589164921E-2</v>
      </c>
      <c r="AN8428" s="11">
        <f>ABS('Expo Profiles Tahmin'!W8427-'Expo Profiles Tahmin'!H8427)/H8427</f>
        <v>0.1120892779992565</v>
      </c>
    </row>
    <row r="8429" spans="1:40" x14ac:dyDescent="0.5">
      <c r="A8429" s="6" t="s">
        <v>8426</v>
      </c>
      <c r="B8429">
        <v>0.85187556666958042</v>
      </c>
      <c r="C8429">
        <v>0.80029661700314281</v>
      </c>
      <c r="D8429">
        <v>0.83544375606689147</v>
      </c>
      <c r="E8429">
        <v>0.86218105278671153</v>
      </c>
      <c r="F8429">
        <v>0.91756012053966662</v>
      </c>
      <c r="G8429">
        <v>0.87108322744980426</v>
      </c>
      <c r="H8429">
        <v>0.75531516872168203</v>
      </c>
      <c r="K8429">
        <f t="shared" si="1981"/>
        <v>0.85187556666958042</v>
      </c>
      <c r="L8429">
        <f>0</f>
        <v>0</v>
      </c>
      <c r="M8429">
        <f t="shared" si="1967"/>
        <v>0.82837513470111968</v>
      </c>
      <c r="N8429">
        <f t="shared" si="1968"/>
        <v>-2.2345558847638142E-2</v>
      </c>
      <c r="O8429">
        <f t="shared" si="1977"/>
        <v>0.81943128227603546</v>
      </c>
      <c r="P8429">
        <f t="shared" si="1969"/>
        <v>-9.602447575221662E-3</v>
      </c>
      <c r="Q8429">
        <f t="shared" si="1978"/>
        <v>0.83368158369012124</v>
      </c>
      <c r="R8429">
        <f t="shared" si="1970"/>
        <v>1.3078114506949373E-2</v>
      </c>
      <c r="S8429">
        <f t="shared" si="1979"/>
        <v>0.87901782906946269</v>
      </c>
      <c r="T8429">
        <f t="shared" si="1971"/>
        <v>4.3750995868928146E-2</v>
      </c>
      <c r="U8429">
        <f t="shared" si="1972"/>
        <v>0.90283496997198809</v>
      </c>
      <c r="V8429">
        <f t="shared" si="1973"/>
        <v>2.4796743036050888E-2</v>
      </c>
      <c r="W8429">
        <f t="shared" si="1980"/>
        <v>0.84912074579699459</v>
      </c>
      <c r="X8429">
        <f t="shared" si="1974"/>
        <v>-4.985598846921984E-2</v>
      </c>
      <c r="Y8429">
        <f t="shared" si="1975"/>
        <v>0.82198017268264867</v>
      </c>
      <c r="Z8429">
        <f t="shared" si="1976"/>
        <v>-2.8256868451251731E-2</v>
      </c>
      <c r="AI8429" s="11">
        <f>ABS('Expo Profiles Tahmin'!M8428-'Expo Profiles Tahmin'!C8428)/C8428</f>
        <v>3.6769170324846841E-2</v>
      </c>
      <c r="AJ8429" s="11">
        <f>ABS('Expo Profiles Tahmin'!O8428-'Expo Profiles Tahmin'!D8428)/D8428</f>
        <v>2.0530394182817376E-2</v>
      </c>
      <c r="AK8429" s="11">
        <f>ABS('Expo Profiles Tahmin'!Q8428-'Expo Profiles Tahmin'!E8428)/E8428</f>
        <v>3.2585454984711604E-2</v>
      </c>
      <c r="AL8429" s="11">
        <f>ABS('Expo Profiles Tahmin'!S8428-'Expo Profiles Tahmin'!F8428)/F8428</f>
        <v>4.21599571072276E-2</v>
      </c>
      <c r="AM8429" s="11">
        <f>ABS('Expo Profiles Tahmin'!U8428-'Expo Profiles Tahmin'!G8428)/G8428</f>
        <v>3.2973914792989049E-2</v>
      </c>
      <c r="AN8429" s="11">
        <f>ABS('Expo Profiles Tahmin'!W8428-'Expo Profiles Tahmin'!H8428)/H8428</f>
        <v>0.1235158118959773</v>
      </c>
    </row>
    <row r="8430" spans="1:40" x14ac:dyDescent="0.5">
      <c r="A8430" s="6" t="s">
        <v>8427</v>
      </c>
      <c r="B8430">
        <v>0.83987538418695873</v>
      </c>
      <c r="C8430">
        <v>0.79961841412382229</v>
      </c>
      <c r="D8430">
        <v>0.83297346939901273</v>
      </c>
      <c r="E8430">
        <v>0.8566247378395121</v>
      </c>
      <c r="F8430">
        <v>0.91135337185975318</v>
      </c>
      <c r="G8430">
        <v>0.8626074956089389</v>
      </c>
      <c r="H8430">
        <v>0.74605169695627049</v>
      </c>
      <c r="K8430">
        <f t="shared" si="1981"/>
        <v>0.83987538418695873</v>
      </c>
      <c r="L8430">
        <f>0</f>
        <v>0</v>
      </c>
      <c r="M8430">
        <f t="shared" si="1967"/>
        <v>0.8215334793528497</v>
      </c>
      <c r="N8430">
        <f t="shared" si="1968"/>
        <v>-1.7440535322858032E-2</v>
      </c>
      <c r="O8430">
        <f t="shared" si="1977"/>
        <v>0.81725150631242061</v>
      </c>
      <c r="P8430">
        <f t="shared" si="1969"/>
        <v>-4.9286194471437512E-3</v>
      </c>
      <c r="Q8430">
        <f t="shared" si="1978"/>
        <v>0.83250772276499574</v>
      </c>
      <c r="R8430">
        <f t="shared" si="1970"/>
        <v>1.4264280454969414E-2</v>
      </c>
      <c r="S8430">
        <f t="shared" si="1979"/>
        <v>0.87619660511597819</v>
      </c>
      <c r="T8430">
        <f t="shared" si="1971"/>
        <v>4.2242879917230719E-2</v>
      </c>
      <c r="U8430">
        <f t="shared" si="1972"/>
        <v>0.89919275876082994</v>
      </c>
      <c r="V8430">
        <f t="shared" si="1973"/>
        <v>2.3941988464638533E-2</v>
      </c>
      <c r="W8430">
        <f t="shared" si="1980"/>
        <v>0.84245206170101494</v>
      </c>
      <c r="X8430">
        <f t="shared" si="1974"/>
        <v>-5.277573739639152E-2</v>
      </c>
      <c r="Y8430">
        <f t="shared" si="1975"/>
        <v>0.81372203741607674</v>
      </c>
      <c r="Z8430">
        <f t="shared" si="1976"/>
        <v>-2.9911693957253082E-2</v>
      </c>
      <c r="AI8430" s="11">
        <f>ABS('Expo Profiles Tahmin'!M8429-'Expo Profiles Tahmin'!C8429)/C8429</f>
        <v>3.5085138561652324E-2</v>
      </c>
      <c r="AJ8430" s="11">
        <f>ABS('Expo Profiles Tahmin'!O8429-'Expo Profiles Tahmin'!D8429)/D8429</f>
        <v>1.9166429426966652E-2</v>
      </c>
      <c r="AK8430" s="11">
        <f>ABS('Expo Profiles Tahmin'!Q8429-'Expo Profiles Tahmin'!E8429)/E8429</f>
        <v>3.3055086288982224E-2</v>
      </c>
      <c r="AL8430" s="11">
        <f>ABS('Expo Profiles Tahmin'!S8429-'Expo Profiles Tahmin'!F8429)/F8429</f>
        <v>4.2005194654204388E-2</v>
      </c>
      <c r="AM8430" s="11">
        <f>ABS('Expo Profiles Tahmin'!U8429-'Expo Profiles Tahmin'!G8429)/G8429</f>
        <v>3.6450871193032475E-2</v>
      </c>
      <c r="AN8430" s="11">
        <f>ABS('Expo Profiles Tahmin'!W8429-'Expo Profiles Tahmin'!H8429)/H8429</f>
        <v>0.12419395367641289</v>
      </c>
    </row>
    <row r="8431" spans="1:40" x14ac:dyDescent="0.5">
      <c r="A8431" s="6" t="s">
        <v>8428</v>
      </c>
      <c r="B8431">
        <v>0.84101348126356279</v>
      </c>
      <c r="C8431">
        <v>0.80977665466726612</v>
      </c>
      <c r="D8431">
        <v>0.84526404494792373</v>
      </c>
      <c r="E8431">
        <v>0.86716524365663727</v>
      </c>
      <c r="F8431">
        <v>0.91860031390368679</v>
      </c>
      <c r="G8431">
        <v>0.86645466672061544</v>
      </c>
      <c r="H8431">
        <v>0.74355930850423102</v>
      </c>
      <c r="K8431">
        <f t="shared" si="1981"/>
        <v>0.84101348126356279</v>
      </c>
      <c r="L8431">
        <f>0</f>
        <v>0</v>
      </c>
      <c r="M8431">
        <f t="shared" si="1967"/>
        <v>0.82678133960336653</v>
      </c>
      <c r="N8431">
        <f t="shared" si="1968"/>
        <v>-1.3532736735335352E-2</v>
      </c>
      <c r="O8431">
        <f t="shared" si="1977"/>
        <v>0.82783549778164134</v>
      </c>
      <c r="P8431">
        <f t="shared" si="1969"/>
        <v>3.3731974421534884E-4</v>
      </c>
      <c r="Q8431">
        <f t="shared" si="1978"/>
        <v>0.84593857009541518</v>
      </c>
      <c r="R8431">
        <f t="shared" si="1970"/>
        <v>1.7230016442234805E-2</v>
      </c>
      <c r="S8431">
        <f t="shared" si="1979"/>
        <v>0.88842442339133176</v>
      </c>
      <c r="T8431">
        <f t="shared" si="1971"/>
        <v>4.1244714955764261E-2</v>
      </c>
      <c r="U8431">
        <f t="shared" si="1972"/>
        <v>0.91087719659285749</v>
      </c>
      <c r="V8431">
        <f t="shared" si="1973"/>
        <v>2.3376258712309528E-2</v>
      </c>
      <c r="W8431">
        <f t="shared" si="1980"/>
        <v>0.84736927381910798</v>
      </c>
      <c r="X8431">
        <f t="shared" si="1974"/>
        <v>-5.9238205265680452E-2</v>
      </c>
      <c r="Y8431">
        <f t="shared" si="1975"/>
        <v>0.81512121514971803</v>
      </c>
      <c r="Z8431">
        <f t="shared" si="1976"/>
        <v>-3.3574425558005036E-2</v>
      </c>
      <c r="AI8431" s="11">
        <f>ABS('Expo Profiles Tahmin'!M8430-'Expo Profiles Tahmin'!C8430)/C8430</f>
        <v>2.740690414569897E-2</v>
      </c>
      <c r="AJ8431" s="11">
        <f>ABS('Expo Profiles Tahmin'!O8430-'Expo Profiles Tahmin'!D8430)/D8430</f>
        <v>1.887450640887214E-2</v>
      </c>
      <c r="AK8431" s="11">
        <f>ABS('Expo Profiles Tahmin'!Q8430-'Expo Profiles Tahmin'!E8430)/E8430</f>
        <v>2.8153535625578277E-2</v>
      </c>
      <c r="AL8431" s="11">
        <f>ABS('Expo Profiles Tahmin'!S8430-'Expo Profiles Tahmin'!F8430)/F8430</f>
        <v>3.8576437888228073E-2</v>
      </c>
      <c r="AM8431" s="11">
        <f>ABS('Expo Profiles Tahmin'!U8430-'Expo Profiles Tahmin'!G8430)/G8430</f>
        <v>4.2412410439425251E-2</v>
      </c>
      <c r="AN8431" s="11">
        <f>ABS('Expo Profiles Tahmin'!W8430-'Expo Profiles Tahmin'!H8430)/H8430</f>
        <v>0.12921405465336663</v>
      </c>
    </row>
    <row r="8432" spans="1:40" x14ac:dyDescent="0.5">
      <c r="A8432" s="6" t="s">
        <v>8429</v>
      </c>
      <c r="B8432">
        <v>0.843373067706775</v>
      </c>
      <c r="C8432">
        <v>0.84922812398535164</v>
      </c>
      <c r="D8432">
        <v>0.8816222277764435</v>
      </c>
      <c r="E8432">
        <v>0.90949730906278115</v>
      </c>
      <c r="F8432">
        <v>0.93856079747571064</v>
      </c>
      <c r="G8432">
        <v>0.883666682960913</v>
      </c>
      <c r="H8432">
        <v>0.74201701972043888</v>
      </c>
      <c r="K8432">
        <f t="shared" si="1981"/>
        <v>0.843373067706775</v>
      </c>
      <c r="L8432">
        <f>0</f>
        <v>0</v>
      </c>
      <c r="M8432">
        <f t="shared" si="1967"/>
        <v>0.84604075195851025</v>
      </c>
      <c r="N8432">
        <f t="shared" si="1968"/>
        <v>2.5365872216336093E-3</v>
      </c>
      <c r="O8432">
        <f t="shared" si="1977"/>
        <v>0.86363327113270971</v>
      </c>
      <c r="P8432">
        <f t="shared" si="1969"/>
        <v>1.6852631024726804E-2</v>
      </c>
      <c r="Q8432">
        <f t="shared" si="1978"/>
        <v>0.89370409676390827</v>
      </c>
      <c r="R8432">
        <f t="shared" si="1970"/>
        <v>2.9421248735024746E-2</v>
      </c>
      <c r="S8432">
        <f t="shared" si="1979"/>
        <v>0.9301580553821035</v>
      </c>
      <c r="T8432">
        <f t="shared" si="1971"/>
        <v>3.6108352732247377E-2</v>
      </c>
      <c r="U8432">
        <f t="shared" si="1972"/>
        <v>0.94981469879562619</v>
      </c>
      <c r="V8432">
        <f t="shared" si="1973"/>
        <v>2.0465123738875039E-2</v>
      </c>
      <c r="W8432">
        <f t="shared" si="1980"/>
        <v>0.86627858747343556</v>
      </c>
      <c r="X8432">
        <f t="shared" si="1974"/>
        <v>-7.8425216719675589E-2</v>
      </c>
      <c r="Y8432">
        <f t="shared" si="1975"/>
        <v>0.8235855150112803</v>
      </c>
      <c r="Z8432">
        <f t="shared" si="1976"/>
        <v>-4.4449044139941774E-2</v>
      </c>
      <c r="AI8432" s="11">
        <f>ABS('Expo Profiles Tahmin'!M8431-'Expo Profiles Tahmin'!C8431)/C8431</f>
        <v>2.0999228414515809E-2</v>
      </c>
      <c r="AJ8432" s="11">
        <f>ABS('Expo Profiles Tahmin'!O8431-'Expo Profiles Tahmin'!D8431)/D8431</f>
        <v>2.0619056578179848E-2</v>
      </c>
      <c r="AK8432" s="11">
        <f>ABS('Expo Profiles Tahmin'!Q8431-'Expo Profiles Tahmin'!E8431)/E8431</f>
        <v>2.4478233781273423E-2</v>
      </c>
      <c r="AL8432" s="11">
        <f>ABS('Expo Profiles Tahmin'!S8431-'Expo Profiles Tahmin'!F8431)/F8431</f>
        <v>3.2849858698740776E-2</v>
      </c>
      <c r="AM8432" s="11">
        <f>ABS('Expo Profiles Tahmin'!U8431-'Expo Profiles Tahmin'!G8431)/G8431</f>
        <v>5.1269306495138188E-2</v>
      </c>
      <c r="AN8432" s="11">
        <f>ABS('Expo Profiles Tahmin'!W8431-'Expo Profiles Tahmin'!H8431)/H8431</f>
        <v>0.1396122193987519</v>
      </c>
    </row>
    <row r="8433" spans="1:40" x14ac:dyDescent="0.5">
      <c r="A8433" s="6" t="s">
        <v>8430</v>
      </c>
      <c r="B8433">
        <v>0.8526209851085802</v>
      </c>
      <c r="C8433">
        <v>0.93599610135787414</v>
      </c>
      <c r="D8433">
        <v>0.94700208186354018</v>
      </c>
      <c r="E8433">
        <v>0.98830506827082498</v>
      </c>
      <c r="F8433">
        <v>0.99164476868964391</v>
      </c>
      <c r="G8433">
        <v>0.91918814566246698</v>
      </c>
      <c r="H8433">
        <v>0.7511733617966061</v>
      </c>
      <c r="K8433">
        <f t="shared" si="1981"/>
        <v>0.8526209851085802</v>
      </c>
      <c r="L8433">
        <f>0</f>
        <v>0</v>
      </c>
      <c r="M8433">
        <f t="shared" si="1967"/>
        <v>0.89060840555723642</v>
      </c>
      <c r="N8433">
        <f t="shared" si="1968"/>
        <v>3.6120618559039142E-2</v>
      </c>
      <c r="O8433">
        <f t="shared" si="1977"/>
        <v>0.93596584684072659</v>
      </c>
      <c r="P8433">
        <f t="shared" si="1969"/>
        <v>4.4903519487474335E-2</v>
      </c>
      <c r="Q8433">
        <f t="shared" si="1978"/>
        <v>0.98425722530498216</v>
      </c>
      <c r="R8433">
        <f t="shared" si="1970"/>
        <v>4.8124890151416341E-2</v>
      </c>
      <c r="S8433">
        <f t="shared" si="1979"/>
        <v>1.0138213411006025</v>
      </c>
      <c r="T8433">
        <f t="shared" si="1971"/>
        <v>3.0476241131611192E-2</v>
      </c>
      <c r="U8433">
        <f t="shared" si="1972"/>
        <v>1.0304119789774064</v>
      </c>
      <c r="V8433">
        <f t="shared" si="1973"/>
        <v>1.7273012991733956E-2</v>
      </c>
      <c r="W8433">
        <f t="shared" si="1980"/>
        <v>0.91258818527202346</v>
      </c>
      <c r="X8433">
        <f t="shared" si="1974"/>
        <v>-0.1111847808152005</v>
      </c>
      <c r="Y8433">
        <f t="shared" si="1975"/>
        <v>0.852061480946815</v>
      </c>
      <c r="Z8433">
        <f t="shared" si="1976"/>
        <v>-6.3016175623837489E-2</v>
      </c>
      <c r="AI8433" s="11">
        <f>ABS('Expo Profiles Tahmin'!M8432-'Expo Profiles Tahmin'!C8432)/C8432</f>
        <v>3.7532577370180962E-3</v>
      </c>
      <c r="AJ8433" s="11">
        <f>ABS('Expo Profiles Tahmin'!O8432-'Expo Profiles Tahmin'!D8432)/D8432</f>
        <v>2.0404381918890685E-2</v>
      </c>
      <c r="AK8433" s="11">
        <f>ABS('Expo Profiles Tahmin'!Q8432-'Expo Profiles Tahmin'!E8432)/E8432</f>
        <v>1.7364770782166979E-2</v>
      </c>
      <c r="AL8433" s="11">
        <f>ABS('Expo Profiles Tahmin'!S8432-'Expo Profiles Tahmin'!F8432)/F8432</f>
        <v>8.9527946577425618E-3</v>
      </c>
      <c r="AM8433" s="11">
        <f>ABS('Expo Profiles Tahmin'!U8432-'Expo Profiles Tahmin'!G8432)/G8432</f>
        <v>7.4856297187838081E-2</v>
      </c>
      <c r="AN8433" s="11">
        <f>ABS('Expo Profiles Tahmin'!W8432-'Expo Profiles Tahmin'!H8432)/H8432</f>
        <v>0.16746457891196789</v>
      </c>
    </row>
    <row r="8434" spans="1:40" x14ac:dyDescent="0.5">
      <c r="A8434" s="6" t="s">
        <v>8431</v>
      </c>
      <c r="B8434">
        <v>0.85773379516467774</v>
      </c>
      <c r="C8434">
        <v>1.079002957404313</v>
      </c>
      <c r="D8434">
        <v>1.086631138468461</v>
      </c>
      <c r="E8434">
        <v>1.105272690842275</v>
      </c>
      <c r="F8434">
        <v>1.1007283314608269</v>
      </c>
      <c r="G8434">
        <v>1.017514033422489</v>
      </c>
      <c r="H8434">
        <v>0.76346811681449811</v>
      </c>
      <c r="K8434">
        <f t="shared" si="1981"/>
        <v>0.85773379516467774</v>
      </c>
      <c r="L8434">
        <f>0</f>
        <v>0</v>
      </c>
      <c r="M8434">
        <f t="shared" si="1967"/>
        <v>0.95854858351455452</v>
      </c>
      <c r="N8434">
        <f t="shared" si="1968"/>
        <v>9.5860484131003385E-2</v>
      </c>
      <c r="O8434">
        <f t="shared" si="1977"/>
        <v>1.0690901068709318</v>
      </c>
      <c r="P8434">
        <f t="shared" si="1969"/>
        <v>0.10982005842288661</v>
      </c>
      <c r="Q8434">
        <f t="shared" si="1978"/>
        <v>1.1453594150387427</v>
      </c>
      <c r="R8434">
        <f t="shared" si="1970"/>
        <v>7.7918080399105263E-2</v>
      </c>
      <c r="S8434">
        <f t="shared" si="1979"/>
        <v>1.167441571878751</v>
      </c>
      <c r="T8434">
        <f t="shared" si="1971"/>
        <v>2.4826081180686244E-2</v>
      </c>
      <c r="U8434">
        <f t="shared" si="1972"/>
        <v>1.1809563790687254</v>
      </c>
      <c r="V8434">
        <f t="shared" si="1973"/>
        <v>1.4070672984767683E-2</v>
      </c>
      <c r="W8434">
        <f t="shared" si="1980"/>
        <v>0.9983999112615074</v>
      </c>
      <c r="X8434">
        <f t="shared" si="1974"/>
        <v>-0.17289369224506568</v>
      </c>
      <c r="Y8434">
        <f t="shared" si="1975"/>
        <v>0.90428014672643153</v>
      </c>
      <c r="Z8434">
        <f t="shared" si="1976"/>
        <v>-9.7990922812335776E-2</v>
      </c>
      <c r="AI8434" s="11">
        <f>ABS('Expo Profiles Tahmin'!M8433-'Expo Profiles Tahmin'!C8433)/C8433</f>
        <v>4.8491329968995175E-2</v>
      </c>
      <c r="AJ8434" s="11">
        <f>ABS('Expo Profiles Tahmin'!O8433-'Expo Profiles Tahmin'!D8433)/D8433</f>
        <v>1.1653865639974247E-2</v>
      </c>
      <c r="AK8434" s="11">
        <f>ABS('Expo Profiles Tahmin'!Q8433-'Expo Profiles Tahmin'!E8433)/E8433</f>
        <v>4.0957423935152676E-3</v>
      </c>
      <c r="AL8434" s="11">
        <f>ABS('Expo Profiles Tahmin'!S8433-'Expo Profiles Tahmin'!F8433)/F8433</f>
        <v>2.2363423991297465E-2</v>
      </c>
      <c r="AM8434" s="11">
        <f>ABS('Expo Profiles Tahmin'!U8433-'Expo Profiles Tahmin'!G8433)/G8433</f>
        <v>0.12100224947394145</v>
      </c>
      <c r="AN8434" s="11">
        <f>ABS('Expo Profiles Tahmin'!W8433-'Expo Profiles Tahmin'!H8433)/H8433</f>
        <v>0.21488358305112978</v>
      </c>
    </row>
    <row r="8435" spans="1:40" x14ac:dyDescent="0.5">
      <c r="A8435" s="6" t="s">
        <v>8432</v>
      </c>
      <c r="B8435">
        <v>0.90955427539016798</v>
      </c>
      <c r="C8435">
        <v>1.1756089548071029</v>
      </c>
      <c r="D8435">
        <v>1.158232877204241</v>
      </c>
      <c r="E8435">
        <v>1.1482774008106</v>
      </c>
      <c r="F8435">
        <v>1.16293225685559</v>
      </c>
      <c r="G8435">
        <v>1.124641075663398</v>
      </c>
      <c r="H8435">
        <v>0.79975018316045254</v>
      </c>
      <c r="K8435">
        <f t="shared" si="1981"/>
        <v>0.90955427539016798</v>
      </c>
      <c r="L8435">
        <f>0</f>
        <v>0</v>
      </c>
      <c r="M8435">
        <f t="shared" si="1967"/>
        <v>1.0307742679251604</v>
      </c>
      <c r="N8435">
        <f t="shared" si="1968"/>
        <v>0.11526292284057736</v>
      </c>
      <c r="O8435">
        <f t="shared" si="1977"/>
        <v>1.151593796732129</v>
      </c>
      <c r="P8435">
        <f t="shared" si="1969"/>
        <v>0.12054646255515677</v>
      </c>
      <c r="Q8435">
        <f t="shared" si="1978"/>
        <v>1.215705789452695</v>
      </c>
      <c r="R8435">
        <f t="shared" si="1970"/>
        <v>6.6885331201633577E-2</v>
      </c>
      <c r="S8435">
        <f t="shared" si="1979"/>
        <v>1.2280720773951876</v>
      </c>
      <c r="T8435">
        <f t="shared" si="1971"/>
        <v>1.5045497316918026E-2</v>
      </c>
      <c r="U8435">
        <f t="shared" si="1972"/>
        <v>1.2362625362048372</v>
      </c>
      <c r="V8435">
        <f t="shared" si="1973"/>
        <v>8.5273334562463651E-3</v>
      </c>
      <c r="W8435">
        <f t="shared" si="1980"/>
        <v>1.0420206208975979</v>
      </c>
      <c r="X8435">
        <f t="shared" si="1974"/>
        <v>-0.18427730038268728</v>
      </c>
      <c r="Y8435">
        <f t="shared" si="1975"/>
        <v>0.94170385458900541</v>
      </c>
      <c r="Z8435">
        <f t="shared" si="1976"/>
        <v>-0.10444280808272736</v>
      </c>
      <c r="AI8435" s="11">
        <f>ABS('Expo Profiles Tahmin'!M8434-'Expo Profiles Tahmin'!C8434)/C8434</f>
        <v>0.11163488761840623</v>
      </c>
      <c r="AJ8435" s="11">
        <f>ABS('Expo Profiles Tahmin'!O8434-'Expo Profiles Tahmin'!D8434)/D8434</f>
        <v>1.6142581393583367E-2</v>
      </c>
      <c r="AK8435" s="11">
        <f>ABS('Expo Profiles Tahmin'!Q8434-'Expo Profiles Tahmin'!E8434)/E8434</f>
        <v>3.6268628121011108E-2</v>
      </c>
      <c r="AL8435" s="11">
        <f>ABS('Expo Profiles Tahmin'!S8434-'Expo Profiles Tahmin'!F8434)/F8434</f>
        <v>6.0608270461600493E-2</v>
      </c>
      <c r="AM8435" s="11">
        <f>ABS('Expo Profiles Tahmin'!U8434-'Expo Profiles Tahmin'!G8434)/G8434</f>
        <v>0.16062908252624794</v>
      </c>
      <c r="AN8435" s="11">
        <f>ABS('Expo Profiles Tahmin'!W8434-'Expo Profiles Tahmin'!H8434)/H8434</f>
        <v>0.3077165755490105</v>
      </c>
    </row>
    <row r="8436" spans="1:40" x14ac:dyDescent="0.5">
      <c r="A8436" s="6" t="s">
        <v>8433</v>
      </c>
      <c r="B8436">
        <v>0.97139620839715424</v>
      </c>
      <c r="C8436">
        <v>1.1992369993519469</v>
      </c>
      <c r="D8436">
        <v>1.1839739238260949</v>
      </c>
      <c r="E8436">
        <v>1.130149404140163</v>
      </c>
      <c r="F8436">
        <v>1.1742222487885789</v>
      </c>
      <c r="G8436">
        <v>1.175724656459181</v>
      </c>
      <c r="H8436">
        <v>0.8401848776122145</v>
      </c>
      <c r="K8436">
        <f t="shared" si="1981"/>
        <v>0.97139620839715424</v>
      </c>
      <c r="L8436">
        <f>0</f>
        <v>0</v>
      </c>
      <c r="M8436">
        <f t="shared" si="1967"/>
        <v>1.0752051661619046</v>
      </c>
      <c r="N8436">
        <f t="shared" si="1968"/>
        <v>9.8707512174983594E-2</v>
      </c>
      <c r="O8436">
        <f t="shared" si="1977"/>
        <v>1.1784967890383697</v>
      </c>
      <c r="P8436">
        <f t="shared" si="1969"/>
        <v>0.10306634760326495</v>
      </c>
      <c r="Q8436">
        <f t="shared" si="1978"/>
        <v>1.2125759210671978</v>
      </c>
      <c r="R8436">
        <f t="shared" si="1970"/>
        <v>3.7469345496148006E-2</v>
      </c>
      <c r="S8436">
        <f t="shared" si="1979"/>
        <v>1.215498737749116</v>
      </c>
      <c r="T8436">
        <f t="shared" si="1971"/>
        <v>4.620524094225413E-3</v>
      </c>
      <c r="U8436">
        <f t="shared" si="1972"/>
        <v>1.218014055885539</v>
      </c>
      <c r="V8436">
        <f t="shared" si="1973"/>
        <v>2.6187735017424605E-3</v>
      </c>
      <c r="W8436">
        <f t="shared" si="1980"/>
        <v>1.0472929055220246</v>
      </c>
      <c r="X8436">
        <f t="shared" si="1974"/>
        <v>-0.16220276997348224</v>
      </c>
      <c r="Y8436">
        <f t="shared" si="1975"/>
        <v>0.95899305884397479</v>
      </c>
      <c r="Z8436">
        <f t="shared" si="1976"/>
        <v>-9.1931630969447231E-2</v>
      </c>
      <c r="AI8436" s="11">
        <f>ABS('Expo Profiles Tahmin'!M8435-'Expo Profiles Tahmin'!C8435)/C8435</f>
        <v>0.1231997138927097</v>
      </c>
      <c r="AJ8436" s="11">
        <f>ABS('Expo Profiles Tahmin'!O8435-'Expo Profiles Tahmin'!D8435)/D8435</f>
        <v>5.7320773764749557E-3</v>
      </c>
      <c r="AK8436" s="11">
        <f>ABS('Expo Profiles Tahmin'!Q8435-'Expo Profiles Tahmin'!E8435)/E8435</f>
        <v>5.8721340848905915E-2</v>
      </c>
      <c r="AL8436" s="11">
        <f>ABS('Expo Profiles Tahmin'!S8435-'Expo Profiles Tahmin'!F8435)/F8435</f>
        <v>5.601342653932985E-2</v>
      </c>
      <c r="AM8436" s="11">
        <f>ABS('Expo Profiles Tahmin'!U8435-'Expo Profiles Tahmin'!G8435)/G8435</f>
        <v>9.9250741375950927E-2</v>
      </c>
      <c r="AN8436" s="11">
        <f>ABS('Expo Profiles Tahmin'!W8435-'Expo Profiles Tahmin'!H8435)/H8435</f>
        <v>0.30293264426616467</v>
      </c>
    </row>
    <row r="8437" spans="1:40" x14ac:dyDescent="0.5">
      <c r="A8437" s="6" t="s">
        <v>8434</v>
      </c>
      <c r="B8437">
        <v>1.0023321919030621</v>
      </c>
      <c r="C8437">
        <v>1.211089085572161</v>
      </c>
      <c r="D8437">
        <v>1.1926600993012311</v>
      </c>
      <c r="E8437">
        <v>1.112049396706541</v>
      </c>
      <c r="F8437">
        <v>1.177190090098807</v>
      </c>
      <c r="G8437">
        <v>1.2112072507235001</v>
      </c>
      <c r="H8437">
        <v>0.86541635419490948</v>
      </c>
      <c r="K8437">
        <f t="shared" si="1981"/>
        <v>1.0023321919030621</v>
      </c>
      <c r="L8437">
        <f>0</f>
        <v>0</v>
      </c>
      <c r="M8437">
        <f t="shared" si="1967"/>
        <v>1.0974461329457605</v>
      </c>
      <c r="N8437">
        <f t="shared" si="1968"/>
        <v>9.0439791475016559E-2</v>
      </c>
      <c r="O8437">
        <f t="shared" si="1977"/>
        <v>1.1900611368419143</v>
      </c>
      <c r="P8437">
        <f t="shared" si="1969"/>
        <v>9.2508108228847613E-2</v>
      </c>
      <c r="Q8437">
        <f t="shared" si="1978"/>
        <v>1.2048768895328754</v>
      </c>
      <c r="R8437">
        <f t="shared" si="1970"/>
        <v>1.8633759663110216E-2</v>
      </c>
      <c r="S8437">
        <f t="shared" si="1979"/>
        <v>1.2024060482910814</v>
      </c>
      <c r="T8437">
        <f t="shared" si="1971"/>
        <v>-1.4337055694168578E-3</v>
      </c>
      <c r="U8437">
        <f t="shared" si="1972"/>
        <v>1.2016255685127049</v>
      </c>
      <c r="V8437">
        <f t="shared" si="1973"/>
        <v>-8.1258101417144043E-4</v>
      </c>
      <c r="W8437">
        <f t="shared" si="1980"/>
        <v>1.0479993723633769</v>
      </c>
      <c r="X8437">
        <f t="shared" si="1974"/>
        <v>-0.14611653263113508</v>
      </c>
      <c r="Y8437">
        <f t="shared" si="1975"/>
        <v>0.96845654192609909</v>
      </c>
      <c r="Z8437">
        <f t="shared" si="1976"/>
        <v>-8.2814437500523239E-2</v>
      </c>
      <c r="AI8437" s="11">
        <f>ABS('Expo Profiles Tahmin'!M8436-'Expo Profiles Tahmin'!C8436)/C8436</f>
        <v>0.1034256225058663</v>
      </c>
      <c r="AJ8437" s="11">
        <f>ABS('Expo Profiles Tahmin'!O8436-'Expo Profiles Tahmin'!D8436)/D8436</f>
        <v>4.6260603189852458E-3</v>
      </c>
      <c r="AK8437" s="11">
        <f>ABS('Expo Profiles Tahmin'!Q8436-'Expo Profiles Tahmin'!E8436)/E8436</f>
        <v>7.2934177220352864E-2</v>
      </c>
      <c r="AL8437" s="11">
        <f>ABS('Expo Profiles Tahmin'!S8436-'Expo Profiles Tahmin'!F8436)/F8436</f>
        <v>3.5152194572297658E-2</v>
      </c>
      <c r="AM8437" s="11">
        <f>ABS('Expo Profiles Tahmin'!U8436-'Expo Profiles Tahmin'!G8436)/G8436</f>
        <v>3.5968795239624388E-2</v>
      </c>
      <c r="AN8437" s="11">
        <f>ABS('Expo Profiles Tahmin'!W8436-'Expo Profiles Tahmin'!H8436)/H8436</f>
        <v>0.24650292266436191</v>
      </c>
    </row>
    <row r="8438" spans="1:40" x14ac:dyDescent="0.5">
      <c r="A8438" s="6" t="s">
        <v>8435</v>
      </c>
      <c r="B8438">
        <v>1.0066644373442959</v>
      </c>
      <c r="C8438">
        <v>1.164589441921146</v>
      </c>
      <c r="D8438">
        <v>1.157515474777514</v>
      </c>
      <c r="E8438">
        <v>1.043223562417454</v>
      </c>
      <c r="F8438">
        <v>1.1097504845244359</v>
      </c>
      <c r="G8438">
        <v>1.185868246344699</v>
      </c>
      <c r="H8438">
        <v>0.86538957177259834</v>
      </c>
      <c r="K8438">
        <f t="shared" si="1981"/>
        <v>1.0066644373442959</v>
      </c>
      <c r="L8438">
        <f>0</f>
        <v>0</v>
      </c>
      <c r="M8438">
        <f t="shared" si="1967"/>
        <v>1.0786183226052062</v>
      </c>
      <c r="N8438">
        <f t="shared" si="1968"/>
        <v>6.8417881831777508E-2</v>
      </c>
      <c r="O8438">
        <f t="shared" si="1977"/>
        <v>1.1518107758718299</v>
      </c>
      <c r="P8438">
        <f t="shared" si="1969"/>
        <v>7.2957818251363077E-2</v>
      </c>
      <c r="Q8438">
        <f t="shared" si="1978"/>
        <v>1.1420529379416768</v>
      </c>
      <c r="R8438">
        <f t="shared" si="1970"/>
        <v>-5.6929727343370913E-3</v>
      </c>
      <c r="S8438">
        <f t="shared" si="1979"/>
        <v>1.1242361376662846</v>
      </c>
      <c r="T8438">
        <f t="shared" si="1971"/>
        <v>-1.7221003459085008E-2</v>
      </c>
      <c r="U8438">
        <f t="shared" si="1972"/>
        <v>1.1148613781271721</v>
      </c>
      <c r="V8438">
        <f t="shared" si="1973"/>
        <v>-9.7603446302612432E-3</v>
      </c>
      <c r="W8438">
        <f t="shared" si="1980"/>
        <v>0.99588355359971759</v>
      </c>
      <c r="X8438">
        <f t="shared" si="1974"/>
        <v>-0.11361058991548953</v>
      </c>
      <c r="Y8438">
        <f t="shared" si="1975"/>
        <v>0.93403628877075962</v>
      </c>
      <c r="Z8438">
        <f t="shared" si="1976"/>
        <v>-6.439105095455204E-2</v>
      </c>
      <c r="AI8438" s="11">
        <f>ABS('Expo Profiles Tahmin'!M8437-'Expo Profiles Tahmin'!C8437)/C8437</f>
        <v>9.3835337119491533E-2</v>
      </c>
      <c r="AJ8438" s="11">
        <f>ABS('Expo Profiles Tahmin'!O8437-'Expo Profiles Tahmin'!D8437)/D8437</f>
        <v>2.1791308863602448E-3</v>
      </c>
      <c r="AK8438" s="11">
        <f>ABS('Expo Profiles Tahmin'!Q8437-'Expo Profiles Tahmin'!E8437)/E8437</f>
        <v>8.3474253123335548E-2</v>
      </c>
      <c r="AL8438" s="11">
        <f>ABS('Expo Profiles Tahmin'!S8437-'Expo Profiles Tahmin'!F8437)/F8437</f>
        <v>2.1420464209104841E-2</v>
      </c>
      <c r="AM8438" s="11">
        <f>ABS('Expo Profiles Tahmin'!U8437-'Expo Profiles Tahmin'!G8437)/G8437</f>
        <v>7.9108527504865474E-3</v>
      </c>
      <c r="AN8438" s="11">
        <f>ABS('Expo Profiles Tahmin'!W8437-'Expo Profiles Tahmin'!H8437)/H8437</f>
        <v>0.21097708320791222</v>
      </c>
    </row>
    <row r="8439" spans="1:40" x14ac:dyDescent="0.5">
      <c r="A8439" s="6" t="s">
        <v>8436</v>
      </c>
      <c r="B8439">
        <v>1.0182633144006921</v>
      </c>
      <c r="C8439">
        <v>1.173820855545322</v>
      </c>
      <c r="D8439">
        <v>1.169569814174205</v>
      </c>
      <c r="E8439">
        <v>1.046719809343118</v>
      </c>
      <c r="F8439">
        <v>1.105235634801381</v>
      </c>
      <c r="G8439">
        <v>1.198149600278128</v>
      </c>
      <c r="H8439">
        <v>0.86562168609929435</v>
      </c>
      <c r="K8439">
        <f t="shared" si="1981"/>
        <v>1.0182633144006921</v>
      </c>
      <c r="L8439">
        <f>0</f>
        <v>0</v>
      </c>
      <c r="M8439">
        <f t="shared" si="1967"/>
        <v>1.0891385345533264</v>
      </c>
      <c r="N8439">
        <f t="shared" si="1968"/>
        <v>6.7392225167839492E-2</v>
      </c>
      <c r="O8439">
        <f t="shared" si="1977"/>
        <v>1.1624716215279369</v>
      </c>
      <c r="P8439">
        <f t="shared" si="1969"/>
        <v>7.3041137378774587E-2</v>
      </c>
      <c r="Q8439">
        <f t="shared" si="1978"/>
        <v>1.149494802045693</v>
      </c>
      <c r="R8439">
        <f t="shared" si="1970"/>
        <v>-8.7496705336548401E-3</v>
      </c>
      <c r="S8439">
        <f t="shared" si="1979"/>
        <v>1.1245662733328827</v>
      </c>
      <c r="T8439">
        <f t="shared" si="1971"/>
        <v>-2.4133457011073736E-2</v>
      </c>
      <c r="U8439">
        <f t="shared" si="1972"/>
        <v>1.1114285164731355</v>
      </c>
      <c r="V8439">
        <f t="shared" si="1973"/>
        <v>-1.3678114524935489E-2</v>
      </c>
      <c r="W8439">
        <f t="shared" si="1980"/>
        <v>0.99198777727259491</v>
      </c>
      <c r="X8439">
        <f t="shared" si="1974"/>
        <v>-0.1142432852733349</v>
      </c>
      <c r="Y8439">
        <f t="shared" si="1975"/>
        <v>0.9297960861240322</v>
      </c>
      <c r="Z8439">
        <f t="shared" si="1976"/>
        <v>-6.4749643573919963E-2</v>
      </c>
      <c r="AI8439" s="11">
        <f>ABS('Expo Profiles Tahmin'!M8438-'Expo Profiles Tahmin'!C8438)/C8438</f>
        <v>7.3820967476846563E-2</v>
      </c>
      <c r="AJ8439" s="11">
        <f>ABS('Expo Profiles Tahmin'!O8438-'Expo Profiles Tahmin'!D8438)/D8438</f>
        <v>4.9283996888081745E-3</v>
      </c>
      <c r="AK8439" s="11">
        <f>ABS('Expo Profiles Tahmin'!Q8438-'Expo Profiles Tahmin'!E8438)/E8438</f>
        <v>9.4734608270547818E-2</v>
      </c>
      <c r="AL8439" s="11">
        <f>ABS('Expo Profiles Tahmin'!S8438-'Expo Profiles Tahmin'!F8438)/F8438</f>
        <v>1.3053072148967124E-2</v>
      </c>
      <c r="AM8439" s="11">
        <f>ABS('Expo Profiles Tahmin'!U8438-'Expo Profiles Tahmin'!G8438)/G8438</f>
        <v>5.9877535667556075E-2</v>
      </c>
      <c r="AN8439" s="11">
        <f>ABS('Expo Profiles Tahmin'!W8438-'Expo Profiles Tahmin'!H8438)/H8438</f>
        <v>0.15079218202251418</v>
      </c>
    </row>
    <row r="8440" spans="1:40" x14ac:dyDescent="0.5">
      <c r="A8440" s="6" t="s">
        <v>8437</v>
      </c>
      <c r="B8440">
        <v>1.013091075356316</v>
      </c>
      <c r="C8440">
        <v>1.1908070432951809</v>
      </c>
      <c r="D8440">
        <v>1.1961859538523141</v>
      </c>
      <c r="E8440">
        <v>1.068343150060612</v>
      </c>
      <c r="F8440">
        <v>1.1558087736293829</v>
      </c>
      <c r="G8440">
        <v>1.1981951701700579</v>
      </c>
      <c r="H8440">
        <v>0.86743261069475208</v>
      </c>
      <c r="K8440">
        <f t="shared" si="1981"/>
        <v>1.013091075356316</v>
      </c>
      <c r="L8440">
        <f>0</f>
        <v>0</v>
      </c>
      <c r="M8440">
        <f t="shared" si="1967"/>
        <v>1.0940621312088559</v>
      </c>
      <c r="N8440">
        <f t="shared" si="1968"/>
        <v>7.6991924911703383E-2</v>
      </c>
      <c r="O8440">
        <f t="shared" si="1977"/>
        <v>1.182504666431605</v>
      </c>
      <c r="P8440">
        <f t="shared" si="1969"/>
        <v>8.7879822074199851E-2</v>
      </c>
      <c r="Q8440">
        <f t="shared" si="1978"/>
        <v>1.1783302927601793</v>
      </c>
      <c r="R8440">
        <f t="shared" si="1970"/>
        <v>3.4941195380204775E-4</v>
      </c>
      <c r="S8440">
        <f t="shared" si="1979"/>
        <v>1.1682592373821563</v>
      </c>
      <c r="T8440">
        <f t="shared" si="1971"/>
        <v>-9.5589661685954574E-3</v>
      </c>
      <c r="U8440">
        <f t="shared" si="1972"/>
        <v>1.1630555331098702</v>
      </c>
      <c r="V8440">
        <f t="shared" si="1973"/>
        <v>-5.417733312473156E-3</v>
      </c>
      <c r="W8440">
        <f t="shared" si="1980"/>
        <v>1.0254143375612372</v>
      </c>
      <c r="X8440">
        <f t="shared" si="1974"/>
        <v>-0.13114338637288761</v>
      </c>
      <c r="Y8440">
        <f t="shared" si="1975"/>
        <v>0.95402257950766423</v>
      </c>
      <c r="Z8440">
        <f t="shared" si="1976"/>
        <v>-7.432811043909382E-2</v>
      </c>
      <c r="AI8440" s="11">
        <f>ABS('Expo Profiles Tahmin'!M8439-'Expo Profiles Tahmin'!C8439)/C8439</f>
        <v>7.2142457336605001E-2</v>
      </c>
      <c r="AJ8440" s="11">
        <f>ABS('Expo Profiles Tahmin'!O8439-'Expo Profiles Tahmin'!D8439)/D8439</f>
        <v>6.0690627957766669E-3</v>
      </c>
      <c r="AK8440" s="11">
        <f>ABS('Expo Profiles Tahmin'!Q8439-'Expo Profiles Tahmin'!E8439)/E8439</f>
        <v>9.8187682878642255E-2</v>
      </c>
      <c r="AL8440" s="11">
        <f>ABS('Expo Profiles Tahmin'!S8439-'Expo Profiles Tahmin'!F8439)/F8439</f>
        <v>1.7490060872834237E-2</v>
      </c>
      <c r="AM8440" s="11">
        <f>ABS('Expo Profiles Tahmin'!U8439-'Expo Profiles Tahmin'!G8439)/G8439</f>
        <v>7.23791785139868E-2</v>
      </c>
      <c r="AN8440" s="11">
        <f>ABS('Expo Profiles Tahmin'!W8439-'Expo Profiles Tahmin'!H8439)/H8439</f>
        <v>0.1459830468697445</v>
      </c>
    </row>
    <row r="8441" spans="1:40" x14ac:dyDescent="0.5">
      <c r="A8441" s="6" t="s">
        <v>8438</v>
      </c>
      <c r="B8441">
        <v>1.009713527855816</v>
      </c>
      <c r="C8441">
        <v>1.1872677003401171</v>
      </c>
      <c r="D8441">
        <v>1.1899556750256319</v>
      </c>
      <c r="E8441">
        <v>1.0780656478598361</v>
      </c>
      <c r="F8441">
        <v>1.1662309315746879</v>
      </c>
      <c r="G8441">
        <v>1.174331826115238</v>
      </c>
      <c r="H8441">
        <v>0.86336114144443243</v>
      </c>
      <c r="K8441">
        <f t="shared" si="1981"/>
        <v>1.009713527855816</v>
      </c>
      <c r="L8441">
        <f>0</f>
        <v>0</v>
      </c>
      <c r="M8441">
        <f t="shared" si="1967"/>
        <v>1.0906108663663514</v>
      </c>
      <c r="N8441">
        <f t="shared" si="1968"/>
        <v>7.6921830234036925E-2</v>
      </c>
      <c r="O8441">
        <f t="shared" si="1977"/>
        <v>1.1777490674730116</v>
      </c>
      <c r="P8441">
        <f t="shared" si="1969"/>
        <v>8.6636141734773617E-2</v>
      </c>
      <c r="Q8441">
        <f t="shared" si="1978"/>
        <v>1.1794941789683679</v>
      </c>
      <c r="R8441">
        <f t="shared" si="1970"/>
        <v>5.9168803017347659E-3</v>
      </c>
      <c r="S8441">
        <f t="shared" si="1979"/>
        <v>1.1766721979910841</v>
      </c>
      <c r="T8441">
        <f t="shared" si="1971"/>
        <v>-2.3925303181946272E-3</v>
      </c>
      <c r="U8441">
        <f t="shared" si="1972"/>
        <v>1.1753697537707808</v>
      </c>
      <c r="V8441">
        <f t="shared" si="1973"/>
        <v>-1.3560139221508083E-3</v>
      </c>
      <c r="W8441">
        <f t="shared" si="1980"/>
        <v>1.0324740167283311</v>
      </c>
      <c r="X8441">
        <f t="shared" si="1974"/>
        <v>-0.13594010227030248</v>
      </c>
      <c r="Y8441">
        <f t="shared" si="1975"/>
        <v>0.95847102535014117</v>
      </c>
      <c r="Z8441">
        <f t="shared" si="1976"/>
        <v>-7.7046744133318273E-2</v>
      </c>
      <c r="AI8441" s="11">
        <f>ABS('Expo Profiles Tahmin'!M8440-'Expo Profiles Tahmin'!C8440)/C8440</f>
        <v>8.1243147352079978E-2</v>
      </c>
      <c r="AJ8441" s="11">
        <f>ABS('Expo Profiles Tahmin'!O8440-'Expo Profiles Tahmin'!D8440)/D8440</f>
        <v>1.1437425240321968E-2</v>
      </c>
      <c r="AK8441" s="11">
        <f>ABS('Expo Profiles Tahmin'!Q8440-'Expo Profiles Tahmin'!E8440)/E8440</f>
        <v>0.10295113765022713</v>
      </c>
      <c r="AL8441" s="11">
        <f>ABS('Expo Profiles Tahmin'!S8440-'Expo Profiles Tahmin'!F8440)/F8440</f>
        <v>1.0772079289273229E-2</v>
      </c>
      <c r="AM8441" s="11">
        <f>ABS('Expo Profiles Tahmin'!U8440-'Expo Profiles Tahmin'!G8440)/G8440</f>
        <v>2.9327139630516481E-2</v>
      </c>
      <c r="AN8441" s="11">
        <f>ABS('Expo Profiles Tahmin'!W8440-'Expo Profiles Tahmin'!H8440)/H8440</f>
        <v>0.18212564863102504</v>
      </c>
    </row>
    <row r="8442" spans="1:40" x14ac:dyDescent="0.5">
      <c r="A8442" s="6" t="s">
        <v>8439</v>
      </c>
      <c r="B8442">
        <v>1.007679203294688</v>
      </c>
      <c r="C8442">
        <v>1.2077270722786391</v>
      </c>
      <c r="D8442">
        <v>1.203746410099551</v>
      </c>
      <c r="E8442">
        <v>1.1244817341647719</v>
      </c>
      <c r="F8442">
        <v>1.205113214631216</v>
      </c>
      <c r="G8442">
        <v>1.1542234411554819</v>
      </c>
      <c r="H8442">
        <v>0.87180409718085927</v>
      </c>
      <c r="K8442">
        <f t="shared" si="1981"/>
        <v>1.007679203294688</v>
      </c>
      <c r="L8442">
        <f>0</f>
        <v>0</v>
      </c>
      <c r="M8442">
        <f t="shared" si="1967"/>
        <v>1.0988251332893029</v>
      </c>
      <c r="N8442">
        <f t="shared" si="1968"/>
        <v>8.6666778940522424E-2</v>
      </c>
      <c r="O8442">
        <f t="shared" si="1977"/>
        <v>1.193809037492751</v>
      </c>
      <c r="P8442">
        <f t="shared" si="1969"/>
        <v>9.4575178762930368E-2</v>
      </c>
      <c r="Q8442">
        <f t="shared" si="1978"/>
        <v>1.213706869106334</v>
      </c>
      <c r="R8442">
        <f t="shared" si="1970"/>
        <v>2.3567673132788368E-2</v>
      </c>
      <c r="S8442">
        <f t="shared" si="1979"/>
        <v>1.2226211788737804</v>
      </c>
      <c r="T8442">
        <f t="shared" si="1971"/>
        <v>9.6344146362842466E-3</v>
      </c>
      <c r="U8442">
        <f t="shared" si="1972"/>
        <v>1.2278659557376759</v>
      </c>
      <c r="V8442">
        <f t="shared" si="1973"/>
        <v>5.4604952251699696E-3</v>
      </c>
      <c r="W8442">
        <f t="shared" si="1980"/>
        <v>1.0686094194010405</v>
      </c>
      <c r="X8442">
        <f t="shared" si="1974"/>
        <v>-0.15116190758480155</v>
      </c>
      <c r="Y8442">
        <f t="shared" si="1975"/>
        <v>0.98631999077117416</v>
      </c>
      <c r="Z8442">
        <f t="shared" si="1976"/>
        <v>-8.5674003637518176E-2</v>
      </c>
      <c r="AI8442" s="11">
        <f>ABS('Expo Profiles Tahmin'!M8441-'Expo Profiles Tahmin'!C8441)/C8441</f>
        <v>8.1411154321873958E-2</v>
      </c>
      <c r="AJ8442" s="11">
        <f>ABS('Expo Profiles Tahmin'!O8441-'Expo Profiles Tahmin'!D8441)/D8441</f>
        <v>1.0258035495614104E-2</v>
      </c>
      <c r="AK8442" s="11">
        <f>ABS('Expo Profiles Tahmin'!Q8441-'Expo Profiles Tahmin'!E8441)/E8441</f>
        <v>9.4083816982654708E-2</v>
      </c>
      <c r="AL8442" s="11">
        <f>ABS('Expo Profiles Tahmin'!S8441-'Expo Profiles Tahmin'!F8441)/F8441</f>
        <v>8.9530007597191895E-3</v>
      </c>
      <c r="AM8442" s="11">
        <f>ABS('Expo Profiles Tahmin'!U8441-'Expo Profiles Tahmin'!G8441)/G8441</f>
        <v>8.8384529181697257E-4</v>
      </c>
      <c r="AN8442" s="11">
        <f>ABS('Expo Profiles Tahmin'!W8441-'Expo Profiles Tahmin'!H8441)/H8441</f>
        <v>0.19587733008340757</v>
      </c>
    </row>
    <row r="8443" spans="1:40" x14ac:dyDescent="0.5">
      <c r="A8443" s="6" t="s">
        <v>8440</v>
      </c>
      <c r="B8443">
        <v>1.060035183436064</v>
      </c>
      <c r="C8443">
        <v>1.2338567640589619</v>
      </c>
      <c r="D8443">
        <v>1.2257403556216699</v>
      </c>
      <c r="E8443">
        <v>1.1947542809417371</v>
      </c>
      <c r="F8443">
        <v>1.2619057800617339</v>
      </c>
      <c r="G8443">
        <v>1.16804612966891</v>
      </c>
      <c r="H8443">
        <v>0.93822423398280064</v>
      </c>
      <c r="K8443">
        <f t="shared" si="1981"/>
        <v>1.060035183436064</v>
      </c>
      <c r="L8443">
        <f>0</f>
        <v>0</v>
      </c>
      <c r="M8443">
        <f t="shared" si="1967"/>
        <v>1.1392318762050282</v>
      </c>
      <c r="N8443">
        <f t="shared" si="1968"/>
        <v>7.5304758703255523E-2</v>
      </c>
      <c r="O8443">
        <f t="shared" si="1977"/>
        <v>1.2196412808563166</v>
      </c>
      <c r="P8443">
        <f t="shared" si="1969"/>
        <v>8.0158548905121252E-2</v>
      </c>
      <c r="Q8443">
        <f t="shared" si="1978"/>
        <v>1.2519389138336883</v>
      </c>
      <c r="R8443">
        <f t="shared" si="1970"/>
        <v>3.4649644438994529E-2</v>
      </c>
      <c r="S8443">
        <f t="shared" si="1979"/>
        <v>1.2753425760669526</v>
      </c>
      <c r="T8443">
        <f t="shared" si="1971"/>
        <v>2.3956319417782323E-2</v>
      </c>
      <c r="U8443">
        <f t="shared" si="1972"/>
        <v>1.2883839028698572</v>
      </c>
      <c r="V8443">
        <f t="shared" si="1973"/>
        <v>1.3577718287189518E-2</v>
      </c>
      <c r="W8443">
        <f t="shared" si="1980"/>
        <v>1.1362353747531535</v>
      </c>
      <c r="X8443">
        <f t="shared" si="1974"/>
        <v>-0.14400430388952593</v>
      </c>
      <c r="Y8443">
        <f t="shared" si="1975"/>
        <v>1.0578423981319576</v>
      </c>
      <c r="Z8443">
        <f t="shared" si="1976"/>
        <v>-8.1617290045961147E-2</v>
      </c>
      <c r="AI8443" s="11">
        <f>ABS('Expo Profiles Tahmin'!M8442-'Expo Profiles Tahmin'!C8442)/C8442</f>
        <v>9.0170984396225437E-2</v>
      </c>
      <c r="AJ8443" s="11">
        <f>ABS('Expo Profiles Tahmin'!O8442-'Expo Profiles Tahmin'!D8442)/D8442</f>
        <v>8.2553705028105655E-3</v>
      </c>
      <c r="AK8443" s="11">
        <f>ABS('Expo Profiles Tahmin'!Q8442-'Expo Profiles Tahmin'!E8442)/E8442</f>
        <v>7.934778505569548E-2</v>
      </c>
      <c r="AL8443" s="11">
        <f>ABS('Expo Profiles Tahmin'!S8442-'Expo Profiles Tahmin'!F8442)/F8442</f>
        <v>1.4528065936047442E-2</v>
      </c>
      <c r="AM8443" s="11">
        <f>ABS('Expo Profiles Tahmin'!U8442-'Expo Profiles Tahmin'!G8442)/G8442</f>
        <v>6.3802650298343574E-2</v>
      </c>
      <c r="AN8443" s="11">
        <f>ABS('Expo Profiles Tahmin'!W8442-'Expo Profiles Tahmin'!H8442)/H8442</f>
        <v>0.22574489252412078</v>
      </c>
    </row>
    <row r="8444" spans="1:40" x14ac:dyDescent="0.5">
      <c r="A8444" s="6" t="s">
        <v>8441</v>
      </c>
      <c r="B8444">
        <v>1.1169886028911009</v>
      </c>
      <c r="C8444">
        <v>1.2200323007344791</v>
      </c>
      <c r="D8444">
        <v>1.198169677988401</v>
      </c>
      <c r="E8444">
        <v>1.19683180461634</v>
      </c>
      <c r="F8444">
        <v>1.2475323362385931</v>
      </c>
      <c r="G8444">
        <v>1.173643184630714</v>
      </c>
      <c r="H8444">
        <v>0.97641082813754243</v>
      </c>
      <c r="K8444">
        <f t="shared" si="1981"/>
        <v>1.1169886028911009</v>
      </c>
      <c r="L8444">
        <f>0</f>
        <v>0</v>
      </c>
      <c r="M8444">
        <f t="shared" si="1967"/>
        <v>1.1639374342769142</v>
      </c>
      <c r="N8444">
        <f t="shared" si="1968"/>
        <v>4.4641642160769456E-2</v>
      </c>
      <c r="O8444">
        <f t="shared" si="1977"/>
        <v>1.2038363400758159</v>
      </c>
      <c r="P8444">
        <f t="shared" si="1969"/>
        <v>4.0131976354831005E-2</v>
      </c>
      <c r="Q8444">
        <f t="shared" si="1978"/>
        <v>1.2224919506596033</v>
      </c>
      <c r="R8444">
        <f t="shared" si="1970"/>
        <v>1.9711015760816464E-2</v>
      </c>
      <c r="S8444">
        <f t="shared" si="1979"/>
        <v>1.2446311370919183</v>
      </c>
      <c r="T8444">
        <f t="shared" si="1971"/>
        <v>2.2019859730361357E-2</v>
      </c>
      <c r="U8444">
        <f t="shared" si="1972"/>
        <v>1.2566182951310871</v>
      </c>
      <c r="V8444">
        <f t="shared" si="1973"/>
        <v>1.2480191423744045E-2</v>
      </c>
      <c r="W8444">
        <f t="shared" si="1980"/>
        <v>1.1357439601612997</v>
      </c>
      <c r="X8444">
        <f t="shared" si="1974"/>
        <v>-0.1143209423224264</v>
      </c>
      <c r="Y8444">
        <f t="shared" si="1975"/>
        <v>1.0735099941149078</v>
      </c>
      <c r="Z8444">
        <f t="shared" si="1976"/>
        <v>-6.4793657243849431E-2</v>
      </c>
      <c r="AI8444" s="11">
        <f>ABS('Expo Profiles Tahmin'!M8443-'Expo Profiles Tahmin'!C8443)/C8443</f>
        <v>7.6690334413413275E-2</v>
      </c>
      <c r="AJ8444" s="11">
        <f>ABS('Expo Profiles Tahmin'!O8443-'Expo Profiles Tahmin'!D8443)/D8443</f>
        <v>4.9758292915631341E-3</v>
      </c>
      <c r="AK8444" s="11">
        <f>ABS('Expo Profiles Tahmin'!Q8443-'Expo Profiles Tahmin'!E8443)/E8443</f>
        <v>4.7863091017239748E-2</v>
      </c>
      <c r="AL8444" s="11">
        <f>ABS('Expo Profiles Tahmin'!S8443-'Expo Profiles Tahmin'!F8443)/F8443</f>
        <v>1.0648018431741622E-2</v>
      </c>
      <c r="AM8444" s="11">
        <f>ABS('Expo Profiles Tahmin'!U8443-'Expo Profiles Tahmin'!G8443)/G8443</f>
        <v>0.10302484648877497</v>
      </c>
      <c r="AN8444" s="11">
        <f>ABS('Expo Profiles Tahmin'!W8443-'Expo Profiles Tahmin'!H8443)/H8443</f>
        <v>0.21104884482655856</v>
      </c>
    </row>
    <row r="8445" spans="1:40" x14ac:dyDescent="0.5">
      <c r="A8445" s="6" t="s">
        <v>8442</v>
      </c>
      <c r="B8445">
        <v>1.1082966340893221</v>
      </c>
      <c r="C8445">
        <v>1.1753292150003101</v>
      </c>
      <c r="D8445">
        <v>1.156448514795599</v>
      </c>
      <c r="E8445">
        <v>1.167081653557646</v>
      </c>
      <c r="F8445">
        <v>1.205647196657029</v>
      </c>
      <c r="G8445">
        <v>1.14381661812952</v>
      </c>
      <c r="H8445">
        <v>0.96473504465750626</v>
      </c>
      <c r="K8445">
        <f t="shared" si="1981"/>
        <v>1.1082966340893221</v>
      </c>
      <c r="L8445">
        <f>0</f>
        <v>0</v>
      </c>
      <c r="M8445">
        <f t="shared" si="1967"/>
        <v>1.1388380587898344</v>
      </c>
      <c r="N8445">
        <f t="shared" si="1968"/>
        <v>2.9040538652732952E-2</v>
      </c>
      <c r="O8445">
        <f t="shared" si="1977"/>
        <v>1.1626708163346526</v>
      </c>
      <c r="P8445">
        <f t="shared" si="1969"/>
        <v>2.4088681624372651E-2</v>
      </c>
      <c r="Q8445">
        <f t="shared" si="1978"/>
        <v>1.1777938666960552</v>
      </c>
      <c r="R8445">
        <f t="shared" si="1970"/>
        <v>1.5563645094755033E-2</v>
      </c>
      <c r="S8445">
        <f t="shared" si="1979"/>
        <v>1.1989569453771891</v>
      </c>
      <c r="T8445">
        <f t="shared" si="1971"/>
        <v>2.088790776727923E-2</v>
      </c>
      <c r="U8445">
        <f t="shared" si="1972"/>
        <v>1.2103278920852973</v>
      </c>
      <c r="V8445">
        <f t="shared" si="1973"/>
        <v>1.1838635239702142E-2</v>
      </c>
      <c r="W8445">
        <f t="shared" si="1980"/>
        <v>1.1048754408625703</v>
      </c>
      <c r="X8445">
        <f t="shared" si="1974"/>
        <v>-9.968845832041226E-2</v>
      </c>
      <c r="Y8445">
        <f t="shared" si="1975"/>
        <v>1.0506070976850608</v>
      </c>
      <c r="Z8445">
        <f t="shared" si="1976"/>
        <v>-5.6500407260144402E-2</v>
      </c>
      <c r="AI8445" s="11">
        <f>ABS('Expo Profiles Tahmin'!M8444-'Expo Profiles Tahmin'!C8444)/C8444</f>
        <v>4.5978181416832062E-2</v>
      </c>
      <c r="AJ8445" s="11">
        <f>ABS('Expo Profiles Tahmin'!O8444-'Expo Profiles Tahmin'!D8444)/D8444</f>
        <v>4.7294320591792669E-3</v>
      </c>
      <c r="AK8445" s="11">
        <f>ABS('Expo Profiles Tahmin'!Q8444-'Expo Profiles Tahmin'!E8444)/E8444</f>
        <v>2.1440060286072503E-2</v>
      </c>
      <c r="AL8445" s="11">
        <f>ABS('Expo Profiles Tahmin'!S8444-'Expo Profiles Tahmin'!F8444)/F8444</f>
        <v>2.3255502582178269E-3</v>
      </c>
      <c r="AM8445" s="11">
        <f>ABS('Expo Profiles Tahmin'!U8444-'Expo Profiles Tahmin'!G8444)/G8444</f>
        <v>7.0698753749829979E-2</v>
      </c>
      <c r="AN8445" s="11">
        <f>ABS('Expo Profiles Tahmin'!W8444-'Expo Profiles Tahmin'!H8444)/H8444</f>
        <v>0.1631824713862276</v>
      </c>
    </row>
    <row r="8446" spans="1:40" x14ac:dyDescent="0.5">
      <c r="A8446" s="6" t="s">
        <v>8443</v>
      </c>
      <c r="B8446">
        <v>1.0937160832769259</v>
      </c>
      <c r="C8446">
        <v>1.1497278870667269</v>
      </c>
      <c r="D8446">
        <v>1.1334802450416099</v>
      </c>
      <c r="E8446">
        <v>1.144691467943312</v>
      </c>
      <c r="F8446">
        <v>1.1654116962903149</v>
      </c>
      <c r="G8446">
        <v>1.111690648493155</v>
      </c>
      <c r="H8446">
        <v>0.9440138362038033</v>
      </c>
      <c r="K8446">
        <f t="shared" si="1981"/>
        <v>1.0937160832769259</v>
      </c>
      <c r="L8446">
        <f>0</f>
        <v>0</v>
      </c>
      <c r="M8446">
        <f t="shared" si="1967"/>
        <v>1.1192362148985575</v>
      </c>
      <c r="N8446">
        <f t="shared" si="1968"/>
        <v>2.4266005140500022E-2</v>
      </c>
      <c r="O8446">
        <f t="shared" si="1977"/>
        <v>1.138936001782574</v>
      </c>
      <c r="P8446">
        <f t="shared" si="1969"/>
        <v>1.9924182875345513E-2</v>
      </c>
      <c r="Q8446">
        <f t="shared" si="1978"/>
        <v>1.1524046254543034</v>
      </c>
      <c r="R8446">
        <f t="shared" si="1970"/>
        <v>1.3785866853222447E-2</v>
      </c>
      <c r="S8446">
        <f t="shared" si="1979"/>
        <v>1.165835656799278</v>
      </c>
      <c r="T8446">
        <f t="shared" si="1971"/>
        <v>1.3448468896392316E-2</v>
      </c>
      <c r="U8446">
        <f t="shared" si="1972"/>
        <v>1.173156726234776</v>
      </c>
      <c r="V8446">
        <f t="shared" si="1973"/>
        <v>7.6221859829480702E-3</v>
      </c>
      <c r="W8446">
        <f t="shared" si="1980"/>
        <v>1.0729038663442496</v>
      </c>
      <c r="X8446">
        <f t="shared" si="1974"/>
        <v>-9.4951596022101334E-2</v>
      </c>
      <c r="Y8446">
        <f t="shared" si="1975"/>
        <v>1.0212141734249589</v>
      </c>
      <c r="Z8446">
        <f t="shared" si="1976"/>
        <v>-5.3815696778118517E-2</v>
      </c>
      <c r="AI8446" s="11">
        <f>ABS('Expo Profiles Tahmin'!M8445-'Expo Profiles Tahmin'!C8445)/C8445</f>
        <v>3.1047604147631174E-2</v>
      </c>
      <c r="AJ8446" s="11">
        <f>ABS('Expo Profiles Tahmin'!O8445-'Expo Profiles Tahmin'!D8445)/D8445</f>
        <v>5.3805262054000399E-3</v>
      </c>
      <c r="AK8446" s="11">
        <f>ABS('Expo Profiles Tahmin'!Q8445-'Expo Profiles Tahmin'!E8445)/E8445</f>
        <v>9.1786321083489521E-3</v>
      </c>
      <c r="AL8446" s="11">
        <f>ABS('Expo Profiles Tahmin'!S8445-'Expo Profiles Tahmin'!F8445)/F8445</f>
        <v>5.5490953725023159E-3</v>
      </c>
      <c r="AM8446" s="11">
        <f>ABS('Expo Profiles Tahmin'!U8445-'Expo Profiles Tahmin'!G8445)/G8445</f>
        <v>5.8148546630265856E-2</v>
      </c>
      <c r="AN8446" s="11">
        <f>ABS('Expo Profiles Tahmin'!W8445-'Expo Profiles Tahmin'!H8445)/H8445</f>
        <v>0.14526309268138562</v>
      </c>
    </row>
    <row r="8447" spans="1:40" x14ac:dyDescent="0.5">
      <c r="A8447" s="6" t="s">
        <v>8444</v>
      </c>
      <c r="B8447">
        <v>1.0705688118531009</v>
      </c>
      <c r="C8447">
        <v>1.1187504796496739</v>
      </c>
      <c r="D8447">
        <v>1.1041401946032661</v>
      </c>
      <c r="E8447">
        <v>1.1209388385110819</v>
      </c>
      <c r="F8447">
        <v>1.147740181458675</v>
      </c>
      <c r="G8447">
        <v>1.079841851023003</v>
      </c>
      <c r="H8447">
        <v>0.93197202628551579</v>
      </c>
      <c r="K8447">
        <f t="shared" si="1981"/>
        <v>1.0705688118531009</v>
      </c>
      <c r="L8447">
        <f>0</f>
        <v>0</v>
      </c>
      <c r="M8447">
        <f t="shared" si="1967"/>
        <v>1.0925213722193527</v>
      </c>
      <c r="N8447">
        <f t="shared" si="1968"/>
        <v>2.0873753732644204E-2</v>
      </c>
      <c r="O8447">
        <f t="shared" si="1977"/>
        <v>1.1091783885825823</v>
      </c>
      <c r="P8447">
        <f t="shared" si="1969"/>
        <v>1.6864237943328229E-2</v>
      </c>
      <c r="Q8447">
        <f t="shared" si="1978"/>
        <v>1.1237172355708873</v>
      </c>
      <c r="R8447">
        <f t="shared" si="1970"/>
        <v>1.4653122824296622E-2</v>
      </c>
      <c r="S8447">
        <f t="shared" si="1979"/>
        <v>1.1426394427965549</v>
      </c>
      <c r="T8447">
        <f t="shared" si="1971"/>
        <v>1.8712413174550465E-2</v>
      </c>
      <c r="U8447">
        <f t="shared" si="1972"/>
        <v>1.1528260950624765</v>
      </c>
      <c r="V8447">
        <f t="shared" si="1973"/>
        <v>1.0605630611560019E-2</v>
      </c>
      <c r="W8447">
        <f t="shared" si="1980"/>
        <v>1.0579739186791857</v>
      </c>
      <c r="X8447">
        <f t="shared" si="1974"/>
        <v>-8.9669701999726167E-2</v>
      </c>
      <c r="Y8447">
        <f t="shared" si="1975"/>
        <v>1.0091595800613145</v>
      </c>
      <c r="Z8447">
        <f t="shared" si="1976"/>
        <v>-5.0822078776625181E-2</v>
      </c>
      <c r="AI8447" s="11">
        <f>ABS('Expo Profiles Tahmin'!M8446-'Expo Profiles Tahmin'!C8446)/C8446</f>
        <v>2.6520772881278944E-2</v>
      </c>
      <c r="AJ8447" s="11">
        <f>ABS('Expo Profiles Tahmin'!O8446-'Expo Profiles Tahmin'!D8446)/D8446</f>
        <v>4.8132790711000184E-3</v>
      </c>
      <c r="AK8447" s="11">
        <f>ABS('Expo Profiles Tahmin'!Q8446-'Expo Profiles Tahmin'!E8446)/E8446</f>
        <v>6.7381977825429346E-3</v>
      </c>
      <c r="AL8447" s="11">
        <f>ABS('Expo Profiles Tahmin'!S8446-'Expo Profiles Tahmin'!F8446)/F8446</f>
        <v>3.6378604257416203E-4</v>
      </c>
      <c r="AM8447" s="11">
        <f>ABS('Expo Profiles Tahmin'!U8446-'Expo Profiles Tahmin'!G8446)/G8446</f>
        <v>5.5290631278526403E-2</v>
      </c>
      <c r="AN8447" s="11">
        <f>ABS('Expo Profiles Tahmin'!W8446-'Expo Profiles Tahmin'!H8446)/H8446</f>
        <v>0.13653404769866129</v>
      </c>
    </row>
    <row r="8448" spans="1:40" x14ac:dyDescent="0.5">
      <c r="A8448" s="6" t="s">
        <v>8445</v>
      </c>
      <c r="B8448">
        <v>1.06399775500935</v>
      </c>
      <c r="C8448">
        <v>1.10247179797704</v>
      </c>
      <c r="D8448">
        <v>1.076614785572769</v>
      </c>
      <c r="E8448">
        <v>1.088243497436501</v>
      </c>
      <c r="F8448">
        <v>1.1255707208007839</v>
      </c>
      <c r="G8448">
        <v>1.0497944045750409</v>
      </c>
      <c r="H8448">
        <v>0.91167825447071682</v>
      </c>
      <c r="K8448">
        <f t="shared" si="1981"/>
        <v>1.06399775500935</v>
      </c>
      <c r="L8448">
        <f>0</f>
        <v>0</v>
      </c>
      <c r="M8448">
        <f t="shared" si="1967"/>
        <v>1.0815273215313719</v>
      </c>
      <c r="N8448">
        <f t="shared" si="1968"/>
        <v>1.6668117454910068E-2</v>
      </c>
      <c r="O8448">
        <f t="shared" si="1977"/>
        <v>1.0883628487404748</v>
      </c>
      <c r="P8448">
        <f t="shared" si="1969"/>
        <v>7.3187265902115708E-3</v>
      </c>
      <c r="Q8448">
        <f t="shared" si="1978"/>
        <v>1.0922926338214305</v>
      </c>
      <c r="R8448">
        <f t="shared" si="1970"/>
        <v>4.0963265922917928E-3</v>
      </c>
      <c r="S8448">
        <f t="shared" si="1979"/>
        <v>1.1096847715756604</v>
      </c>
      <c r="T8448">
        <f t="shared" si="1971"/>
        <v>1.673874657609907E-2</v>
      </c>
      <c r="U8448">
        <f t="shared" si="1972"/>
        <v>1.1187970004019245</v>
      </c>
      <c r="V8448">
        <f t="shared" si="1973"/>
        <v>9.4870159947120208E-3</v>
      </c>
      <c r="W8448">
        <f t="shared" si="1980"/>
        <v>1.0295939692933904</v>
      </c>
      <c r="X8448">
        <f t="shared" si="1974"/>
        <v>-8.4353142270523929E-2</v>
      </c>
      <c r="Y8448">
        <f t="shared" si="1975"/>
        <v>0.98367385627363946</v>
      </c>
      <c r="Z8448">
        <f t="shared" si="1976"/>
        <v>-4.7808813299519214E-2</v>
      </c>
      <c r="AI8448" s="11">
        <f>ABS('Expo Profiles Tahmin'!M8447-'Expo Profiles Tahmin'!C8447)/C8447</f>
        <v>2.3445002176476864E-2</v>
      </c>
      <c r="AJ8448" s="11">
        <f>ABS('Expo Profiles Tahmin'!O8447-'Expo Profiles Tahmin'!D8447)/D8447</f>
        <v>4.5630020571133731E-3</v>
      </c>
      <c r="AK8448" s="11">
        <f>ABS('Expo Profiles Tahmin'!Q8447-'Expo Profiles Tahmin'!E8447)/E8447</f>
        <v>2.4786339489279445E-3</v>
      </c>
      <c r="AL8448" s="11">
        <f>ABS('Expo Profiles Tahmin'!S8447-'Expo Profiles Tahmin'!F8447)/F8447</f>
        <v>4.4441579588486982E-3</v>
      </c>
      <c r="AM8448" s="11">
        <f>ABS('Expo Profiles Tahmin'!U8447-'Expo Profiles Tahmin'!G8447)/G8447</f>
        <v>6.7587900923020194E-2</v>
      </c>
      <c r="AN8448" s="11">
        <f>ABS('Expo Profiles Tahmin'!W8447-'Expo Profiles Tahmin'!H8447)/H8447</f>
        <v>0.13519922147863736</v>
      </c>
    </row>
    <row r="8449" spans="1:40" x14ac:dyDescent="0.5">
      <c r="A8449" s="6" t="s">
        <v>8446</v>
      </c>
      <c r="B8449">
        <v>1.0081175719609139</v>
      </c>
      <c r="C8449">
        <v>1.053332449756091</v>
      </c>
      <c r="D8449">
        <v>1.0291004403933059</v>
      </c>
      <c r="E8449">
        <v>1.043258774683125</v>
      </c>
      <c r="F8449">
        <v>1.083048364680786</v>
      </c>
      <c r="G8449">
        <v>1.0029086150006099</v>
      </c>
      <c r="H8449">
        <v>0.87126574343945484</v>
      </c>
      <c r="K8449">
        <f t="shared" si="1981"/>
        <v>1.0081175719609139</v>
      </c>
      <c r="L8449">
        <f>0</f>
        <v>0</v>
      </c>
      <c r="M8449">
        <f t="shared" si="1967"/>
        <v>1.0287184016881472</v>
      </c>
      <c r="N8449">
        <f t="shared" si="1968"/>
        <v>1.9588450697326346E-2</v>
      </c>
      <c r="O8449">
        <f t="shared" si="1977"/>
        <v>1.039556015439411</v>
      </c>
      <c r="P8449">
        <f t="shared" si="1969"/>
        <v>1.1267652926172246E-2</v>
      </c>
      <c r="Q8449">
        <f t="shared" si="1978"/>
        <v>1.0473769469708487</v>
      </c>
      <c r="R8449">
        <f t="shared" si="1970"/>
        <v>7.9903124985231284E-3</v>
      </c>
      <c r="S8449">
        <f t="shared" si="1979"/>
        <v>1.0679793412205427</v>
      </c>
      <c r="T8449">
        <f t="shared" si="1971"/>
        <v>1.9982603335569869E-2</v>
      </c>
      <c r="U8449">
        <f t="shared" si="1972"/>
        <v>1.0788574588448445</v>
      </c>
      <c r="V8449">
        <f t="shared" si="1973"/>
        <v>1.132553603094931E-2</v>
      </c>
      <c r="W8449">
        <f t="shared" si="1980"/>
        <v>0.99043978553607892</v>
      </c>
      <c r="X8449">
        <f t="shared" si="1974"/>
        <v>-8.3516029304705891E-2</v>
      </c>
      <c r="Y8449">
        <f t="shared" si="1975"/>
        <v>0.94497537957081301</v>
      </c>
      <c r="Z8449">
        <f t="shared" si="1976"/>
        <v>-4.7334362954029451E-2</v>
      </c>
      <c r="AI8449" s="11">
        <f>ABS('Expo Profiles Tahmin'!M8448-'Expo Profiles Tahmin'!C8448)/C8448</f>
        <v>1.8997743510627465E-2</v>
      </c>
      <c r="AJ8449" s="11">
        <f>ABS('Expo Profiles Tahmin'!O8448-'Expo Profiles Tahmin'!D8448)/D8448</f>
        <v>1.0912039594046394E-2</v>
      </c>
      <c r="AK8449" s="11">
        <f>ABS('Expo Profiles Tahmin'!Q8448-'Expo Profiles Tahmin'!E8448)/E8448</f>
        <v>3.7207999813165054E-3</v>
      </c>
      <c r="AL8449" s="11">
        <f>ABS('Expo Profiles Tahmin'!S8448-'Expo Profiles Tahmin'!F8448)/F8448</f>
        <v>1.4113683779746448E-2</v>
      </c>
      <c r="AM8449" s="11">
        <f>ABS('Expo Profiles Tahmin'!U8448-'Expo Profiles Tahmin'!G8448)/G8448</f>
        <v>6.5729628131153947E-2</v>
      </c>
      <c r="AN8449" s="11">
        <f>ABS('Expo Profiles Tahmin'!W8448-'Expo Profiles Tahmin'!H8448)/H8448</f>
        <v>0.12933917667163253</v>
      </c>
    </row>
    <row r="8450" spans="1:40" x14ac:dyDescent="0.5">
      <c r="A8450" s="6" t="s">
        <v>8447</v>
      </c>
      <c r="B8450">
        <v>0.94794380426469482</v>
      </c>
      <c r="C8450">
        <v>0.98287034259034001</v>
      </c>
      <c r="D8450">
        <v>0.96245696272549242</v>
      </c>
      <c r="E8450">
        <v>0.96705250970125323</v>
      </c>
      <c r="F8450">
        <v>1.0341453912280369</v>
      </c>
      <c r="G8450">
        <v>0.94518335648506591</v>
      </c>
      <c r="H8450">
        <v>0.82733634867037542</v>
      </c>
      <c r="K8450">
        <f t="shared" si="1981"/>
        <v>0.94794380426469482</v>
      </c>
      <c r="L8450">
        <f>0</f>
        <v>0</v>
      </c>
      <c r="M8450">
        <f t="shared" ref="M8450:M8513" si="1982">C8450*$AC$2+(1-$AC$2)*(K8450+L8450)</f>
        <v>0.96385705459498894</v>
      </c>
      <c r="N8450">
        <f t="shared" ref="N8450:N8513" si="1983">$AC$3*(M8450-K8450)+(1-$AC$3)*L8450</f>
        <v>1.5131231297791122E-2</v>
      </c>
      <c r="O8450">
        <f t="shared" si="1977"/>
        <v>0.97145627452081773</v>
      </c>
      <c r="P8450">
        <f t="shared" ref="P8450:P8513" si="1984">$AC$3*(O8450-M8450)+(1-$AC$3)*N8450</f>
        <v>7.9693628019633037E-3</v>
      </c>
      <c r="Q8450">
        <f t="shared" si="1978"/>
        <v>0.97378818549820456</v>
      </c>
      <c r="R8450">
        <f t="shared" ref="R8450:R8513" si="1985">$AC$3*(Q8450-O8450)+(1-$AC$3)*P8450</f>
        <v>2.6089502075964423E-3</v>
      </c>
      <c r="S8450">
        <f t="shared" si="1979"/>
        <v>1.0027084305067626</v>
      </c>
      <c r="T8450">
        <f t="shared" ref="T8450:T8513" si="1986">$AC$3*(S8450-Q8450)+(1-$AC$3)*R8450</f>
        <v>2.7627238685080657E-2</v>
      </c>
      <c r="U8450">
        <f t="shared" ref="U8450:U8513" si="1987">S8450*$AC$2+(1-$AC$2)*(S8450+T8450)</f>
        <v>1.0177481301396933</v>
      </c>
      <c r="V8450">
        <f t="shared" ref="V8450:V8513" si="1988">$AC$3*(U8450-S8450)+(1-$AC$3)*T8450</f>
        <v>1.5658284454186031E-2</v>
      </c>
      <c r="W8450">
        <f t="shared" si="1980"/>
        <v>0.93951664761937459</v>
      </c>
      <c r="X8450">
        <f t="shared" ref="X8450:X8513" si="1989">$AC$3*(W8450-U8450)+(1-$AC$3)*V8450</f>
        <v>-7.3617492090497075E-2</v>
      </c>
      <c r="Y8450">
        <f t="shared" ref="Y8450:Y8513" si="1990">W8450*$AC$2+(1-$AC$2)*(W8450+X8450)</f>
        <v>0.89944080140863392</v>
      </c>
      <c r="Z8450">
        <f t="shared" ref="Z8450:Z8513" si="1991">$AC$3*(Y8450-W8450)+(1-$AC$3)*X8450</f>
        <v>-4.1724171029053278E-2</v>
      </c>
      <c r="AI8450" s="11">
        <f>ABS('Expo Profiles Tahmin'!M8449-'Expo Profiles Tahmin'!C8449)/C8449</f>
        <v>2.3367786754925641E-2</v>
      </c>
      <c r="AJ8450" s="11">
        <f>ABS('Expo Profiles Tahmin'!O8449-'Expo Profiles Tahmin'!D8449)/D8449</f>
        <v>1.0159916987411942E-2</v>
      </c>
      <c r="AK8450" s="11">
        <f>ABS('Expo Profiles Tahmin'!Q8449-'Expo Profiles Tahmin'!E8449)/E8449</f>
        <v>3.9474120780575708E-3</v>
      </c>
      <c r="AL8450" s="11">
        <f>ABS('Expo Profiles Tahmin'!S8449-'Expo Profiles Tahmin'!F8449)/F8449</f>
        <v>1.3913527734917632E-2</v>
      </c>
      <c r="AM8450" s="11">
        <f>ABS('Expo Profiles Tahmin'!U8449-'Expo Profiles Tahmin'!G8449)/G8449</f>
        <v>7.5728578564646612E-2</v>
      </c>
      <c r="AN8450" s="11">
        <f>ABS('Expo Profiles Tahmin'!W8449-'Expo Profiles Tahmin'!H8449)/H8449</f>
        <v>0.13678265557207187</v>
      </c>
    </row>
    <row r="8451" spans="1:40" x14ac:dyDescent="0.5">
      <c r="A8451" s="6" t="s">
        <v>8448</v>
      </c>
      <c r="B8451">
        <v>0.89251540933145213</v>
      </c>
      <c r="C8451">
        <v>0.92658040989120982</v>
      </c>
      <c r="D8451">
        <v>0.90793827559113605</v>
      </c>
      <c r="E8451">
        <v>0.92141982106761844</v>
      </c>
      <c r="F8451">
        <v>0.98710486497668304</v>
      </c>
      <c r="G8451">
        <v>0.89528539705403631</v>
      </c>
      <c r="H8451">
        <v>0.78454371893716579</v>
      </c>
      <c r="K8451">
        <f t="shared" si="1981"/>
        <v>0.89251540933145213</v>
      </c>
      <c r="L8451">
        <f>0</f>
        <v>0</v>
      </c>
      <c r="M8451">
        <f t="shared" si="1982"/>
        <v>0.90803612530836308</v>
      </c>
      <c r="N8451">
        <f t="shared" si="1983"/>
        <v>1.4757987116364384E-2</v>
      </c>
      <c r="O8451">
        <f t="shared" ref="O8451:O8514" si="1992">D8451*$AC$2+(1-$AC$2)*(M8451+N8451)</f>
        <v>0.9160254871405733</v>
      </c>
      <c r="P8451">
        <f t="shared" si="1984"/>
        <v>8.3219899054337541E-3</v>
      </c>
      <c r="Q8451">
        <f t="shared" ref="Q8451:Q8514" si="1993">E8451*$AC$2+(1-$AC$2)*(O8451+P8451)</f>
        <v>0.92301357667401196</v>
      </c>
      <c r="R8451">
        <f t="shared" si="1985"/>
        <v>7.0536409108575846E-3</v>
      </c>
      <c r="S8451">
        <f t="shared" ref="S8451:S8514" si="1994">F8451*$AC$2+(1-$AC$2)*(Q8451+R8451)</f>
        <v>0.95605474468344032</v>
      </c>
      <c r="T8451">
        <f t="shared" si="1986"/>
        <v>3.1764072483564533E-2</v>
      </c>
      <c r="U8451">
        <f t="shared" si="1987"/>
        <v>0.9733464514195691</v>
      </c>
      <c r="V8451">
        <f t="shared" si="1988"/>
        <v>1.800291690532305E-2</v>
      </c>
      <c r="W8451">
        <f t="shared" ref="W8451:W8514" si="1995">H8451*$AC$2+(1-$AC$2)*(U8451+V8451)</f>
        <v>0.89712445437143828</v>
      </c>
      <c r="X8451">
        <f t="shared" si="1989"/>
        <v>-7.1591536613075518E-2</v>
      </c>
      <c r="Y8451">
        <f t="shared" si="1990"/>
        <v>0.85815149658894163</v>
      </c>
      <c r="Z8451">
        <f t="shared" si="1991"/>
        <v>-4.0575920654899379E-2</v>
      </c>
      <c r="AI8451" s="11">
        <f>ABS('Expo Profiles Tahmin'!M8450-'Expo Profiles Tahmin'!C8450)/C8450</f>
        <v>1.9344655313580664E-2</v>
      </c>
      <c r="AJ8451" s="11">
        <f>ABS('Expo Profiles Tahmin'!O8450-'Expo Profiles Tahmin'!D8450)/D8450</f>
        <v>9.3503524249448008E-3</v>
      </c>
      <c r="AK8451" s="11">
        <f>ABS('Expo Profiles Tahmin'!Q8450-'Expo Profiles Tahmin'!E8450)/E8450</f>
        <v>6.9651603500125898E-3</v>
      </c>
      <c r="AL8451" s="11">
        <f>ABS('Expo Profiles Tahmin'!S8450-'Expo Profiles Tahmin'!F8450)/F8450</f>
        <v>3.0398975799663205E-2</v>
      </c>
      <c r="AM8451" s="11">
        <f>ABS('Expo Profiles Tahmin'!U8450-'Expo Profiles Tahmin'!G8450)/G8450</f>
        <v>7.6773224112282573E-2</v>
      </c>
      <c r="AN8451" s="11">
        <f>ABS('Expo Profiles Tahmin'!W8450-'Expo Profiles Tahmin'!H8450)/H8450</f>
        <v>0.1355921314581256</v>
      </c>
    </row>
    <row r="8452" spans="1:40" x14ac:dyDescent="0.5">
      <c r="A8452" s="6" t="s">
        <v>8449</v>
      </c>
      <c r="B8452">
        <v>0.85191039333475449</v>
      </c>
      <c r="C8452">
        <v>0.89493930014637701</v>
      </c>
      <c r="D8452">
        <v>0.87147636470593115</v>
      </c>
      <c r="E8452">
        <v>0.88957499164078935</v>
      </c>
      <c r="F8452">
        <v>0.94616483433961973</v>
      </c>
      <c r="G8452">
        <v>0.84885477028253398</v>
      </c>
      <c r="H8452">
        <v>0.75653688002629627</v>
      </c>
      <c r="K8452">
        <f t="shared" si="1981"/>
        <v>0.85191039333475449</v>
      </c>
      <c r="L8452">
        <f>0</f>
        <v>0</v>
      </c>
      <c r="M8452">
        <f t="shared" si="1982"/>
        <v>0.87151524965197724</v>
      </c>
      <c r="N8452">
        <f t="shared" si="1983"/>
        <v>1.8641422043812979E-2</v>
      </c>
      <c r="O8452">
        <f t="shared" si="1992"/>
        <v>0.88164553902627796</v>
      </c>
      <c r="P8452">
        <f t="shared" si="1984"/>
        <v>1.0548548849742122E-2</v>
      </c>
      <c r="Q8452">
        <f t="shared" si="1993"/>
        <v>0.89100077367918329</v>
      </c>
      <c r="R8452">
        <f t="shared" si="1985"/>
        <v>9.4138772554103554E-3</v>
      </c>
      <c r="S8452">
        <f t="shared" si="1994"/>
        <v>0.92125937692470072</v>
      </c>
      <c r="T8452">
        <f t="shared" si="1986"/>
        <v>2.9234238510894909E-2</v>
      </c>
      <c r="U8452">
        <f t="shared" si="1987"/>
        <v>0.9371738941594161</v>
      </c>
      <c r="V8452">
        <f t="shared" si="1988"/>
        <v>1.6569083418832894E-2</v>
      </c>
      <c r="W8452">
        <f t="shared" si="1995"/>
        <v>0.86389181718711516</v>
      </c>
      <c r="X8452">
        <f t="shared" si="1989"/>
        <v>-6.8866554306602559E-2</v>
      </c>
      <c r="Y8452">
        <f t="shared" si="1990"/>
        <v>0.82640228363899682</v>
      </c>
      <c r="Z8452">
        <f t="shared" si="1991"/>
        <v>-3.9031482986924333E-2</v>
      </c>
      <c r="AI8452" s="11">
        <f>ABS('Expo Profiles Tahmin'!M8451-'Expo Profiles Tahmin'!C8451)/C8451</f>
        <v>2.0013680825632856E-2</v>
      </c>
      <c r="AJ8452" s="11">
        <f>ABS('Expo Profiles Tahmin'!O8451-'Expo Profiles Tahmin'!D8451)/D8451</f>
        <v>8.9072261483544943E-3</v>
      </c>
      <c r="AK8452" s="11">
        <f>ABS('Expo Profiles Tahmin'!Q8451-'Expo Profiles Tahmin'!E8451)/E8451</f>
        <v>1.729673673122084E-3</v>
      </c>
      <c r="AL8452" s="11">
        <f>ABS('Expo Profiles Tahmin'!S8451-'Expo Profiles Tahmin'!F8451)/F8451</f>
        <v>3.1455746390203612E-2</v>
      </c>
      <c r="AM8452" s="11">
        <f>ABS('Expo Profiles Tahmin'!U8451-'Expo Profiles Tahmin'!G8451)/G8451</f>
        <v>8.7191251663877298E-2</v>
      </c>
      <c r="AN8452" s="11">
        <f>ABS('Expo Profiles Tahmin'!W8451-'Expo Profiles Tahmin'!H8451)/H8451</f>
        <v>0.14349835798416366</v>
      </c>
    </row>
    <row r="8453" spans="1:40" x14ac:dyDescent="0.5">
      <c r="A8453" s="6" t="s">
        <v>8450</v>
      </c>
      <c r="B8453">
        <v>0.83785671564962438</v>
      </c>
      <c r="C8453">
        <v>0.87722566806092628</v>
      </c>
      <c r="D8453">
        <v>0.84923179301216833</v>
      </c>
      <c r="E8453">
        <v>0.86739096330837595</v>
      </c>
      <c r="F8453">
        <v>0.91375463077176133</v>
      </c>
      <c r="G8453">
        <v>0.82222184903109707</v>
      </c>
      <c r="H8453">
        <v>0.74457595843397861</v>
      </c>
      <c r="K8453">
        <f t="shared" si="1981"/>
        <v>0.83785671564962438</v>
      </c>
      <c r="L8453">
        <f>0</f>
        <v>0</v>
      </c>
      <c r="M8453">
        <f t="shared" si="1982"/>
        <v>0.85579402134884042</v>
      </c>
      <c r="N8453">
        <f t="shared" si="1983"/>
        <v>1.7055819255060278E-2</v>
      </c>
      <c r="O8453">
        <f t="shared" si="1992"/>
        <v>0.86208897160120102</v>
      </c>
      <c r="P8453">
        <f t="shared" si="1984"/>
        <v>6.8237676964224558E-3</v>
      </c>
      <c r="Q8453">
        <f t="shared" si="1993"/>
        <v>0.86821938680910193</v>
      </c>
      <c r="R8453">
        <f t="shared" si="1985"/>
        <v>6.1644883752930597E-3</v>
      </c>
      <c r="S8453">
        <f t="shared" si="1994"/>
        <v>0.89232200244777049</v>
      </c>
      <c r="T8453">
        <f t="shared" si="1986"/>
        <v>2.3221088820686225E-2</v>
      </c>
      <c r="U8453">
        <f t="shared" si="1987"/>
        <v>0.90496308485899668</v>
      </c>
      <c r="V8453">
        <f t="shared" si="1988"/>
        <v>1.3161011791112247E-2</v>
      </c>
      <c r="W8453">
        <f t="shared" si="1995"/>
        <v>0.83905198987444418</v>
      </c>
      <c r="X8453">
        <f t="shared" si="1989"/>
        <v>-6.2025283402680917E-2</v>
      </c>
      <c r="Y8453">
        <f t="shared" si="1990"/>
        <v>0.80528670327967955</v>
      </c>
      <c r="Z8453">
        <f t="shared" si="1991"/>
        <v>-3.5154057267226986E-2</v>
      </c>
      <c r="AI8453" s="11">
        <f>ABS('Expo Profiles Tahmin'!M8452-'Expo Profiles Tahmin'!C8452)/C8452</f>
        <v>2.6173898599121209E-2</v>
      </c>
      <c r="AJ8453" s="11">
        <f>ABS('Expo Profiles Tahmin'!O8452-'Expo Profiles Tahmin'!D8452)/D8452</f>
        <v>1.1668904323960947E-2</v>
      </c>
      <c r="AK8453" s="11">
        <f>ABS('Expo Profiles Tahmin'!Q8452-'Expo Profiles Tahmin'!E8452)/E8452</f>
        <v>1.6027676719689895E-3</v>
      </c>
      <c r="AL8453" s="11">
        <f>ABS('Expo Profiles Tahmin'!S8452-'Expo Profiles Tahmin'!F8452)/F8452</f>
        <v>2.6322535472692653E-2</v>
      </c>
      <c r="AM8453" s="11">
        <f>ABS('Expo Profiles Tahmin'!U8452-'Expo Profiles Tahmin'!G8452)/G8452</f>
        <v>0.10404503452043494</v>
      </c>
      <c r="AN8453" s="11">
        <f>ABS('Expo Profiles Tahmin'!W8452-'Expo Profiles Tahmin'!H8452)/H8452</f>
        <v>0.14190311139502859</v>
      </c>
    </row>
    <row r="8454" spans="1:40" x14ac:dyDescent="0.5">
      <c r="A8454" s="6" t="s">
        <v>8451</v>
      </c>
      <c r="B8454">
        <v>0.83407434810531234</v>
      </c>
      <c r="C8454">
        <v>0.86849603393899999</v>
      </c>
      <c r="D8454">
        <v>0.84664908431753538</v>
      </c>
      <c r="E8454">
        <v>0.86482829286230278</v>
      </c>
      <c r="F8454">
        <v>0.90271276389542476</v>
      </c>
      <c r="G8454">
        <v>0.81204099905747151</v>
      </c>
      <c r="H8454">
        <v>0.74131364297287528</v>
      </c>
      <c r="K8454">
        <f t="shared" si="1981"/>
        <v>0.83407434810531234</v>
      </c>
      <c r="L8454">
        <f>0</f>
        <v>0</v>
      </c>
      <c r="M8454">
        <f t="shared" si="1982"/>
        <v>0.84975757724056311</v>
      </c>
      <c r="N8454">
        <f t="shared" si="1983"/>
        <v>1.4912513950086911E-2</v>
      </c>
      <c r="O8454">
        <f t="shared" si="1992"/>
        <v>0.85645934923557743</v>
      </c>
      <c r="P8454">
        <f t="shared" si="1984"/>
        <v>7.1052694795988459E-3</v>
      </c>
      <c r="Q8454">
        <f t="shared" si="1993"/>
        <v>0.86414037468765925</v>
      </c>
      <c r="R8454">
        <f t="shared" si="1985"/>
        <v>7.6527312872057898E-3</v>
      </c>
      <c r="S8454">
        <f t="shared" si="1994"/>
        <v>0.88588073905288034</v>
      </c>
      <c r="T8454">
        <f t="shared" si="1986"/>
        <v>2.1048060972685752E-2</v>
      </c>
      <c r="U8454">
        <f t="shared" si="1987"/>
        <v>0.89733886986693634</v>
      </c>
      <c r="V8454">
        <f t="shared" si="1988"/>
        <v>1.192940523937853E-2</v>
      </c>
      <c r="W8454">
        <f t="shared" si="1995"/>
        <v>0.83274468492533704</v>
      </c>
      <c r="X8454">
        <f t="shared" si="1989"/>
        <v>-6.083361417730606E-2</v>
      </c>
      <c r="Y8454">
        <f t="shared" si="1990"/>
        <v>0.79962811850907956</v>
      </c>
      <c r="Z8454">
        <f t="shared" si="1991"/>
        <v>-3.447865514257327E-2</v>
      </c>
      <c r="AI8454" s="11">
        <f>ABS('Expo Profiles Tahmin'!M8453-'Expo Profiles Tahmin'!C8453)/C8453</f>
        <v>2.4431166907666637E-2</v>
      </c>
      <c r="AJ8454" s="11">
        <f>ABS('Expo Profiles Tahmin'!O8453-'Expo Profiles Tahmin'!D8453)/D8453</f>
        <v>1.5139775376789802E-2</v>
      </c>
      <c r="AK8454" s="11">
        <f>ABS('Expo Profiles Tahmin'!Q8453-'Expo Profiles Tahmin'!E8453)/E8453</f>
        <v>9.5507508813123419E-4</v>
      </c>
      <c r="AL8454" s="11">
        <f>ABS('Expo Profiles Tahmin'!S8453-'Expo Profiles Tahmin'!F8453)/F8453</f>
        <v>2.3455561922448204E-2</v>
      </c>
      <c r="AM8454" s="11">
        <f>ABS('Expo Profiles Tahmin'!U8453-'Expo Profiles Tahmin'!G8453)/G8453</f>
        <v>0.10063127843829685</v>
      </c>
      <c r="AN8454" s="11">
        <f>ABS('Expo Profiles Tahmin'!W8453-'Expo Profiles Tahmin'!H8453)/H8453</f>
        <v>0.12688568623565455</v>
      </c>
    </row>
    <row r="8455" spans="1:40" x14ac:dyDescent="0.5">
      <c r="A8455" s="6" t="s">
        <v>8452</v>
      </c>
      <c r="B8455">
        <v>0.84292415518778885</v>
      </c>
      <c r="C8455">
        <v>0.87885335497129546</v>
      </c>
      <c r="D8455">
        <v>0.85444607650906346</v>
      </c>
      <c r="E8455">
        <v>0.87459352691558945</v>
      </c>
      <c r="F8455">
        <v>0.90240034365985866</v>
      </c>
      <c r="G8455">
        <v>0.80724436584451587</v>
      </c>
      <c r="H8455">
        <v>0.75224519974808568</v>
      </c>
      <c r="K8455">
        <f t="shared" si="1981"/>
        <v>0.84292415518778885</v>
      </c>
      <c r="L8455">
        <f>0</f>
        <v>0</v>
      </c>
      <c r="M8455">
        <f t="shared" si="1982"/>
        <v>0.85929423873260657</v>
      </c>
      <c r="N8455">
        <f t="shared" si="1983"/>
        <v>1.5565614524975761E-2</v>
      </c>
      <c r="O8455">
        <f t="shared" si="1992"/>
        <v>0.86555891605741908</v>
      </c>
      <c r="P8455">
        <f t="shared" si="1984"/>
        <v>6.7217498750253412E-3</v>
      </c>
      <c r="Q8455">
        <f t="shared" si="1993"/>
        <v>0.87333445304013879</v>
      </c>
      <c r="R8455">
        <f t="shared" si="1985"/>
        <v>7.7237511088524176E-3</v>
      </c>
      <c r="S8455">
        <f t="shared" si="1994"/>
        <v>0.89078212254748657</v>
      </c>
      <c r="T8455">
        <f t="shared" si="1986"/>
        <v>1.6969810547028834E-2</v>
      </c>
      <c r="U8455">
        <f t="shared" si="1987"/>
        <v>0.90002013783972334</v>
      </c>
      <c r="V8455">
        <f t="shared" si="1988"/>
        <v>9.6179760745511954E-3</v>
      </c>
      <c r="W8455">
        <f t="shared" si="1995"/>
        <v>0.8379266600052564</v>
      </c>
      <c r="X8455">
        <f t="shared" si="1989"/>
        <v>-5.8569388120465894E-2</v>
      </c>
      <c r="Y8455">
        <f t="shared" si="1990"/>
        <v>0.80604269161242437</v>
      </c>
      <c r="Z8455">
        <f t="shared" si="1991"/>
        <v>-3.3195360200551728E-2</v>
      </c>
      <c r="AI8455" s="11">
        <f>ABS('Expo Profiles Tahmin'!M8454-'Expo Profiles Tahmin'!C8454)/C8454</f>
        <v>2.1575753908109382E-2</v>
      </c>
      <c r="AJ8455" s="11">
        <f>ABS('Expo Profiles Tahmin'!O8454-'Expo Profiles Tahmin'!D8454)/D8454</f>
        <v>1.1587167694098288E-2</v>
      </c>
      <c r="AK8455" s="11">
        <f>ABS('Expo Profiles Tahmin'!Q8454-'Expo Profiles Tahmin'!E8454)/E8454</f>
        <v>7.9543902566686859E-4</v>
      </c>
      <c r="AL8455" s="11">
        <f>ABS('Expo Profiles Tahmin'!S8454-'Expo Profiles Tahmin'!F8454)/F8454</f>
        <v>1.8646047243101063E-2</v>
      </c>
      <c r="AM8455" s="11">
        <f>ABS('Expo Profiles Tahmin'!U8454-'Expo Profiles Tahmin'!G8454)/G8454</f>
        <v>0.10504133523857696</v>
      </c>
      <c r="AN8455" s="11">
        <f>ABS('Expo Profiles Tahmin'!W8454-'Expo Profiles Tahmin'!H8454)/H8454</f>
        <v>0.12333651595267786</v>
      </c>
    </row>
    <row r="8456" spans="1:40" x14ac:dyDescent="0.5">
      <c r="A8456" s="6" t="s">
        <v>8453</v>
      </c>
      <c r="B8456">
        <v>0.89661696805474445</v>
      </c>
      <c r="C8456">
        <v>0.91656657067351899</v>
      </c>
      <c r="D8456">
        <v>0.87645920872374827</v>
      </c>
      <c r="E8456">
        <v>0.91691445681891426</v>
      </c>
      <c r="F8456">
        <v>0.91159757279750486</v>
      </c>
      <c r="G8456">
        <v>0.81119768799857139</v>
      </c>
      <c r="H8456">
        <v>0.79100071747979883</v>
      </c>
      <c r="K8456">
        <f t="shared" ref="K8456:K8519" si="1996">B8456</f>
        <v>0.89661696805474445</v>
      </c>
      <c r="L8456">
        <f>0</f>
        <v>0</v>
      </c>
      <c r="M8456">
        <f t="shared" si="1982"/>
        <v>0.90570641795964235</v>
      </c>
      <c r="N8456">
        <f t="shared" si="1983"/>
        <v>8.6427703973757427E-3</v>
      </c>
      <c r="O8456">
        <f t="shared" si="1992"/>
        <v>0.89708573312156914</v>
      </c>
      <c r="P8456">
        <f t="shared" si="1984"/>
        <v>-7.7723131804500129E-3</v>
      </c>
      <c r="Q8456">
        <f t="shared" si="1993"/>
        <v>0.90188902091012579</v>
      </c>
      <c r="R8456">
        <f t="shared" si="1985"/>
        <v>4.1852896361487457E-3</v>
      </c>
      <c r="S8456">
        <f t="shared" si="1994"/>
        <v>0.90859082260436064</v>
      </c>
      <c r="T8456">
        <f t="shared" si="1986"/>
        <v>6.5781336638765084E-3</v>
      </c>
      <c r="U8456">
        <f t="shared" si="1987"/>
        <v>0.91217182306472866</v>
      </c>
      <c r="V8456">
        <f t="shared" si="1988"/>
        <v>3.7282874796407835E-3</v>
      </c>
      <c r="W8456">
        <f t="shared" si="1995"/>
        <v>0.8589933741994471</v>
      </c>
      <c r="X8456">
        <f t="shared" si="1989"/>
        <v>-5.0381901964071801E-2</v>
      </c>
      <c r="Y8456">
        <f t="shared" si="1990"/>
        <v>0.83156650461205728</v>
      </c>
      <c r="Z8456">
        <f t="shared" si="1991"/>
        <v>-2.8554940335834837E-2</v>
      </c>
      <c r="AI8456" s="11">
        <f>ABS('Expo Profiles Tahmin'!M8455-'Expo Profiles Tahmin'!C8455)/C8455</f>
        <v>2.2255267193384859E-2</v>
      </c>
      <c r="AJ8456" s="11">
        <f>ABS('Expo Profiles Tahmin'!O8455-'Expo Profiles Tahmin'!D8455)/D8455</f>
        <v>1.3005899206370509E-2</v>
      </c>
      <c r="AK8456" s="11">
        <f>ABS('Expo Profiles Tahmin'!Q8455-'Expo Profiles Tahmin'!E8455)/E8455</f>
        <v>1.4396103294875794E-3</v>
      </c>
      <c r="AL8456" s="11">
        <f>ABS('Expo Profiles Tahmin'!S8455-'Expo Profiles Tahmin'!F8455)/F8455</f>
        <v>1.2874796861504018E-2</v>
      </c>
      <c r="AM8456" s="11">
        <f>ABS('Expo Profiles Tahmin'!U8455-'Expo Profiles Tahmin'!G8455)/G8455</f>
        <v>0.11492898051774958</v>
      </c>
      <c r="AN8456" s="11">
        <f>ABS('Expo Profiles Tahmin'!W8455-'Expo Profiles Tahmin'!H8455)/H8455</f>
        <v>0.11390097309476219</v>
      </c>
    </row>
    <row r="8457" spans="1:40" x14ac:dyDescent="0.5">
      <c r="A8457" s="6" t="s">
        <v>8454</v>
      </c>
      <c r="B8457">
        <v>0.99471665461478009</v>
      </c>
      <c r="C8457">
        <v>0.98663383990462727</v>
      </c>
      <c r="D8457">
        <v>0.96632937691104948</v>
      </c>
      <c r="E8457">
        <v>0.98831620377364393</v>
      </c>
      <c r="F8457">
        <v>0.92750806380857176</v>
      </c>
      <c r="G8457">
        <v>0.80535777231859751</v>
      </c>
      <c r="H8457">
        <v>0.87506100205159665</v>
      </c>
      <c r="K8457">
        <f t="shared" si="1996"/>
        <v>0.99471665461478009</v>
      </c>
      <c r="L8457">
        <f>0</f>
        <v>0</v>
      </c>
      <c r="M8457">
        <f t="shared" si="1982"/>
        <v>0.99103395773091507</v>
      </c>
      <c r="N8457">
        <f t="shared" si="1983"/>
        <v>-3.5017194597469986E-3</v>
      </c>
      <c r="O8457">
        <f t="shared" si="1992"/>
        <v>0.9778717778672138</v>
      </c>
      <c r="P8457">
        <f t="shared" si="1984"/>
        <v>-1.2687439396365574E-2</v>
      </c>
      <c r="Q8457">
        <f t="shared" si="1993"/>
        <v>0.97572369280759763</v>
      </c>
      <c r="R8457">
        <f t="shared" si="1985"/>
        <v>-2.6660166895824677E-3</v>
      </c>
      <c r="S8457">
        <f t="shared" si="1994"/>
        <v>0.95230433445071927</v>
      </c>
      <c r="T8457">
        <f t="shared" si="1986"/>
        <v>-2.23994844885608E-2</v>
      </c>
      <c r="U8457">
        <f t="shared" si="1987"/>
        <v>0.94011051651326594</v>
      </c>
      <c r="V8457">
        <f t="shared" si="1988"/>
        <v>-1.269535127078824E-2</v>
      </c>
      <c r="W8457">
        <f t="shared" si="1995"/>
        <v>0.90356153002327155</v>
      </c>
      <c r="X8457">
        <f t="shared" si="1989"/>
        <v>-3.5376756031186653E-2</v>
      </c>
      <c r="Y8457">
        <f t="shared" si="1990"/>
        <v>0.88430315278328209</v>
      </c>
      <c r="Z8457">
        <f t="shared" si="1991"/>
        <v>-2.0050476825315088E-2</v>
      </c>
      <c r="AI8457" s="11">
        <f>ABS('Expo Profiles Tahmin'!M8456-'Expo Profiles Tahmin'!C8456)/C8456</f>
        <v>1.184873315409735E-2</v>
      </c>
      <c r="AJ8457" s="11">
        <f>ABS('Expo Profiles Tahmin'!O8456-'Expo Profiles Tahmin'!D8456)/D8456</f>
        <v>2.3533923989293326E-2</v>
      </c>
      <c r="AK8457" s="11">
        <f>ABS('Expo Profiles Tahmin'!Q8456-'Expo Profiles Tahmin'!E8456)/E8456</f>
        <v>1.6386954962970889E-2</v>
      </c>
      <c r="AL8457" s="11">
        <f>ABS('Expo Profiles Tahmin'!S8456-'Expo Profiles Tahmin'!F8456)/F8456</f>
        <v>3.2983306262182439E-3</v>
      </c>
      <c r="AM8457" s="11">
        <f>ABS('Expo Profiles Tahmin'!U8456-'Expo Profiles Tahmin'!G8456)/G8456</f>
        <v>0.12447537333998798</v>
      </c>
      <c r="AN8457" s="11">
        <f>ABS('Expo Profiles Tahmin'!W8456-'Expo Profiles Tahmin'!H8456)/H8456</f>
        <v>8.5957768706302992E-2</v>
      </c>
    </row>
    <row r="8458" spans="1:40" x14ac:dyDescent="0.5">
      <c r="A8458" s="6" t="s">
        <v>8455</v>
      </c>
      <c r="B8458">
        <v>1.1512241732892301</v>
      </c>
      <c r="C8458">
        <v>1.112391081514897</v>
      </c>
      <c r="D8458">
        <v>1.102010471728434</v>
      </c>
      <c r="E8458">
        <v>1.142882099214974</v>
      </c>
      <c r="F8458">
        <v>0.9647020701718424</v>
      </c>
      <c r="G8458">
        <v>0.81865024173650558</v>
      </c>
      <c r="H8458">
        <v>1.028005676807473</v>
      </c>
      <c r="K8458">
        <f t="shared" si="1996"/>
        <v>1.1512241732892301</v>
      </c>
      <c r="L8458">
        <f>0</f>
        <v>0</v>
      </c>
      <c r="M8458">
        <f t="shared" si="1982"/>
        <v>1.1335310167346768</v>
      </c>
      <c r="N8458">
        <f t="shared" si="1983"/>
        <v>-1.6823668242390215E-2</v>
      </c>
      <c r="O8458">
        <f t="shared" si="1992"/>
        <v>1.110011148690403</v>
      </c>
      <c r="P8458">
        <f t="shared" si="1984"/>
        <v>-2.3190799149998571E-2</v>
      </c>
      <c r="Q8458">
        <f t="shared" si="1993"/>
        <v>1.1123632375359964</v>
      </c>
      <c r="R8458">
        <f t="shared" si="1985"/>
        <v>1.0968440563112419E-3</v>
      </c>
      <c r="S8458">
        <f t="shared" si="1994"/>
        <v>1.0456828672488965</v>
      </c>
      <c r="T8458">
        <f t="shared" si="1986"/>
        <v>-6.334961946709429E-2</v>
      </c>
      <c r="U8458">
        <f t="shared" si="1987"/>
        <v>1.0111966393813223</v>
      </c>
      <c r="V8458">
        <f t="shared" si="1988"/>
        <v>-3.5904650949277458E-2</v>
      </c>
      <c r="W8458">
        <f t="shared" si="1995"/>
        <v>0.99930943073136869</v>
      </c>
      <c r="X8458">
        <f t="shared" si="1989"/>
        <v>-1.3067489020102657E-2</v>
      </c>
      <c r="Y8458">
        <f t="shared" si="1990"/>
        <v>0.99219575889252898</v>
      </c>
      <c r="Z8458">
        <f t="shared" si="1991"/>
        <v>-7.406258095899166E-3</v>
      </c>
      <c r="AI8458" s="11">
        <f>ABS('Expo Profiles Tahmin'!M8457-'Expo Profiles Tahmin'!C8457)/C8457</f>
        <v>4.4597272547565701E-3</v>
      </c>
      <c r="AJ8458" s="11">
        <f>ABS('Expo Profiles Tahmin'!O8457-'Expo Profiles Tahmin'!D8457)/D8457</f>
        <v>1.1944582491179712E-2</v>
      </c>
      <c r="AK8458" s="11">
        <f>ABS('Expo Profiles Tahmin'!Q8457-'Expo Profiles Tahmin'!E8457)/E8457</f>
        <v>1.2741378637691939E-2</v>
      </c>
      <c r="AL8458" s="11">
        <f>ABS('Expo Profiles Tahmin'!S8457-'Expo Profiles Tahmin'!F8457)/F8457</f>
        <v>2.6734291171904258E-2</v>
      </c>
      <c r="AM8458" s="11">
        <f>ABS('Expo Profiles Tahmin'!U8457-'Expo Profiles Tahmin'!G8457)/G8457</f>
        <v>0.16732034982008043</v>
      </c>
      <c r="AN8458" s="11">
        <f>ABS('Expo Profiles Tahmin'!W8457-'Expo Profiles Tahmin'!H8457)/H8457</f>
        <v>3.2569761313616871E-2</v>
      </c>
    </row>
    <row r="8459" spans="1:40" x14ac:dyDescent="0.5">
      <c r="A8459" s="6" t="s">
        <v>8456</v>
      </c>
      <c r="B8459">
        <v>1.271659574121329</v>
      </c>
      <c r="C8459">
        <v>1.1916952020770091</v>
      </c>
      <c r="D8459">
        <v>1.1799872888613561</v>
      </c>
      <c r="E8459">
        <v>1.146523408636823</v>
      </c>
      <c r="F8459">
        <v>0.99138004159148774</v>
      </c>
      <c r="G8459">
        <v>0.89180814624155935</v>
      </c>
      <c r="H8459">
        <v>1.1031460621020921</v>
      </c>
      <c r="K8459">
        <f t="shared" si="1996"/>
        <v>1.271659574121329</v>
      </c>
      <c r="L8459">
        <f>0</f>
        <v>0</v>
      </c>
      <c r="M8459">
        <f t="shared" si="1982"/>
        <v>1.235226158992075</v>
      </c>
      <c r="N8459">
        <f t="shared" si="1983"/>
        <v>-3.46429811538694E-2</v>
      </c>
      <c r="O8459">
        <f t="shared" si="1992"/>
        <v>1.1911992665553948</v>
      </c>
      <c r="P8459">
        <f t="shared" si="1984"/>
        <v>-4.356574232151441E-2</v>
      </c>
      <c r="Q8459">
        <f t="shared" si="1993"/>
        <v>1.1471277327000378</v>
      </c>
      <c r="R8459">
        <f t="shared" si="1985"/>
        <v>-4.4046677927263495E-2</v>
      </c>
      <c r="S8459">
        <f t="shared" si="1994"/>
        <v>1.0521877721826662</v>
      </c>
      <c r="T8459">
        <f t="shared" si="1986"/>
        <v>-9.2438930571512423E-2</v>
      </c>
      <c r="U8459">
        <f t="shared" si="1987"/>
        <v>1.0018659225750308</v>
      </c>
      <c r="V8459">
        <f t="shared" si="1988"/>
        <v>-5.2391593891398754E-2</v>
      </c>
      <c r="W8459">
        <f t="shared" si="1995"/>
        <v>1.0194903359895324</v>
      </c>
      <c r="X8459">
        <f t="shared" si="1989"/>
        <v>1.4183642411933539E-2</v>
      </c>
      <c r="Y8459">
        <f t="shared" si="1990"/>
        <v>1.0272116187426861</v>
      </c>
      <c r="Z8459">
        <f t="shared" si="1991"/>
        <v>8.0388601269240252E-3</v>
      </c>
      <c r="AI8459" s="11">
        <f>ABS('Expo Profiles Tahmin'!M8458-'Expo Profiles Tahmin'!C8458)/C8458</f>
        <v>1.9004049538936148E-2</v>
      </c>
      <c r="AJ8459" s="11">
        <f>ABS('Expo Profiles Tahmin'!O8458-'Expo Profiles Tahmin'!D8458)/D8458</f>
        <v>7.260073445055722E-3</v>
      </c>
      <c r="AK8459" s="11">
        <f>ABS('Expo Profiles Tahmin'!Q8458-'Expo Profiles Tahmin'!E8458)/E8458</f>
        <v>2.6703420851495033E-2</v>
      </c>
      <c r="AL8459" s="11">
        <f>ABS('Expo Profiles Tahmin'!S8458-'Expo Profiles Tahmin'!F8458)/F8458</f>
        <v>8.3943840882013412E-2</v>
      </c>
      <c r="AM8459" s="11">
        <f>ABS('Expo Profiles Tahmin'!U8458-'Expo Profiles Tahmin'!G8458)/G8458</f>
        <v>0.23519982994983415</v>
      </c>
      <c r="AN8459" s="11">
        <f>ABS('Expo Profiles Tahmin'!W8458-'Expo Profiles Tahmin'!H8458)/H8458</f>
        <v>2.7914482111832364E-2</v>
      </c>
    </row>
    <row r="8460" spans="1:40" x14ac:dyDescent="0.5">
      <c r="A8460" s="6" t="s">
        <v>8457</v>
      </c>
      <c r="B8460">
        <v>1.3070498561519239</v>
      </c>
      <c r="C8460">
        <v>1.21260801834598</v>
      </c>
      <c r="D8460">
        <v>1.2156523524209271</v>
      </c>
      <c r="E8460">
        <v>1.1256515638798501</v>
      </c>
      <c r="F8460">
        <v>1.015596986749713</v>
      </c>
      <c r="G8460">
        <v>0.96364345164788068</v>
      </c>
      <c r="H8460">
        <v>1.128090236336359</v>
      </c>
      <c r="K8460">
        <f t="shared" si="1996"/>
        <v>1.3070498561519239</v>
      </c>
      <c r="L8460">
        <f>0</f>
        <v>0</v>
      </c>
      <c r="M8460">
        <f t="shared" si="1982"/>
        <v>1.2640202093931578</v>
      </c>
      <c r="N8460">
        <f t="shared" si="1983"/>
        <v>-4.0915056588386109E-2</v>
      </c>
      <c r="O8460">
        <f t="shared" si="1992"/>
        <v>1.2197095034259511</v>
      </c>
      <c r="P8460">
        <f t="shared" si="1984"/>
        <v>-4.414383481349346E-2</v>
      </c>
      <c r="Q8460">
        <f t="shared" si="1993"/>
        <v>1.1528237742908183</v>
      </c>
      <c r="R8460">
        <f t="shared" si="1985"/>
        <v>-6.5768132552061584E-2</v>
      </c>
      <c r="S8460">
        <f t="shared" si="1994"/>
        <v>1.0544976065133813</v>
      </c>
      <c r="T8460">
        <f t="shared" si="1986"/>
        <v>-9.6726180177249696E-2</v>
      </c>
      <c r="U8460">
        <f t="shared" si="1987"/>
        <v>1.0018418665355691</v>
      </c>
      <c r="V8460">
        <f t="shared" si="1988"/>
        <v>-5.4821477479040148E-2</v>
      </c>
      <c r="W8460">
        <f t="shared" si="1995"/>
        <v>1.0295195414250404</v>
      </c>
      <c r="X8460">
        <f t="shared" si="1989"/>
        <v>2.3623449261239958E-2</v>
      </c>
      <c r="Y8460">
        <f t="shared" si="1990"/>
        <v>1.0423796605716813</v>
      </c>
      <c r="Z8460">
        <f t="shared" si="1991"/>
        <v>1.3389057536223379E-2</v>
      </c>
      <c r="AI8460" s="11">
        <f>ABS('Expo Profiles Tahmin'!M8459-'Expo Profiles Tahmin'!C8459)/C8459</f>
        <v>3.6528599627820679E-2</v>
      </c>
      <c r="AJ8460" s="11">
        <f>ABS('Expo Profiles Tahmin'!O8459-'Expo Profiles Tahmin'!D8459)/D8459</f>
        <v>9.5017783664922712E-3</v>
      </c>
      <c r="AK8460" s="11">
        <f>ABS('Expo Profiles Tahmin'!Q8459-'Expo Profiles Tahmin'!E8459)/E8459</f>
        <v>5.2709265128156151E-4</v>
      </c>
      <c r="AL8460" s="11">
        <f>ABS('Expo Profiles Tahmin'!S8459-'Expo Profiles Tahmin'!F8459)/F8459</f>
        <v>6.1336448223793465E-2</v>
      </c>
      <c r="AM8460" s="11">
        <f>ABS('Expo Profiles Tahmin'!U8459-'Expo Profiles Tahmin'!G8459)/G8459</f>
        <v>0.1234097006147561</v>
      </c>
      <c r="AN8460" s="11">
        <f>ABS('Expo Profiles Tahmin'!W8459-'Expo Profiles Tahmin'!H8459)/H8459</f>
        <v>7.5833771235288727E-2</v>
      </c>
    </row>
    <row r="8461" spans="1:40" x14ac:dyDescent="0.5">
      <c r="A8461" s="6" t="s">
        <v>8458</v>
      </c>
      <c r="B8461">
        <v>1.3328385224472501</v>
      </c>
      <c r="C8461">
        <v>1.2191109115220391</v>
      </c>
      <c r="D8461">
        <v>1.2394042786494099</v>
      </c>
      <c r="E8461">
        <v>1.108467978232287</v>
      </c>
      <c r="F8461">
        <v>1.0306734515667031</v>
      </c>
      <c r="G8461">
        <v>1.010760575438405</v>
      </c>
      <c r="H8461">
        <v>1.1494509765713079</v>
      </c>
      <c r="K8461">
        <f t="shared" si="1996"/>
        <v>1.3328385224472501</v>
      </c>
      <c r="L8461">
        <f>0</f>
        <v>0</v>
      </c>
      <c r="M8461">
        <f t="shared" si="1982"/>
        <v>1.2810218801781155</v>
      </c>
      <c r="N8461">
        <f t="shared" si="1983"/>
        <v>-4.927023599676416E-2</v>
      </c>
      <c r="O8461">
        <f t="shared" si="1992"/>
        <v>1.2352383420854216</v>
      </c>
      <c r="P8461">
        <f t="shared" si="1984"/>
        <v>-4.5954883610735547E-2</v>
      </c>
      <c r="Q8461">
        <f t="shared" si="1993"/>
        <v>1.1524622609179862</v>
      </c>
      <c r="R8461">
        <f t="shared" si="1985"/>
        <v>-8.0966590542250236E-2</v>
      </c>
      <c r="S8461">
        <f t="shared" si="1994"/>
        <v>1.0528962265691564</v>
      </c>
      <c r="T8461">
        <f t="shared" si="1986"/>
        <v>-9.8652008694182419E-2</v>
      </c>
      <c r="U8461">
        <f t="shared" si="1987"/>
        <v>0.9991921052178252</v>
      </c>
      <c r="V8461">
        <f t="shared" si="1988"/>
        <v>-5.5912978916149013E-2</v>
      </c>
      <c r="W8461">
        <f t="shared" si="1995"/>
        <v>1.037215268320983</v>
      </c>
      <c r="X8461">
        <f t="shared" si="1989"/>
        <v>3.3406893681494992E-2</v>
      </c>
      <c r="Y8461">
        <f t="shared" si="1990"/>
        <v>1.0554012930759744</v>
      </c>
      <c r="Z8461">
        <f t="shared" si="1991"/>
        <v>1.8934018341763538E-2</v>
      </c>
      <c r="AI8461" s="11">
        <f>ABS('Expo Profiles Tahmin'!M8460-'Expo Profiles Tahmin'!C8460)/C8460</f>
        <v>4.2398029923391943E-2</v>
      </c>
      <c r="AJ8461" s="11">
        <f>ABS('Expo Profiles Tahmin'!O8460-'Expo Profiles Tahmin'!D8460)/D8460</f>
        <v>3.3374270176373621E-3</v>
      </c>
      <c r="AK8461" s="11">
        <f>ABS('Expo Profiles Tahmin'!Q8460-'Expo Profiles Tahmin'!E8460)/E8460</f>
        <v>2.4139095331873486E-2</v>
      </c>
      <c r="AL8461" s="11">
        <f>ABS('Expo Profiles Tahmin'!S8460-'Expo Profiles Tahmin'!F8460)/F8460</f>
        <v>3.8303205180004254E-2</v>
      </c>
      <c r="AM8461" s="11">
        <f>ABS('Expo Profiles Tahmin'!U8460-'Expo Profiles Tahmin'!G8460)/G8460</f>
        <v>3.9639572937861085E-2</v>
      </c>
      <c r="AN8461" s="11">
        <f>ABS('Expo Profiles Tahmin'!W8460-'Expo Profiles Tahmin'!H8460)/H8460</f>
        <v>8.737837784275268E-2</v>
      </c>
    </row>
    <row r="8462" spans="1:40" x14ac:dyDescent="0.5">
      <c r="A8462" s="6" t="s">
        <v>8459</v>
      </c>
      <c r="B8462">
        <v>1.2876162574741321</v>
      </c>
      <c r="C8462">
        <v>1.1779139383123221</v>
      </c>
      <c r="D8462">
        <v>1.2063153283589021</v>
      </c>
      <c r="E8462">
        <v>1.042845557240675</v>
      </c>
      <c r="F8462">
        <v>1.015826396777761</v>
      </c>
      <c r="G8462">
        <v>1.023819030058341</v>
      </c>
      <c r="H8462">
        <v>1.09967273361672</v>
      </c>
      <c r="K8462">
        <f t="shared" si="1996"/>
        <v>1.2876162574741321</v>
      </c>
      <c r="L8462">
        <f>0</f>
        <v>0</v>
      </c>
      <c r="M8462">
        <f t="shared" si="1982"/>
        <v>1.2376336210513896</v>
      </c>
      <c r="N8462">
        <f t="shared" si="1983"/>
        <v>-4.7526358027947718E-2</v>
      </c>
      <c r="O8462">
        <f t="shared" si="1992"/>
        <v>1.1974919914682749</v>
      </c>
      <c r="P8462">
        <f t="shared" si="1984"/>
        <v>-4.0504534588306024E-2</v>
      </c>
      <c r="Q8462">
        <f t="shared" si="1993"/>
        <v>1.1049820561385588</v>
      </c>
      <c r="R8462">
        <f t="shared" si="1985"/>
        <v>-8.9954252968878337E-2</v>
      </c>
      <c r="S8462">
        <f t="shared" si="1994"/>
        <v>1.0153916588681489</v>
      </c>
      <c r="T8462">
        <f t="shared" si="1986"/>
        <v>-8.9608278097731919E-2</v>
      </c>
      <c r="U8462">
        <f t="shared" si="1987"/>
        <v>0.96661075815722186</v>
      </c>
      <c r="V8462">
        <f t="shared" si="1988"/>
        <v>-5.0787265564176537E-2</v>
      </c>
      <c r="W8462">
        <f t="shared" si="1995"/>
        <v>0.99958899400536638</v>
      </c>
      <c r="X8462">
        <f t="shared" si="1989"/>
        <v>2.8861778492673466E-2</v>
      </c>
      <c r="Y8462">
        <f t="shared" si="1990"/>
        <v>1.0153007516786512</v>
      </c>
      <c r="Z8462">
        <f t="shared" si="1991"/>
        <v>1.635798433000972E-2</v>
      </c>
      <c r="AI8462" s="11">
        <f>ABS('Expo Profiles Tahmin'!M8461-'Expo Profiles Tahmin'!C8461)/C8461</f>
        <v>5.0783704805645279E-2</v>
      </c>
      <c r="AJ8462" s="11">
        <f>ABS('Expo Profiles Tahmin'!O8461-'Expo Profiles Tahmin'!D8461)/D8461</f>
        <v>3.3612410702083392E-3</v>
      </c>
      <c r="AK8462" s="11">
        <f>ABS('Expo Profiles Tahmin'!Q8461-'Expo Profiles Tahmin'!E8461)/E8461</f>
        <v>3.9689268025458337E-2</v>
      </c>
      <c r="AL8462" s="11">
        <f>ABS('Expo Profiles Tahmin'!S8461-'Expo Profiles Tahmin'!F8461)/F8461</f>
        <v>2.1561412073506848E-2</v>
      </c>
      <c r="AM8462" s="11">
        <f>ABS('Expo Profiles Tahmin'!U8461-'Expo Profiles Tahmin'!G8461)/G8461</f>
        <v>1.1445312076563876E-2</v>
      </c>
      <c r="AN8462" s="11">
        <f>ABS('Expo Profiles Tahmin'!W8461-'Expo Profiles Tahmin'!H8461)/H8461</f>
        <v>9.7642883896721114E-2</v>
      </c>
    </row>
    <row r="8463" spans="1:40" x14ac:dyDescent="0.5">
      <c r="A8463" s="6" t="s">
        <v>8460</v>
      </c>
      <c r="B8463">
        <v>1.295444908392424</v>
      </c>
      <c r="C8463">
        <v>1.1903523905854361</v>
      </c>
      <c r="D8463">
        <v>1.218130133890589</v>
      </c>
      <c r="E8463">
        <v>1.045016077411794</v>
      </c>
      <c r="F8463">
        <v>1.03562297292185</v>
      </c>
      <c r="G8463">
        <v>1.0406495994973619</v>
      </c>
      <c r="H8463">
        <v>1.103794521357442</v>
      </c>
      <c r="K8463">
        <f t="shared" si="1996"/>
        <v>1.295444908392424</v>
      </c>
      <c r="L8463">
        <f>0</f>
        <v>0</v>
      </c>
      <c r="M8463">
        <f t="shared" si="1982"/>
        <v>1.2475625924265288</v>
      </c>
      <c r="N8463">
        <f t="shared" si="1983"/>
        <v>-4.552925285003584E-2</v>
      </c>
      <c r="O8463">
        <f t="shared" si="1992"/>
        <v>1.2093673706518651</v>
      </c>
      <c r="P8463">
        <f t="shared" si="1984"/>
        <v>-3.8555635377596306E-2</v>
      </c>
      <c r="Q8463">
        <f t="shared" si="1993"/>
        <v>1.1134966422248171</v>
      </c>
      <c r="R8463">
        <f t="shared" si="1985"/>
        <v>-9.3054113801874561E-2</v>
      </c>
      <c r="S8463">
        <f t="shared" si="1994"/>
        <v>1.0273590516461695</v>
      </c>
      <c r="T8463">
        <f t="shared" si="1986"/>
        <v>-8.6477486746121102E-2</v>
      </c>
      <c r="U8463">
        <f t="shared" si="1987"/>
        <v>0.98028248925433159</v>
      </c>
      <c r="V8463">
        <f t="shared" si="1988"/>
        <v>-4.9012827586171107E-2</v>
      </c>
      <c r="W8463">
        <f t="shared" si="1995"/>
        <v>1.0098755416679699</v>
      </c>
      <c r="X8463">
        <f t="shared" si="1989"/>
        <v>2.5730152443449669E-2</v>
      </c>
      <c r="Y8463">
        <f t="shared" si="1990"/>
        <v>1.0238825066299795</v>
      </c>
      <c r="Z8463">
        <f t="shared" si="1991"/>
        <v>1.4583073270607887E-2</v>
      </c>
      <c r="AI8463" s="11">
        <f>ABS('Expo Profiles Tahmin'!M8462-'Expo Profiles Tahmin'!C8462)/C8462</f>
        <v>5.0699529733583132E-2</v>
      </c>
      <c r="AJ8463" s="11">
        <f>ABS('Expo Profiles Tahmin'!O8462-'Expo Profiles Tahmin'!D8462)/D8462</f>
        <v>7.3142873038268188E-3</v>
      </c>
      <c r="AK8463" s="11">
        <f>ABS('Expo Profiles Tahmin'!Q8462-'Expo Profiles Tahmin'!E8462)/E8462</f>
        <v>5.9583606092444216E-2</v>
      </c>
      <c r="AL8463" s="11">
        <f>ABS('Expo Profiles Tahmin'!S8462-'Expo Profiles Tahmin'!F8462)/F8462</f>
        <v>4.2796476936524883E-4</v>
      </c>
      <c r="AM8463" s="11">
        <f>ABS('Expo Profiles Tahmin'!U8462-'Expo Profiles Tahmin'!G8462)/G8462</f>
        <v>5.5877328142512804E-2</v>
      </c>
      <c r="AN8463" s="11">
        <f>ABS('Expo Profiles Tahmin'!W8462-'Expo Profiles Tahmin'!H8462)/H8462</f>
        <v>9.1012295341894714E-2</v>
      </c>
    </row>
    <row r="8464" spans="1:40" x14ac:dyDescent="0.5">
      <c r="A8464" s="6" t="s">
        <v>8461</v>
      </c>
      <c r="B8464">
        <v>1.3039863876593689</v>
      </c>
      <c r="C8464">
        <v>1.2098296522519441</v>
      </c>
      <c r="D8464">
        <v>1.2356292968870399</v>
      </c>
      <c r="E8464">
        <v>1.0666415248460379</v>
      </c>
      <c r="F8464">
        <v>1.0600548390537201</v>
      </c>
      <c r="G8464">
        <v>1.031065983166213</v>
      </c>
      <c r="H8464">
        <v>1.1268468826702811</v>
      </c>
      <c r="K8464">
        <f t="shared" si="1996"/>
        <v>1.3039863876593689</v>
      </c>
      <c r="L8464">
        <f>0</f>
        <v>0</v>
      </c>
      <c r="M8464">
        <f t="shared" si="1982"/>
        <v>1.261086639426334</v>
      </c>
      <c r="N8464">
        <f t="shared" si="1983"/>
        <v>-4.0791541618327536E-2</v>
      </c>
      <c r="O8464">
        <f t="shared" si="1992"/>
        <v>1.227281674785206</v>
      </c>
      <c r="P8464">
        <f t="shared" si="1984"/>
        <v>-3.4148303434574659E-2</v>
      </c>
      <c r="Q8464">
        <f t="shared" si="1993"/>
        <v>1.1355010804146946</v>
      </c>
      <c r="R8464">
        <f t="shared" si="1985"/>
        <v>-8.8948391805781277E-2</v>
      </c>
      <c r="S8464">
        <f t="shared" si="1994"/>
        <v>1.0527045464890783</v>
      </c>
      <c r="T8464">
        <f t="shared" si="1986"/>
        <v>-8.3098852424206338E-2</v>
      </c>
      <c r="U8464">
        <f t="shared" si="1987"/>
        <v>1.0074672430239224</v>
      </c>
      <c r="V8464">
        <f t="shared" si="1988"/>
        <v>-4.7097919698261659E-2</v>
      </c>
      <c r="W8464">
        <f t="shared" si="1995"/>
        <v>1.0362199287170957</v>
      </c>
      <c r="X8464">
        <f t="shared" si="1989"/>
        <v>2.5025187173901224E-2</v>
      </c>
      <c r="Y8464">
        <f t="shared" si="1990"/>
        <v>1.0498431251082931</v>
      </c>
      <c r="Z8464">
        <f t="shared" si="1991"/>
        <v>1.4183520248073112E-2</v>
      </c>
      <c r="AI8464" s="11">
        <f>ABS('Expo Profiles Tahmin'!M8463-'Expo Profiles Tahmin'!C8463)/C8463</f>
        <v>4.8061567560641213E-2</v>
      </c>
      <c r="AJ8464" s="11">
        <f>ABS('Expo Profiles Tahmin'!O8463-'Expo Profiles Tahmin'!D8463)/D8463</f>
        <v>7.1936183129601462E-3</v>
      </c>
      <c r="AK8464" s="11">
        <f>ABS('Expo Profiles Tahmin'!Q8463-'Expo Profiles Tahmin'!E8463)/E8463</f>
        <v>6.5530632775172126E-2</v>
      </c>
      <c r="AL8464" s="11">
        <f>ABS('Expo Profiles Tahmin'!S8463-'Expo Profiles Tahmin'!F8463)/F8463</f>
        <v>7.9796619925928888E-3</v>
      </c>
      <c r="AM8464" s="11">
        <f>ABS('Expo Profiles Tahmin'!U8463-'Expo Profiles Tahmin'!G8463)/G8463</f>
        <v>5.800906498420591E-2</v>
      </c>
      <c r="AN8464" s="11">
        <f>ABS('Expo Profiles Tahmin'!W8463-'Expo Profiles Tahmin'!H8463)/H8463</f>
        <v>8.5087376202928583E-2</v>
      </c>
    </row>
    <row r="8465" spans="1:40" x14ac:dyDescent="0.5">
      <c r="A8465" s="6" t="s">
        <v>8462</v>
      </c>
      <c r="B8465">
        <v>1.2911395018491221</v>
      </c>
      <c r="C8465">
        <v>1.209660479150644</v>
      </c>
      <c r="D8465">
        <v>1.23080414349875</v>
      </c>
      <c r="E8465">
        <v>1.08000954550061</v>
      </c>
      <c r="F8465">
        <v>1.072314088355214</v>
      </c>
      <c r="G8465">
        <v>1.01908967945053</v>
      </c>
      <c r="H8465">
        <v>1.1190082898777221</v>
      </c>
      <c r="K8465">
        <f t="shared" si="1996"/>
        <v>1.2911395018491221</v>
      </c>
      <c r="L8465">
        <f>0</f>
        <v>0</v>
      </c>
      <c r="M8465">
        <f t="shared" si="1982"/>
        <v>1.2540159806807916</v>
      </c>
      <c r="N8465">
        <f t="shared" si="1983"/>
        <v>-3.5299173564629763E-2</v>
      </c>
      <c r="O8465">
        <f t="shared" si="1992"/>
        <v>1.2242240465651215</v>
      </c>
      <c r="P8465">
        <f t="shared" si="1984"/>
        <v>-3.006257436679706E-2</v>
      </c>
      <c r="Q8465">
        <f t="shared" si="1993"/>
        <v>1.1421515029225457</v>
      </c>
      <c r="R8465">
        <f t="shared" si="1985"/>
        <v>-7.9516636771926857E-2</v>
      </c>
      <c r="S8465">
        <f t="shared" si="1994"/>
        <v>1.0670449191741436</v>
      </c>
      <c r="T8465">
        <f t="shared" si="1986"/>
        <v>-7.5323305368885859E-2</v>
      </c>
      <c r="U8465">
        <f t="shared" si="1987"/>
        <v>1.0260404633535438</v>
      </c>
      <c r="V8465">
        <f t="shared" si="1988"/>
        <v>-4.2690974474131824E-2</v>
      </c>
      <c r="W8465">
        <f t="shared" si="1995"/>
        <v>1.04515843311734</v>
      </c>
      <c r="X8465">
        <f t="shared" si="1989"/>
        <v>1.6080515455611351E-2</v>
      </c>
      <c r="Y8465">
        <f t="shared" si="1990"/>
        <v>1.053912334480841</v>
      </c>
      <c r="Z8465">
        <f t="shared" si="1991"/>
        <v>9.1139504763416979E-3</v>
      </c>
      <c r="AI8465" s="11">
        <f>ABS('Expo Profiles Tahmin'!M8464-'Expo Profiles Tahmin'!C8464)/C8464</f>
        <v>4.2367111005240793E-2</v>
      </c>
      <c r="AJ8465" s="11">
        <f>ABS('Expo Profiles Tahmin'!O8464-'Expo Profiles Tahmin'!D8464)/D8464</f>
        <v>6.7557657647519028E-3</v>
      </c>
      <c r="AK8465" s="11">
        <f>ABS('Expo Profiles Tahmin'!Q8464-'Expo Profiles Tahmin'!E8464)/E8464</f>
        <v>6.4557354991965105E-2</v>
      </c>
      <c r="AL8465" s="11">
        <f>ABS('Expo Profiles Tahmin'!S8464-'Expo Profiles Tahmin'!F8464)/F8464</f>
        <v>6.9338795445745092E-3</v>
      </c>
      <c r="AM8465" s="11">
        <f>ABS('Expo Profiles Tahmin'!U8464-'Expo Profiles Tahmin'!G8464)/G8464</f>
        <v>2.2887710900735186E-2</v>
      </c>
      <c r="AN8465" s="11">
        <f>ABS('Expo Profiles Tahmin'!W8464-'Expo Profiles Tahmin'!H8464)/H8464</f>
        <v>8.0425260385357217E-2</v>
      </c>
    </row>
    <row r="8466" spans="1:40" x14ac:dyDescent="0.5">
      <c r="A8466" s="6" t="s">
        <v>8463</v>
      </c>
      <c r="B8466">
        <v>1.299694720075723</v>
      </c>
      <c r="C8466">
        <v>1.23430597906188</v>
      </c>
      <c r="D8466">
        <v>1.238608030907919</v>
      </c>
      <c r="E8466">
        <v>1.125832139601241</v>
      </c>
      <c r="F8466">
        <v>1.10603374021475</v>
      </c>
      <c r="G8466">
        <v>1.014892156287365</v>
      </c>
      <c r="H8466">
        <v>1.133538971364312</v>
      </c>
      <c r="K8466">
        <f t="shared" si="1996"/>
        <v>1.299694720075723</v>
      </c>
      <c r="L8466">
        <f>0</f>
        <v>0</v>
      </c>
      <c r="M8466">
        <f t="shared" si="1982"/>
        <v>1.2699022626946253</v>
      </c>
      <c r="N8466">
        <f t="shared" si="1983"/>
        <v>-2.8328377559975321E-2</v>
      </c>
      <c r="O8466">
        <f t="shared" si="1992"/>
        <v>1.2402225808538452</v>
      </c>
      <c r="P8466">
        <f t="shared" si="1984"/>
        <v>-2.9613275189444965E-2</v>
      </c>
      <c r="Q8466">
        <f t="shared" si="1993"/>
        <v>1.1719830824390258</v>
      </c>
      <c r="R8466">
        <f t="shared" si="1985"/>
        <v>-6.6341304074317611E-2</v>
      </c>
      <c r="S8466">
        <f t="shared" si="1994"/>
        <v>1.1058203642578044</v>
      </c>
      <c r="T8466">
        <f t="shared" si="1986"/>
        <v>-6.6171494362355962E-2</v>
      </c>
      <c r="U8466">
        <f t="shared" si="1987"/>
        <v>1.069797965826454</v>
      </c>
      <c r="V8466">
        <f t="shared" si="1988"/>
        <v>-3.7504004410106373E-2</v>
      </c>
      <c r="W8466">
        <f t="shared" si="1995"/>
        <v>1.0784232735449442</v>
      </c>
      <c r="X8466">
        <f t="shared" si="1989"/>
        <v>6.3583918281418534E-3</v>
      </c>
      <c r="Y8466">
        <f t="shared" si="1990"/>
        <v>1.0818846510765097</v>
      </c>
      <c r="Z8466">
        <f t="shared" si="1991"/>
        <v>3.6037444440650238E-3</v>
      </c>
      <c r="AI8466" s="11">
        <f>ABS('Expo Profiles Tahmin'!M8465-'Expo Profiles Tahmin'!C8465)/C8465</f>
        <v>3.6667728089530963E-2</v>
      </c>
      <c r="AJ8466" s="11">
        <f>ABS('Expo Profiles Tahmin'!O8465-'Expo Profiles Tahmin'!D8465)/D8465</f>
        <v>5.3461771057445014E-3</v>
      </c>
      <c r="AK8466" s="11">
        <f>ABS('Expo Profiles Tahmin'!Q8465-'Expo Profiles Tahmin'!E8465)/E8465</f>
        <v>5.7538340916358718E-2</v>
      </c>
      <c r="AL8466" s="11">
        <f>ABS('Expo Profiles Tahmin'!S8465-'Expo Profiles Tahmin'!F8465)/F8465</f>
        <v>4.913830041301288E-3</v>
      </c>
      <c r="AM8466" s="11">
        <f>ABS('Expo Profiles Tahmin'!U8465-'Expo Profiles Tahmin'!G8465)/G8465</f>
        <v>6.820581194347441E-3</v>
      </c>
      <c r="AN8466" s="11">
        <f>ABS('Expo Profiles Tahmin'!W8465-'Expo Profiles Tahmin'!H8465)/H8465</f>
        <v>6.5995808456836239E-2</v>
      </c>
    </row>
    <row r="8467" spans="1:40" x14ac:dyDescent="0.5">
      <c r="A8467" s="6" t="s">
        <v>8464</v>
      </c>
      <c r="B8467">
        <v>1.3155060260647271</v>
      </c>
      <c r="C8467">
        <v>1.260307582636933</v>
      </c>
      <c r="D8467">
        <v>1.253093684003215</v>
      </c>
      <c r="E8467">
        <v>1.194524949775571</v>
      </c>
      <c r="F8467">
        <v>1.159887140588546</v>
      </c>
      <c r="G8467">
        <v>1.0615498283439559</v>
      </c>
      <c r="H8467">
        <v>1.156984141537714</v>
      </c>
      <c r="K8467">
        <f t="shared" si="1996"/>
        <v>1.3155060260647271</v>
      </c>
      <c r="L8467">
        <f>0</f>
        <v>0</v>
      </c>
      <c r="M8467">
        <f t="shared" si="1982"/>
        <v>1.2903564781788406</v>
      </c>
      <c r="N8467">
        <f t="shared" si="1983"/>
        <v>-2.3913632865548554E-2</v>
      </c>
      <c r="O8467">
        <f t="shared" si="1992"/>
        <v>1.2603606924344093</v>
      </c>
      <c r="P8467">
        <f t="shared" si="1984"/>
        <v>-2.9696892733188675E-2</v>
      </c>
      <c r="Q8467">
        <f t="shared" si="1993"/>
        <v>1.214198195232955</v>
      </c>
      <c r="R8467">
        <f t="shared" si="1985"/>
        <v>-4.5353334031857345E-2</v>
      </c>
      <c r="S8467">
        <f t="shared" si="1994"/>
        <v>1.164763539165478</v>
      </c>
      <c r="T8467">
        <f t="shared" si="1986"/>
        <v>-4.9234089153529031E-2</v>
      </c>
      <c r="U8467">
        <f t="shared" si="1987"/>
        <v>1.1379615152277811</v>
      </c>
      <c r="V8467">
        <f t="shared" si="1988"/>
        <v>-2.7904394702501258E-2</v>
      </c>
      <c r="W8467">
        <f t="shared" si="1995"/>
        <v>1.1314380379715852</v>
      </c>
      <c r="X8467">
        <f t="shared" si="1989"/>
        <v>-7.5741918511618581E-3</v>
      </c>
      <c r="Y8467">
        <f t="shared" si="1990"/>
        <v>1.1273148039523568</v>
      </c>
      <c r="Z8467">
        <f t="shared" si="1991"/>
        <v>-4.2928231759953497E-3</v>
      </c>
      <c r="AI8467" s="11">
        <f>ABS('Expo Profiles Tahmin'!M8466-'Expo Profiles Tahmin'!C8466)/C8466</f>
        <v>2.8839108160036458E-2</v>
      </c>
      <c r="AJ8467" s="11">
        <f>ABS('Expo Profiles Tahmin'!O8466-'Expo Profiles Tahmin'!D8466)/D8466</f>
        <v>1.303519681478769E-3</v>
      </c>
      <c r="AK8467" s="11">
        <f>ABS('Expo Profiles Tahmin'!Q8466-'Expo Profiles Tahmin'!E8466)/E8466</f>
        <v>4.0992738805743362E-2</v>
      </c>
      <c r="AL8467" s="11">
        <f>ABS('Expo Profiles Tahmin'!S8466-'Expo Profiles Tahmin'!F8466)/F8466</f>
        <v>1.9291993470666133E-4</v>
      </c>
      <c r="AM8467" s="11">
        <f>ABS('Expo Profiles Tahmin'!U8466-'Expo Profiles Tahmin'!G8466)/G8466</f>
        <v>5.4100141772642288E-2</v>
      </c>
      <c r="AN8467" s="11">
        <f>ABS('Expo Profiles Tahmin'!W8466-'Expo Profiles Tahmin'!H8466)/H8466</f>
        <v>4.8622675718887169E-2</v>
      </c>
    </row>
    <row r="8468" spans="1:40" x14ac:dyDescent="0.5">
      <c r="A8468" s="6" t="s">
        <v>8465</v>
      </c>
      <c r="B8468">
        <v>1.2990930814470749</v>
      </c>
      <c r="C8468">
        <v>1.2278027837909971</v>
      </c>
      <c r="D8468">
        <v>1.224985778978096</v>
      </c>
      <c r="E8468">
        <v>1.1853727702964061</v>
      </c>
      <c r="F8468">
        <v>1.182227753201573</v>
      </c>
      <c r="G8468">
        <v>1.076769636132332</v>
      </c>
      <c r="H8468">
        <v>1.14490364589831</v>
      </c>
      <c r="K8468">
        <f t="shared" si="1996"/>
        <v>1.2990930814470749</v>
      </c>
      <c r="L8468">
        <f>0</f>
        <v>0</v>
      </c>
      <c r="M8468">
        <f t="shared" si="1982"/>
        <v>1.2666117532906753</v>
      </c>
      <c r="N8468">
        <f t="shared" si="1983"/>
        <v>-3.0885110143607834E-2</v>
      </c>
      <c r="O8468">
        <f t="shared" si="1992"/>
        <v>1.2308328841752822</v>
      </c>
      <c r="P8468">
        <f t="shared" si="1984"/>
        <v>-3.5538376910658954E-2</v>
      </c>
      <c r="Q8468">
        <f t="shared" si="1993"/>
        <v>1.19077395951911</v>
      </c>
      <c r="R8468">
        <f t="shared" si="1985"/>
        <v>-3.9836773034036294E-2</v>
      </c>
      <c r="S8468">
        <f t="shared" si="1994"/>
        <v>1.1651938132510538</v>
      </c>
      <c r="T8468">
        <f t="shared" si="1986"/>
        <v>-2.6280754455502656E-2</v>
      </c>
      <c r="U8468">
        <f t="shared" si="1987"/>
        <v>1.1508871118958073</v>
      </c>
      <c r="V8468">
        <f t="shared" si="1988"/>
        <v>-1.4895137861066764E-2</v>
      </c>
      <c r="W8468">
        <f t="shared" si="1995"/>
        <v>1.1400523153117428</v>
      </c>
      <c r="X8468">
        <f t="shared" si="1989"/>
        <v>-1.1034332448276256E-2</v>
      </c>
      <c r="Y8468">
        <f t="shared" si="1990"/>
        <v>1.1340454520286021</v>
      </c>
      <c r="Z8468">
        <f t="shared" si="1991"/>
        <v>-6.2539263589331722E-3</v>
      </c>
      <c r="AI8468" s="11">
        <f>ABS('Expo Profiles Tahmin'!M8467-'Expo Profiles Tahmin'!C8467)/C8467</f>
        <v>2.3842509523775531E-2</v>
      </c>
      <c r="AJ8468" s="11">
        <f>ABS('Expo Profiles Tahmin'!O8467-'Expo Profiles Tahmin'!D8467)/D8467</f>
        <v>5.7992538977442304E-3</v>
      </c>
      <c r="AK8468" s="11">
        <f>ABS('Expo Profiles Tahmin'!Q8467-'Expo Profiles Tahmin'!E8467)/E8467</f>
        <v>1.6469514061703158E-2</v>
      </c>
      <c r="AL8468" s="11">
        <f>ABS('Expo Profiles Tahmin'!S8467-'Expo Profiles Tahmin'!F8467)/F8467</f>
        <v>4.2042009142869196E-3</v>
      </c>
      <c r="AM8468" s="11">
        <f>ABS('Expo Profiles Tahmin'!U8467-'Expo Profiles Tahmin'!G8467)/G8467</f>
        <v>7.1981253110868365E-2</v>
      </c>
      <c r="AN8468" s="11">
        <f>ABS('Expo Profiles Tahmin'!W8467-'Expo Profiles Tahmin'!H8467)/H8467</f>
        <v>2.2079908141330502E-2</v>
      </c>
    </row>
    <row r="8469" spans="1:40" x14ac:dyDescent="0.5">
      <c r="A8469" s="6" t="s">
        <v>8466</v>
      </c>
      <c r="B8469">
        <v>1.2559495530209499</v>
      </c>
      <c r="C8469">
        <v>1.187372829338782</v>
      </c>
      <c r="D8469">
        <v>1.1843930331418351</v>
      </c>
      <c r="E8469">
        <v>1.16503272103893</v>
      </c>
      <c r="F8469">
        <v>1.1592970134769209</v>
      </c>
      <c r="G8469">
        <v>1.062965443633864</v>
      </c>
      <c r="H8469">
        <v>1.108791472089844</v>
      </c>
      <c r="K8469">
        <f t="shared" si="1996"/>
        <v>1.2559495530209499</v>
      </c>
      <c r="L8469">
        <f>0</f>
        <v>0</v>
      </c>
      <c r="M8469">
        <f t="shared" si="1982"/>
        <v>1.2247045850653233</v>
      </c>
      <c r="N8469">
        <f t="shared" si="1983"/>
        <v>-2.9709507939345018E-2</v>
      </c>
      <c r="O8469">
        <f t="shared" si="1992"/>
        <v>1.1901645674900267</v>
      </c>
      <c r="P8469">
        <f t="shared" si="1984"/>
        <v>-3.4302633609507263E-2</v>
      </c>
      <c r="Q8469">
        <f t="shared" si="1993"/>
        <v>1.1600403334234961</v>
      </c>
      <c r="R8469">
        <f t="shared" si="1985"/>
        <v>-3.0329571624866478E-2</v>
      </c>
      <c r="S8469">
        <f t="shared" si="1994"/>
        <v>1.1431908675251692</v>
      </c>
      <c r="T8469">
        <f t="shared" si="1986"/>
        <v>-1.751191379674515E-2</v>
      </c>
      <c r="U8469">
        <f t="shared" si="1987"/>
        <v>1.1336577423908412</v>
      </c>
      <c r="V8469">
        <f t="shared" si="1988"/>
        <v>-9.925223823208134E-3</v>
      </c>
      <c r="W8469">
        <f t="shared" si="1995"/>
        <v>1.1169250700143065</v>
      </c>
      <c r="X8469">
        <f t="shared" si="1989"/>
        <v>-1.6398136425613802E-2</v>
      </c>
      <c r="Y8469">
        <f t="shared" si="1990"/>
        <v>1.1079982623375686</v>
      </c>
      <c r="Z8469">
        <f t="shared" si="1991"/>
        <v>-9.2939684489520644E-3</v>
      </c>
      <c r="AI8469" s="11">
        <f>ABS('Expo Profiles Tahmin'!M8468-'Expo Profiles Tahmin'!C8468)/C8468</f>
        <v>3.1608471663381189E-2</v>
      </c>
      <c r="AJ8469" s="11">
        <f>ABS('Expo Profiles Tahmin'!O8468-'Expo Profiles Tahmin'!D8468)/D8468</f>
        <v>4.7732025118397579E-3</v>
      </c>
      <c r="AK8469" s="11">
        <f>ABS('Expo Profiles Tahmin'!Q8468-'Expo Profiles Tahmin'!E8468)/E8468</f>
        <v>4.5565322218034041E-3</v>
      </c>
      <c r="AL8469" s="11">
        <f>ABS('Expo Profiles Tahmin'!S8468-'Expo Profiles Tahmin'!F8468)/F8468</f>
        <v>1.4408340444038738E-2</v>
      </c>
      <c r="AM8469" s="11">
        <f>ABS('Expo Profiles Tahmin'!U8468-'Expo Profiles Tahmin'!G8468)/G8468</f>
        <v>6.8833177753506447E-2</v>
      </c>
      <c r="AN8469" s="11">
        <f>ABS('Expo Profiles Tahmin'!W8468-'Expo Profiles Tahmin'!H8468)/H8468</f>
        <v>4.2373265243301223E-3</v>
      </c>
    </row>
    <row r="8470" spans="1:40" x14ac:dyDescent="0.5">
      <c r="A8470" s="6" t="s">
        <v>8467</v>
      </c>
      <c r="B8470">
        <v>1.2265836450440799</v>
      </c>
      <c r="C8470">
        <v>1.161494480451819</v>
      </c>
      <c r="D8470">
        <v>1.1489477171705591</v>
      </c>
      <c r="E8470">
        <v>1.1453863835111311</v>
      </c>
      <c r="F8470">
        <v>1.127883234254573</v>
      </c>
      <c r="G8470">
        <v>1.0458231225224011</v>
      </c>
      <c r="H8470">
        <v>1.0813614021119771</v>
      </c>
      <c r="K8470">
        <f t="shared" si="1996"/>
        <v>1.2265836450440799</v>
      </c>
      <c r="L8470">
        <f>0</f>
        <v>0</v>
      </c>
      <c r="M8470">
        <f t="shared" si="1982"/>
        <v>1.196927680851779</v>
      </c>
      <c r="N8470">
        <f t="shared" si="1983"/>
        <v>-2.8198592005962756E-2</v>
      </c>
      <c r="O8470">
        <f t="shared" si="1992"/>
        <v>1.1597162884242578</v>
      </c>
      <c r="P8470">
        <f t="shared" si="1984"/>
        <v>-3.6768479677484756E-2</v>
      </c>
      <c r="Q8470">
        <f t="shared" si="1993"/>
        <v>1.1331712856327738</v>
      </c>
      <c r="R8470">
        <f t="shared" si="1985"/>
        <v>-2.7047411371583226E-2</v>
      </c>
      <c r="S8470">
        <f t="shared" si="1994"/>
        <v>1.1160378869060519</v>
      </c>
      <c r="T8470">
        <f t="shared" si="1986"/>
        <v>-1.7620599418965016E-2</v>
      </c>
      <c r="U8470">
        <f t="shared" si="1987"/>
        <v>1.1064455955578567</v>
      </c>
      <c r="V8470">
        <f t="shared" si="1988"/>
        <v>-9.9868235512226948E-3</v>
      </c>
      <c r="W8470">
        <f t="shared" si="1995"/>
        <v>1.0895800992843987</v>
      </c>
      <c r="X8470">
        <f t="shared" si="1989"/>
        <v>-1.6527460179291464E-2</v>
      </c>
      <c r="Y8470">
        <f t="shared" si="1990"/>
        <v>1.0805828904201629</v>
      </c>
      <c r="Z8470">
        <f t="shared" si="1991"/>
        <v>-9.367265246538423E-3</v>
      </c>
      <c r="AI8470" s="11">
        <f>ABS('Expo Profiles Tahmin'!M8469-'Expo Profiles Tahmin'!C8469)/C8469</f>
        <v>3.1440634991900952E-2</v>
      </c>
      <c r="AJ8470" s="11">
        <f>ABS('Expo Profiles Tahmin'!O8469-'Expo Profiles Tahmin'!D8469)/D8469</f>
        <v>4.872989106396157E-3</v>
      </c>
      <c r="AK8470" s="11">
        <f>ABS('Expo Profiles Tahmin'!Q8469-'Expo Profiles Tahmin'!E8469)/E8469</f>
        <v>4.2851909008888986E-3</v>
      </c>
      <c r="AL8470" s="11">
        <f>ABS('Expo Profiles Tahmin'!S8469-'Expo Profiles Tahmin'!F8469)/F8469</f>
        <v>1.3893028071768071E-2</v>
      </c>
      <c r="AM8470" s="11">
        <f>ABS('Expo Profiles Tahmin'!U8469-'Expo Profiles Tahmin'!G8469)/G8469</f>
        <v>6.6504794845736237E-2</v>
      </c>
      <c r="AN8470" s="11">
        <f>ABS('Expo Profiles Tahmin'!W8469-'Expo Profiles Tahmin'!H8469)/H8469</f>
        <v>7.3355523822097894E-3</v>
      </c>
    </row>
    <row r="8471" spans="1:40" x14ac:dyDescent="0.5">
      <c r="A8471" s="6" t="s">
        <v>8468</v>
      </c>
      <c r="B8471">
        <v>1.194497103544671</v>
      </c>
      <c r="C8471">
        <v>1.1262315558650391</v>
      </c>
      <c r="D8471">
        <v>1.1269100020060241</v>
      </c>
      <c r="E8471">
        <v>1.121499526126001</v>
      </c>
      <c r="F8471">
        <v>1.102809623754768</v>
      </c>
      <c r="G8471">
        <v>1.0153714443271971</v>
      </c>
      <c r="H8471">
        <v>1.051240375015642</v>
      </c>
      <c r="K8471">
        <f t="shared" si="1996"/>
        <v>1.194497103544671</v>
      </c>
      <c r="L8471">
        <f>0</f>
        <v>0</v>
      </c>
      <c r="M8471">
        <f t="shared" si="1982"/>
        <v>1.1633939137858689</v>
      </c>
      <c r="N8471">
        <f t="shared" si="1983"/>
        <v>-2.9574697096518582E-2</v>
      </c>
      <c r="O8471">
        <f t="shared" si="1992"/>
        <v>1.130671236153278</v>
      </c>
      <c r="P8471">
        <f t="shared" si="1984"/>
        <v>-3.2567977578104111E-2</v>
      </c>
      <c r="Q8471">
        <f t="shared" si="1993"/>
        <v>1.1087630800226798</v>
      </c>
      <c r="R8471">
        <f t="shared" si="1985"/>
        <v>-2.2432007831665494E-2</v>
      </c>
      <c r="S8471">
        <f t="shared" si="1994"/>
        <v>1.093839039733338</v>
      </c>
      <c r="T8471">
        <f t="shared" si="1986"/>
        <v>-1.529300158836281E-2</v>
      </c>
      <c r="U8471">
        <f t="shared" si="1987"/>
        <v>1.0855138446967774</v>
      </c>
      <c r="V8471">
        <f t="shared" si="1988"/>
        <v>-8.6676114018668822E-3</v>
      </c>
      <c r="W8471">
        <f t="shared" si="1995"/>
        <v>1.0651796767950685</v>
      </c>
      <c r="X8471">
        <f t="shared" si="1989"/>
        <v>-1.9760842588697227E-2</v>
      </c>
      <c r="Y8471">
        <f t="shared" si="1990"/>
        <v>1.0544222811532042</v>
      </c>
      <c r="Z8471">
        <f t="shared" si="1991"/>
        <v>-1.1199848737518203E-2</v>
      </c>
      <c r="AI8471" s="11">
        <f>ABS('Expo Profiles Tahmin'!M8470-'Expo Profiles Tahmin'!C8470)/C8470</f>
        <v>3.0506559433822331E-2</v>
      </c>
      <c r="AJ8471" s="11">
        <f>ABS('Expo Profiles Tahmin'!O8470-'Expo Profiles Tahmin'!D8470)/D8470</f>
        <v>9.3725511550845474E-3</v>
      </c>
      <c r="AK8471" s="11">
        <f>ABS('Expo Profiles Tahmin'!Q8470-'Expo Profiles Tahmin'!E8470)/E8470</f>
        <v>1.0664608951358793E-2</v>
      </c>
      <c r="AL8471" s="11">
        <f>ABS('Expo Profiles Tahmin'!S8470-'Expo Profiles Tahmin'!F8470)/F8470</f>
        <v>1.050228160927478E-2</v>
      </c>
      <c r="AM8471" s="11">
        <f>ABS('Expo Profiles Tahmin'!U8470-'Expo Profiles Tahmin'!G8470)/G8470</f>
        <v>5.79662772125763E-2</v>
      </c>
      <c r="AN8471" s="11">
        <f>ABS('Expo Profiles Tahmin'!W8470-'Expo Profiles Tahmin'!H8470)/H8470</f>
        <v>7.6003241435933623E-3</v>
      </c>
    </row>
    <row r="8472" spans="1:40" x14ac:dyDescent="0.5">
      <c r="A8472" s="6" t="s">
        <v>8469</v>
      </c>
      <c r="B8472">
        <v>1.1712102059494609</v>
      </c>
      <c r="C8472">
        <v>1.1050226866687911</v>
      </c>
      <c r="D8472">
        <v>1.093374061737141</v>
      </c>
      <c r="E8472">
        <v>1.0878995006872521</v>
      </c>
      <c r="F8472">
        <v>1.0771428675903361</v>
      </c>
      <c r="G8472">
        <v>0.9958771806757506</v>
      </c>
      <c r="H8472">
        <v>1.0209099580721479</v>
      </c>
      <c r="K8472">
        <f t="shared" si="1996"/>
        <v>1.1712102059494609</v>
      </c>
      <c r="L8472">
        <f>0</f>
        <v>0</v>
      </c>
      <c r="M8472">
        <f t="shared" si="1982"/>
        <v>1.1410538087355664</v>
      </c>
      <c r="N8472">
        <f t="shared" si="1983"/>
        <v>-2.8674432430867699E-2</v>
      </c>
      <c r="O8472">
        <f t="shared" si="1992"/>
        <v>1.1037201634877942</v>
      </c>
      <c r="P8472">
        <f t="shared" si="1984"/>
        <v>-3.6908108723884149E-2</v>
      </c>
      <c r="Q8472">
        <f t="shared" si="1993"/>
        <v>1.0764199295173689</v>
      </c>
      <c r="R8472">
        <f t="shared" si="1985"/>
        <v>-2.7772390240399084E-2</v>
      </c>
      <c r="S8472">
        <f t="shared" si="1994"/>
        <v>1.0616305978459768</v>
      </c>
      <c r="T8472">
        <f t="shared" si="1986"/>
        <v>-1.5427353363399029E-2</v>
      </c>
      <c r="U8472">
        <f t="shared" si="1987"/>
        <v>1.0532322644706655</v>
      </c>
      <c r="V8472">
        <f t="shared" si="1988"/>
        <v>-8.7437579300965445E-3</v>
      </c>
      <c r="W8472">
        <f t="shared" si="1995"/>
        <v>1.0337456341521118</v>
      </c>
      <c r="X8472">
        <f t="shared" si="1989"/>
        <v>-1.8958697275514007E-2</v>
      </c>
      <c r="Y8472">
        <f t="shared" si="1990"/>
        <v>1.0234249098949544</v>
      </c>
      <c r="Z8472">
        <f t="shared" si="1991"/>
        <v>-1.074521700140485E-2</v>
      </c>
      <c r="AI8472" s="11">
        <f>ABS('Expo Profiles Tahmin'!M8471-'Expo Profiles Tahmin'!C8471)/C8471</f>
        <v>3.2997084593572777E-2</v>
      </c>
      <c r="AJ8472" s="11">
        <f>ABS('Expo Profiles Tahmin'!O8471-'Expo Profiles Tahmin'!D8471)/D8471</f>
        <v>3.3376526435638354E-3</v>
      </c>
      <c r="AK8472" s="11">
        <f>ABS('Expo Profiles Tahmin'!Q8471-'Expo Profiles Tahmin'!E8471)/E8471</f>
        <v>1.1356621921470439E-2</v>
      </c>
      <c r="AL8472" s="11">
        <f>ABS('Expo Profiles Tahmin'!S8471-'Expo Profiles Tahmin'!F8471)/F8471</f>
        <v>8.1342997269897039E-3</v>
      </c>
      <c r="AM8472" s="11">
        <f>ABS('Expo Profiles Tahmin'!U8471-'Expo Profiles Tahmin'!G8471)/G8471</f>
        <v>6.9080532805467942E-2</v>
      </c>
      <c r="AN8472" s="11">
        <f>ABS('Expo Profiles Tahmin'!W8471-'Expo Profiles Tahmin'!H8471)/H8471</f>
        <v>1.3259861503339873E-2</v>
      </c>
    </row>
    <row r="8473" spans="1:40" x14ac:dyDescent="0.5">
      <c r="A8473" s="6" t="s">
        <v>8470</v>
      </c>
      <c r="B8473">
        <v>1.120015008143654</v>
      </c>
      <c r="C8473">
        <v>1.060576683629634</v>
      </c>
      <c r="D8473">
        <v>1.0494122526031111</v>
      </c>
      <c r="E8473">
        <v>1.038091901375058</v>
      </c>
      <c r="F8473">
        <v>1.0364141356633181</v>
      </c>
      <c r="G8473">
        <v>0.95552557748776268</v>
      </c>
      <c r="H8473">
        <v>0.98019256027376955</v>
      </c>
      <c r="K8473">
        <f t="shared" si="1996"/>
        <v>1.120015008143654</v>
      </c>
      <c r="L8473">
        <f>0</f>
        <v>0</v>
      </c>
      <c r="M8473">
        <f t="shared" si="1982"/>
        <v>1.0929336830954641</v>
      </c>
      <c r="N8473">
        <f t="shared" si="1983"/>
        <v>-2.5750477410308611E-2</v>
      </c>
      <c r="O8473">
        <f t="shared" si="1992"/>
        <v>1.059086393388277</v>
      </c>
      <c r="P8473">
        <f t="shared" si="1984"/>
        <v>-3.3449391026066658E-2</v>
      </c>
      <c r="Q8473">
        <f t="shared" si="1993"/>
        <v>1.0313117109171217</v>
      </c>
      <c r="R8473">
        <f t="shared" si="1985"/>
        <v>-2.8053552595217923E-2</v>
      </c>
      <c r="S8473">
        <f t="shared" si="1994"/>
        <v>1.0183647045951163</v>
      </c>
      <c r="T8473">
        <f t="shared" si="1986"/>
        <v>-1.3689381792499308E-2</v>
      </c>
      <c r="U8473">
        <f t="shared" si="1987"/>
        <v>1.0109124871416624</v>
      </c>
      <c r="V8473">
        <f t="shared" si="1988"/>
        <v>-7.7587281361079239E-3</v>
      </c>
      <c r="W8473">
        <f t="shared" si="1995"/>
        <v>0.99269216387420312</v>
      </c>
      <c r="X8473">
        <f t="shared" si="1989"/>
        <v>-1.7706212929643302E-2</v>
      </c>
      <c r="Y8473">
        <f t="shared" si="1990"/>
        <v>0.98305326629438994</v>
      </c>
      <c r="Z8473">
        <f t="shared" si="1991"/>
        <v>-1.0035346703268529E-2</v>
      </c>
      <c r="AI8473" s="11">
        <f>ABS('Expo Profiles Tahmin'!M8472-'Expo Profiles Tahmin'!C8472)/C8472</f>
        <v>3.2606680841453982E-2</v>
      </c>
      <c r="AJ8473" s="11">
        <f>ABS('Expo Profiles Tahmin'!O8472-'Expo Profiles Tahmin'!D8472)/D8472</f>
        <v>9.4625454478181291E-3</v>
      </c>
      <c r="AK8473" s="11">
        <f>ABS('Expo Profiles Tahmin'!Q8472-'Expo Profiles Tahmin'!E8472)/E8472</f>
        <v>1.0552051143172017E-2</v>
      </c>
      <c r="AL8473" s="11">
        <f>ABS('Expo Profiles Tahmin'!S8472-'Expo Profiles Tahmin'!F8472)/F8472</f>
        <v>1.4401311294073352E-2</v>
      </c>
      <c r="AM8473" s="11">
        <f>ABS('Expo Profiles Tahmin'!U8472-'Expo Profiles Tahmin'!G8472)/G8472</f>
        <v>5.7592527379728448E-2</v>
      </c>
      <c r="AN8473" s="11">
        <f>ABS('Expo Profiles Tahmin'!W8472-'Expo Profiles Tahmin'!H8472)/H8472</f>
        <v>1.2572779781874596E-2</v>
      </c>
    </row>
    <row r="8474" spans="1:40" x14ac:dyDescent="0.5">
      <c r="A8474" s="6" t="s">
        <v>8471</v>
      </c>
      <c r="B8474">
        <v>1.031338969864743</v>
      </c>
      <c r="C8474">
        <v>0.98238366782927744</v>
      </c>
      <c r="D8474">
        <v>0.97045151789203654</v>
      </c>
      <c r="E8474">
        <v>0.97161475530219543</v>
      </c>
      <c r="F8474">
        <v>0.98590197160592852</v>
      </c>
      <c r="G8474">
        <v>0.9031789065109439</v>
      </c>
      <c r="H8474">
        <v>0.91849099932990608</v>
      </c>
      <c r="K8474">
        <f t="shared" si="1996"/>
        <v>1.031338969864743</v>
      </c>
      <c r="L8474">
        <f>0</f>
        <v>0</v>
      </c>
      <c r="M8474">
        <f t="shared" si="1982"/>
        <v>1.0090339258027754</v>
      </c>
      <c r="N8474">
        <f t="shared" si="1983"/>
        <v>-2.1208915451204183E-2</v>
      </c>
      <c r="O8474">
        <f t="shared" si="1992"/>
        <v>0.9799092893017971</v>
      </c>
      <c r="P8474">
        <f t="shared" si="1984"/>
        <v>-2.8735637120686795E-2</v>
      </c>
      <c r="Q8474">
        <f t="shared" si="1993"/>
        <v>0.96048703983952421</v>
      </c>
      <c r="R8474">
        <f t="shared" si="1985"/>
        <v>-1.9879933860795358E-2</v>
      </c>
      <c r="S8474">
        <f t="shared" si="1994"/>
        <v>0.96124437980994093</v>
      </c>
      <c r="T8474">
        <f t="shared" si="1986"/>
        <v>-2.5683001874385412E-4</v>
      </c>
      <c r="U8474">
        <f t="shared" si="1987"/>
        <v>0.96110456683830603</v>
      </c>
      <c r="V8474">
        <f t="shared" si="1988"/>
        <v>-1.4556349752163874E-4</v>
      </c>
      <c r="W8474">
        <f t="shared" si="1995"/>
        <v>0.94160970589389636</v>
      </c>
      <c r="X8474">
        <f t="shared" si="1989"/>
        <v>-1.8543985506962291E-2</v>
      </c>
      <c r="Y8474">
        <f t="shared" si="1990"/>
        <v>0.93151474218068464</v>
      </c>
      <c r="Z8474">
        <f t="shared" si="1991"/>
        <v>-1.051017089663466E-2</v>
      </c>
      <c r="AI8474" s="11">
        <f>ABS('Expo Profiles Tahmin'!M8473-'Expo Profiles Tahmin'!C8473)/C8473</f>
        <v>3.0508873111460558E-2</v>
      </c>
      <c r="AJ8474" s="11">
        <f>ABS('Expo Profiles Tahmin'!O8473-'Expo Profiles Tahmin'!D8473)/D8473</f>
        <v>9.2186276281497736E-3</v>
      </c>
      <c r="AK8474" s="11">
        <f>ABS('Expo Profiles Tahmin'!Q8473-'Expo Profiles Tahmin'!E8473)/E8473</f>
        <v>6.531397122889861E-3</v>
      </c>
      <c r="AL8474" s="11">
        <f>ABS('Expo Profiles Tahmin'!S8473-'Expo Profiles Tahmin'!F8473)/F8473</f>
        <v>1.7415269096701311E-2</v>
      </c>
      <c r="AM8474" s="11">
        <f>ABS('Expo Profiles Tahmin'!U8473-'Expo Profiles Tahmin'!G8473)/G8473</f>
        <v>5.7964863483321076E-2</v>
      </c>
      <c r="AN8474" s="11">
        <f>ABS('Expo Profiles Tahmin'!W8473-'Expo Profiles Tahmin'!H8473)/H8473</f>
        <v>1.2752191872321903E-2</v>
      </c>
    </row>
    <row r="8475" spans="1:40" x14ac:dyDescent="0.5">
      <c r="A8475" s="6" t="s">
        <v>8472</v>
      </c>
      <c r="B8475">
        <v>0.97244963514099581</v>
      </c>
      <c r="C8475">
        <v>0.9306734926582092</v>
      </c>
      <c r="D8475">
        <v>0.91397758686837127</v>
      </c>
      <c r="E8475">
        <v>0.92091932535982979</v>
      </c>
      <c r="F8475">
        <v>0.93547070476895677</v>
      </c>
      <c r="G8475">
        <v>0.85068641187994787</v>
      </c>
      <c r="H8475">
        <v>0.87145511410226051</v>
      </c>
      <c r="K8475">
        <f t="shared" si="1996"/>
        <v>0.97244963514099581</v>
      </c>
      <c r="L8475">
        <f>0</f>
        <v>0</v>
      </c>
      <c r="M8475">
        <f t="shared" si="1982"/>
        <v>0.95341556405830608</v>
      </c>
      <c r="N8475">
        <f t="shared" si="1983"/>
        <v>-1.809868669900153E-2</v>
      </c>
      <c r="O8475">
        <f t="shared" si="1992"/>
        <v>0.92559425703297959</v>
      </c>
      <c r="P8475">
        <f t="shared" si="1984"/>
        <v>-2.7343511855692768E-2</v>
      </c>
      <c r="Q8475">
        <f t="shared" si="1993"/>
        <v>0.9085790172698085</v>
      </c>
      <c r="R8475">
        <f t="shared" si="1985"/>
        <v>-1.7522798255721509E-2</v>
      </c>
      <c r="S8475">
        <f t="shared" si="1994"/>
        <v>0.91129237364008275</v>
      </c>
      <c r="T8475">
        <f t="shared" si="1986"/>
        <v>1.718898435299403E-3</v>
      </c>
      <c r="U8475">
        <f t="shared" si="1987"/>
        <v>0.91222810653981612</v>
      </c>
      <c r="V8475">
        <f t="shared" si="1988"/>
        <v>9.7421971680097124E-4</v>
      </c>
      <c r="W8475">
        <f t="shared" si="1995"/>
        <v>0.89418143642751025</v>
      </c>
      <c r="X8475">
        <f t="shared" si="1989"/>
        <v>-1.7111933490134654E-2</v>
      </c>
      <c r="Y8475">
        <f t="shared" si="1990"/>
        <v>0.88486605233270788</v>
      </c>
      <c r="Z8475">
        <f t="shared" si="1991"/>
        <v>-9.6985270661281327E-3</v>
      </c>
      <c r="AI8475" s="11">
        <f>ABS('Expo Profiles Tahmin'!M8474-'Expo Profiles Tahmin'!C8474)/C8474</f>
        <v>2.71281565911877E-2</v>
      </c>
      <c r="AJ8475" s="11">
        <f>ABS('Expo Profiles Tahmin'!O8474-'Expo Profiles Tahmin'!D8474)/D8474</f>
        <v>9.7457433322421239E-3</v>
      </c>
      <c r="AK8475" s="11">
        <f>ABS('Expo Profiles Tahmin'!Q8474-'Expo Profiles Tahmin'!E8474)/E8474</f>
        <v>1.1452806168233038E-2</v>
      </c>
      <c r="AL8475" s="11">
        <f>ABS('Expo Profiles Tahmin'!S8474-'Expo Profiles Tahmin'!F8474)/F8474</f>
        <v>2.5010186109906057E-2</v>
      </c>
      <c r="AM8475" s="11">
        <f>ABS('Expo Profiles Tahmin'!U8474-'Expo Profiles Tahmin'!G8474)/G8474</f>
        <v>6.4135311298548617E-2</v>
      </c>
      <c r="AN8475" s="11">
        <f>ABS('Expo Profiles Tahmin'!W8474-'Expo Profiles Tahmin'!H8474)/H8474</f>
        <v>2.5170313678475633E-2</v>
      </c>
    </row>
    <row r="8476" spans="1:40" x14ac:dyDescent="0.5">
      <c r="A8476" s="6" t="s">
        <v>8473</v>
      </c>
      <c r="B8476">
        <v>0.93412145231888566</v>
      </c>
      <c r="C8476">
        <v>0.89420158458677756</v>
      </c>
      <c r="D8476">
        <v>0.8797242441727614</v>
      </c>
      <c r="E8476">
        <v>0.88577628038179523</v>
      </c>
      <c r="F8476">
        <v>0.89193562411724425</v>
      </c>
      <c r="G8476">
        <v>0.81981736708629938</v>
      </c>
      <c r="H8476">
        <v>0.84199309691248936</v>
      </c>
      <c r="K8476">
        <f t="shared" si="1996"/>
        <v>0.93412145231888566</v>
      </c>
      <c r="L8476">
        <f>0</f>
        <v>0</v>
      </c>
      <c r="M8476">
        <f t="shared" si="1982"/>
        <v>0.9159331382509317</v>
      </c>
      <c r="N8476">
        <f t="shared" si="1983"/>
        <v>-1.7294492411469086E-2</v>
      </c>
      <c r="O8476">
        <f t="shared" si="1992"/>
        <v>0.89002085481294846</v>
      </c>
      <c r="P8476">
        <f t="shared" si="1984"/>
        <v>-2.5488782489968997E-2</v>
      </c>
      <c r="Q8476">
        <f t="shared" si="1993"/>
        <v>0.87421137113458136</v>
      </c>
      <c r="R8476">
        <f t="shared" si="1985"/>
        <v>-1.628514991466996E-2</v>
      </c>
      <c r="S8476">
        <f t="shared" si="1994"/>
        <v>0.8734216057565376</v>
      </c>
      <c r="T8476">
        <f t="shared" si="1986"/>
        <v>-1.5512493848984623E-3</v>
      </c>
      <c r="U8476">
        <f t="shared" si="1987"/>
        <v>0.87257713754635624</v>
      </c>
      <c r="V8476">
        <f t="shared" si="1988"/>
        <v>-8.7920129858074132E-4</v>
      </c>
      <c r="W8476">
        <f t="shared" si="1995"/>
        <v>0.85816379954186295</v>
      </c>
      <c r="X8476">
        <f t="shared" si="1989"/>
        <v>-1.3748234881445434E-2</v>
      </c>
      <c r="Y8476">
        <f t="shared" si="1990"/>
        <v>0.85067954367913079</v>
      </c>
      <c r="Z8476">
        <f t="shared" si="1991"/>
        <v>-7.7920842893677792E-3</v>
      </c>
      <c r="AI8476" s="11">
        <f>ABS('Expo Profiles Tahmin'!M8475-'Expo Profiles Tahmin'!C8475)/C8475</f>
        <v>2.4436143910299295E-2</v>
      </c>
      <c r="AJ8476" s="11">
        <f>ABS('Expo Profiles Tahmin'!O8475-'Expo Profiles Tahmin'!D8475)/D8475</f>
        <v>1.2710016450634611E-2</v>
      </c>
      <c r="AK8476" s="11">
        <f>ABS('Expo Profiles Tahmin'!Q8475-'Expo Profiles Tahmin'!E8475)/E8475</f>
        <v>1.3399988196794084E-2</v>
      </c>
      <c r="AL8476" s="11">
        <f>ABS('Expo Profiles Tahmin'!S8475-'Expo Profiles Tahmin'!F8475)/F8475</f>
        <v>2.5846166005642691E-2</v>
      </c>
      <c r="AM8476" s="11">
        <f>ABS('Expo Profiles Tahmin'!U8475-'Expo Profiles Tahmin'!G8475)/G8475</f>
        <v>7.2343573143323292E-2</v>
      </c>
      <c r="AN8476" s="11">
        <f>ABS('Expo Profiles Tahmin'!W8475-'Expo Profiles Tahmin'!H8475)/H8475</f>
        <v>2.6078591952107044E-2</v>
      </c>
    </row>
    <row r="8477" spans="1:40" x14ac:dyDescent="0.5">
      <c r="A8477" s="6" t="s">
        <v>8474</v>
      </c>
      <c r="B8477">
        <v>0.90966674315293172</v>
      </c>
      <c r="C8477">
        <v>0.87391863602532649</v>
      </c>
      <c r="D8477">
        <v>0.85519465731121069</v>
      </c>
      <c r="E8477">
        <v>0.86518763854787073</v>
      </c>
      <c r="F8477">
        <v>0.86685144868193609</v>
      </c>
      <c r="G8477">
        <v>0.798824658164906</v>
      </c>
      <c r="H8477">
        <v>0.81849517348302026</v>
      </c>
      <c r="K8477">
        <f t="shared" si="1996"/>
        <v>0.90966674315293172</v>
      </c>
      <c r="L8477">
        <f>0</f>
        <v>0</v>
      </c>
      <c r="M8477">
        <f t="shared" si="1982"/>
        <v>0.89337916915256033</v>
      </c>
      <c r="N8477">
        <f t="shared" si="1983"/>
        <v>-1.5487159716851736E-2</v>
      </c>
      <c r="O8477">
        <f t="shared" si="1992"/>
        <v>0.86755062825374463</v>
      </c>
      <c r="P8477">
        <f t="shared" si="1984"/>
        <v>-2.5320338191084233E-2</v>
      </c>
      <c r="Q8477">
        <f t="shared" si="1993"/>
        <v>0.85269013094235913</v>
      </c>
      <c r="R8477">
        <f t="shared" si="1985"/>
        <v>-1.5374521440655016E-2</v>
      </c>
      <c r="S8477">
        <f t="shared" si="1994"/>
        <v>0.8507727462556558</v>
      </c>
      <c r="T8477">
        <f t="shared" si="1986"/>
        <v>-2.5787038293144187E-3</v>
      </c>
      <c r="U8477">
        <f t="shared" si="1987"/>
        <v>0.84936895301097937</v>
      </c>
      <c r="V8477">
        <f t="shared" si="1988"/>
        <v>-1.4615314452077841E-3</v>
      </c>
      <c r="W8477">
        <f t="shared" si="1995"/>
        <v>0.83450659546174655</v>
      </c>
      <c r="X8477">
        <f t="shared" si="1989"/>
        <v>-1.4203805660266411E-2</v>
      </c>
      <c r="Y8477">
        <f t="shared" si="1990"/>
        <v>0.82677433625155317</v>
      </c>
      <c r="Z8477">
        <f t="shared" si="1991"/>
        <v>-8.0502880470834717E-3</v>
      </c>
      <c r="AI8477" s="11">
        <f>ABS('Expo Profiles Tahmin'!M8476-'Expo Profiles Tahmin'!C8476)/C8476</f>
        <v>2.4302745643418396E-2</v>
      </c>
      <c r="AJ8477" s="11">
        <f>ABS('Expo Profiles Tahmin'!O8476-'Expo Profiles Tahmin'!D8476)/D8476</f>
        <v>1.170436157510852E-2</v>
      </c>
      <c r="AK8477" s="11">
        <f>ABS('Expo Profiles Tahmin'!Q8476-'Expo Profiles Tahmin'!E8476)/E8476</f>
        <v>1.3056241743376851E-2</v>
      </c>
      <c r="AL8477" s="11">
        <f>ABS('Expo Profiles Tahmin'!S8476-'Expo Profiles Tahmin'!F8476)/F8476</f>
        <v>2.0757124012206737E-2</v>
      </c>
      <c r="AM8477" s="11">
        <f>ABS('Expo Profiles Tahmin'!U8476-'Expo Profiles Tahmin'!G8476)/G8476</f>
        <v>6.4355516945889521E-2</v>
      </c>
      <c r="AN8477" s="11">
        <f>ABS('Expo Profiles Tahmin'!W8476-'Expo Profiles Tahmin'!H8476)/H8476</f>
        <v>1.9205267464389029E-2</v>
      </c>
    </row>
    <row r="8478" spans="1:40" x14ac:dyDescent="0.5">
      <c r="A8478" s="6" t="s">
        <v>8475</v>
      </c>
      <c r="B8478">
        <v>0.90451239670717709</v>
      </c>
      <c r="C8478">
        <v>0.87190336145608505</v>
      </c>
      <c r="D8478">
        <v>0.84975403080045042</v>
      </c>
      <c r="E8478">
        <v>0.8621283848679725</v>
      </c>
      <c r="F8478">
        <v>0.85242246348358264</v>
      </c>
      <c r="G8478">
        <v>0.79323457271598596</v>
      </c>
      <c r="H8478">
        <v>0.8164764822175129</v>
      </c>
      <c r="K8478">
        <f t="shared" si="1996"/>
        <v>0.90451239670717709</v>
      </c>
      <c r="L8478">
        <f>0</f>
        <v>0</v>
      </c>
      <c r="M8478">
        <f t="shared" si="1982"/>
        <v>0.88965504851704758</v>
      </c>
      <c r="N8478">
        <f t="shared" si="1983"/>
        <v>-1.4127218969759837E-2</v>
      </c>
      <c r="O8478">
        <f t="shared" si="1992"/>
        <v>0.86378475591093218</v>
      </c>
      <c r="P8478">
        <f t="shared" si="1984"/>
        <v>-2.5293207039489708E-2</v>
      </c>
      <c r="Q8478">
        <f t="shared" si="1993"/>
        <v>0.84926097825839975</v>
      </c>
      <c r="R8478">
        <f t="shared" si="1985"/>
        <v>-1.5053015776422485E-2</v>
      </c>
      <c r="S8478">
        <f t="shared" si="1994"/>
        <v>0.84250686434787192</v>
      </c>
      <c r="T8478">
        <f t="shared" si="1986"/>
        <v>-7.1619438053199275E-3</v>
      </c>
      <c r="U8478">
        <f t="shared" si="1987"/>
        <v>0.83860804967269742</v>
      </c>
      <c r="V8478">
        <f t="shared" si="1988"/>
        <v>-4.0591734348447818E-3</v>
      </c>
      <c r="W8478">
        <f t="shared" si="1995"/>
        <v>0.82631472123995497</v>
      </c>
      <c r="X8478">
        <f t="shared" si="1989"/>
        <v>-1.1888680369569759E-2</v>
      </c>
      <c r="Y8478">
        <f t="shared" si="1990"/>
        <v>0.81984276854759974</v>
      </c>
      <c r="Z8478">
        <f t="shared" si="1991"/>
        <v>-6.7381449566347321E-3</v>
      </c>
      <c r="AI8478" s="11">
        <f>ABS('Expo Profiles Tahmin'!M8477-'Expo Profiles Tahmin'!C8477)/C8477</f>
        <v>2.2268129234252722E-2</v>
      </c>
      <c r="AJ8478" s="11">
        <f>ABS('Expo Profiles Tahmin'!O8477-'Expo Profiles Tahmin'!D8477)/D8477</f>
        <v>1.4448138604352293E-2</v>
      </c>
      <c r="AK8478" s="11">
        <f>ABS('Expo Profiles Tahmin'!Q8477-'Expo Profiles Tahmin'!E8477)/E8477</f>
        <v>1.4444852247874689E-2</v>
      </c>
      <c r="AL8478" s="11">
        <f>ABS('Expo Profiles Tahmin'!S8477-'Expo Profiles Tahmin'!F8477)/F8477</f>
        <v>1.8548394249935509E-2</v>
      </c>
      <c r="AM8478" s="11">
        <f>ABS('Expo Profiles Tahmin'!U8477-'Expo Profiles Tahmin'!G8477)/G8477</f>
        <v>6.32733282948299E-2</v>
      </c>
      <c r="AN8478" s="11">
        <f>ABS('Expo Profiles Tahmin'!W8477-'Expo Profiles Tahmin'!H8477)/H8477</f>
        <v>1.9562023695987561E-2</v>
      </c>
    </row>
    <row r="8479" spans="1:40" x14ac:dyDescent="0.5">
      <c r="A8479" s="6" t="s">
        <v>8476</v>
      </c>
      <c r="B8479">
        <v>0.91686276290567703</v>
      </c>
      <c r="C8479">
        <v>0.88044781145105211</v>
      </c>
      <c r="D8479">
        <v>0.86092398358667566</v>
      </c>
      <c r="E8479">
        <v>0.87311762135275417</v>
      </c>
      <c r="F8479">
        <v>0.84666095137126351</v>
      </c>
      <c r="G8479">
        <v>0.80664874055116687</v>
      </c>
      <c r="H8479">
        <v>0.82620715846101755</v>
      </c>
      <c r="K8479">
        <f t="shared" si="1996"/>
        <v>0.91686276290567703</v>
      </c>
      <c r="L8479">
        <f>0</f>
        <v>0</v>
      </c>
      <c r="M8479">
        <f t="shared" si="1982"/>
        <v>0.90027136089325754</v>
      </c>
      <c r="N8479">
        <f t="shared" si="1983"/>
        <v>-1.5776056820185545E-2</v>
      </c>
      <c r="O8479">
        <f t="shared" si="1992"/>
        <v>0.87375572490211828</v>
      </c>
      <c r="P8479">
        <f t="shared" si="1984"/>
        <v>-2.5987864785481162E-2</v>
      </c>
      <c r="Q8479">
        <f t="shared" si="1993"/>
        <v>0.85931773352814889</v>
      </c>
      <c r="R8479">
        <f t="shared" si="1985"/>
        <v>-1.5005582572708211E-2</v>
      </c>
      <c r="S8479">
        <f t="shared" si="1994"/>
        <v>0.84538231280899723</v>
      </c>
      <c r="T8479">
        <f t="shared" si="1986"/>
        <v>-1.398801129115735E-2</v>
      </c>
      <c r="U8479">
        <f t="shared" si="1987"/>
        <v>0.83776752760809137</v>
      </c>
      <c r="V8479">
        <f t="shared" si="1988"/>
        <v>-7.9279823163646221E-3</v>
      </c>
      <c r="W8479">
        <f t="shared" si="1995"/>
        <v>0.82818455502631316</v>
      </c>
      <c r="X8479">
        <f t="shared" si="1989"/>
        <v>-9.5016420013312435E-3</v>
      </c>
      <c r="Y8479">
        <f t="shared" si="1990"/>
        <v>0.82301205684983669</v>
      </c>
      <c r="Z8479">
        <f t="shared" si="1991"/>
        <v>-5.3852437058441753E-3</v>
      </c>
      <c r="AI8479" s="11">
        <f>ABS('Expo Profiles Tahmin'!M8478-'Expo Profiles Tahmin'!C8478)/C8478</f>
        <v>2.0359695633375103E-2</v>
      </c>
      <c r="AJ8479" s="11">
        <f>ABS('Expo Profiles Tahmin'!O8478-'Expo Profiles Tahmin'!D8478)/D8478</f>
        <v>1.6511513452034006E-2</v>
      </c>
      <c r="AK8479" s="11">
        <f>ABS('Expo Profiles Tahmin'!Q8478-'Expo Profiles Tahmin'!E8478)/E8478</f>
        <v>1.4925162928655091E-2</v>
      </c>
      <c r="AL8479" s="11">
        <f>ABS('Expo Profiles Tahmin'!S8478-'Expo Profiles Tahmin'!F8478)/F8478</f>
        <v>1.1632259308593042E-2</v>
      </c>
      <c r="AM8479" s="11">
        <f>ABS('Expo Profiles Tahmin'!U8478-'Expo Profiles Tahmin'!G8478)/G8478</f>
        <v>5.7200579144395441E-2</v>
      </c>
      <c r="AN8479" s="11">
        <f>ABS('Expo Profiles Tahmin'!W8478-'Expo Profiles Tahmin'!H8478)/H8478</f>
        <v>1.2049629397434531E-2</v>
      </c>
    </row>
    <row r="8480" spans="1:40" x14ac:dyDescent="0.5">
      <c r="A8480" s="6" t="s">
        <v>8477</v>
      </c>
      <c r="B8480">
        <v>0.95948932303591616</v>
      </c>
      <c r="C8480">
        <v>0.91636023990889715</v>
      </c>
      <c r="D8480">
        <v>0.89721411361500025</v>
      </c>
      <c r="E8480">
        <v>0.91367101590319721</v>
      </c>
      <c r="F8480">
        <v>0.85023642740052019</v>
      </c>
      <c r="G8480">
        <v>0.85014922327154485</v>
      </c>
      <c r="H8480">
        <v>0.85934810657006433</v>
      </c>
      <c r="K8480">
        <f t="shared" si="1996"/>
        <v>0.95948932303591616</v>
      </c>
      <c r="L8480">
        <f>0</f>
        <v>0</v>
      </c>
      <c r="M8480">
        <f t="shared" si="1982"/>
        <v>0.939838824325817</v>
      </c>
      <c r="N8480">
        <f t="shared" si="1983"/>
        <v>-1.8684821449293509E-2</v>
      </c>
      <c r="O8480">
        <f t="shared" si="1992"/>
        <v>0.91024649617929054</v>
      </c>
      <c r="P8480">
        <f t="shared" si="1984"/>
        <v>-2.9056304539950516E-2</v>
      </c>
      <c r="Q8480">
        <f t="shared" si="1993"/>
        <v>0.89598912426260346</v>
      </c>
      <c r="R8480">
        <f t="shared" si="1985"/>
        <v>-1.498463044224988E-2</v>
      </c>
      <c r="S8480">
        <f t="shared" si="1994"/>
        <v>0.86698592895277793</v>
      </c>
      <c r="T8480">
        <f t="shared" si="1986"/>
        <v>-2.8314286111058514E-2</v>
      </c>
      <c r="U8480">
        <f t="shared" si="1987"/>
        <v>0.85157221485397661</v>
      </c>
      <c r="V8480">
        <f t="shared" si="1988"/>
        <v>-1.6047682184161926E-2</v>
      </c>
      <c r="W8480">
        <f t="shared" si="1995"/>
        <v>0.84637904369241346</v>
      </c>
      <c r="X8480">
        <f t="shared" si="1989"/>
        <v>-5.7265904211110429E-3</v>
      </c>
      <c r="Y8480">
        <f t="shared" si="1990"/>
        <v>0.84326160583204424</v>
      </c>
      <c r="Z8480">
        <f t="shared" si="1991"/>
        <v>-3.2456584890185234E-3</v>
      </c>
      <c r="AI8480" s="11">
        <f>ABS('Expo Profiles Tahmin'!M8479-'Expo Profiles Tahmin'!C8479)/C8479</f>
        <v>2.2515303217727985E-2</v>
      </c>
      <c r="AJ8480" s="11">
        <f>ABS('Expo Profiles Tahmin'!O8479-'Expo Profiles Tahmin'!D8479)/D8479</f>
        <v>1.4904615924375345E-2</v>
      </c>
      <c r="AK8480" s="11">
        <f>ABS('Expo Profiles Tahmin'!Q8479-'Expo Profiles Tahmin'!E8479)/E8479</f>
        <v>1.580530215760002E-2</v>
      </c>
      <c r="AL8480" s="11">
        <f>ABS('Expo Profiles Tahmin'!S8479-'Expo Profiles Tahmin'!F8479)/F8479</f>
        <v>1.5102132207649205E-3</v>
      </c>
      <c r="AM8480" s="11">
        <f>ABS('Expo Profiles Tahmin'!U8479-'Expo Profiles Tahmin'!G8479)/G8479</f>
        <v>3.8577866043231733E-2</v>
      </c>
      <c r="AN8480" s="11">
        <f>ABS('Expo Profiles Tahmin'!W8479-'Expo Profiles Tahmin'!H8479)/H8479</f>
        <v>2.3933423295180835E-3</v>
      </c>
    </row>
    <row r="8481" spans="1:40" x14ac:dyDescent="0.5">
      <c r="A8481" s="6" t="s">
        <v>8478</v>
      </c>
      <c r="B8481">
        <v>1.0421729383300691</v>
      </c>
      <c r="C8481">
        <v>0.9966742634668081</v>
      </c>
      <c r="D8481">
        <v>0.97625789072983704</v>
      </c>
      <c r="E8481">
        <v>0.98920644208010133</v>
      </c>
      <c r="F8481">
        <v>0.84662291760345554</v>
      </c>
      <c r="G8481">
        <v>0.93699793166161593</v>
      </c>
      <c r="H8481">
        <v>0.93437351681940872</v>
      </c>
      <c r="K8481">
        <f t="shared" si="1996"/>
        <v>1.0421729383300691</v>
      </c>
      <c r="L8481">
        <f>0</f>
        <v>0</v>
      </c>
      <c r="M8481">
        <f t="shared" si="1982"/>
        <v>1.0214428048125397</v>
      </c>
      <c r="N8481">
        <f t="shared" si="1983"/>
        <v>-1.9711400158815454E-2</v>
      </c>
      <c r="O8481">
        <f t="shared" si="1992"/>
        <v>0.99012514696842124</v>
      </c>
      <c r="P8481">
        <f t="shared" si="1984"/>
        <v>-3.0747295773664335E-2</v>
      </c>
      <c r="Q8481">
        <f t="shared" si="1993"/>
        <v>0.97296837165609573</v>
      </c>
      <c r="R8481">
        <f t="shared" si="1985"/>
        <v>-1.7824649281614844E-2</v>
      </c>
      <c r="S8481">
        <f t="shared" si="1994"/>
        <v>0.9056994082467823</v>
      </c>
      <c r="T8481">
        <f t="shared" si="1986"/>
        <v>-6.4839139589894998E-2</v>
      </c>
      <c r="U8481">
        <f t="shared" si="1987"/>
        <v>0.87040231630772114</v>
      </c>
      <c r="V8481">
        <f t="shared" si="1988"/>
        <v>-3.6748865966525698E-2</v>
      </c>
      <c r="W8481">
        <f t="shared" si="1995"/>
        <v>0.87954358741140182</v>
      </c>
      <c r="X8481">
        <f t="shared" si="1989"/>
        <v>6.8861089056252408E-3</v>
      </c>
      <c r="Y8481">
        <f t="shared" si="1990"/>
        <v>0.88329224324924271</v>
      </c>
      <c r="Z8481">
        <f t="shared" si="1991"/>
        <v>3.902838544809406E-3</v>
      </c>
      <c r="AI8481" s="11">
        <f>ABS('Expo Profiles Tahmin'!M8480-'Expo Profiles Tahmin'!C8480)/C8480</f>
        <v>2.5621566054910953E-2</v>
      </c>
      <c r="AJ8481" s="11">
        <f>ABS('Expo Profiles Tahmin'!O8480-'Expo Profiles Tahmin'!D8480)/D8480</f>
        <v>1.4525387381369884E-2</v>
      </c>
      <c r="AK8481" s="11">
        <f>ABS('Expo Profiles Tahmin'!Q8480-'Expo Profiles Tahmin'!E8480)/E8480</f>
        <v>1.9352580231643393E-2</v>
      </c>
      <c r="AL8481" s="11">
        <f>ABS('Expo Profiles Tahmin'!S8480-'Expo Profiles Tahmin'!F8480)/F8480</f>
        <v>1.9699816442194807E-2</v>
      </c>
      <c r="AM8481" s="11">
        <f>ABS('Expo Profiles Tahmin'!U8480-'Expo Profiles Tahmin'!G8480)/G8480</f>
        <v>1.6738138946428686E-3</v>
      </c>
      <c r="AN8481" s="11">
        <f>ABS('Expo Profiles Tahmin'!W8480-'Expo Profiles Tahmin'!H8480)/H8480</f>
        <v>1.5091745450414255E-2</v>
      </c>
    </row>
    <row r="8482" spans="1:40" x14ac:dyDescent="0.5">
      <c r="A8482" s="6" t="s">
        <v>8479</v>
      </c>
      <c r="B8482">
        <v>1.184409512050413</v>
      </c>
      <c r="C8482">
        <v>1.120692949366392</v>
      </c>
      <c r="D8482">
        <v>1.0971277582624459</v>
      </c>
      <c r="E8482">
        <v>1.107765237716541</v>
      </c>
      <c r="F8482">
        <v>0.82777990235226806</v>
      </c>
      <c r="G8482">
        <v>1.1066634852386701</v>
      </c>
      <c r="H8482">
        <v>1.0601548637024549</v>
      </c>
      <c r="K8482">
        <f t="shared" si="1996"/>
        <v>1.184409512050413</v>
      </c>
      <c r="L8482">
        <f>0</f>
        <v>0</v>
      </c>
      <c r="M8482">
        <f t="shared" si="1982"/>
        <v>1.1553789335624152</v>
      </c>
      <c r="N8482">
        <f t="shared" si="1983"/>
        <v>-2.7603939402268914E-2</v>
      </c>
      <c r="O8482">
        <f t="shared" si="1992"/>
        <v>1.1138114821675025</v>
      </c>
      <c r="P8482">
        <f t="shared" si="1984"/>
        <v>-4.0881247639414461E-2</v>
      </c>
      <c r="Q8482">
        <f t="shared" si="1993"/>
        <v>1.0888017795642995</v>
      </c>
      <c r="R8482">
        <f t="shared" si="1985"/>
        <v>-2.578967212771412E-2</v>
      </c>
      <c r="S8482">
        <f t="shared" si="1994"/>
        <v>0.95583546913500861</v>
      </c>
      <c r="T8482">
        <f t="shared" si="1986"/>
        <v>-0.12769936814836885</v>
      </c>
      <c r="U8482">
        <f t="shared" si="1987"/>
        <v>0.88631856365781947</v>
      </c>
      <c r="V8482">
        <f t="shared" si="1988"/>
        <v>-7.2376144929995292E-2</v>
      </c>
      <c r="W8482">
        <f t="shared" si="1995"/>
        <v>0.92612188051084909</v>
      </c>
      <c r="X8482">
        <f t="shared" si="1989"/>
        <v>3.4290522650121724E-2</v>
      </c>
      <c r="Y8482">
        <f t="shared" si="1990"/>
        <v>0.94478893467404834</v>
      </c>
      <c r="Z8482">
        <f t="shared" si="1991"/>
        <v>1.9434832552710595E-2</v>
      </c>
      <c r="AI8482" s="11">
        <f>ABS('Expo Profiles Tahmin'!M8481-'Expo Profiles Tahmin'!C8481)/C8481</f>
        <v>2.4851189855728071E-2</v>
      </c>
      <c r="AJ8482" s="11">
        <f>ABS('Expo Profiles Tahmin'!O8481-'Expo Profiles Tahmin'!D8481)/D8481</f>
        <v>1.4204501054754324E-2</v>
      </c>
      <c r="AK8482" s="11">
        <f>ABS('Expo Profiles Tahmin'!Q8481-'Expo Profiles Tahmin'!E8481)/E8481</f>
        <v>1.6415249368837731E-2</v>
      </c>
      <c r="AL8482" s="11">
        <f>ABS('Expo Profiles Tahmin'!S8481-'Expo Profiles Tahmin'!F8481)/F8481</f>
        <v>6.9778988277987106E-2</v>
      </c>
      <c r="AM8482" s="11">
        <f>ABS('Expo Profiles Tahmin'!U8481-'Expo Profiles Tahmin'!G8481)/G8481</f>
        <v>7.1073385653902282E-2</v>
      </c>
      <c r="AN8482" s="11">
        <f>ABS('Expo Profiles Tahmin'!W8481-'Expo Profiles Tahmin'!H8481)/H8481</f>
        <v>5.8680954052130072E-2</v>
      </c>
    </row>
    <row r="8483" spans="1:40" x14ac:dyDescent="0.5">
      <c r="A8483" s="6" t="s">
        <v>8480</v>
      </c>
      <c r="B8483">
        <v>1.281937913497319</v>
      </c>
      <c r="C8483">
        <v>1.20982451663994</v>
      </c>
      <c r="D8483">
        <v>1.1898420538305929</v>
      </c>
      <c r="E8483">
        <v>1.1543724333266161</v>
      </c>
      <c r="F8483">
        <v>0.82950047756263212</v>
      </c>
      <c r="G8483">
        <v>1.231342709560227</v>
      </c>
      <c r="H8483">
        <v>1.132101648033617</v>
      </c>
      <c r="K8483">
        <f t="shared" si="1996"/>
        <v>1.281937913497319</v>
      </c>
      <c r="L8483">
        <f>0</f>
        <v>0</v>
      </c>
      <c r="M8483">
        <f t="shared" si="1982"/>
        <v>1.2490815643893769</v>
      </c>
      <c r="N8483">
        <f t="shared" si="1983"/>
        <v>-3.1241701577886027E-2</v>
      </c>
      <c r="O8483">
        <f t="shared" si="1992"/>
        <v>1.2050834842990046</v>
      </c>
      <c r="P8483">
        <f t="shared" si="1984"/>
        <v>-4.3371198053357818E-2</v>
      </c>
      <c r="Q8483">
        <f t="shared" si="1993"/>
        <v>1.1583680980584563</v>
      </c>
      <c r="R8483">
        <f t="shared" si="1985"/>
        <v>-4.6551044025326789E-2</v>
      </c>
      <c r="S8483">
        <f t="shared" si="1994"/>
        <v>0.98318780621363033</v>
      </c>
      <c r="T8483">
        <f t="shared" si="1986"/>
        <v>-0.16885911183172092</v>
      </c>
      <c r="U8483">
        <f t="shared" si="1987"/>
        <v>0.89126438414525122</v>
      </c>
      <c r="V8483">
        <f t="shared" si="1988"/>
        <v>-9.5704244491510507E-2</v>
      </c>
      <c r="W8483">
        <f t="shared" si="1995"/>
        <v>0.94889538345748869</v>
      </c>
      <c r="X8483">
        <f t="shared" si="1989"/>
        <v>5.0095701587438757E-2</v>
      </c>
      <c r="Y8483">
        <f t="shared" si="1990"/>
        <v>0.97616645145542325</v>
      </c>
      <c r="Z8483">
        <f t="shared" si="1991"/>
        <v>2.8392730606541895E-2</v>
      </c>
      <c r="AI8483" s="11">
        <f>ABS('Expo Profiles Tahmin'!M8482-'Expo Profiles Tahmin'!C8482)/C8482</f>
        <v>3.0950479536463286E-2</v>
      </c>
      <c r="AJ8483" s="11">
        <f>ABS('Expo Profiles Tahmin'!O8482-'Expo Profiles Tahmin'!D8482)/D8482</f>
        <v>1.5206728459299108E-2</v>
      </c>
      <c r="AK8483" s="11">
        <f>ABS('Expo Profiles Tahmin'!Q8482-'Expo Profiles Tahmin'!E8482)/E8482</f>
        <v>1.7118661523746043E-2</v>
      </c>
      <c r="AL8483" s="11">
        <f>ABS('Expo Profiles Tahmin'!S8482-'Expo Profiles Tahmin'!F8482)/F8482</f>
        <v>0.15469760309334682</v>
      </c>
      <c r="AM8483" s="11">
        <f>ABS('Expo Profiles Tahmin'!U8482-'Expo Profiles Tahmin'!G8482)/G8482</f>
        <v>0.19910742924108463</v>
      </c>
      <c r="AN8483" s="11">
        <f>ABS('Expo Profiles Tahmin'!W8482-'Expo Profiles Tahmin'!H8482)/H8482</f>
        <v>0.12642773973937432</v>
      </c>
    </row>
    <row r="8484" spans="1:40" x14ac:dyDescent="0.5">
      <c r="A8484" s="6" t="s">
        <v>8481</v>
      </c>
      <c r="B8484">
        <v>1.3100644395089589</v>
      </c>
      <c r="C8484">
        <v>1.2284362766364021</v>
      </c>
      <c r="D8484">
        <v>1.204413147666221</v>
      </c>
      <c r="E8484">
        <v>1.1383598812322731</v>
      </c>
      <c r="F8484">
        <v>0.84449242289560467</v>
      </c>
      <c r="G8484">
        <v>1.2871561770801969</v>
      </c>
      <c r="H8484">
        <v>1.151445049650651</v>
      </c>
      <c r="K8484">
        <f t="shared" si="1996"/>
        <v>1.3100644395089589</v>
      </c>
      <c r="L8484">
        <f>0</f>
        <v>0</v>
      </c>
      <c r="M8484">
        <f t="shared" si="1982"/>
        <v>1.2728729670051053</v>
      </c>
      <c r="N8484">
        <f t="shared" si="1983"/>
        <v>-3.5363785592559462E-2</v>
      </c>
      <c r="O8484">
        <f t="shared" si="1992"/>
        <v>1.2224299466760642</v>
      </c>
      <c r="P8484">
        <f t="shared" si="1984"/>
        <v>-4.9701987019393518E-2</v>
      </c>
      <c r="Q8484">
        <f t="shared" si="1993"/>
        <v>1.1570691551613783</v>
      </c>
      <c r="R8484">
        <f t="shared" si="1985"/>
        <v>-6.4591276620657584E-2</v>
      </c>
      <c r="S8484">
        <f t="shared" si="1994"/>
        <v>0.97949059657309434</v>
      </c>
      <c r="T8484">
        <f t="shared" si="1986"/>
        <v>-0.17202606597392109</v>
      </c>
      <c r="U8484">
        <f t="shared" si="1987"/>
        <v>0.88584314990736457</v>
      </c>
      <c r="V8484">
        <f t="shared" si="1988"/>
        <v>-9.7499178446988022E-2</v>
      </c>
      <c r="W8484">
        <f t="shared" si="1995"/>
        <v>0.95378030238352718</v>
      </c>
      <c r="X8484">
        <f t="shared" si="1989"/>
        <v>5.9807175459268898E-2</v>
      </c>
      <c r="Y8484">
        <f t="shared" si="1990"/>
        <v>0.98633809670580674</v>
      </c>
      <c r="Z8484">
        <f t="shared" si="1991"/>
        <v>3.3896900678979471E-2</v>
      </c>
      <c r="AI8484" s="11">
        <f>ABS('Expo Profiles Tahmin'!M8483-'Expo Profiles Tahmin'!C8483)/C8483</f>
        <v>3.2448547049175373E-2</v>
      </c>
      <c r="AJ8484" s="11">
        <f>ABS('Expo Profiles Tahmin'!O8483-'Expo Profiles Tahmin'!D8483)/D8483</f>
        <v>1.2809624957651467E-2</v>
      </c>
      <c r="AK8484" s="11">
        <f>ABS('Expo Profiles Tahmin'!Q8483-'Expo Profiles Tahmin'!E8483)/E8483</f>
        <v>3.461330690586305E-3</v>
      </c>
      <c r="AL8484" s="11">
        <f>ABS('Expo Profiles Tahmin'!S8483-'Expo Profiles Tahmin'!F8483)/F8483</f>
        <v>0.18527696222983056</v>
      </c>
      <c r="AM8484" s="11">
        <f>ABS('Expo Profiles Tahmin'!U8483-'Expo Profiles Tahmin'!G8483)/G8483</f>
        <v>0.27618495060277282</v>
      </c>
      <c r="AN8484" s="11">
        <f>ABS('Expo Profiles Tahmin'!W8483-'Expo Profiles Tahmin'!H8483)/H8483</f>
        <v>0.1618284585084255</v>
      </c>
    </row>
    <row r="8485" spans="1:40" x14ac:dyDescent="0.5">
      <c r="A8485" s="6" t="s">
        <v>8482</v>
      </c>
      <c r="B8485">
        <v>1.3294047410653671</v>
      </c>
      <c r="C8485">
        <v>1.2307624067792831</v>
      </c>
      <c r="D8485">
        <v>1.215834026416162</v>
      </c>
      <c r="E8485">
        <v>1.1278419473803221</v>
      </c>
      <c r="F8485">
        <v>0.86280930435878078</v>
      </c>
      <c r="G8485">
        <v>1.312876896318462</v>
      </c>
      <c r="H8485">
        <v>1.144292249186966</v>
      </c>
      <c r="K8485">
        <f t="shared" si="1996"/>
        <v>1.3294047410653671</v>
      </c>
      <c r="L8485">
        <f>0</f>
        <v>0</v>
      </c>
      <c r="M8485">
        <f t="shared" si="1982"/>
        <v>1.2844612615821334</v>
      </c>
      <c r="N8485">
        <f t="shared" si="1983"/>
        <v>-4.273483853224664E-2</v>
      </c>
      <c r="O8485">
        <f t="shared" si="1992"/>
        <v>1.2299293137732086</v>
      </c>
      <c r="P8485">
        <f t="shared" si="1984"/>
        <v>-5.3952206788618132E-2</v>
      </c>
      <c r="Q8485">
        <f t="shared" si="1993"/>
        <v>1.154045736708798</v>
      </c>
      <c r="R8485">
        <f t="shared" si="1985"/>
        <v>-7.4805811767657257E-2</v>
      </c>
      <c r="S8485">
        <f t="shared" si="1994"/>
        <v>0.98062967584184402</v>
      </c>
      <c r="T8485">
        <f t="shared" si="1986"/>
        <v>-0.16857009351302457</v>
      </c>
      <c r="U8485">
        <f t="shared" si="1987"/>
        <v>0.88886358939253118</v>
      </c>
      <c r="V8485">
        <f t="shared" si="1988"/>
        <v>-9.5540437637767178E-2</v>
      </c>
      <c r="W8485">
        <f t="shared" si="1995"/>
        <v>0.95323190233183253</v>
      </c>
      <c r="X8485">
        <f t="shared" si="1989"/>
        <v>5.6509975778791757E-2</v>
      </c>
      <c r="Y8485">
        <f t="shared" si="1990"/>
        <v>0.98399476906871608</v>
      </c>
      <c r="Z8485">
        <f t="shared" si="1991"/>
        <v>3.202814748624571E-2</v>
      </c>
      <c r="AI8485" s="11">
        <f>ABS('Expo Profiles Tahmin'!M8484-'Expo Profiles Tahmin'!C8484)/C8484</f>
        <v>3.6173378476233163E-2</v>
      </c>
      <c r="AJ8485" s="11">
        <f>ABS('Expo Profiles Tahmin'!O8484-'Expo Profiles Tahmin'!D8484)/D8484</f>
        <v>1.4958985664308113E-2</v>
      </c>
      <c r="AK8485" s="11">
        <f>ABS('Expo Profiles Tahmin'!Q8484-'Expo Profiles Tahmin'!E8484)/E8484</f>
        <v>1.6435289259186206E-2</v>
      </c>
      <c r="AL8485" s="11">
        <f>ABS('Expo Profiles Tahmin'!S8484-'Expo Profiles Tahmin'!F8484)/F8484</f>
        <v>0.15985717576317202</v>
      </c>
      <c r="AM8485" s="11">
        <f>ABS('Expo Profiles Tahmin'!U8484-'Expo Profiles Tahmin'!G8484)/G8484</f>
        <v>0.31178269919286439</v>
      </c>
      <c r="AN8485" s="11">
        <f>ABS('Expo Profiles Tahmin'!W8484-'Expo Profiles Tahmin'!H8484)/H8484</f>
        <v>0.1716666786027656</v>
      </c>
    </row>
    <row r="8486" spans="1:40" x14ac:dyDescent="0.5">
      <c r="A8486" s="6" t="s">
        <v>8483</v>
      </c>
      <c r="B8486">
        <v>1.277032146368128</v>
      </c>
      <c r="C8486">
        <v>1.180372990177653</v>
      </c>
      <c r="D8486">
        <v>1.1708463288139901</v>
      </c>
      <c r="E8486">
        <v>1.048019051658525</v>
      </c>
      <c r="F8486">
        <v>0.86948453246439328</v>
      </c>
      <c r="G8486">
        <v>1.283408455556204</v>
      </c>
      <c r="H8486">
        <v>1.120209440938946</v>
      </c>
      <c r="K8486">
        <f t="shared" si="1996"/>
        <v>1.277032146368128</v>
      </c>
      <c r="L8486">
        <f>0</f>
        <v>0</v>
      </c>
      <c r="M8486">
        <f t="shared" si="1982"/>
        <v>1.2329922436777254</v>
      </c>
      <c r="N8486">
        <f t="shared" si="1983"/>
        <v>-4.1875665882796356E-2</v>
      </c>
      <c r="O8486">
        <f t="shared" si="1992"/>
        <v>1.181881034802275</v>
      </c>
      <c r="P8486">
        <f t="shared" si="1984"/>
        <v>-5.0657349968825531E-2</v>
      </c>
      <c r="Q8486">
        <f t="shared" si="1993"/>
        <v>1.0933139399853418</v>
      </c>
      <c r="R8486">
        <f t="shared" si="1985"/>
        <v>-8.6704110110904037E-2</v>
      </c>
      <c r="S8486">
        <f t="shared" si="1994"/>
        <v>0.94413271966223455</v>
      </c>
      <c r="T8486">
        <f t="shared" si="1986"/>
        <v>-0.14611093057917487</v>
      </c>
      <c r="U8486">
        <f t="shared" si="1987"/>
        <v>0.86459293886664434</v>
      </c>
      <c r="V8486">
        <f t="shared" si="1988"/>
        <v>-8.2811262426672458E-2</v>
      </c>
      <c r="W8486">
        <f t="shared" si="1995"/>
        <v>0.93597633738750852</v>
      </c>
      <c r="X8486">
        <f t="shared" si="1989"/>
        <v>6.3805866774143322E-2</v>
      </c>
      <c r="Y8486">
        <f t="shared" si="1990"/>
        <v>0.97071093689057508</v>
      </c>
      <c r="Z8486">
        <f t="shared" si="1991"/>
        <v>3.6163238142759423E-2</v>
      </c>
      <c r="AI8486" s="11">
        <f>ABS('Expo Profiles Tahmin'!M8485-'Expo Profiles Tahmin'!C8485)/C8485</f>
        <v>4.3630561436607408E-2</v>
      </c>
      <c r="AJ8486" s="11">
        <f>ABS('Expo Profiles Tahmin'!O8485-'Expo Profiles Tahmin'!D8485)/D8485</f>
        <v>1.1593101567155813E-2</v>
      </c>
      <c r="AK8486" s="11">
        <f>ABS('Expo Profiles Tahmin'!Q8485-'Expo Profiles Tahmin'!E8485)/E8485</f>
        <v>2.3233565119066858E-2</v>
      </c>
      <c r="AL8486" s="11">
        <f>ABS('Expo Profiles Tahmin'!S8485-'Expo Profiles Tahmin'!F8485)/F8485</f>
        <v>0.1365543589850651</v>
      </c>
      <c r="AM8486" s="11">
        <f>ABS('Expo Profiles Tahmin'!U8485-'Expo Profiles Tahmin'!G8485)/G8485</f>
        <v>0.32296501531479366</v>
      </c>
      <c r="AN8486" s="11">
        <f>ABS('Expo Profiles Tahmin'!W8485-'Expo Profiles Tahmin'!H8485)/H8485</f>
        <v>0.16696813859473772</v>
      </c>
    </row>
    <row r="8487" spans="1:40" x14ac:dyDescent="0.5">
      <c r="A8487" s="6" t="s">
        <v>8484</v>
      </c>
      <c r="B8487">
        <v>1.2816567440904101</v>
      </c>
      <c r="C8487">
        <v>1.192703594598689</v>
      </c>
      <c r="D8487">
        <v>1.178259287362126</v>
      </c>
      <c r="E8487">
        <v>1.0212158963729321</v>
      </c>
      <c r="F8487">
        <v>0.89134338401851887</v>
      </c>
      <c r="G8487">
        <v>1.2918571135200989</v>
      </c>
      <c r="H8487">
        <v>1.127575418663046</v>
      </c>
      <c r="K8487">
        <f t="shared" si="1996"/>
        <v>1.2816567440904101</v>
      </c>
      <c r="L8487">
        <f>0</f>
        <v>0</v>
      </c>
      <c r="M8487">
        <f t="shared" si="1982"/>
        <v>1.2411278567918238</v>
      </c>
      <c r="N8487">
        <f t="shared" si="1983"/>
        <v>-3.8537191034415372E-2</v>
      </c>
      <c r="O8487">
        <f t="shared" si="1992"/>
        <v>1.1915047885463554</v>
      </c>
      <c r="P8487">
        <f t="shared" si="1984"/>
        <v>-4.9078279042062772E-2</v>
      </c>
      <c r="Q8487">
        <f t="shared" si="1993"/>
        <v>1.0872004572839529</v>
      </c>
      <c r="R8487">
        <f t="shared" si="1985"/>
        <v>-0.10159037760555015</v>
      </c>
      <c r="S8487">
        <f t="shared" si="1994"/>
        <v>0.94266023128922161</v>
      </c>
      <c r="T8487">
        <f t="shared" si="1986"/>
        <v>-0.14242955732640039</v>
      </c>
      <c r="U8487">
        <f t="shared" si="1987"/>
        <v>0.86512451425800374</v>
      </c>
      <c r="V8487">
        <f t="shared" si="1988"/>
        <v>-8.0724771256452596E-2</v>
      </c>
      <c r="W8487">
        <f t="shared" si="1995"/>
        <v>0.94075765007931511</v>
      </c>
      <c r="X8487">
        <f t="shared" si="1989"/>
        <v>6.7949296462335732E-2</v>
      </c>
      <c r="Y8487">
        <f t="shared" si="1990"/>
        <v>0.9777478473520651</v>
      </c>
      <c r="Z8487">
        <f t="shared" si="1991"/>
        <v>3.8511608944965955E-2</v>
      </c>
      <c r="AI8487" s="11">
        <f>ABS('Expo Profiles Tahmin'!M8486-'Expo Profiles Tahmin'!C8486)/C8486</f>
        <v>4.4578496744620492E-2</v>
      </c>
      <c r="AJ8487" s="11">
        <f>ABS('Expo Profiles Tahmin'!O8486-'Expo Profiles Tahmin'!D8486)/D8486</f>
        <v>9.4245553124486861E-3</v>
      </c>
      <c r="AK8487" s="11">
        <f>ABS('Expo Profiles Tahmin'!Q8486-'Expo Profiles Tahmin'!E8486)/E8486</f>
        <v>4.3219527598411543E-2</v>
      </c>
      <c r="AL8487" s="11">
        <f>ABS('Expo Profiles Tahmin'!S8486-'Expo Profiles Tahmin'!F8486)/F8486</f>
        <v>8.5853381412392446E-2</v>
      </c>
      <c r="AM8487" s="11">
        <f>ABS('Expo Profiles Tahmin'!U8486-'Expo Profiles Tahmin'!G8486)/G8486</f>
        <v>0.32633065091351077</v>
      </c>
      <c r="AN8487" s="11">
        <f>ABS('Expo Profiles Tahmin'!W8486-'Expo Profiles Tahmin'!H8486)/H8486</f>
        <v>0.16446308772135998</v>
      </c>
    </row>
    <row r="8488" spans="1:40" x14ac:dyDescent="0.5">
      <c r="A8488" s="6" t="s">
        <v>8485</v>
      </c>
      <c r="B8488">
        <v>1.2850981937288439</v>
      </c>
      <c r="C8488">
        <v>1.2037231074846459</v>
      </c>
      <c r="D8488">
        <v>1.191369794226165</v>
      </c>
      <c r="E8488">
        <v>1.078055114276089</v>
      </c>
      <c r="F8488">
        <v>0.91066001023550647</v>
      </c>
      <c r="G8488">
        <v>1.298684555564023</v>
      </c>
      <c r="H8488">
        <v>1.1427156031543511</v>
      </c>
      <c r="K8488">
        <f t="shared" si="1996"/>
        <v>1.2850981937288439</v>
      </c>
      <c r="L8488">
        <f>0</f>
        <v>0</v>
      </c>
      <c r="M8488">
        <f t="shared" si="1982"/>
        <v>1.248022028150122</v>
      </c>
      <c r="N8488">
        <f t="shared" si="1983"/>
        <v>-3.5254145153416606E-2</v>
      </c>
      <c r="O8488">
        <f t="shared" si="1992"/>
        <v>1.2030184729629765</v>
      </c>
      <c r="P8488">
        <f t="shared" si="1984"/>
        <v>-4.452444350073298E-2</v>
      </c>
      <c r="Q8488">
        <f t="shared" si="1993"/>
        <v>1.1218444027022194</v>
      </c>
      <c r="R8488">
        <f t="shared" si="1985"/>
        <v>-7.9373011076392427E-2</v>
      </c>
      <c r="S8488">
        <f t="shared" si="1994"/>
        <v>0.98241541101620844</v>
      </c>
      <c r="T8488">
        <f t="shared" si="1986"/>
        <v>-0.1364776826273616</v>
      </c>
      <c r="U8488">
        <f t="shared" si="1987"/>
        <v>0.90811977196552074</v>
      </c>
      <c r="V8488">
        <f t="shared" si="1988"/>
        <v>-7.7351428443023035E-2</v>
      </c>
      <c r="W8488">
        <f t="shared" si="1995"/>
        <v>0.97289794096748694</v>
      </c>
      <c r="X8488">
        <f t="shared" si="1989"/>
        <v>5.7793546251931442E-2</v>
      </c>
      <c r="Y8488">
        <f t="shared" si="1990"/>
        <v>1.0043595570290413</v>
      </c>
      <c r="Z8488">
        <f t="shared" si="1991"/>
        <v>3.2755636462415798E-2</v>
      </c>
      <c r="AI8488" s="11">
        <f>ABS('Expo Profiles Tahmin'!M8487-'Expo Profiles Tahmin'!C8487)/C8487</f>
        <v>4.0600416073557799E-2</v>
      </c>
      <c r="AJ8488" s="11">
        <f>ABS('Expo Profiles Tahmin'!O8487-'Expo Profiles Tahmin'!D8487)/D8487</f>
        <v>1.1241584366275852E-2</v>
      </c>
      <c r="AK8488" s="11">
        <f>ABS('Expo Profiles Tahmin'!Q8487-'Expo Profiles Tahmin'!E8487)/E8487</f>
        <v>6.4613722862500625E-2</v>
      </c>
      <c r="AL8488" s="11">
        <f>ABS('Expo Profiles Tahmin'!S8487-'Expo Profiles Tahmin'!F8487)/F8487</f>
        <v>5.7572477892130242E-2</v>
      </c>
      <c r="AM8488" s="11">
        <f>ABS('Expo Profiles Tahmin'!U8487-'Expo Profiles Tahmin'!G8487)/G8487</f>
        <v>0.33032492122857054</v>
      </c>
      <c r="AN8488" s="11">
        <f>ABS('Expo Profiles Tahmin'!W8487-'Expo Profiles Tahmin'!H8487)/H8487</f>
        <v>0.16568095179410589</v>
      </c>
    </row>
    <row r="8489" spans="1:40" x14ac:dyDescent="0.5">
      <c r="A8489" s="6" t="s">
        <v>8486</v>
      </c>
      <c r="B8489">
        <v>1.283496486641529</v>
      </c>
      <c r="C8489">
        <v>1.202419266225337</v>
      </c>
      <c r="D8489">
        <v>1.1859240712501911</v>
      </c>
      <c r="E8489">
        <v>1.0937308926500371</v>
      </c>
      <c r="F8489">
        <v>0.93836610080716942</v>
      </c>
      <c r="G8489">
        <v>1.2790707379608059</v>
      </c>
      <c r="H8489">
        <v>1.1351001972143839</v>
      </c>
      <c r="K8489">
        <f t="shared" si="1996"/>
        <v>1.283496486641529</v>
      </c>
      <c r="L8489">
        <f>0</f>
        <v>0</v>
      </c>
      <c r="M8489">
        <f t="shared" si="1982"/>
        <v>1.2465560348699329</v>
      </c>
      <c r="N8489">
        <f t="shared" si="1983"/>
        <v>-3.5125100680207022E-2</v>
      </c>
      <c r="O8489">
        <f t="shared" si="1992"/>
        <v>1.1998094820059209</v>
      </c>
      <c r="P8489">
        <f t="shared" si="1984"/>
        <v>-4.6175444095883311E-2</v>
      </c>
      <c r="Q8489">
        <f t="shared" si="1993"/>
        <v>1.1263409309549053</v>
      </c>
      <c r="R8489">
        <f t="shared" si="1985"/>
        <v>-7.2127295892449941E-2</v>
      </c>
      <c r="S8489">
        <f t="shared" si="1994"/>
        <v>1.0014311120547839</v>
      </c>
      <c r="T8489">
        <f t="shared" si="1986"/>
        <v>-0.12231594670438607</v>
      </c>
      <c r="U8489">
        <f t="shared" si="1987"/>
        <v>0.9348448303159238</v>
      </c>
      <c r="V8489">
        <f t="shared" si="1988"/>
        <v>-6.9324984252393071E-2</v>
      </c>
      <c r="W8489">
        <f t="shared" si="1995"/>
        <v>0.98834620726756151</v>
      </c>
      <c r="X8489">
        <f t="shared" si="1989"/>
        <v>4.7465366070077966E-2</v>
      </c>
      <c r="Y8489">
        <f t="shared" si="1990"/>
        <v>1.0141853747934342</v>
      </c>
      <c r="Z8489">
        <f t="shared" si="1991"/>
        <v>2.6901935879994614E-2</v>
      </c>
      <c r="AI8489" s="11">
        <f>ABS('Expo Profiles Tahmin'!M8488-'Expo Profiles Tahmin'!C8488)/C8488</f>
        <v>3.6801587001220777E-2</v>
      </c>
      <c r="AJ8489" s="11">
        <f>ABS('Expo Profiles Tahmin'!O8488-'Expo Profiles Tahmin'!D8488)/D8488</f>
        <v>9.7775508437980291E-3</v>
      </c>
      <c r="AK8489" s="11">
        <f>ABS('Expo Profiles Tahmin'!Q8488-'Expo Profiles Tahmin'!E8488)/E8488</f>
        <v>4.06187845558664E-2</v>
      </c>
      <c r="AL8489" s="11">
        <f>ABS('Expo Profiles Tahmin'!S8488-'Expo Profiles Tahmin'!F8488)/F8488</f>
        <v>7.8794939905338826E-2</v>
      </c>
      <c r="AM8489" s="11">
        <f>ABS('Expo Profiles Tahmin'!U8488-'Expo Profiles Tahmin'!G8488)/G8488</f>
        <v>0.30073876055981791</v>
      </c>
      <c r="AN8489" s="11">
        <f>ABS('Expo Profiles Tahmin'!W8488-'Expo Profiles Tahmin'!H8488)/H8488</f>
        <v>0.14860885921055039</v>
      </c>
    </row>
    <row r="8490" spans="1:40" x14ac:dyDescent="0.5">
      <c r="A8490" s="6" t="s">
        <v>8487</v>
      </c>
      <c r="B8490">
        <v>1.2948346429751549</v>
      </c>
      <c r="C8490">
        <v>1.218479835435224</v>
      </c>
      <c r="D8490">
        <v>1.2020471886391699</v>
      </c>
      <c r="E8490">
        <v>1.1364722630246671</v>
      </c>
      <c r="F8490">
        <v>1.00036717944029</v>
      </c>
      <c r="G8490">
        <v>1.2626712060878089</v>
      </c>
      <c r="H8490">
        <v>1.1409133355034791</v>
      </c>
      <c r="K8490">
        <f t="shared" si="1996"/>
        <v>1.2948346429751549</v>
      </c>
      <c r="L8490">
        <f>0</f>
        <v>0</v>
      </c>
      <c r="M8490">
        <f t="shared" si="1982"/>
        <v>1.2600458197893145</v>
      </c>
      <c r="N8490">
        <f t="shared" si="1983"/>
        <v>-3.3079208789973266E-2</v>
      </c>
      <c r="O8490">
        <f t="shared" si="1992"/>
        <v>1.2156128088444749</v>
      </c>
      <c r="P8490">
        <f t="shared" si="1984"/>
        <v>-4.3875055204051973E-2</v>
      </c>
      <c r="Q8490">
        <f t="shared" si="1993"/>
        <v>1.1556700696645077</v>
      </c>
      <c r="R8490">
        <f t="shared" si="1985"/>
        <v>-5.9153130871381181E-2</v>
      </c>
      <c r="S8490">
        <f t="shared" si="1994"/>
        <v>1.0527091277952709</v>
      </c>
      <c r="T8490">
        <f t="shared" si="1986"/>
        <v>-0.10080811065867014</v>
      </c>
      <c r="U8490">
        <f t="shared" si="1987"/>
        <v>0.99783126894908913</v>
      </c>
      <c r="V8490">
        <f t="shared" si="1988"/>
        <v>-5.7134992388324535E-2</v>
      </c>
      <c r="W8490">
        <f t="shared" si="1995"/>
        <v>1.0319192929858203</v>
      </c>
      <c r="X8490">
        <f t="shared" si="1989"/>
        <v>2.9605084752421656E-2</v>
      </c>
      <c r="Y8490">
        <f t="shared" si="1990"/>
        <v>1.0480356912751767</v>
      </c>
      <c r="Z8490">
        <f t="shared" si="1991"/>
        <v>1.6779267867766887E-2</v>
      </c>
      <c r="AI8490" s="11">
        <f>ABS('Expo Profiles Tahmin'!M8489-'Expo Profiles Tahmin'!C8489)/C8489</f>
        <v>3.6706637929339835E-2</v>
      </c>
      <c r="AJ8490" s="11">
        <f>ABS('Expo Profiles Tahmin'!O8489-'Expo Profiles Tahmin'!D8489)/D8489</f>
        <v>1.1708515825209549E-2</v>
      </c>
      <c r="AK8490" s="11">
        <f>ABS('Expo Profiles Tahmin'!Q8489-'Expo Profiles Tahmin'!E8489)/E8489</f>
        <v>2.9815413027107832E-2</v>
      </c>
      <c r="AL8490" s="11">
        <f>ABS('Expo Profiles Tahmin'!S8489-'Expo Profiles Tahmin'!F8489)/F8489</f>
        <v>6.720725652106016E-2</v>
      </c>
      <c r="AM8490" s="11">
        <f>ABS('Expo Profiles Tahmin'!U8489-'Expo Profiles Tahmin'!G8489)/G8489</f>
        <v>0.26912186904820751</v>
      </c>
      <c r="AN8490" s="11">
        <f>ABS('Expo Profiles Tahmin'!W8489-'Expo Profiles Tahmin'!H8489)/H8489</f>
        <v>0.12928725614440653</v>
      </c>
    </row>
    <row r="8491" spans="1:40" x14ac:dyDescent="0.5">
      <c r="A8491" s="6" t="s">
        <v>8488</v>
      </c>
      <c r="B8491">
        <v>1.3178307858427649</v>
      </c>
      <c r="C8491">
        <v>1.2477549385204409</v>
      </c>
      <c r="D8491">
        <v>1.2387714175868021</v>
      </c>
      <c r="E8491">
        <v>1.195072094211385</v>
      </c>
      <c r="F8491">
        <v>1.077978403060913</v>
      </c>
      <c r="G8491">
        <v>1.262402343725419</v>
      </c>
      <c r="H8491">
        <v>1.1757505036922269</v>
      </c>
      <c r="K8491">
        <f t="shared" si="1996"/>
        <v>1.3178307858427649</v>
      </c>
      <c r="L8491">
        <f>0</f>
        <v>0</v>
      </c>
      <c r="M8491">
        <f t="shared" si="1982"/>
        <v>1.2859027862754899</v>
      </c>
      <c r="N8491">
        <f t="shared" si="1983"/>
        <v>-3.035897357867327E-2</v>
      </c>
      <c r="O8491">
        <f t="shared" si="1992"/>
        <v>1.247901963981787</v>
      </c>
      <c r="P8491">
        <f t="shared" si="1984"/>
        <v>-3.7625281721247725E-2</v>
      </c>
      <c r="Q8491">
        <f t="shared" si="1993"/>
        <v>1.203349158738475</v>
      </c>
      <c r="R8491">
        <f t="shared" si="1985"/>
        <v>-4.421236849218179E-2</v>
      </c>
      <c r="S8491">
        <f t="shared" si="1994"/>
        <v>1.1221593572226602</v>
      </c>
      <c r="T8491">
        <f t="shared" si="1986"/>
        <v>-7.9372633068301821E-2</v>
      </c>
      <c r="U8491">
        <f t="shared" si="1987"/>
        <v>1.0789505308166134</v>
      </c>
      <c r="V8491">
        <f t="shared" si="1988"/>
        <v>-4.4986011111286077E-2</v>
      </c>
      <c r="W8491">
        <f t="shared" si="1995"/>
        <v>1.098565134729746</v>
      </c>
      <c r="X8491">
        <f t="shared" si="1989"/>
        <v>1.6439959549980673E-2</v>
      </c>
      <c r="Y8491">
        <f t="shared" si="1990"/>
        <v>1.107514710053854</v>
      </c>
      <c r="Z8491">
        <f t="shared" si="1991"/>
        <v>9.3176725326488304E-3</v>
      </c>
      <c r="AI8491" s="11">
        <f>ABS('Expo Profiles Tahmin'!M8490-'Expo Profiles Tahmin'!C8490)/C8490</f>
        <v>3.4112985004174277E-2</v>
      </c>
      <c r="AJ8491" s="11">
        <f>ABS('Expo Profiles Tahmin'!O8490-'Expo Profiles Tahmin'!D8490)/D8490</f>
        <v>1.1285430666546871E-2</v>
      </c>
      <c r="AK8491" s="11">
        <f>ABS('Expo Profiles Tahmin'!Q8490-'Expo Profiles Tahmin'!E8490)/E8490</f>
        <v>1.689245506858791E-2</v>
      </c>
      <c r="AL8491" s="11">
        <f>ABS('Expo Profiles Tahmin'!S8490-'Expo Profiles Tahmin'!F8490)/F8490</f>
        <v>5.2322736521870424E-2</v>
      </c>
      <c r="AM8491" s="11">
        <f>ABS('Expo Profiles Tahmin'!U8490-'Expo Profiles Tahmin'!G8490)/G8490</f>
        <v>0.20974576426691893</v>
      </c>
      <c r="AN8491" s="11">
        <f>ABS('Expo Profiles Tahmin'!W8490-'Expo Profiles Tahmin'!H8490)/H8490</f>
        <v>9.5532271493312212E-2</v>
      </c>
    </row>
    <row r="8492" spans="1:40" x14ac:dyDescent="0.5">
      <c r="A8492" s="6" t="s">
        <v>8489</v>
      </c>
      <c r="B8492">
        <v>1.2864027558747659</v>
      </c>
      <c r="C8492">
        <v>1.2218336921685049</v>
      </c>
      <c r="D8492">
        <v>1.218373864844593</v>
      </c>
      <c r="E8492">
        <v>1.1943064531526879</v>
      </c>
      <c r="F8492">
        <v>1.112807071292883</v>
      </c>
      <c r="G8492">
        <v>1.227706232184181</v>
      </c>
      <c r="H8492">
        <v>1.1617671034211461</v>
      </c>
      <c r="K8492">
        <f t="shared" si="1996"/>
        <v>1.2864027558747659</v>
      </c>
      <c r="L8492">
        <f>0</f>
        <v>0</v>
      </c>
      <c r="M8492">
        <f t="shared" si="1982"/>
        <v>1.2569837603599432</v>
      </c>
      <c r="N8492">
        <f t="shared" si="1983"/>
        <v>-2.7973268593408419E-2</v>
      </c>
      <c r="O8492">
        <f t="shared" si="1992"/>
        <v>1.2241642254317311</v>
      </c>
      <c r="P8492">
        <f t="shared" si="1984"/>
        <v>-3.2581376636742244E-2</v>
      </c>
      <c r="Q8492">
        <f t="shared" si="1993"/>
        <v>1.192823779045237</v>
      </c>
      <c r="R8492">
        <f t="shared" si="1985"/>
        <v>-3.140142896727182E-2</v>
      </c>
      <c r="S8492">
        <f t="shared" si="1994"/>
        <v>1.1392722276131801</v>
      </c>
      <c r="T8492">
        <f t="shared" si="1986"/>
        <v>-5.2463036076601216E-2</v>
      </c>
      <c r="U8492">
        <f t="shared" si="1987"/>
        <v>1.1107124314852457</v>
      </c>
      <c r="V8492">
        <f t="shared" si="1988"/>
        <v>-2.9734464293793565E-2</v>
      </c>
      <c r="W8492">
        <f t="shared" si="1995"/>
        <v>1.1177871618732902</v>
      </c>
      <c r="X8492">
        <f t="shared" si="1989"/>
        <v>5.265829615742435E-3</v>
      </c>
      <c r="Y8492">
        <f t="shared" si="1990"/>
        <v>1.1206537710426576</v>
      </c>
      <c r="Z8492">
        <f t="shared" si="1991"/>
        <v>2.9845131810113468E-3</v>
      </c>
      <c r="AI8492" s="11">
        <f>ABS('Expo Profiles Tahmin'!M8491-'Expo Profiles Tahmin'!C8491)/C8491</f>
        <v>3.0573189155463348E-2</v>
      </c>
      <c r="AJ8492" s="11">
        <f>ABS('Expo Profiles Tahmin'!O8491-'Expo Profiles Tahmin'!D8491)/D8491</f>
        <v>7.370646646636168E-3</v>
      </c>
      <c r="AK8492" s="11">
        <f>ABS('Expo Profiles Tahmin'!Q8491-'Expo Profiles Tahmin'!E8491)/E8491</f>
        <v>6.9259959856663939E-3</v>
      </c>
      <c r="AL8492" s="11">
        <f>ABS('Expo Profiles Tahmin'!S8491-'Expo Profiles Tahmin'!F8491)/F8491</f>
        <v>4.0985008638666352E-2</v>
      </c>
      <c r="AM8492" s="11">
        <f>ABS('Expo Profiles Tahmin'!U8491-'Expo Profiles Tahmin'!G8491)/G8491</f>
        <v>0.14531960735071928</v>
      </c>
      <c r="AN8492" s="11">
        <f>ABS('Expo Profiles Tahmin'!W8491-'Expo Profiles Tahmin'!H8491)/H8491</f>
        <v>6.5647744755451501E-2</v>
      </c>
    </row>
    <row r="8493" spans="1:40" x14ac:dyDescent="0.5">
      <c r="A8493" s="6" t="s">
        <v>8490</v>
      </c>
      <c r="B8493">
        <v>1.254522618280884</v>
      </c>
      <c r="C8493">
        <v>1.184394778566247</v>
      </c>
      <c r="D8493">
        <v>1.1791841459022241</v>
      </c>
      <c r="E8493">
        <v>1.161321889964346</v>
      </c>
      <c r="F8493">
        <v>1.0975340986755511</v>
      </c>
      <c r="G8493">
        <v>1.1859111356547509</v>
      </c>
      <c r="H8493">
        <v>1.1249388379777561</v>
      </c>
      <c r="K8493">
        <f t="shared" si="1996"/>
        <v>1.254522618280884</v>
      </c>
      <c r="L8493">
        <f>0</f>
        <v>0</v>
      </c>
      <c r="M8493">
        <f t="shared" si="1982"/>
        <v>1.222570929908654</v>
      </c>
      <c r="N8493">
        <f t="shared" si="1983"/>
        <v>-3.0381498253362723E-2</v>
      </c>
      <c r="O8493">
        <f t="shared" si="1992"/>
        <v>1.1862639555638457</v>
      </c>
      <c r="P8493">
        <f t="shared" si="1984"/>
        <v>-3.6015780843545404E-2</v>
      </c>
      <c r="Q8493">
        <f t="shared" si="1993"/>
        <v>1.1552935874984542</v>
      </c>
      <c r="R8493">
        <f t="shared" si="1985"/>
        <v>-3.121831293758634E-2</v>
      </c>
      <c r="S8493">
        <f t="shared" si="1994"/>
        <v>1.1119825680926381</v>
      </c>
      <c r="T8493">
        <f t="shared" si="1986"/>
        <v>-4.2716751960992214E-2</v>
      </c>
      <c r="U8493">
        <f t="shared" si="1987"/>
        <v>1.0887284482686885</v>
      </c>
      <c r="V8493">
        <f t="shared" si="1988"/>
        <v>-2.4210564826564564E-2</v>
      </c>
      <c r="W8493">
        <f t="shared" si="1995"/>
        <v>1.0920469149698449</v>
      </c>
      <c r="X8493">
        <f t="shared" si="1989"/>
        <v>1.9656175877310555E-3</v>
      </c>
      <c r="Y8493">
        <f t="shared" si="1990"/>
        <v>1.0931169566938714</v>
      </c>
      <c r="Z8493">
        <f t="shared" si="1991"/>
        <v>1.1140526806778415E-3</v>
      </c>
      <c r="AI8493" s="11">
        <f>ABS('Expo Profiles Tahmin'!M8492-'Expo Profiles Tahmin'!C8492)/C8492</f>
        <v>2.876829180332563E-2</v>
      </c>
      <c r="AJ8493" s="11">
        <f>ABS('Expo Profiles Tahmin'!O8492-'Expo Profiles Tahmin'!D8492)/D8492</f>
        <v>4.7525318411821707E-3</v>
      </c>
      <c r="AK8493" s="11">
        <f>ABS('Expo Profiles Tahmin'!Q8492-'Expo Profiles Tahmin'!E8492)/E8492</f>
        <v>1.2414519770340717E-3</v>
      </c>
      <c r="AL8493" s="11">
        <f>ABS('Expo Profiles Tahmin'!S8492-'Expo Profiles Tahmin'!F8492)/F8492</f>
        <v>2.3782340176495578E-2</v>
      </c>
      <c r="AM8493" s="11">
        <f>ABS('Expo Profiles Tahmin'!U8492-'Expo Profiles Tahmin'!G8492)/G8492</f>
        <v>9.5294621491653242E-2</v>
      </c>
      <c r="AN8493" s="11">
        <f>ABS('Expo Profiles Tahmin'!W8492-'Expo Profiles Tahmin'!H8492)/H8492</f>
        <v>3.7856074094665564E-2</v>
      </c>
    </row>
    <row r="8494" spans="1:40" x14ac:dyDescent="0.5">
      <c r="A8494" s="6" t="s">
        <v>8491</v>
      </c>
      <c r="B8494">
        <v>1.2221015490893909</v>
      </c>
      <c r="C8494">
        <v>1.15080183416516</v>
      </c>
      <c r="D8494">
        <v>1.152211253659216</v>
      </c>
      <c r="E8494">
        <v>1.1332854025016521</v>
      </c>
      <c r="F8494">
        <v>1.076144632113025</v>
      </c>
      <c r="G8494">
        <v>1.155979758402117</v>
      </c>
      <c r="H8494">
        <v>1.104141881258931</v>
      </c>
      <c r="K8494">
        <f t="shared" si="1996"/>
        <v>1.2221015490893909</v>
      </c>
      <c r="L8494">
        <f>0</f>
        <v>0</v>
      </c>
      <c r="M8494">
        <f t="shared" si="1982"/>
        <v>1.1896159302316298</v>
      </c>
      <c r="N8494">
        <f t="shared" si="1983"/>
        <v>-3.0889189988603905E-2</v>
      </c>
      <c r="O8494">
        <f t="shared" si="1992"/>
        <v>1.1557581503396941</v>
      </c>
      <c r="P8494">
        <f t="shared" si="1984"/>
        <v>-3.3711895565609107E-2</v>
      </c>
      <c r="Q8494">
        <f t="shared" si="1993"/>
        <v>1.1271670419995572</v>
      </c>
      <c r="R8494">
        <f t="shared" si="1985"/>
        <v>-2.8842757311189276E-2</v>
      </c>
      <c r="S8494">
        <f t="shared" si="1994"/>
        <v>1.0882187780853494</v>
      </c>
      <c r="T8494">
        <f t="shared" si="1986"/>
        <v>-3.845165270451667E-2</v>
      </c>
      <c r="U8494">
        <f t="shared" si="1987"/>
        <v>1.0672864904377246</v>
      </c>
      <c r="V8494">
        <f t="shared" si="1988"/>
        <v>-2.1793235387872145E-2</v>
      </c>
      <c r="W8494">
        <f t="shared" si="1995"/>
        <v>1.0722147772829227</v>
      </c>
      <c r="X8494">
        <f t="shared" si="1989"/>
        <v>3.6151208652768331E-3</v>
      </c>
      <c r="Y8494">
        <f t="shared" si="1990"/>
        <v>1.0741827746123072</v>
      </c>
      <c r="Z8494">
        <f t="shared" si="1991"/>
        <v>2.0489413180238762E-3</v>
      </c>
      <c r="AI8494" s="11">
        <f>ABS('Expo Profiles Tahmin'!M8493-'Expo Profiles Tahmin'!C8493)/C8493</f>
        <v>3.2232623811986626E-2</v>
      </c>
      <c r="AJ8494" s="11">
        <f>ABS('Expo Profiles Tahmin'!O8493-'Expo Profiles Tahmin'!D8493)/D8493</f>
        <v>6.0039898655562729E-3</v>
      </c>
      <c r="AK8494" s="11">
        <f>ABS('Expo Profiles Tahmin'!Q8493-'Expo Profiles Tahmin'!E8493)/E8493</f>
        <v>5.190897130232245E-3</v>
      </c>
      <c r="AL8494" s="11">
        <f>ABS('Expo Profiles Tahmin'!S8493-'Expo Profiles Tahmin'!F8493)/F8493</f>
        <v>1.3164483394659612E-2</v>
      </c>
      <c r="AM8494" s="11">
        <f>ABS('Expo Profiles Tahmin'!U8493-'Expo Profiles Tahmin'!G8493)/G8493</f>
        <v>8.1947697820045393E-2</v>
      </c>
      <c r="AN8494" s="11">
        <f>ABS('Expo Profiles Tahmin'!W8493-'Expo Profiles Tahmin'!H8493)/H8493</f>
        <v>2.9238854502560613E-2</v>
      </c>
    </row>
    <row r="8495" spans="1:40" x14ac:dyDescent="0.5">
      <c r="A8495" s="6" t="s">
        <v>8492</v>
      </c>
      <c r="B8495">
        <v>1.183242339501049</v>
      </c>
      <c r="C8495">
        <v>1.1289398359599641</v>
      </c>
      <c r="D8495">
        <v>1.124182493740931</v>
      </c>
      <c r="E8495">
        <v>1.1064897712044499</v>
      </c>
      <c r="F8495">
        <v>1.0505599805902111</v>
      </c>
      <c r="G8495">
        <v>1.124556369276045</v>
      </c>
      <c r="H8495">
        <v>1.071644793403423</v>
      </c>
      <c r="K8495">
        <f t="shared" si="1996"/>
        <v>1.183242339501049</v>
      </c>
      <c r="L8495">
        <f>0</f>
        <v>0</v>
      </c>
      <c r="M8495">
        <f t="shared" si="1982"/>
        <v>1.1585010002834584</v>
      </c>
      <c r="N8495">
        <f t="shared" si="1983"/>
        <v>-2.3525484646325825E-2</v>
      </c>
      <c r="O8495">
        <f t="shared" si="1992"/>
        <v>1.1300579925303984</v>
      </c>
      <c r="P8495">
        <f t="shared" si="1984"/>
        <v>-2.8201347716146047E-2</v>
      </c>
      <c r="Q8495">
        <f t="shared" si="1993"/>
        <v>1.1039675926377006</v>
      </c>
      <c r="R8495">
        <f t="shared" si="1985"/>
        <v>-2.619413742841761E-2</v>
      </c>
      <c r="S8495">
        <f t="shared" si="1994"/>
        <v>1.0653744355889381</v>
      </c>
      <c r="T8495">
        <f t="shared" si="1986"/>
        <v>-3.7983836568896215E-2</v>
      </c>
      <c r="U8495">
        <f t="shared" si="1987"/>
        <v>1.0446968174087679</v>
      </c>
      <c r="V8495">
        <f t="shared" si="1988"/>
        <v>-2.1528091331772234E-2</v>
      </c>
      <c r="W8495">
        <f t="shared" si="1995"/>
        <v>1.0452554209335316</v>
      </c>
      <c r="X8495">
        <f t="shared" si="1989"/>
        <v>-5.2679483097099809E-4</v>
      </c>
      <c r="Y8495">
        <f t="shared" si="1990"/>
        <v>1.0449686446792597</v>
      </c>
      <c r="Z8495">
        <f t="shared" si="1991"/>
        <v>-2.9857139927611545E-4</v>
      </c>
      <c r="AI8495" s="11">
        <f>ABS('Expo Profiles Tahmin'!M8494-'Expo Profiles Tahmin'!C8494)/C8494</f>
        <v>3.3727871223482336E-2</v>
      </c>
      <c r="AJ8495" s="11">
        <f>ABS('Expo Profiles Tahmin'!O8494-'Expo Profiles Tahmin'!D8494)/D8494</f>
        <v>3.07833886295923E-3</v>
      </c>
      <c r="AK8495" s="11">
        <f>ABS('Expo Profiles Tahmin'!Q8494-'Expo Profiles Tahmin'!E8494)/E8494</f>
        <v>5.3987817089931949E-3</v>
      </c>
      <c r="AL8495" s="11">
        <f>ABS('Expo Profiles Tahmin'!S8494-'Expo Profiles Tahmin'!F8494)/F8494</f>
        <v>1.1219817124968244E-2</v>
      </c>
      <c r="AM8495" s="11">
        <f>ABS('Expo Profiles Tahmin'!U8494-'Expo Profiles Tahmin'!G8494)/G8494</f>
        <v>7.6725623714199748E-2</v>
      </c>
      <c r="AN8495" s="11">
        <f>ABS('Expo Profiles Tahmin'!W8494-'Expo Profiles Tahmin'!H8494)/H8494</f>
        <v>2.8915762111663891E-2</v>
      </c>
    </row>
    <row r="8496" spans="1:40" x14ac:dyDescent="0.5">
      <c r="A8496" s="6" t="s">
        <v>8493</v>
      </c>
      <c r="B8496">
        <v>1.1592649793054619</v>
      </c>
      <c r="C8496">
        <v>1.107968413295185</v>
      </c>
      <c r="D8496">
        <v>1.092595201935789</v>
      </c>
      <c r="E8496">
        <v>1.079042261553026</v>
      </c>
      <c r="F8496">
        <v>1.033340343142767</v>
      </c>
      <c r="G8496">
        <v>1.089412064444762</v>
      </c>
      <c r="H8496">
        <v>1.0387429933885479</v>
      </c>
      <c r="K8496">
        <f t="shared" si="1996"/>
        <v>1.1592649793054619</v>
      </c>
      <c r="L8496">
        <f>0</f>
        <v>0</v>
      </c>
      <c r="M8496">
        <f t="shared" si="1982"/>
        <v>1.1358932071477095</v>
      </c>
      <c r="N8496">
        <f t="shared" si="1983"/>
        <v>-2.2223221718883787E-2</v>
      </c>
      <c r="O8496">
        <f t="shared" si="1992"/>
        <v>1.1040678799394534</v>
      </c>
      <c r="P8496">
        <f t="shared" si="1984"/>
        <v>-3.1353454455114234E-2</v>
      </c>
      <c r="Q8496">
        <f t="shared" si="1993"/>
        <v>1.0755975179474746</v>
      </c>
      <c r="R8496">
        <f t="shared" si="1985"/>
        <v>-2.8612044748916658E-2</v>
      </c>
      <c r="S8496">
        <f t="shared" si="1994"/>
        <v>1.0407684708623206</v>
      </c>
      <c r="T8496">
        <f t="shared" si="1986"/>
        <v>-3.4523527216419346E-2</v>
      </c>
      <c r="U8496">
        <f t="shared" si="1987"/>
        <v>1.0219745738130059</v>
      </c>
      <c r="V8496">
        <f t="shared" si="1988"/>
        <v>-1.9566892503391817E-2</v>
      </c>
      <c r="W8496">
        <f t="shared" si="1995"/>
        <v>1.0189627979819376</v>
      </c>
      <c r="X8496">
        <f t="shared" si="1989"/>
        <v>-3.8253378661240551E-3</v>
      </c>
      <c r="Y8496">
        <f t="shared" si="1990"/>
        <v>1.0168803628476564</v>
      </c>
      <c r="Z8496">
        <f t="shared" si="1991"/>
        <v>-2.1680859648665592E-3</v>
      </c>
      <c r="AI8496" s="11">
        <f>ABS('Expo Profiles Tahmin'!M8495-'Expo Profiles Tahmin'!C8495)/C8495</f>
        <v>2.618488902764049E-2</v>
      </c>
      <c r="AJ8496" s="11">
        <f>ABS('Expo Profiles Tahmin'!O8495-'Expo Profiles Tahmin'!D8495)/D8495</f>
        <v>5.2264635165377108E-3</v>
      </c>
      <c r="AK8496" s="11">
        <f>ABS('Expo Profiles Tahmin'!Q8495-'Expo Profiles Tahmin'!E8495)/E8495</f>
        <v>2.2794413761311389E-3</v>
      </c>
      <c r="AL8496" s="11">
        <f>ABS('Expo Profiles Tahmin'!S8495-'Expo Profiles Tahmin'!F8495)/F8495</f>
        <v>1.4101484229776362E-2</v>
      </c>
      <c r="AM8496" s="11">
        <f>ABS('Expo Profiles Tahmin'!U8495-'Expo Profiles Tahmin'!G8495)/G8495</f>
        <v>7.1014271982371369E-2</v>
      </c>
      <c r="AN8496" s="11">
        <f>ABS('Expo Profiles Tahmin'!W8495-'Expo Profiles Tahmin'!H8495)/H8495</f>
        <v>2.4625111447685664E-2</v>
      </c>
    </row>
    <row r="8497" spans="1:40" x14ac:dyDescent="0.5">
      <c r="A8497" s="6" t="s">
        <v>8494</v>
      </c>
      <c r="B8497">
        <v>1.107976164867583</v>
      </c>
      <c r="C8497">
        <v>1.062869885436726</v>
      </c>
      <c r="D8497">
        <v>1.046220366419506</v>
      </c>
      <c r="E8497">
        <v>1.041277859019466</v>
      </c>
      <c r="F8497">
        <v>1.002233852615884</v>
      </c>
      <c r="G8497">
        <v>1.0446286552374491</v>
      </c>
      <c r="H8497">
        <v>0.99127885993344367</v>
      </c>
      <c r="K8497">
        <f t="shared" si="1996"/>
        <v>1.107976164867583</v>
      </c>
      <c r="L8497">
        <f>0</f>
        <v>0</v>
      </c>
      <c r="M8497">
        <f t="shared" si="1982"/>
        <v>1.0874248147922054</v>
      </c>
      <c r="N8497">
        <f t="shared" si="1983"/>
        <v>-1.9541402605879037E-2</v>
      </c>
      <c r="O8497">
        <f t="shared" si="1992"/>
        <v>1.0580132822871113</v>
      </c>
      <c r="P8497">
        <f t="shared" si="1984"/>
        <v>-2.892648832654755E-2</v>
      </c>
      <c r="Q8497">
        <f t="shared" si="1993"/>
        <v>1.0346412943312107</v>
      </c>
      <c r="R8497">
        <f t="shared" si="1985"/>
        <v>-2.3644950733192102E-2</v>
      </c>
      <c r="S8497">
        <f t="shared" si="1994"/>
        <v>1.0070039722036492</v>
      </c>
      <c r="T8497">
        <f t="shared" si="1986"/>
        <v>-2.7441126482396858E-2</v>
      </c>
      <c r="U8497">
        <f t="shared" si="1987"/>
        <v>0.99206558822004187</v>
      </c>
      <c r="V8497">
        <f t="shared" si="1988"/>
        <v>-1.5552801678898951E-2</v>
      </c>
      <c r="W8497">
        <f t="shared" si="1995"/>
        <v>0.98324051375236343</v>
      </c>
      <c r="X8497">
        <f t="shared" si="1989"/>
        <v>-9.1556927018833605E-3</v>
      </c>
      <c r="Y8497">
        <f t="shared" si="1990"/>
        <v>0.97825634324812483</v>
      </c>
      <c r="Z8497">
        <f t="shared" si="1991"/>
        <v>-5.1891700917117336E-3</v>
      </c>
      <c r="AI8497" s="11">
        <f>ABS('Expo Profiles Tahmin'!M8496-'Expo Profiles Tahmin'!C8496)/C8496</f>
        <v>2.520360103901691E-2</v>
      </c>
      <c r="AJ8497" s="11">
        <f>ABS('Expo Profiles Tahmin'!O8496-'Expo Profiles Tahmin'!D8496)/D8496</f>
        <v>1.050039207872955E-2</v>
      </c>
      <c r="AK8497" s="11">
        <f>ABS('Expo Profiles Tahmin'!Q8496-'Expo Profiles Tahmin'!E8496)/E8496</f>
        <v>3.1924084239235134E-3</v>
      </c>
      <c r="AL8497" s="11">
        <f>ABS('Expo Profiles Tahmin'!S8496-'Expo Profiles Tahmin'!F8496)/F8496</f>
        <v>7.188461932069669E-3</v>
      </c>
      <c r="AM8497" s="11">
        <f>ABS('Expo Profiles Tahmin'!U8496-'Expo Profiles Tahmin'!G8496)/G8496</f>
        <v>6.1902647155029245E-2</v>
      </c>
      <c r="AN8497" s="11">
        <f>ABS('Expo Profiles Tahmin'!W8496-'Expo Profiles Tahmin'!H8496)/H8496</f>
        <v>1.9042434492948207E-2</v>
      </c>
    </row>
    <row r="8498" spans="1:40" x14ac:dyDescent="0.5">
      <c r="A8498" s="6" t="s">
        <v>8495</v>
      </c>
      <c r="B8498">
        <v>1.0251228893972151</v>
      </c>
      <c r="C8498">
        <v>0.98416995452211586</v>
      </c>
      <c r="D8498">
        <v>0.9773581276316714</v>
      </c>
      <c r="E8498">
        <v>0.9790042147810486</v>
      </c>
      <c r="F8498">
        <v>0.95612787037352809</v>
      </c>
      <c r="G8498">
        <v>0.97474052450749493</v>
      </c>
      <c r="H8498">
        <v>0.92961463206310491</v>
      </c>
      <c r="K8498">
        <f t="shared" si="1996"/>
        <v>1.0251228893972151</v>
      </c>
      <c r="L8498">
        <f>0</f>
        <v>0</v>
      </c>
      <c r="M8498">
        <f t="shared" si="1982"/>
        <v>1.0064638886582506</v>
      </c>
      <c r="N8498">
        <f t="shared" si="1983"/>
        <v>-1.7742048299802495E-2</v>
      </c>
      <c r="O8498">
        <f t="shared" si="1992"/>
        <v>0.98354429875335958</v>
      </c>
      <c r="P8498">
        <f t="shared" si="1984"/>
        <v>-2.2665151874148387E-2</v>
      </c>
      <c r="Q8498">
        <f t="shared" si="1993"/>
        <v>0.96913730118257468</v>
      </c>
      <c r="R8498">
        <f t="shared" si="1985"/>
        <v>-1.4812825023035965E-2</v>
      </c>
      <c r="S8498">
        <f t="shared" si="1994"/>
        <v>0.95514613971244644</v>
      </c>
      <c r="T8498">
        <f t="shared" si="1986"/>
        <v>-1.4031540181161565E-2</v>
      </c>
      <c r="U8498">
        <f t="shared" si="1987"/>
        <v>0.94750765828049555</v>
      </c>
      <c r="V8498">
        <f t="shared" si="1988"/>
        <v>-7.9526531765048633E-3</v>
      </c>
      <c r="W8498">
        <f t="shared" si="1995"/>
        <v>0.93502596637987601</v>
      </c>
      <c r="X8498">
        <f t="shared" si="1989"/>
        <v>-1.2259123009432162E-2</v>
      </c>
      <c r="Y8498">
        <f t="shared" si="1990"/>
        <v>0.92835235234531188</v>
      </c>
      <c r="Z8498">
        <f t="shared" si="1991"/>
        <v>-6.9481006563354014E-3</v>
      </c>
      <c r="AI8498" s="11">
        <f>ABS('Expo Profiles Tahmin'!M8497-'Expo Profiles Tahmin'!C8497)/C8497</f>
        <v>2.3102479138723528E-2</v>
      </c>
      <c r="AJ8498" s="11">
        <f>ABS('Expo Profiles Tahmin'!O8497-'Expo Profiles Tahmin'!D8497)/D8497</f>
        <v>1.1271923436134578E-2</v>
      </c>
      <c r="AK8498" s="11">
        <f>ABS('Expo Profiles Tahmin'!Q8497-'Expo Profiles Tahmin'!E8497)/E8497</f>
        <v>6.3734810365647914E-3</v>
      </c>
      <c r="AL8498" s="11">
        <f>ABS('Expo Profiles Tahmin'!S8497-'Expo Profiles Tahmin'!F8497)/F8497</f>
        <v>4.7594875939531668E-3</v>
      </c>
      <c r="AM8498" s="11">
        <f>ABS('Expo Profiles Tahmin'!U8497-'Expo Profiles Tahmin'!G8497)/G8497</f>
        <v>5.0317466167400293E-2</v>
      </c>
      <c r="AN8498" s="11">
        <f>ABS('Expo Profiles Tahmin'!W8497-'Expo Profiles Tahmin'!H8497)/H8497</f>
        <v>8.1090664857111413E-3</v>
      </c>
    </row>
    <row r="8499" spans="1:40" x14ac:dyDescent="0.5">
      <c r="A8499" s="6" t="s">
        <v>8496</v>
      </c>
      <c r="B8499">
        <v>0.96824263789011233</v>
      </c>
      <c r="C8499">
        <v>0.92901076274828487</v>
      </c>
      <c r="D8499">
        <v>0.92181684974195899</v>
      </c>
      <c r="E8499">
        <v>0.9275455514562706</v>
      </c>
      <c r="F8499">
        <v>0.90602713509012611</v>
      </c>
      <c r="G8499">
        <v>0.92469030802578012</v>
      </c>
      <c r="H8499">
        <v>0.88250949127877609</v>
      </c>
      <c r="K8499">
        <f t="shared" si="1996"/>
        <v>0.96824263789011233</v>
      </c>
      <c r="L8499">
        <f>0</f>
        <v>0</v>
      </c>
      <c r="M8499">
        <f t="shared" si="1982"/>
        <v>0.95036778741859163</v>
      </c>
      <c r="N8499">
        <f t="shared" si="1983"/>
        <v>-1.6996433241744373E-2</v>
      </c>
      <c r="O8499">
        <f t="shared" si="1992"/>
        <v>0.92810688393932983</v>
      </c>
      <c r="P8499">
        <f t="shared" si="1984"/>
        <v>-2.2002193546574646E-2</v>
      </c>
      <c r="Q8499">
        <f t="shared" si="1993"/>
        <v>0.91587358836425126</v>
      </c>
      <c r="R8499">
        <f t="shared" si="1985"/>
        <v>-1.271336495007901E-2</v>
      </c>
      <c r="S8499">
        <f t="shared" si="1994"/>
        <v>0.90446644743067606</v>
      </c>
      <c r="T8499">
        <f t="shared" si="1986"/>
        <v>-1.1471332221993121E-2</v>
      </c>
      <c r="U8499">
        <f t="shared" si="1987"/>
        <v>0.89822169047269962</v>
      </c>
      <c r="V8499">
        <f t="shared" si="1988"/>
        <v>-6.5016046318604739E-3</v>
      </c>
      <c r="W8499">
        <f t="shared" si="1995"/>
        <v>0.88752354922474586</v>
      </c>
      <c r="X8499">
        <f t="shared" si="1989"/>
        <v>-1.0491912386076744E-2</v>
      </c>
      <c r="Y8499">
        <f t="shared" si="1990"/>
        <v>0.88181196824988606</v>
      </c>
      <c r="Z8499">
        <f t="shared" si="1991"/>
        <v>-5.9464990505295381E-3</v>
      </c>
      <c r="AI8499" s="11">
        <f>ABS('Expo Profiles Tahmin'!M8498-'Expo Profiles Tahmin'!C8498)/C8498</f>
        <v>2.2652524631236143E-2</v>
      </c>
      <c r="AJ8499" s="11">
        <f>ABS('Expo Profiles Tahmin'!O8498-'Expo Profiles Tahmin'!D8498)/D8498</f>
        <v>6.3294824556055741E-3</v>
      </c>
      <c r="AK8499" s="11">
        <f>ABS('Expo Profiles Tahmin'!Q8498-'Expo Profiles Tahmin'!E8498)/E8498</f>
        <v>1.0078520040570632E-2</v>
      </c>
      <c r="AL8499" s="11">
        <f>ABS('Expo Profiles Tahmin'!S8498-'Expo Profiles Tahmin'!F8498)/F8498</f>
        <v>1.0267775801767159E-3</v>
      </c>
      <c r="AM8499" s="11">
        <f>ABS('Expo Profiles Tahmin'!U8498-'Expo Profiles Tahmin'!G8498)/G8498</f>
        <v>2.7938580106494779E-2</v>
      </c>
      <c r="AN8499" s="11">
        <f>ABS('Expo Profiles Tahmin'!W8498-'Expo Profiles Tahmin'!H8498)/H8498</f>
        <v>5.8210511432696148E-3</v>
      </c>
    </row>
    <row r="8500" spans="1:40" x14ac:dyDescent="0.5">
      <c r="A8500" s="6" t="s">
        <v>8497</v>
      </c>
      <c r="B8500">
        <v>0.93069470017217615</v>
      </c>
      <c r="C8500">
        <v>0.89853815578172003</v>
      </c>
      <c r="D8500">
        <v>0.88293681600928919</v>
      </c>
      <c r="E8500">
        <v>0.88885599931011772</v>
      </c>
      <c r="F8500">
        <v>0.8772141411331289</v>
      </c>
      <c r="G8500">
        <v>0.8961153052035451</v>
      </c>
      <c r="H8500">
        <v>0.85181250683799437</v>
      </c>
      <c r="K8500">
        <f t="shared" si="1996"/>
        <v>0.93069470017217615</v>
      </c>
      <c r="L8500">
        <f>0</f>
        <v>0</v>
      </c>
      <c r="M8500">
        <f t="shared" si="1982"/>
        <v>0.91604351613923662</v>
      </c>
      <c r="N8500">
        <f t="shared" si="1983"/>
        <v>-1.3931186262235761E-2</v>
      </c>
      <c r="O8500">
        <f t="shared" si="1992"/>
        <v>0.89337557075292628</v>
      </c>
      <c r="P8500">
        <f t="shared" si="1984"/>
        <v>-2.2238598032651619E-2</v>
      </c>
      <c r="Q8500">
        <f t="shared" si="1993"/>
        <v>0.87921012623764661</v>
      </c>
      <c r="R8500">
        <f t="shared" si="1985"/>
        <v>-1.4562180541664218E-2</v>
      </c>
      <c r="S8500">
        <f t="shared" si="1994"/>
        <v>0.87037336319445457</v>
      </c>
      <c r="T8500">
        <f t="shared" si="1986"/>
        <v>-9.1181251382950849E-3</v>
      </c>
      <c r="U8500">
        <f t="shared" si="1987"/>
        <v>0.86540964369796036</v>
      </c>
      <c r="V8500">
        <f t="shared" si="1988"/>
        <v>-5.1678779313327127E-3</v>
      </c>
      <c r="W8500">
        <f t="shared" si="1995"/>
        <v>0.85640122176024625</v>
      </c>
      <c r="X8500">
        <f t="shared" si="1989"/>
        <v>-8.8196874902682666E-3</v>
      </c>
      <c r="Y8500">
        <f t="shared" si="1990"/>
        <v>0.85159996557167239</v>
      </c>
      <c r="Z8500">
        <f t="shared" si="1991"/>
        <v>-4.9987324862192477E-3</v>
      </c>
      <c r="AI8500" s="11">
        <f>ABS('Expo Profiles Tahmin'!M8499-'Expo Profiles Tahmin'!C8499)/C8499</f>
        <v>2.298899595858981E-2</v>
      </c>
      <c r="AJ8500" s="11">
        <f>ABS('Expo Profiles Tahmin'!O8499-'Expo Profiles Tahmin'!D8499)/D8499</f>
        <v>6.8235183584804179E-3</v>
      </c>
      <c r="AK8500" s="11">
        <f>ABS('Expo Profiles Tahmin'!Q8499-'Expo Profiles Tahmin'!E8499)/E8499</f>
        <v>1.2583708771708365E-2</v>
      </c>
      <c r="AL8500" s="11">
        <f>ABS('Expo Profiles Tahmin'!S8499-'Expo Profiles Tahmin'!F8499)/F8499</f>
        <v>1.7225617191860456E-3</v>
      </c>
      <c r="AM8500" s="11">
        <f>ABS('Expo Profiles Tahmin'!U8499-'Expo Profiles Tahmin'!G8499)/G8499</f>
        <v>2.8624305157465283E-2</v>
      </c>
      <c r="AN8500" s="11">
        <f>ABS('Expo Profiles Tahmin'!W8499-'Expo Profiles Tahmin'!H8499)/H8499</f>
        <v>5.6815909579672405E-3</v>
      </c>
    </row>
    <row r="8501" spans="1:40" x14ac:dyDescent="0.5">
      <c r="A8501" s="6" t="s">
        <v>8498</v>
      </c>
      <c r="B8501">
        <v>0.90994631500639289</v>
      </c>
      <c r="C8501">
        <v>0.87800356223208453</v>
      </c>
      <c r="D8501">
        <v>0.85351822004825217</v>
      </c>
      <c r="E8501">
        <v>0.86537694209579563</v>
      </c>
      <c r="F8501">
        <v>0.84630717695958857</v>
      </c>
      <c r="G8501">
        <v>0.86712615248111913</v>
      </c>
      <c r="H8501">
        <v>0.83378712503408781</v>
      </c>
      <c r="K8501">
        <f t="shared" si="1996"/>
        <v>0.90994631500639289</v>
      </c>
      <c r="L8501">
        <f>0</f>
        <v>0</v>
      </c>
      <c r="M8501">
        <f t="shared" si="1982"/>
        <v>0.89539253883777015</v>
      </c>
      <c r="N8501">
        <f t="shared" si="1983"/>
        <v>-1.3838565276917937E-2</v>
      </c>
      <c r="O8501">
        <f t="shared" si="1992"/>
        <v>0.86878030673808415</v>
      </c>
      <c r="P8501">
        <f t="shared" si="1984"/>
        <v>-2.5984500469571431E-2</v>
      </c>
      <c r="Q8501">
        <f t="shared" si="1993"/>
        <v>0.85308423691146817</v>
      </c>
      <c r="R8501">
        <f t="shared" si="1985"/>
        <v>-1.6201670405402917E-2</v>
      </c>
      <c r="S8501">
        <f t="shared" si="1994"/>
        <v>0.84117661317092762</v>
      </c>
      <c r="T8501">
        <f t="shared" si="1986"/>
        <v>-1.2118644503029638E-2</v>
      </c>
      <c r="U8501">
        <f t="shared" si="1987"/>
        <v>0.83457947274146238</v>
      </c>
      <c r="V8501">
        <f t="shared" si="1988"/>
        <v>-6.868481681814558E-3</v>
      </c>
      <c r="W8501">
        <f t="shared" si="1995"/>
        <v>0.83047940286370781</v>
      </c>
      <c r="X8501">
        <f t="shared" si="1989"/>
        <v>-4.2361169250670549E-3</v>
      </c>
      <c r="Y8501">
        <f t="shared" si="1990"/>
        <v>0.82817334807158027</v>
      </c>
      <c r="Z8501">
        <f t="shared" si="1991"/>
        <v>-2.4009031286109147E-3</v>
      </c>
      <c r="AI8501" s="11">
        <f>ABS('Expo Profiles Tahmin'!M8500-'Expo Profiles Tahmin'!C8500)/C8500</f>
        <v>1.9482044524071537E-2</v>
      </c>
      <c r="AJ8501" s="11">
        <f>ABS('Expo Profiles Tahmin'!O8500-'Expo Profiles Tahmin'!D8500)/D8500</f>
        <v>1.1822765292332386E-2</v>
      </c>
      <c r="AK8501" s="11">
        <f>ABS('Expo Profiles Tahmin'!Q8500-'Expo Profiles Tahmin'!E8500)/E8500</f>
        <v>1.0852008739275788E-2</v>
      </c>
      <c r="AL8501" s="11">
        <f>ABS('Expo Profiles Tahmin'!S8500-'Expo Profiles Tahmin'!F8500)/F8500</f>
        <v>7.7982987481686594E-3</v>
      </c>
      <c r="AM8501" s="11">
        <f>ABS('Expo Profiles Tahmin'!U8500-'Expo Profiles Tahmin'!G8500)/G8500</f>
        <v>3.4265301939698713E-2</v>
      </c>
      <c r="AN8501" s="11">
        <f>ABS('Expo Profiles Tahmin'!W8500-'Expo Profiles Tahmin'!H8500)/H8500</f>
        <v>5.3870011128218905E-3</v>
      </c>
    </row>
    <row r="8502" spans="1:40" x14ac:dyDescent="0.5">
      <c r="A8502" s="6" t="s">
        <v>8499</v>
      </c>
      <c r="B8502">
        <v>0.9059703239841409</v>
      </c>
      <c r="C8502">
        <v>0.87349026556524789</v>
      </c>
      <c r="D8502">
        <v>0.85162023644457008</v>
      </c>
      <c r="E8502">
        <v>0.85559003895594199</v>
      </c>
      <c r="F8502">
        <v>0.84175580274522555</v>
      </c>
      <c r="G8502">
        <v>0.85970630184209984</v>
      </c>
      <c r="H8502">
        <v>0.82847527794239162</v>
      </c>
      <c r="K8502">
        <f t="shared" si="1996"/>
        <v>0.9059703239841409</v>
      </c>
      <c r="L8502">
        <f>0</f>
        <v>0</v>
      </c>
      <c r="M8502">
        <f t="shared" si="1982"/>
        <v>0.89117174029561919</v>
      </c>
      <c r="N8502">
        <f t="shared" si="1983"/>
        <v>-1.4071342310531124E-2</v>
      </c>
      <c r="O8502">
        <f t="shared" si="1992"/>
        <v>0.8654911115087105</v>
      </c>
      <c r="P8502">
        <f t="shared" si="1984"/>
        <v>-2.5110117873684144E-2</v>
      </c>
      <c r="Q8502">
        <f t="shared" si="1993"/>
        <v>0.84731054798192285</v>
      </c>
      <c r="R8502">
        <f t="shared" si="1985"/>
        <v>-1.8521100077998731E-2</v>
      </c>
      <c r="S8502">
        <f t="shared" si="1994"/>
        <v>0.83469718627001199</v>
      </c>
      <c r="T8502">
        <f t="shared" si="1986"/>
        <v>-1.2903683534633255E-2</v>
      </c>
      <c r="U8502">
        <f t="shared" si="1987"/>
        <v>0.8276726867631512</v>
      </c>
      <c r="V8502">
        <f t="shared" si="1988"/>
        <v>-7.3134180941938371E-3</v>
      </c>
      <c r="W8502">
        <f t="shared" si="1995"/>
        <v>0.82405708967964464</v>
      </c>
      <c r="X8502">
        <f t="shared" si="1989"/>
        <v>-3.7973177470495604E-3</v>
      </c>
      <c r="Y8502">
        <f t="shared" si="1990"/>
        <v>0.82198990812098738</v>
      </c>
      <c r="Z8502">
        <f t="shared" si="1991"/>
        <v>-2.152205007673786E-3</v>
      </c>
      <c r="AI8502" s="11">
        <f>ABS('Expo Profiles Tahmin'!M8501-'Expo Profiles Tahmin'!C8501)/C8501</f>
        <v>1.9805132181330658E-2</v>
      </c>
      <c r="AJ8502" s="11">
        <f>ABS('Expo Profiles Tahmin'!O8501-'Expo Profiles Tahmin'!D8501)/D8501</f>
        <v>1.7881383585424997E-2</v>
      </c>
      <c r="AK8502" s="11">
        <f>ABS('Expo Profiles Tahmin'!Q8501-'Expo Profiles Tahmin'!E8501)/E8501</f>
        <v>1.420502972329794E-2</v>
      </c>
      <c r="AL8502" s="11">
        <f>ABS('Expo Profiles Tahmin'!S8501-'Expo Profiles Tahmin'!F8501)/F8501</f>
        <v>6.0622950251855573E-3</v>
      </c>
      <c r="AM8502" s="11">
        <f>ABS('Expo Profiles Tahmin'!U8501-'Expo Profiles Tahmin'!G8501)/G8501</f>
        <v>3.7533961634683165E-2</v>
      </c>
      <c r="AN8502" s="11">
        <f>ABS('Expo Profiles Tahmin'!W8501-'Expo Profiles Tahmin'!H8501)/H8501</f>
        <v>3.967106316549048E-3</v>
      </c>
    </row>
    <row r="8503" spans="1:40" x14ac:dyDescent="0.5">
      <c r="A8503" s="6" t="s">
        <v>8500</v>
      </c>
      <c r="B8503">
        <v>0.92013327432513803</v>
      </c>
      <c r="C8503">
        <v>0.88707909492720538</v>
      </c>
      <c r="D8503">
        <v>0.86131491244770886</v>
      </c>
      <c r="E8503">
        <v>0.86047822373399485</v>
      </c>
      <c r="F8503">
        <v>0.85049904151157574</v>
      </c>
      <c r="G8503">
        <v>0.87269050434400797</v>
      </c>
      <c r="H8503">
        <v>0.83397811887400297</v>
      </c>
      <c r="K8503">
        <f t="shared" si="1996"/>
        <v>0.92013327432513803</v>
      </c>
      <c r="L8503">
        <f>0</f>
        <v>0</v>
      </c>
      <c r="M8503">
        <f t="shared" si="1982"/>
        <v>0.90507310929196239</v>
      </c>
      <c r="N8503">
        <f t="shared" si="1983"/>
        <v>-1.4320068858973013E-2</v>
      </c>
      <c r="O8503">
        <f t="shared" si="1992"/>
        <v>0.87734042291225911</v>
      </c>
      <c r="P8503">
        <f t="shared" si="1984"/>
        <v>-2.7073555029464513E-2</v>
      </c>
      <c r="Q8503">
        <f t="shared" si="1993"/>
        <v>0.8549193719573982</v>
      </c>
      <c r="R8503">
        <f t="shared" si="1985"/>
        <v>-2.2649687258546238E-2</v>
      </c>
      <c r="S8503">
        <f t="shared" si="1994"/>
        <v>0.84057535517831439</v>
      </c>
      <c r="T8503">
        <f t="shared" si="1986"/>
        <v>-1.4752179301373364E-2</v>
      </c>
      <c r="U8503">
        <f t="shared" si="1987"/>
        <v>0.83254457265412363</v>
      </c>
      <c r="V8503">
        <f t="shared" si="1988"/>
        <v>-8.3610896641943787E-3</v>
      </c>
      <c r="W8503">
        <f t="shared" si="1995"/>
        <v>0.82864612086328826</v>
      </c>
      <c r="X8503">
        <f t="shared" si="1989"/>
        <v>-4.1177575693344178E-3</v>
      </c>
      <c r="Y8503">
        <f t="shared" si="1990"/>
        <v>0.82640449846627839</v>
      </c>
      <c r="Z8503">
        <f t="shared" si="1991"/>
        <v>-2.3338206206193475E-3</v>
      </c>
      <c r="AI8503" s="11">
        <f>ABS('Expo Profiles Tahmin'!M8502-'Expo Profiles Tahmin'!C8502)/C8502</f>
        <v>2.0242326019431208E-2</v>
      </c>
      <c r="AJ8503" s="11">
        <f>ABS('Expo Profiles Tahmin'!O8502-'Expo Profiles Tahmin'!D8502)/D8502</f>
        <v>1.6287629709282093E-2</v>
      </c>
      <c r="AK8503" s="11">
        <f>ABS('Expo Profiles Tahmin'!Q8502-'Expo Profiles Tahmin'!E8502)/E8502</f>
        <v>9.6769370808973271E-3</v>
      </c>
      <c r="AL8503" s="11">
        <f>ABS('Expo Profiles Tahmin'!S8502-'Expo Profiles Tahmin'!F8502)/F8502</f>
        <v>8.3855869507441765E-3</v>
      </c>
      <c r="AM8503" s="11">
        <f>ABS('Expo Profiles Tahmin'!U8502-'Expo Profiles Tahmin'!G8502)/G8502</f>
        <v>3.7261114650794055E-2</v>
      </c>
      <c r="AN8503" s="11">
        <f>ABS('Expo Profiles Tahmin'!W8502-'Expo Profiles Tahmin'!H8502)/H8502</f>
        <v>5.332915031236697E-3</v>
      </c>
    </row>
    <row r="8504" spans="1:40" x14ac:dyDescent="0.5">
      <c r="A8504" s="6" t="s">
        <v>8501</v>
      </c>
      <c r="B8504">
        <v>0.96280200986641351</v>
      </c>
      <c r="C8504">
        <v>0.9171665309934881</v>
      </c>
      <c r="D8504">
        <v>0.90090365463703714</v>
      </c>
      <c r="E8504">
        <v>0.88213798055530324</v>
      </c>
      <c r="F8504">
        <v>0.87680905132044329</v>
      </c>
      <c r="G8504">
        <v>0.90687730532837718</v>
      </c>
      <c r="H8504">
        <v>0.86937230734091764</v>
      </c>
      <c r="K8504">
        <f t="shared" si="1996"/>
        <v>0.96280200986641351</v>
      </c>
      <c r="L8504">
        <f>0</f>
        <v>0</v>
      </c>
      <c r="M8504">
        <f t="shared" si="1982"/>
        <v>0.9420095456239872</v>
      </c>
      <c r="N8504">
        <f t="shared" si="1983"/>
        <v>-1.9770667787728374E-2</v>
      </c>
      <c r="O8504">
        <f t="shared" si="1992"/>
        <v>0.91251811065182187</v>
      </c>
      <c r="P8504">
        <f t="shared" si="1984"/>
        <v>-2.901373087080468E-2</v>
      </c>
      <c r="Q8504">
        <f t="shared" si="1993"/>
        <v>0.88288182014664485</v>
      </c>
      <c r="R8504">
        <f t="shared" si="1985"/>
        <v>-2.9605696285087336E-2</v>
      </c>
      <c r="S8504">
        <f t="shared" si="1994"/>
        <v>0.86399821037830038</v>
      </c>
      <c r="T8504">
        <f t="shared" si="1986"/>
        <v>-1.9410521338903645E-2</v>
      </c>
      <c r="U8504">
        <f t="shared" si="1987"/>
        <v>0.85343152240838216</v>
      </c>
      <c r="V8504">
        <f t="shared" si="1988"/>
        <v>-1.1001297233976963E-2</v>
      </c>
      <c r="W8504">
        <f t="shared" si="1995"/>
        <v>0.85470559280281577</v>
      </c>
      <c r="X8504">
        <f t="shared" si="1989"/>
        <v>6.7082649911742709E-4</v>
      </c>
      <c r="Y8504">
        <f t="shared" si="1990"/>
        <v>0.85507077693024658</v>
      </c>
      <c r="Z8504">
        <f t="shared" si="1991"/>
        <v>3.8020419855626798E-4</v>
      </c>
      <c r="AI8504" s="11">
        <f>ABS('Expo Profiles Tahmin'!M8503-'Expo Profiles Tahmin'!C8503)/C8503</f>
        <v>2.0284565905854892E-2</v>
      </c>
      <c r="AJ8504" s="11">
        <f>ABS('Expo Profiles Tahmin'!O8503-'Expo Profiles Tahmin'!D8503)/D8503</f>
        <v>1.860586671953526E-2</v>
      </c>
      <c r="AK8504" s="11">
        <f>ABS('Expo Profiles Tahmin'!Q8503-'Expo Profiles Tahmin'!E8503)/E8503</f>
        <v>6.4601887918491882E-3</v>
      </c>
      <c r="AL8504" s="11">
        <f>ABS('Expo Profiles Tahmin'!S8503-'Expo Profiles Tahmin'!F8503)/F8503</f>
        <v>1.1668074681923418E-2</v>
      </c>
      <c r="AM8504" s="11">
        <f>ABS('Expo Profiles Tahmin'!U8503-'Expo Profiles Tahmin'!G8503)/G8503</f>
        <v>4.6002484832880823E-2</v>
      </c>
      <c r="AN8504" s="11">
        <f>ABS('Expo Profiles Tahmin'!W8503-'Expo Profiles Tahmin'!H8503)/H8503</f>
        <v>6.3934507273568737E-3</v>
      </c>
    </row>
    <row r="8505" spans="1:40" x14ac:dyDescent="0.5">
      <c r="A8505" s="6" t="s">
        <v>8502</v>
      </c>
      <c r="B8505">
        <v>1.049329019246606</v>
      </c>
      <c r="C8505">
        <v>0.99517255009794292</v>
      </c>
      <c r="D8505">
        <v>0.98471382589418022</v>
      </c>
      <c r="E8505">
        <v>0.9172307652908841</v>
      </c>
      <c r="F8505">
        <v>0.9538138476432384</v>
      </c>
      <c r="G8505">
        <v>0.98526020003053238</v>
      </c>
      <c r="H8505">
        <v>0.93935964637107916</v>
      </c>
      <c r="K8505">
        <f t="shared" si="1996"/>
        <v>1.049329019246606</v>
      </c>
      <c r="L8505">
        <f>0</f>
        <v>0</v>
      </c>
      <c r="M8505">
        <f t="shared" si="1982"/>
        <v>1.0246542163064378</v>
      </c>
      <c r="N8505">
        <f t="shared" si="1983"/>
        <v>-2.3462218136814865E-2</v>
      </c>
      <c r="O8505">
        <f t="shared" si="1992"/>
        <v>0.99368420343886676</v>
      </c>
      <c r="P8505">
        <f t="shared" si="1984"/>
        <v>-3.0601060060965617E-2</v>
      </c>
      <c r="Q8505">
        <f t="shared" si="1993"/>
        <v>0.94219185538551986</v>
      </c>
      <c r="R8505">
        <f t="shared" si="1985"/>
        <v>-5.0465695139300687E-2</v>
      </c>
      <c r="S8505">
        <f t="shared" si="1994"/>
        <v>0.92001458959944693</v>
      </c>
      <c r="T8505">
        <f t="shared" si="1986"/>
        <v>-2.356743370869566E-2</v>
      </c>
      <c r="U8505">
        <f t="shared" si="1987"/>
        <v>0.90718496416571892</v>
      </c>
      <c r="V8505">
        <f t="shared" si="1988"/>
        <v>-1.3357309612893288E-2</v>
      </c>
      <c r="W8505">
        <f t="shared" si="1995"/>
        <v>0.91457296796136212</v>
      </c>
      <c r="X8505">
        <f t="shared" si="1989"/>
        <v>6.3685244571053696E-3</v>
      </c>
      <c r="Y8505">
        <f t="shared" si="1990"/>
        <v>0.91803986148740813</v>
      </c>
      <c r="Z8505">
        <f t="shared" si="1991"/>
        <v>3.6094873121230164E-3</v>
      </c>
      <c r="AI8505" s="11">
        <f>ABS('Expo Profiles Tahmin'!M8504-'Expo Profiles Tahmin'!C8504)/C8504</f>
        <v>2.7086699951413162E-2</v>
      </c>
      <c r="AJ8505" s="11">
        <f>ABS('Expo Profiles Tahmin'!O8504-'Expo Profiles Tahmin'!D8504)/D8504</f>
        <v>1.2892006770095792E-2</v>
      </c>
      <c r="AK8505" s="11">
        <f>ABS('Expo Profiles Tahmin'!Q8504-'Expo Profiles Tahmin'!E8504)/E8504</f>
        <v>8.4322363137948769E-4</v>
      </c>
      <c r="AL8505" s="11">
        <f>ABS('Expo Profiles Tahmin'!S8504-'Expo Profiles Tahmin'!F8504)/F8504</f>
        <v>1.4610753530486756E-2</v>
      </c>
      <c r="AM8505" s="11">
        <f>ABS('Expo Profiles Tahmin'!U8504-'Expo Profiles Tahmin'!G8504)/G8504</f>
        <v>5.8933863055093752E-2</v>
      </c>
      <c r="AN8505" s="11">
        <f>ABS('Expo Profiles Tahmin'!W8504-'Expo Profiles Tahmin'!H8504)/H8504</f>
        <v>1.6870464373269285E-2</v>
      </c>
    </row>
    <row r="8506" spans="1:40" x14ac:dyDescent="0.5">
      <c r="A8506" s="6" t="s">
        <v>8503</v>
      </c>
      <c r="B8506">
        <v>1.184085528211088</v>
      </c>
      <c r="C8506">
        <v>1.1294582306775209</v>
      </c>
      <c r="D8506">
        <v>1.1049175554442621</v>
      </c>
      <c r="E8506">
        <v>0.99948812269656628</v>
      </c>
      <c r="F8506">
        <v>1.098253721710903</v>
      </c>
      <c r="G8506">
        <v>1.139180819829259</v>
      </c>
      <c r="H8506">
        <v>1.075759817906188</v>
      </c>
      <c r="K8506">
        <f t="shared" si="1996"/>
        <v>1.184085528211088</v>
      </c>
      <c r="L8506">
        <f>0</f>
        <v>0</v>
      </c>
      <c r="M8506">
        <f t="shared" si="1982"/>
        <v>1.1591962061599297</v>
      </c>
      <c r="N8506">
        <f t="shared" si="1983"/>
        <v>-2.3666195213704611E-2</v>
      </c>
      <c r="O8506">
        <f t="shared" si="1992"/>
        <v>1.1215823456183378</v>
      </c>
      <c r="P8506">
        <f t="shared" si="1984"/>
        <v>-3.6928435532935698E-2</v>
      </c>
      <c r="Q8506">
        <f t="shared" si="1993"/>
        <v>1.0458506229786453</v>
      </c>
      <c r="R8506">
        <f t="shared" si="1985"/>
        <v>-7.3824826913720429E-2</v>
      </c>
      <c r="S8506">
        <f t="shared" si="1994"/>
        <v>1.0295378392210397</v>
      </c>
      <c r="T8506">
        <f t="shared" si="1986"/>
        <v>-1.9139077029734615E-2</v>
      </c>
      <c r="U8506">
        <f t="shared" si="1987"/>
        <v>1.0191189199414168</v>
      </c>
      <c r="V8506">
        <f t="shared" si="1988"/>
        <v>-1.0847450798041483E-2</v>
      </c>
      <c r="W8506">
        <f t="shared" si="1995"/>
        <v>1.0390205510657675</v>
      </c>
      <c r="X8506">
        <f t="shared" si="1989"/>
        <v>1.8390540253774321E-2</v>
      </c>
      <c r="Y8506">
        <f t="shared" si="1990"/>
        <v>1.0490319823440388</v>
      </c>
      <c r="Z8506">
        <f t="shared" si="1991"/>
        <v>1.0423202761673777E-2</v>
      </c>
      <c r="AI8506" s="11">
        <f>ABS('Expo Profiles Tahmin'!M8505-'Expo Profiles Tahmin'!C8505)/C8505</f>
        <v>2.9624677856712765E-2</v>
      </c>
      <c r="AJ8506" s="11">
        <f>ABS('Expo Profiles Tahmin'!O8505-'Expo Profiles Tahmin'!D8505)/D8505</f>
        <v>9.1096289183721958E-3</v>
      </c>
      <c r="AK8506" s="11">
        <f>ABS('Expo Profiles Tahmin'!Q8505-'Expo Profiles Tahmin'!E8505)/E8505</f>
        <v>2.7213533430400994E-2</v>
      </c>
      <c r="AL8506" s="11">
        <f>ABS('Expo Profiles Tahmin'!S8505-'Expo Profiles Tahmin'!F8505)/F8505</f>
        <v>3.5435906206756643E-2</v>
      </c>
      <c r="AM8506" s="11">
        <f>ABS('Expo Profiles Tahmin'!U8505-'Expo Profiles Tahmin'!G8505)/G8505</f>
        <v>7.9243265750909231E-2</v>
      </c>
      <c r="AN8506" s="11">
        <f>ABS('Expo Profiles Tahmin'!W8505-'Expo Profiles Tahmin'!H8505)/H8505</f>
        <v>2.6386782214322904E-2</v>
      </c>
    </row>
    <row r="8507" spans="1:40" x14ac:dyDescent="0.5">
      <c r="A8507" s="6" t="s">
        <v>8504</v>
      </c>
      <c r="B8507">
        <v>1.290934695497044</v>
      </c>
      <c r="C8507">
        <v>1.2087209642487791</v>
      </c>
      <c r="D8507">
        <v>1.1721357345128429</v>
      </c>
      <c r="E8507">
        <v>1.046288835288065</v>
      </c>
      <c r="F8507">
        <v>1.184775713789413</v>
      </c>
      <c r="G8507">
        <v>1.2556043880821559</v>
      </c>
      <c r="H8507">
        <v>1.1494325805640639</v>
      </c>
      <c r="K8507">
        <f t="shared" si="1996"/>
        <v>1.290934695497044</v>
      </c>
      <c r="L8507">
        <f>0</f>
        <v>0</v>
      </c>
      <c r="M8507">
        <f t="shared" si="1982"/>
        <v>1.2534764259788038</v>
      </c>
      <c r="N8507">
        <f t="shared" si="1983"/>
        <v>-3.5617471498986662E-2</v>
      </c>
      <c r="O8507">
        <f t="shared" si="1992"/>
        <v>1.1970265135875198</v>
      </c>
      <c r="P8507">
        <f t="shared" si="1984"/>
        <v>-5.542615137872358E-2</v>
      </c>
      <c r="Q8507">
        <f t="shared" si="1993"/>
        <v>1.0981744671741744</v>
      </c>
      <c r="R8507">
        <f t="shared" si="1985"/>
        <v>-9.6717983559077153E-2</v>
      </c>
      <c r="S8507">
        <f t="shared" si="1994"/>
        <v>1.0849805011664935</v>
      </c>
      <c r="T8507">
        <f t="shared" si="1986"/>
        <v>-1.7298556210221864E-2</v>
      </c>
      <c r="U8507">
        <f t="shared" si="1987"/>
        <v>1.0755635235072099</v>
      </c>
      <c r="V8507">
        <f t="shared" si="1988"/>
        <v>-9.8042991872600571E-3</v>
      </c>
      <c r="W8507">
        <f t="shared" si="1995"/>
        <v>1.1038825290538399</v>
      </c>
      <c r="X8507">
        <f t="shared" si="1989"/>
        <v>2.6445525945353467E-2</v>
      </c>
      <c r="Y8507">
        <f t="shared" si="1990"/>
        <v>1.1182789286139512</v>
      </c>
      <c r="Z8507">
        <f t="shared" si="1991"/>
        <v>1.4988525364878876E-2</v>
      </c>
      <c r="AI8507" s="11">
        <f>ABS('Expo Profiles Tahmin'!M8506-'Expo Profiles Tahmin'!C8506)/C8506</f>
        <v>2.6329415886915997E-2</v>
      </c>
      <c r="AJ8507" s="11">
        <f>ABS('Expo Profiles Tahmin'!O8506-'Expo Profiles Tahmin'!D8506)/D8506</f>
        <v>1.5082383379613521E-2</v>
      </c>
      <c r="AK8507" s="11">
        <f>ABS('Expo Profiles Tahmin'!Q8506-'Expo Profiles Tahmin'!E8506)/E8506</f>
        <v>4.6386244347752147E-2</v>
      </c>
      <c r="AL8507" s="11">
        <f>ABS('Expo Profiles Tahmin'!S8506-'Expo Profiles Tahmin'!F8506)/F8506</f>
        <v>6.2568312887494662E-2</v>
      </c>
      <c r="AM8507" s="11">
        <f>ABS('Expo Profiles Tahmin'!U8506-'Expo Profiles Tahmin'!G8506)/G8506</f>
        <v>0.10539318938483985</v>
      </c>
      <c r="AN8507" s="11">
        <f>ABS('Expo Profiles Tahmin'!W8506-'Expo Profiles Tahmin'!H8506)/H8506</f>
        <v>3.4151923346540505E-2</v>
      </c>
    </row>
    <row r="8508" spans="1:40" x14ac:dyDescent="0.5">
      <c r="A8508" s="6" t="s">
        <v>8505</v>
      </c>
      <c r="B8508">
        <v>1.3209747710291171</v>
      </c>
      <c r="C8508">
        <v>1.2152933392343011</v>
      </c>
      <c r="D8508">
        <v>1.1767072638087761</v>
      </c>
      <c r="E8508">
        <v>1.056043836717139</v>
      </c>
      <c r="F8508">
        <v>1.221932290095475</v>
      </c>
      <c r="G8508">
        <v>1.29192841699806</v>
      </c>
      <c r="H8508">
        <v>1.172100789960927</v>
      </c>
      <c r="K8508">
        <f t="shared" si="1996"/>
        <v>1.3209747710291171</v>
      </c>
      <c r="L8508">
        <f>0</f>
        <v>0</v>
      </c>
      <c r="M8508">
        <f t="shared" si="1982"/>
        <v>1.2728241337190354</v>
      </c>
      <c r="N8508">
        <f t="shared" si="1983"/>
        <v>-4.5784388176681928E-2</v>
      </c>
      <c r="O8508">
        <f t="shared" si="1992"/>
        <v>1.2041072300407165</v>
      </c>
      <c r="P8508">
        <f t="shared" si="1984"/>
        <v>-6.7589939468417001E-2</v>
      </c>
      <c r="Q8508">
        <f t="shared" si="1993"/>
        <v>1.099851927283197</v>
      </c>
      <c r="R8508">
        <f t="shared" si="1985"/>
        <v>-0.1024534702386701</v>
      </c>
      <c r="S8508">
        <f t="shared" si="1994"/>
        <v>1.0997006966666154</v>
      </c>
      <c r="T8508">
        <f t="shared" si="1986"/>
        <v>-5.1786321085228581E-3</v>
      </c>
      <c r="U8508">
        <f t="shared" si="1987"/>
        <v>1.0968815560239533</v>
      </c>
      <c r="V8508">
        <f t="shared" si="1988"/>
        <v>-2.9350922675679602E-3</v>
      </c>
      <c r="W8508">
        <f t="shared" si="1995"/>
        <v>1.1295551847150023</v>
      </c>
      <c r="X8508">
        <f t="shared" si="1989"/>
        <v>3.0923722359234716E-2</v>
      </c>
      <c r="Y8508">
        <f t="shared" si="1990"/>
        <v>1.1463894221542361</v>
      </c>
      <c r="Z8508">
        <f t="shared" si="1991"/>
        <v>1.7526631836161613E-2</v>
      </c>
      <c r="AI8508" s="11">
        <f>ABS('Expo Profiles Tahmin'!M8507-'Expo Profiles Tahmin'!C8507)/C8507</f>
        <v>3.702712458358022E-2</v>
      </c>
      <c r="AJ8508" s="11">
        <f>ABS('Expo Profiles Tahmin'!O8507-'Expo Profiles Tahmin'!D8507)/D8507</f>
        <v>2.1235406738129889E-2</v>
      </c>
      <c r="AK8508" s="11">
        <f>ABS('Expo Profiles Tahmin'!Q8507-'Expo Profiles Tahmin'!E8507)/E8507</f>
        <v>4.9590161087616123E-2</v>
      </c>
      <c r="AL8508" s="11">
        <f>ABS('Expo Profiles Tahmin'!S8507-'Expo Profiles Tahmin'!F8507)/F8507</f>
        <v>8.4231311852040192E-2</v>
      </c>
      <c r="AM8508" s="11">
        <f>ABS('Expo Profiles Tahmin'!U8507-'Expo Profiles Tahmin'!G8507)/G8507</f>
        <v>0.14338980198209195</v>
      </c>
      <c r="AN8508" s="11">
        <f>ABS('Expo Profiles Tahmin'!W8507-'Expo Profiles Tahmin'!H8507)/H8507</f>
        <v>3.9628293368777816E-2</v>
      </c>
    </row>
    <row r="8509" spans="1:40" x14ac:dyDescent="0.5">
      <c r="A8509" s="6" t="s">
        <v>8506</v>
      </c>
      <c r="B8509">
        <v>1.3492460353831781</v>
      </c>
      <c r="C8509">
        <v>1.2139438816566059</v>
      </c>
      <c r="D8509">
        <v>1.1762875549088929</v>
      </c>
      <c r="E8509">
        <v>1.051037976760647</v>
      </c>
      <c r="F8509">
        <v>1.2362592482024071</v>
      </c>
      <c r="G8509">
        <v>1.314913334371375</v>
      </c>
      <c r="H8509">
        <v>1.183592072309487</v>
      </c>
      <c r="K8509">
        <f t="shared" si="1996"/>
        <v>1.3492460353831781</v>
      </c>
      <c r="L8509">
        <f>0</f>
        <v>0</v>
      </c>
      <c r="M8509">
        <f t="shared" si="1982"/>
        <v>1.2875995869890082</v>
      </c>
      <c r="N8509">
        <f t="shared" si="1983"/>
        <v>-5.8616979559718174E-2</v>
      </c>
      <c r="O8509">
        <f t="shared" si="1992"/>
        <v>1.2049736560094075</v>
      </c>
      <c r="P8509">
        <f t="shared" si="1984"/>
        <v>-8.1446067873630137E-2</v>
      </c>
      <c r="Q8509">
        <f t="shared" si="1993"/>
        <v>1.0904998279437179</v>
      </c>
      <c r="R8509">
        <f t="shared" si="1985"/>
        <v>-0.11285075694350877</v>
      </c>
      <c r="S8509">
        <f t="shared" si="1994"/>
        <v>1.0954771949731645</v>
      </c>
      <c r="T8509">
        <f t="shared" si="1986"/>
        <v>-8.1301731054951067E-4</v>
      </c>
      <c r="U8509">
        <f t="shared" si="1987"/>
        <v>1.0950346050970492</v>
      </c>
      <c r="V8509">
        <f t="shared" si="1988"/>
        <v>-4.6079365585085456E-4</v>
      </c>
      <c r="W8509">
        <f t="shared" si="1995"/>
        <v>1.1351323648242106</v>
      </c>
      <c r="X8509">
        <f t="shared" si="1989"/>
        <v>3.810460559346926E-2</v>
      </c>
      <c r="Y8509">
        <f t="shared" si="1990"/>
        <v>1.1558757271735771</v>
      </c>
      <c r="Z8509">
        <f t="shared" si="1991"/>
        <v>2.1596539567282542E-2</v>
      </c>
      <c r="AI8509" s="11">
        <f>ABS('Expo Profiles Tahmin'!M8508-'Expo Profiles Tahmin'!C8508)/C8508</f>
        <v>4.7339019006704786E-2</v>
      </c>
      <c r="AJ8509" s="11">
        <f>ABS('Expo Profiles Tahmin'!O8508-'Expo Profiles Tahmin'!D8508)/D8508</f>
        <v>2.328528689731375E-2</v>
      </c>
      <c r="AK8509" s="11">
        <f>ABS('Expo Profiles Tahmin'!Q8508-'Expo Profiles Tahmin'!E8508)/E8508</f>
        <v>4.1483212195283177E-2</v>
      </c>
      <c r="AL8509" s="11">
        <f>ABS('Expo Profiles Tahmin'!S8508-'Expo Profiles Tahmin'!F8508)/F8508</f>
        <v>0.10003139651814021</v>
      </c>
      <c r="AM8509" s="11">
        <f>ABS('Expo Profiles Tahmin'!U8508-'Expo Profiles Tahmin'!G8508)/G8508</f>
        <v>0.15097342732604327</v>
      </c>
      <c r="AN8509" s="11">
        <f>ABS('Expo Profiles Tahmin'!W8508-'Expo Profiles Tahmin'!H8508)/H8508</f>
        <v>3.6298589345156111E-2</v>
      </c>
    </row>
    <row r="8510" spans="1:40" x14ac:dyDescent="0.5">
      <c r="A8510" s="6" t="s">
        <v>8507</v>
      </c>
      <c r="B8510">
        <v>1.302899092782422</v>
      </c>
      <c r="C8510">
        <v>1.157705305077513</v>
      </c>
      <c r="D8510">
        <v>1.1106127054235939</v>
      </c>
      <c r="E8510">
        <v>1.002171778875971</v>
      </c>
      <c r="F8510">
        <v>1.19487398099775</v>
      </c>
      <c r="G8510">
        <v>1.275079887660455</v>
      </c>
      <c r="H8510">
        <v>1.1222151467875761</v>
      </c>
      <c r="K8510">
        <f t="shared" si="1996"/>
        <v>1.302899092782422</v>
      </c>
      <c r="L8510">
        <f>0</f>
        <v>0</v>
      </c>
      <c r="M8510">
        <f t="shared" si="1982"/>
        <v>1.236745812185035</v>
      </c>
      <c r="N8510">
        <f t="shared" si="1983"/>
        <v>-6.29023341586709E-2</v>
      </c>
      <c r="O8510">
        <f t="shared" si="1992"/>
        <v>1.1450342355064156</v>
      </c>
      <c r="P8510">
        <f t="shared" si="1984"/>
        <v>-9.0295814625300549E-2</v>
      </c>
      <c r="Q8510">
        <f t="shared" si="1993"/>
        <v>1.0307879759371739</v>
      </c>
      <c r="R8510">
        <f t="shared" si="1985"/>
        <v>-0.11306927162558944</v>
      </c>
      <c r="S8510">
        <f t="shared" si="1994"/>
        <v>1.0439963576291613</v>
      </c>
      <c r="T8510">
        <f t="shared" si="1986"/>
        <v>7.0027652261818374E-3</v>
      </c>
      <c r="U8510">
        <f t="shared" si="1987"/>
        <v>1.0478085187648518</v>
      </c>
      <c r="V8510">
        <f t="shared" si="1988"/>
        <v>3.9689558239004944E-3</v>
      </c>
      <c r="W8510">
        <f t="shared" si="1995"/>
        <v>1.083870329023171</v>
      </c>
      <c r="X8510">
        <f t="shared" si="1989"/>
        <v>3.4484682867362157E-2</v>
      </c>
      <c r="Y8510">
        <f t="shared" si="1990"/>
        <v>1.1026430800090332</v>
      </c>
      <c r="Z8510">
        <f t="shared" si="1991"/>
        <v>1.9544876699572132E-2</v>
      </c>
      <c r="AI8510" s="11">
        <f>ABS('Expo Profiles Tahmin'!M8509-'Expo Profiles Tahmin'!C8509)/C8509</f>
        <v>6.0674720178900021E-2</v>
      </c>
      <c r="AJ8510" s="11">
        <f>ABS('Expo Profiles Tahmin'!O8509-'Expo Profiles Tahmin'!D8509)/D8509</f>
        <v>2.438698002100043E-2</v>
      </c>
      <c r="AK8510" s="11">
        <f>ABS('Expo Profiles Tahmin'!Q8509-'Expo Profiles Tahmin'!E8509)/E8509</f>
        <v>3.7545599736266748E-2</v>
      </c>
      <c r="AL8510" s="11">
        <f>ABS('Expo Profiles Tahmin'!S8509-'Expo Profiles Tahmin'!F8509)/F8509</f>
        <v>0.1138774520263026</v>
      </c>
      <c r="AM8510" s="11">
        <f>ABS('Expo Profiles Tahmin'!U8509-'Expo Profiles Tahmin'!G8509)/G8509</f>
        <v>0.16721917979441892</v>
      </c>
      <c r="AN8510" s="11">
        <f>ABS('Expo Profiles Tahmin'!W8509-'Expo Profiles Tahmin'!H8509)/H8509</f>
        <v>4.0942913203802785E-2</v>
      </c>
    </row>
    <row r="8511" spans="1:40" x14ac:dyDescent="0.5">
      <c r="A8511" s="6" t="s">
        <v>8508</v>
      </c>
      <c r="B8511">
        <v>1.3157996563885339</v>
      </c>
      <c r="C8511">
        <v>1.1673079932400789</v>
      </c>
      <c r="D8511">
        <v>1.077526153469657</v>
      </c>
      <c r="E8511">
        <v>1.0027156127568939</v>
      </c>
      <c r="F8511">
        <v>1.220770147190229</v>
      </c>
      <c r="G8511">
        <v>1.2766531211648049</v>
      </c>
      <c r="H8511">
        <v>1.127099016181331</v>
      </c>
      <c r="K8511">
        <f t="shared" si="1996"/>
        <v>1.3157996563885339</v>
      </c>
      <c r="L8511">
        <f>0</f>
        <v>0</v>
      </c>
      <c r="M8511">
        <f t="shared" si="1982"/>
        <v>1.2481437958044912</v>
      </c>
      <c r="N8511">
        <f t="shared" si="1983"/>
        <v>-6.4331073407385975E-2</v>
      </c>
      <c r="O8511">
        <f t="shared" si="1992"/>
        <v>1.1353863721438755</v>
      </c>
      <c r="P8511">
        <f t="shared" si="1984"/>
        <v>-0.11037762526703498</v>
      </c>
      <c r="Q8511">
        <f t="shared" si="1993"/>
        <v>1.0148515357444379</v>
      </c>
      <c r="R8511">
        <f t="shared" si="1985"/>
        <v>-0.12003568429299658</v>
      </c>
      <c r="S8511">
        <f t="shared" si="1994"/>
        <v>1.0433273430846515</v>
      </c>
      <c r="T8511">
        <f t="shared" si="1986"/>
        <v>2.1177561501556395E-2</v>
      </c>
      <c r="U8511">
        <f t="shared" si="1987"/>
        <v>1.0548559713189789</v>
      </c>
      <c r="V8511">
        <f t="shared" si="1988"/>
        <v>1.2002802227805033E-2</v>
      </c>
      <c r="W8511">
        <f t="shared" si="1995"/>
        <v>1.0943054690097962</v>
      </c>
      <c r="X8511">
        <f t="shared" si="1989"/>
        <v>3.8100694788463119E-2</v>
      </c>
      <c r="Y8511">
        <f t="shared" si="1990"/>
        <v>1.1150467023974779</v>
      </c>
      <c r="Z8511">
        <f t="shared" si="1991"/>
        <v>2.1594323041124103E-2</v>
      </c>
      <c r="AI8511" s="11">
        <f>ABS('Expo Profiles Tahmin'!M8510-'Expo Profiles Tahmin'!C8510)/C8510</f>
        <v>6.8273425681702207E-2</v>
      </c>
      <c r="AJ8511" s="11">
        <f>ABS('Expo Profiles Tahmin'!O8510-'Expo Profiles Tahmin'!D8510)/D8510</f>
        <v>3.0993279578674645E-2</v>
      </c>
      <c r="AK8511" s="11">
        <f>ABS('Expo Profiles Tahmin'!Q8510-'Expo Profiles Tahmin'!E8510)/E8510</f>
        <v>2.8554183688248153E-2</v>
      </c>
      <c r="AL8511" s="11">
        <f>ABS('Expo Profiles Tahmin'!S8510-'Expo Profiles Tahmin'!F8510)/F8510</f>
        <v>0.12627074132336705</v>
      </c>
      <c r="AM8511" s="11">
        <f>ABS('Expo Profiles Tahmin'!U8510-'Expo Profiles Tahmin'!G8510)/G8510</f>
        <v>0.17824088599860652</v>
      </c>
      <c r="AN8511" s="11">
        <f>ABS('Expo Profiles Tahmin'!W8510-'Expo Profiles Tahmin'!H8510)/H8510</f>
        <v>3.4168864922354589E-2</v>
      </c>
    </row>
    <row r="8512" spans="1:40" x14ac:dyDescent="0.5">
      <c r="A8512" s="6" t="s">
        <v>8509</v>
      </c>
      <c r="B8512">
        <v>1.3258108848279611</v>
      </c>
      <c r="C8512">
        <v>1.1774852657574191</v>
      </c>
      <c r="D8512">
        <v>1.1263703762776041</v>
      </c>
      <c r="E8512">
        <v>1.004923752869969</v>
      </c>
      <c r="F8512">
        <v>1.2585026634088139</v>
      </c>
      <c r="G8512">
        <v>1.2831253861098599</v>
      </c>
      <c r="H8512">
        <v>1.13985718826406</v>
      </c>
      <c r="K8512">
        <f t="shared" si="1996"/>
        <v>1.3258108848279611</v>
      </c>
      <c r="L8512">
        <f>0</f>
        <v>0</v>
      </c>
      <c r="M8512">
        <f t="shared" si="1982"/>
        <v>1.2582306773462402</v>
      </c>
      <c r="N8512">
        <f t="shared" si="1983"/>
        <v>-6.4259138097762417E-2</v>
      </c>
      <c r="O8512">
        <f t="shared" si="1992"/>
        <v>1.163171056848977</v>
      </c>
      <c r="P8512">
        <f t="shared" si="1984"/>
        <v>-9.3546003671866412E-2</v>
      </c>
      <c r="Q8512">
        <f t="shared" si="1993"/>
        <v>1.0401458079429191</v>
      </c>
      <c r="R8512">
        <f t="shared" si="1985"/>
        <v>-0.12157656115475207</v>
      </c>
      <c r="S8512">
        <f t="shared" si="1994"/>
        <v>1.0734499138580147</v>
      </c>
      <c r="T8512">
        <f t="shared" si="1986"/>
        <v>2.5692862020766552E-2</v>
      </c>
      <c r="U8512">
        <f t="shared" si="1987"/>
        <v>1.0874365786820794</v>
      </c>
      <c r="V8512">
        <f t="shared" si="1988"/>
        <v>1.4561938185323102E-2</v>
      </c>
      <c r="W8512">
        <f t="shared" si="1995"/>
        <v>1.1192477074253171</v>
      </c>
      <c r="X8512">
        <f t="shared" si="1989"/>
        <v>3.0963458089437873E-2</v>
      </c>
      <c r="Y8512">
        <f t="shared" si="1990"/>
        <v>1.1361035761775373</v>
      </c>
      <c r="Z8512">
        <f t="shared" si="1991"/>
        <v>1.7549152847892251E-2</v>
      </c>
      <c r="AI8512" s="11">
        <f>ABS('Expo Profiles Tahmin'!M8511-'Expo Profiles Tahmin'!C8511)/C8511</f>
        <v>6.9249763586418656E-2</v>
      </c>
      <c r="AJ8512" s="11">
        <f>ABS('Expo Profiles Tahmin'!O8511-'Expo Profiles Tahmin'!D8511)/D8511</f>
        <v>5.3697275456291625E-2</v>
      </c>
      <c r="AK8512" s="11">
        <f>ABS('Expo Profiles Tahmin'!Q8511-'Expo Profiles Tahmin'!E8511)/E8511</f>
        <v>1.2103055774884283E-2</v>
      </c>
      <c r="AL8512" s="11">
        <f>ABS('Expo Profiles Tahmin'!S8511-'Expo Profiles Tahmin'!F8511)/F8511</f>
        <v>0.14535316456909325</v>
      </c>
      <c r="AM8512" s="11">
        <f>ABS('Expo Profiles Tahmin'!U8511-'Expo Profiles Tahmin'!G8511)/G8511</f>
        <v>0.17373329228495568</v>
      </c>
      <c r="AN8512" s="11">
        <f>ABS('Expo Profiles Tahmin'!W8511-'Expo Profiles Tahmin'!H8511)/H8511</f>
        <v>2.9095533489720389E-2</v>
      </c>
    </row>
    <row r="8513" spans="1:40" x14ac:dyDescent="0.5">
      <c r="A8513" s="6" t="s">
        <v>8510</v>
      </c>
      <c r="B8513">
        <v>1.3153053733516149</v>
      </c>
      <c r="C8513">
        <v>1.1783012238763699</v>
      </c>
      <c r="D8513">
        <v>1.1287024588005929</v>
      </c>
      <c r="E8513">
        <v>1.012871492287456</v>
      </c>
      <c r="F8513">
        <v>1.262696339092602</v>
      </c>
      <c r="G8513">
        <v>1.2600276162394699</v>
      </c>
      <c r="H8513">
        <v>1.1301627629760069</v>
      </c>
      <c r="K8513">
        <f t="shared" si="1996"/>
        <v>1.3153053733516149</v>
      </c>
      <c r="L8513">
        <f>0</f>
        <v>0</v>
      </c>
      <c r="M8513">
        <f t="shared" si="1982"/>
        <v>1.2528834606340928</v>
      </c>
      <c r="N8513">
        <f t="shared" si="1983"/>
        <v>-5.9354335523853885E-2</v>
      </c>
      <c r="O8513">
        <f t="shared" si="1992"/>
        <v>1.16399276054283</v>
      </c>
      <c r="P8513">
        <f t="shared" si="1984"/>
        <v>-8.7439205345485577E-2</v>
      </c>
      <c r="Q8513">
        <f t="shared" si="1993"/>
        <v>1.0475386955171195</v>
      </c>
      <c r="R8513">
        <f t="shared" si="1985"/>
        <v>-0.11502819840359463</v>
      </c>
      <c r="S8513">
        <f t="shared" si="1994"/>
        <v>1.0829499683815362</v>
      </c>
      <c r="T8513">
        <f t="shared" si="1986"/>
        <v>2.801828102871938E-2</v>
      </c>
      <c r="U8513">
        <f t="shared" si="1987"/>
        <v>1.098202543411068</v>
      </c>
      <c r="V8513">
        <f t="shared" si="1988"/>
        <v>1.5879915443808939E-2</v>
      </c>
      <c r="W8513">
        <f t="shared" si="1995"/>
        <v>1.1214089766586444</v>
      </c>
      <c r="X8513">
        <f t="shared" si="1989"/>
        <v>2.2846388866598358E-2</v>
      </c>
      <c r="Y8513">
        <f t="shared" si="1990"/>
        <v>1.133846080133496</v>
      </c>
      <c r="Z8513">
        <f t="shared" si="1991"/>
        <v>1.2948643174293442E-2</v>
      </c>
      <c r="AI8513" s="11">
        <f>ABS('Expo Profiles Tahmin'!M8512-'Expo Profiles Tahmin'!C8512)/C8512</f>
        <v>6.8574456035236667E-2</v>
      </c>
      <c r="AJ8513" s="11">
        <f>ABS('Expo Profiles Tahmin'!O8512-'Expo Profiles Tahmin'!D8512)/D8512</f>
        <v>3.2671918000001736E-2</v>
      </c>
      <c r="AK8513" s="11">
        <f>ABS('Expo Profiles Tahmin'!Q8512-'Expo Profiles Tahmin'!E8512)/E8512</f>
        <v>3.5049480094742652E-2</v>
      </c>
      <c r="AL8513" s="11">
        <f>ABS('Expo Profiles Tahmin'!S8512-'Expo Profiles Tahmin'!F8512)/F8512</f>
        <v>0.14704200072931145</v>
      </c>
      <c r="AM8513" s="11">
        <f>ABS('Expo Profiles Tahmin'!U8512-'Expo Profiles Tahmin'!G8512)/G8512</f>
        <v>0.15250949715916992</v>
      </c>
      <c r="AN8513" s="11">
        <f>ABS('Expo Profiles Tahmin'!W8512-'Expo Profiles Tahmin'!H8512)/H8512</f>
        <v>1.8080757002664545E-2</v>
      </c>
    </row>
    <row r="8514" spans="1:40" x14ac:dyDescent="0.5">
      <c r="A8514" s="6" t="s">
        <v>8511</v>
      </c>
      <c r="B8514">
        <v>1.316860431878238</v>
      </c>
      <c r="C8514">
        <v>1.2215243470689841</v>
      </c>
      <c r="D8514">
        <v>1.1565555405650689</v>
      </c>
      <c r="E8514">
        <v>1.038953849485164</v>
      </c>
      <c r="F8514">
        <v>1.286236826523383</v>
      </c>
      <c r="G8514">
        <v>1.254247745593569</v>
      </c>
      <c r="H8514">
        <v>1.139606136871083</v>
      </c>
      <c r="K8514">
        <f t="shared" si="1996"/>
        <v>1.316860431878238</v>
      </c>
      <c r="L8514">
        <f>0</f>
        <v>0</v>
      </c>
      <c r="M8514">
        <f t="shared" ref="M8514:M8577" si="1997">C8514*$AC$2+(1-$AC$2)*(K8514+L8514)</f>
        <v>1.2734233477637251</v>
      </c>
      <c r="N8514">
        <f t="shared" ref="N8514:N8577" si="1998">$AC$3*(M8514-K8514)+(1-$AC$3)*L8514</f>
        <v>-4.1302471399389772E-2</v>
      </c>
      <c r="O8514">
        <f t="shared" si="1992"/>
        <v>1.1976917527662627</v>
      </c>
      <c r="P8514">
        <f t="shared" ref="P8514:P8577" si="1999">$AC$3*(O8514-M8514)+(1-$AC$3)*N8514</f>
        <v>-7.4039657186691282E-2</v>
      </c>
      <c r="Q8514">
        <f t="shared" si="1993"/>
        <v>1.085061829917672</v>
      </c>
      <c r="R8514">
        <f t="shared" ref="R8514:R8577" si="2000">$AC$3*(Q8514-O8514)+(1-$AC$3)*P8514</f>
        <v>-0.11073349555746081</v>
      </c>
      <c r="S8514">
        <f t="shared" si="1994"/>
        <v>1.1164402685478787</v>
      </c>
      <c r="T8514">
        <f t="shared" ref="T8514:T8577" si="2001">$AC$3*(S8514-Q8514)+(1-$AC$3)*R8514</f>
        <v>2.4394683899157082E-2</v>
      </c>
      <c r="U8514">
        <f t="shared" ref="U8514:U8577" si="2002">S8514*$AC$2+(1-$AC$2)*(S8514+T8514)</f>
        <v>1.129720231944356</v>
      </c>
      <c r="V8514">
        <f t="shared" ref="V8514:V8577" si="2003">$AC$3*(U8514-S8514)+(1-$AC$3)*T8514</f>
        <v>1.3826170035198993E-2</v>
      </c>
      <c r="W8514">
        <f t="shared" si="1995"/>
        <v>1.1417511360286547</v>
      </c>
      <c r="X8514">
        <f t="shared" ref="X8514:X8577" si="2004">$AC$3*(W8514-U8514)+(1-$AC$3)*V8514</f>
        <v>1.2119128181379396E-2</v>
      </c>
      <c r="Y8514">
        <f t="shared" ref="Y8514:Y8577" si="2005">W8514*$AC$2+(1-$AC$2)*(W8514+X8514)</f>
        <v>1.1483485397626501</v>
      </c>
      <c r="Z8514">
        <f t="shared" ref="Z8514:Z8577" si="2006">$AC$3*(Y8514-W8514)+(1-$AC$3)*X8514</f>
        <v>6.8687558160945321E-3</v>
      </c>
      <c r="AI8514" s="11">
        <f>ABS('Expo Profiles Tahmin'!M8513-'Expo Profiles Tahmin'!C8513)/C8513</f>
        <v>6.3296409480389587E-2</v>
      </c>
      <c r="AJ8514" s="11">
        <f>ABS('Expo Profiles Tahmin'!O8513-'Expo Profiles Tahmin'!D8513)/D8513</f>
        <v>3.12662575217015E-2</v>
      </c>
      <c r="AK8514" s="11">
        <f>ABS('Expo Profiles Tahmin'!Q8513-'Expo Profiles Tahmin'!E8513)/E8513</f>
        <v>3.4226655102486472E-2</v>
      </c>
      <c r="AL8514" s="11">
        <f>ABS('Expo Profiles Tahmin'!S8513-'Expo Profiles Tahmin'!F8513)/F8513</f>
        <v>0.1423512250302674</v>
      </c>
      <c r="AM8514" s="11">
        <f>ABS('Expo Profiles Tahmin'!U8513-'Expo Profiles Tahmin'!G8513)/G8513</f>
        <v>0.12842978260378604</v>
      </c>
      <c r="AN8514" s="11">
        <f>ABS('Expo Profiles Tahmin'!W8513-'Expo Profiles Tahmin'!H8513)/H8513</f>
        <v>7.7455978945117718E-3</v>
      </c>
    </row>
    <row r="8515" spans="1:40" x14ac:dyDescent="0.5">
      <c r="A8515" s="6" t="s">
        <v>8512</v>
      </c>
      <c r="B8515">
        <v>1.3209025616132519</v>
      </c>
      <c r="C8515">
        <v>1.2499478448460479</v>
      </c>
      <c r="D8515">
        <v>1.206149243551377</v>
      </c>
      <c r="E8515">
        <v>1.099785596588275</v>
      </c>
      <c r="F8515">
        <v>1.3121420483748649</v>
      </c>
      <c r="G8515">
        <v>1.263354218350389</v>
      </c>
      <c r="H8515">
        <v>1.174293702236215</v>
      </c>
      <c r="K8515">
        <f t="shared" si="1996"/>
        <v>1.3209025616132519</v>
      </c>
      <c r="L8515">
        <f>0</f>
        <v>0</v>
      </c>
      <c r="M8515">
        <f t="shared" si="1997"/>
        <v>1.2885741310226209</v>
      </c>
      <c r="N8515">
        <f t="shared" si="1998"/>
        <v>-3.0739726366912728E-2</v>
      </c>
      <c r="O8515">
        <f t="shared" ref="O8515:O8578" si="2007">D8515*$AC$2+(1-$AC$2)*(M8515+N8515)</f>
        <v>1.2342855805682409</v>
      </c>
      <c r="P8515">
        <f t="shared" si="1999"/>
        <v>-5.3131299217377408E-2</v>
      </c>
      <c r="Q8515">
        <f t="shared" ref="Q8515:Q8578" si="2008">E8515*$AC$2+(1-$AC$2)*(O8515+P8515)</f>
        <v>1.14408103241903</v>
      </c>
      <c r="R8515">
        <f t="shared" si="2000"/>
        <v>-8.8382671055615286E-2</v>
      </c>
      <c r="S8515">
        <f t="shared" ref="S8515:S8578" si="2009">F8515*$AC$2+(1-$AC$2)*(Q8515+R8515)</f>
        <v>1.1725393877768568</v>
      </c>
      <c r="T8515">
        <f t="shared" si="2001"/>
        <v>2.2716479591657811E-2</v>
      </c>
      <c r="U8515">
        <f t="shared" si="2002"/>
        <v>1.1849057713184965</v>
      </c>
      <c r="V8515">
        <f t="shared" si="2003"/>
        <v>1.2875014520939953E-2</v>
      </c>
      <c r="W8515">
        <f t="shared" ref="W8515:W8578" si="2010">H8515*$AC$2+(1-$AC$2)*(U8515+V8515)</f>
        <v>1.1870795867276946</v>
      </c>
      <c r="X8515">
        <f t="shared" si="2004"/>
        <v>2.6997005176636964E-3</v>
      </c>
      <c r="Y8515">
        <f t="shared" si="2005"/>
        <v>1.1885492480770374</v>
      </c>
      <c r="Z8515">
        <f t="shared" si="2006"/>
        <v>1.5301087136703573E-3</v>
      </c>
      <c r="AI8515" s="11">
        <f>ABS('Expo Profiles Tahmin'!M8514-'Expo Profiles Tahmin'!C8514)/C8514</f>
        <v>4.2487078394525146E-2</v>
      </c>
      <c r="AJ8515" s="11">
        <f>ABS('Expo Profiles Tahmin'!O8514-'Expo Profiles Tahmin'!D8514)/D8514</f>
        <v>3.5567865751691866E-2</v>
      </c>
      <c r="AK8515" s="11">
        <f>ABS('Expo Profiles Tahmin'!Q8514-'Expo Profiles Tahmin'!E8514)/E8514</f>
        <v>4.4379238264871917E-2</v>
      </c>
      <c r="AL8515" s="11">
        <f>ABS('Expo Profiles Tahmin'!S8514-'Expo Profiles Tahmin'!F8514)/F8514</f>
        <v>0.132010337811936</v>
      </c>
      <c r="AM8515" s="11">
        <f>ABS('Expo Profiles Tahmin'!U8514-'Expo Profiles Tahmin'!G8514)/G8514</f>
        <v>9.9284622265978811E-2</v>
      </c>
      <c r="AN8515" s="11">
        <f>ABS('Expo Profiles Tahmin'!W8514-'Expo Profiles Tahmin'!H8514)/H8514</f>
        <v>1.8822285070007178E-3</v>
      </c>
    </row>
    <row r="8516" spans="1:40" x14ac:dyDescent="0.5">
      <c r="A8516" s="6" t="s">
        <v>8513</v>
      </c>
      <c r="B8516">
        <v>1.293678333789239</v>
      </c>
      <c r="C8516">
        <v>1.228539895160949</v>
      </c>
      <c r="D8516">
        <v>1.2017716797256051</v>
      </c>
      <c r="E8516">
        <v>1.1299974195746589</v>
      </c>
      <c r="F8516">
        <v>1.2852727006949789</v>
      </c>
      <c r="G8516">
        <v>1.2421738686975179</v>
      </c>
      <c r="H8516">
        <v>1.16426814881777</v>
      </c>
      <c r="K8516">
        <f t="shared" si="1996"/>
        <v>1.293678333789239</v>
      </c>
      <c r="L8516">
        <f>0</f>
        <v>0</v>
      </c>
      <c r="M8516">
        <f t="shared" si="1997"/>
        <v>1.2639999193311027</v>
      </c>
      <c r="N8516">
        <f t="shared" si="1998"/>
        <v>-2.8219939006607041E-2</v>
      </c>
      <c r="O8516">
        <f t="shared" si="2007"/>
        <v>1.2202850980177464</v>
      </c>
      <c r="P8516">
        <f t="shared" si="1999"/>
        <v>-4.2953361987400435E-2</v>
      </c>
      <c r="Q8516">
        <f t="shared" si="2008"/>
        <v>1.1557652463900132</v>
      </c>
      <c r="R8516">
        <f t="shared" si="2000"/>
        <v>-6.3460017526404955E-2</v>
      </c>
      <c r="S8516">
        <f t="shared" si="2009"/>
        <v>1.1802251840628859</v>
      </c>
      <c r="T8516">
        <f t="shared" si="2001"/>
        <v>2.013931951658338E-2</v>
      </c>
      <c r="U8516">
        <f t="shared" si="2002"/>
        <v>1.191188614747857</v>
      </c>
      <c r="V8516">
        <f t="shared" si="2003"/>
        <v>1.1414358029009147E-2</v>
      </c>
      <c r="W8516">
        <f t="shared" si="2010"/>
        <v>1.1851368373030011</v>
      </c>
      <c r="X8516">
        <f t="shared" si="2004"/>
        <v>-5.193445546511008E-3</v>
      </c>
      <c r="Y8516">
        <f t="shared" si="2005"/>
        <v>1.1823096325298477</v>
      </c>
      <c r="Z8516">
        <f t="shared" si="2006"/>
        <v>-2.9434880768056042E-3</v>
      </c>
      <c r="AI8516" s="11">
        <f>ABS('Expo Profiles Tahmin'!M8515-'Expo Profiles Tahmin'!C8515)/C8515</f>
        <v>3.0902318313393635E-2</v>
      </c>
      <c r="AJ8516" s="11">
        <f>ABS('Expo Profiles Tahmin'!O8515-'Expo Profiles Tahmin'!D8515)/D8515</f>
        <v>2.3327409246652997E-2</v>
      </c>
      <c r="AK8516" s="11">
        <f>ABS('Expo Profiles Tahmin'!Q8515-'Expo Profiles Tahmin'!E8515)/E8515</f>
        <v>4.0276428394922709E-2</v>
      </c>
      <c r="AL8516" s="11">
        <f>ABS('Expo Profiles Tahmin'!S8515-'Expo Profiles Tahmin'!F8515)/F8515</f>
        <v>0.10639294790599158</v>
      </c>
      <c r="AM8516" s="11">
        <f>ABS('Expo Profiles Tahmin'!U8515-'Expo Profiles Tahmin'!G8515)/G8515</f>
        <v>6.2095369526945242E-2</v>
      </c>
      <c r="AN8516" s="11">
        <f>ABS('Expo Profiles Tahmin'!W8515-'Expo Profiles Tahmin'!H8515)/H8515</f>
        <v>1.0888148737518918E-2</v>
      </c>
    </row>
    <row r="8517" spans="1:40" x14ac:dyDescent="0.5">
      <c r="A8517" s="6" t="s">
        <v>8514</v>
      </c>
      <c r="B8517">
        <v>1.258428636462098</v>
      </c>
      <c r="C8517">
        <v>1.190697684968983</v>
      </c>
      <c r="D8517">
        <v>1.151485756846562</v>
      </c>
      <c r="E8517">
        <v>1.106913221271111</v>
      </c>
      <c r="F8517">
        <v>1.233652123975755</v>
      </c>
      <c r="G8517">
        <v>1.2015405363541249</v>
      </c>
      <c r="H8517">
        <v>1.130037507809037</v>
      </c>
      <c r="K8517">
        <f t="shared" si="1996"/>
        <v>1.258428636462098</v>
      </c>
      <c r="L8517">
        <f>0</f>
        <v>0</v>
      </c>
      <c r="M8517">
        <f t="shared" si="1997"/>
        <v>1.2275690197382858</v>
      </c>
      <c r="N8517">
        <f t="shared" si="1998"/>
        <v>-2.9343093881974733E-2</v>
      </c>
      <c r="O8517">
        <f t="shared" si="2007"/>
        <v>1.1769301420314864</v>
      </c>
      <c r="P8517">
        <f t="shared" si="1999"/>
        <v>-4.959234680221241E-2</v>
      </c>
      <c r="Q8517">
        <f t="shared" si="2008"/>
        <v>1.11803193859798</v>
      </c>
      <c r="R8517">
        <f t="shared" si="2000"/>
        <v>-5.8440889129491309E-2</v>
      </c>
      <c r="S8517">
        <f t="shared" si="2009"/>
        <v>1.1388968605846248</v>
      </c>
      <c r="T8517">
        <f t="shared" si="2001"/>
        <v>1.6967625557967329E-2</v>
      </c>
      <c r="U8517">
        <f t="shared" si="2002"/>
        <v>1.1481336864138263</v>
      </c>
      <c r="V8517">
        <f t="shared" si="2003"/>
        <v>9.6167376887450282E-3</v>
      </c>
      <c r="W8517">
        <f t="shared" si="2010"/>
        <v>1.1451238485670943</v>
      </c>
      <c r="X8517">
        <f t="shared" si="2004"/>
        <v>-2.3893346698743083E-3</v>
      </c>
      <c r="Y8517">
        <f t="shared" si="2005"/>
        <v>1.1438231439919078</v>
      </c>
      <c r="Z8517">
        <f t="shared" si="2006"/>
        <v>-1.3542027252018147E-3</v>
      </c>
      <c r="AI8517" s="11">
        <f>ABS('Expo Profiles Tahmin'!M8516-'Expo Profiles Tahmin'!C8516)/C8516</f>
        <v>2.8863551204015351E-2</v>
      </c>
      <c r="AJ8517" s="11">
        <f>ABS('Expo Profiles Tahmin'!O8516-'Expo Profiles Tahmin'!D8516)/D8516</f>
        <v>1.5405104484046797E-2</v>
      </c>
      <c r="AK8517" s="11">
        <f>ABS('Expo Profiles Tahmin'!Q8516-'Expo Profiles Tahmin'!E8516)/E8516</f>
        <v>2.2803438635332032E-2</v>
      </c>
      <c r="AL8517" s="11">
        <f>ABS('Expo Profiles Tahmin'!S8516-'Expo Profiles Tahmin'!F8516)/F8516</f>
        <v>8.1731695207788349E-2</v>
      </c>
      <c r="AM8517" s="11">
        <f>ABS('Expo Profiles Tahmin'!U8516-'Expo Profiles Tahmin'!G8516)/G8516</f>
        <v>4.1045183153886125E-2</v>
      </c>
      <c r="AN8517" s="11">
        <f>ABS('Expo Profiles Tahmin'!W8516-'Expo Profiles Tahmin'!H8516)/H8516</f>
        <v>1.7924297342001325E-2</v>
      </c>
    </row>
    <row r="8518" spans="1:40" x14ac:dyDescent="0.5">
      <c r="A8518" s="6" t="s">
        <v>8515</v>
      </c>
      <c r="B8518">
        <v>1.230268242317353</v>
      </c>
      <c r="C8518">
        <v>1.1588883084073209</v>
      </c>
      <c r="D8518">
        <v>1.12173169355769</v>
      </c>
      <c r="E8518">
        <v>1.0837739473725401</v>
      </c>
      <c r="F8518">
        <v>1.1891031113711279</v>
      </c>
      <c r="G8518">
        <v>1.171820657011686</v>
      </c>
      <c r="H8518">
        <v>1.102755958536713</v>
      </c>
      <c r="K8518">
        <f t="shared" si="1996"/>
        <v>1.230268242317353</v>
      </c>
      <c r="L8518">
        <f>0</f>
        <v>0</v>
      </c>
      <c r="M8518">
        <f t="shared" si="1997"/>
        <v>1.1977460740371901</v>
      </c>
      <c r="N8518">
        <f t="shared" si="1998"/>
        <v>-3.0923943276127339E-2</v>
      </c>
      <c r="O8518">
        <f t="shared" si="2007"/>
        <v>1.1462779987308691</v>
      </c>
      <c r="P8518">
        <f t="shared" si="1999"/>
        <v>-5.0458482550573253E-2</v>
      </c>
      <c r="Q8518">
        <f t="shared" si="2008"/>
        <v>1.090331306898821</v>
      </c>
      <c r="R8518">
        <f t="shared" si="2000"/>
        <v>-5.5676986773471743E-2</v>
      </c>
      <c r="S8518">
        <f t="shared" si="2009"/>
        <v>1.1050243709843766</v>
      </c>
      <c r="T8518">
        <f t="shared" si="2001"/>
        <v>1.1234894450330239E-2</v>
      </c>
      <c r="U8518">
        <f t="shared" si="2002"/>
        <v>1.1111404160899589</v>
      </c>
      <c r="V8518">
        <f t="shared" si="2003"/>
        <v>6.3675988440721129E-3</v>
      </c>
      <c r="W8518">
        <f t="shared" si="2010"/>
        <v>1.1107866741544679</v>
      </c>
      <c r="X8518">
        <f t="shared" si="2004"/>
        <v>-2.3437547357974225E-5</v>
      </c>
      <c r="Y8518">
        <f t="shared" si="2005"/>
        <v>1.1107739152364879</v>
      </c>
      <c r="Z8518">
        <f t="shared" si="2006"/>
        <v>-1.3283693952225573E-5</v>
      </c>
      <c r="AI8518" s="11">
        <f>ABS('Expo Profiles Tahmin'!M8517-'Expo Profiles Tahmin'!C8517)/C8517</f>
        <v>3.0966159785775764E-2</v>
      </c>
      <c r="AJ8518" s="11">
        <f>ABS('Expo Profiles Tahmin'!O8517-'Expo Profiles Tahmin'!D8517)/D8517</f>
        <v>2.2097003834946213E-2</v>
      </c>
      <c r="AK8518" s="11">
        <f>ABS('Expo Profiles Tahmin'!Q8517-'Expo Profiles Tahmin'!E8517)/E8517</f>
        <v>1.0044795845966068E-2</v>
      </c>
      <c r="AL8518" s="11">
        <f>ABS('Expo Profiles Tahmin'!S8517-'Expo Profiles Tahmin'!F8517)/F8517</f>
        <v>7.6808738500572946E-2</v>
      </c>
      <c r="AM8518" s="11">
        <f>ABS('Expo Profiles Tahmin'!U8517-'Expo Profiles Tahmin'!G8517)/G8517</f>
        <v>4.4448645987719117E-2</v>
      </c>
      <c r="AN8518" s="11">
        <f>ABS('Expo Profiles Tahmin'!W8517-'Expo Profiles Tahmin'!H8517)/H8517</f>
        <v>1.3350300900460618E-2</v>
      </c>
    </row>
    <row r="8519" spans="1:40" x14ac:dyDescent="0.5">
      <c r="A8519" s="6" t="s">
        <v>8516</v>
      </c>
      <c r="B8519">
        <v>1.198584284286929</v>
      </c>
      <c r="C8519">
        <v>1.1321616772552661</v>
      </c>
      <c r="D8519">
        <v>1.094186798042557</v>
      </c>
      <c r="E8519">
        <v>1.055949335422945</v>
      </c>
      <c r="F8519">
        <v>1.160839192204947</v>
      </c>
      <c r="G8519">
        <v>1.1421525128994969</v>
      </c>
      <c r="H8519">
        <v>1.0721155147652539</v>
      </c>
      <c r="K8519">
        <f t="shared" si="1996"/>
        <v>1.198584284286929</v>
      </c>
      <c r="L8519">
        <f>0</f>
        <v>0</v>
      </c>
      <c r="M8519">
        <f t="shared" si="1997"/>
        <v>1.1683207762509924</v>
      </c>
      <c r="N8519">
        <f t="shared" si="1998"/>
        <v>-2.8776279545013175E-2</v>
      </c>
      <c r="O8519">
        <f t="shared" si="2007"/>
        <v>1.1188785948491351</v>
      </c>
      <c r="P8519">
        <f t="shared" si="1999"/>
        <v>-4.8426604556118559E-2</v>
      </c>
      <c r="Q8519">
        <f t="shared" si="2008"/>
        <v>1.0638442819868128</v>
      </c>
      <c r="R8519">
        <f t="shared" si="2000"/>
        <v>-5.4709592673207803E-2</v>
      </c>
      <c r="S8519">
        <f t="shared" si="2009"/>
        <v>1.0782543858673905</v>
      </c>
      <c r="T8519">
        <f t="shared" si="2001"/>
        <v>1.1013379949012907E-2</v>
      </c>
      <c r="U8519">
        <f t="shared" si="2002"/>
        <v>1.084249843041543</v>
      </c>
      <c r="V8519">
        <f t="shared" si="2003"/>
        <v>6.2420511151841974E-3</v>
      </c>
      <c r="W8519">
        <f t="shared" si="2010"/>
        <v>1.0821192371617951</v>
      </c>
      <c r="X8519">
        <f t="shared" si="2004"/>
        <v>-1.719151463663483E-3</v>
      </c>
      <c r="Y8519">
        <f t="shared" si="2005"/>
        <v>1.0811833665186326</v>
      </c>
      <c r="Z8519">
        <f t="shared" si="2006"/>
        <v>-9.7436312563551849E-4</v>
      </c>
      <c r="AI8519" s="11">
        <f>ABS('Expo Profiles Tahmin'!M8518-'Expo Profiles Tahmin'!C8518)/C8518</f>
        <v>3.3530207655017297E-2</v>
      </c>
      <c r="AJ8519" s="11">
        <f>ABS('Expo Profiles Tahmin'!O8518-'Expo Profiles Tahmin'!D8518)/D8518</f>
        <v>2.1882510152965315E-2</v>
      </c>
      <c r="AK8519" s="11">
        <f>ABS('Expo Profiles Tahmin'!Q8518-'Expo Profiles Tahmin'!E8518)/E8518</f>
        <v>6.0504863972586746E-3</v>
      </c>
      <c r="AL8519" s="11">
        <f>ABS('Expo Profiles Tahmin'!S8518-'Expo Profiles Tahmin'!F8518)/F8518</f>
        <v>7.0707695222327727E-2</v>
      </c>
      <c r="AM8519" s="11">
        <f>ABS('Expo Profiles Tahmin'!U8518-'Expo Profiles Tahmin'!G8518)/G8518</f>
        <v>5.1782873564006425E-2</v>
      </c>
      <c r="AN8519" s="11">
        <f>ABS('Expo Profiles Tahmin'!W8518-'Expo Profiles Tahmin'!H8518)/H8518</f>
        <v>7.282405101135034E-3</v>
      </c>
    </row>
    <row r="8520" spans="1:40" x14ac:dyDescent="0.5">
      <c r="A8520" s="6" t="s">
        <v>8517</v>
      </c>
      <c r="B8520">
        <v>1.1722690643750271</v>
      </c>
      <c r="C8520">
        <v>1.112068142148307</v>
      </c>
      <c r="D8520">
        <v>1.073658535957241</v>
      </c>
      <c r="E8520">
        <v>1.033254578758531</v>
      </c>
      <c r="F8520">
        <v>1.136484299174594</v>
      </c>
      <c r="G8520">
        <v>1.102741793950778</v>
      </c>
      <c r="H8520">
        <v>1.034989125792706</v>
      </c>
      <c r="K8520">
        <f t="shared" ref="K8520:K8583" si="2011">B8520</f>
        <v>1.1722690643750271</v>
      </c>
      <c r="L8520">
        <f>0</f>
        <v>0</v>
      </c>
      <c r="M8520">
        <f t="shared" si="1997"/>
        <v>1.1448402840998015</v>
      </c>
      <c r="N8520">
        <f t="shared" si="1998"/>
        <v>-2.6080857772383063E-2</v>
      </c>
      <c r="O8520">
        <f t="shared" si="2007"/>
        <v>1.0982105316190987</v>
      </c>
      <c r="P8520">
        <f t="shared" si="1999"/>
        <v>-4.5619925674408368E-2</v>
      </c>
      <c r="Q8520">
        <f t="shared" si="2008"/>
        <v>1.0437807136462371</v>
      </c>
      <c r="R8520">
        <f t="shared" si="2000"/>
        <v>-5.3996876662400481E-2</v>
      </c>
      <c r="S8520">
        <f t="shared" si="2009"/>
        <v>1.056623589513713</v>
      </c>
      <c r="T8520">
        <f t="shared" si="2001"/>
        <v>9.5581943900126254E-3</v>
      </c>
      <c r="U8520">
        <f t="shared" si="2002"/>
        <v>1.0618268736456369</v>
      </c>
      <c r="V8520">
        <f t="shared" si="2003"/>
        <v>5.4172958916825975E-3</v>
      </c>
      <c r="W8520">
        <f t="shared" si="2010"/>
        <v>1.0525481071695886</v>
      </c>
      <c r="X8520">
        <f t="shared" si="2004"/>
        <v>-8.5565632657752886E-3</v>
      </c>
      <c r="Y8520">
        <f t="shared" si="2005"/>
        <v>1.0478900903886019</v>
      </c>
      <c r="Z8520">
        <f t="shared" si="2006"/>
        <v>-4.849601622984547E-3</v>
      </c>
      <c r="AI8520" s="11">
        <f>ABS('Expo Profiles Tahmin'!M8519-'Expo Profiles Tahmin'!C8519)/C8519</f>
        <v>3.1938105415639871E-2</v>
      </c>
      <c r="AJ8520" s="11">
        <f>ABS('Expo Profiles Tahmin'!O8519-'Expo Profiles Tahmin'!D8519)/D8519</f>
        <v>2.2566345025136846E-2</v>
      </c>
      <c r="AK8520" s="11">
        <f>ABS('Expo Profiles Tahmin'!Q8519-'Expo Profiles Tahmin'!E8519)/E8519</f>
        <v>7.4766338677656301E-3</v>
      </c>
      <c r="AL8520" s="11">
        <f>ABS('Expo Profiles Tahmin'!S8519-'Expo Profiles Tahmin'!F8519)/F8519</f>
        <v>7.1142331248044283E-2</v>
      </c>
      <c r="AM8520" s="11">
        <f>ABS('Expo Profiles Tahmin'!U8519-'Expo Profiles Tahmin'!G8519)/G8519</f>
        <v>5.0696092863255826E-2</v>
      </c>
      <c r="AN8520" s="11">
        <f>ABS('Expo Profiles Tahmin'!W8519-'Expo Profiles Tahmin'!H8519)/H8519</f>
        <v>9.3308251384941598E-3</v>
      </c>
    </row>
    <row r="8521" spans="1:40" x14ac:dyDescent="0.5">
      <c r="A8521" s="6" t="s">
        <v>8518</v>
      </c>
      <c r="B8521">
        <v>1.0998804030127269</v>
      </c>
      <c r="C8521">
        <v>1.0738271667889909</v>
      </c>
      <c r="D8521">
        <v>1.0297458927229111</v>
      </c>
      <c r="E8521">
        <v>0.99074404434774532</v>
      </c>
      <c r="F8521">
        <v>1.0970610914203509</v>
      </c>
      <c r="G8521">
        <v>1.0478099698105661</v>
      </c>
      <c r="H8521">
        <v>0.98514757893083615</v>
      </c>
      <c r="K8521">
        <f t="shared" si="2011"/>
        <v>1.0998804030127269</v>
      </c>
      <c r="L8521">
        <f>0</f>
        <v>0</v>
      </c>
      <c r="M8521">
        <f t="shared" si="1997"/>
        <v>1.0880100119056249</v>
      </c>
      <c r="N8521">
        <f t="shared" si="1998"/>
        <v>-1.1287048824643531E-2</v>
      </c>
      <c r="O8521">
        <f t="shared" si="2007"/>
        <v>1.0553192421218129</v>
      </c>
      <c r="P8521">
        <f t="shared" si="1999"/>
        <v>-3.163893456416552E-2</v>
      </c>
      <c r="Q8521">
        <f t="shared" si="2008"/>
        <v>1.0086738675687528</v>
      </c>
      <c r="R8521">
        <f t="shared" si="2000"/>
        <v>-4.5907918569031002E-2</v>
      </c>
      <c r="S8521">
        <f t="shared" si="2009"/>
        <v>1.0239535822989774</v>
      </c>
      <c r="T8521">
        <f t="shared" si="2001"/>
        <v>1.2272793277934006E-2</v>
      </c>
      <c r="U8521">
        <f t="shared" si="2002"/>
        <v>1.0306346381461133</v>
      </c>
      <c r="V8521">
        <f t="shared" si="2003"/>
        <v>6.9558485516357385E-3</v>
      </c>
      <c r="W8521">
        <f t="shared" si="2010"/>
        <v>1.0136964176216092</v>
      </c>
      <c r="X8521">
        <f t="shared" si="2004"/>
        <v>-1.5764003039474627E-2</v>
      </c>
      <c r="Y8521">
        <f t="shared" si="2005"/>
        <v>1.0051148190974566</v>
      </c>
      <c r="Z8521">
        <f t="shared" si="2006"/>
        <v>-8.9345607985802881E-3</v>
      </c>
      <c r="AI8521" s="11">
        <f>ABS('Expo Profiles Tahmin'!M8520-'Expo Profiles Tahmin'!C8520)/C8520</f>
        <v>2.9469544814209814E-2</v>
      </c>
      <c r="AJ8521" s="11">
        <f>ABS('Expo Profiles Tahmin'!O8520-'Expo Profiles Tahmin'!D8520)/D8520</f>
        <v>2.2867601606657753E-2</v>
      </c>
      <c r="AK8521" s="11">
        <f>ABS('Expo Profiles Tahmin'!Q8520-'Expo Profiles Tahmin'!E8520)/E8520</f>
        <v>1.0187358569805169E-2</v>
      </c>
      <c r="AL8521" s="11">
        <f>ABS('Expo Profiles Tahmin'!S8520-'Expo Profiles Tahmin'!F8520)/F8520</f>
        <v>7.0269963006864444E-2</v>
      </c>
      <c r="AM8521" s="11">
        <f>ABS('Expo Profiles Tahmin'!U8520-'Expo Profiles Tahmin'!G8520)/G8520</f>
        <v>3.7102901630812209E-2</v>
      </c>
      <c r="AN8521" s="11">
        <f>ABS('Expo Profiles Tahmin'!W8520-'Expo Profiles Tahmin'!H8520)/H8520</f>
        <v>1.6965377644363223E-2</v>
      </c>
    </row>
    <row r="8522" spans="1:40" x14ac:dyDescent="0.5">
      <c r="A8522" s="6" t="s">
        <v>8519</v>
      </c>
      <c r="B8522">
        <v>1.0332614656844861</v>
      </c>
      <c r="C8522">
        <v>1.001913493995118</v>
      </c>
      <c r="D8522">
        <v>0.9755770629358137</v>
      </c>
      <c r="E8522">
        <v>0.92626677438928706</v>
      </c>
      <c r="F8522">
        <v>1.0374410473941349</v>
      </c>
      <c r="G8522">
        <v>0.97064942044489699</v>
      </c>
      <c r="H8522">
        <v>0.9272391123629683</v>
      </c>
      <c r="K8522">
        <f t="shared" si="2011"/>
        <v>1.0332614656844861</v>
      </c>
      <c r="L8522">
        <f>0</f>
        <v>0</v>
      </c>
      <c r="M8522">
        <f t="shared" si="1997"/>
        <v>1.0189786840303534</v>
      </c>
      <c r="N8522">
        <f t="shared" si="1998"/>
        <v>-1.3580888146597428E-2</v>
      </c>
      <c r="O8522">
        <f t="shared" si="2007"/>
        <v>0.99181085566056715</v>
      </c>
      <c r="P8522">
        <f t="shared" si="1999"/>
        <v>-2.6500130342829015E-2</v>
      </c>
      <c r="Q8522">
        <f t="shared" si="2008"/>
        <v>0.94752149698897603</v>
      </c>
      <c r="R8522">
        <f t="shared" si="2000"/>
        <v>-4.3415149139415909E-2</v>
      </c>
      <c r="S8522">
        <f t="shared" si="2009"/>
        <v>0.96485638358984493</v>
      </c>
      <c r="T8522">
        <f t="shared" si="2001"/>
        <v>1.4349469845141809E-2</v>
      </c>
      <c r="U8522">
        <f t="shared" si="2002"/>
        <v>0.97266793938167551</v>
      </c>
      <c r="V8522">
        <f t="shared" si="2003"/>
        <v>8.1328461075384165E-3</v>
      </c>
      <c r="W8522">
        <f t="shared" si="2010"/>
        <v>0.95639698386935823</v>
      </c>
      <c r="X8522">
        <f t="shared" si="2004"/>
        <v>-1.5071688427589538E-2</v>
      </c>
      <c r="Y8522">
        <f t="shared" si="2005"/>
        <v>0.94819226715858274</v>
      </c>
      <c r="Z8522">
        <f t="shared" si="2006"/>
        <v>-8.5421777867183066E-3</v>
      </c>
      <c r="AI8522" s="11">
        <f>ABS('Expo Profiles Tahmin'!M8521-'Expo Profiles Tahmin'!C8521)/C8521</f>
        <v>1.3207754055100079E-2</v>
      </c>
      <c r="AJ8522" s="11">
        <f>ABS('Expo Profiles Tahmin'!O8521-'Expo Profiles Tahmin'!D8521)/D8521</f>
        <v>2.4834621414492282E-2</v>
      </c>
      <c r="AK8522" s="11">
        <f>ABS('Expo Profiles Tahmin'!Q8521-'Expo Profiles Tahmin'!E8521)/E8521</f>
        <v>1.809733131710271E-2</v>
      </c>
      <c r="AL8522" s="11">
        <f>ABS('Expo Profiles Tahmin'!S8521-'Expo Profiles Tahmin'!F8521)/F8521</f>
        <v>6.6639414790221188E-2</v>
      </c>
      <c r="AM8522" s="11">
        <f>ABS('Expo Profiles Tahmin'!U8521-'Expo Profiles Tahmin'!G8521)/G8521</f>
        <v>1.6391647492682158E-2</v>
      </c>
      <c r="AN8522" s="11">
        <f>ABS('Expo Profiles Tahmin'!W8521-'Expo Profiles Tahmin'!H8521)/H8521</f>
        <v>2.8979250724806772E-2</v>
      </c>
    </row>
    <row r="8523" spans="1:40" x14ac:dyDescent="0.5">
      <c r="A8523" s="6" t="s">
        <v>8520</v>
      </c>
      <c r="B8523">
        <v>0.98211994567454464</v>
      </c>
      <c r="C8523">
        <v>0.9354716647438428</v>
      </c>
      <c r="D8523">
        <v>0.9117744149360606</v>
      </c>
      <c r="E8523">
        <v>0.8762331544658194</v>
      </c>
      <c r="F8523">
        <v>0.98550623930754477</v>
      </c>
      <c r="G8523">
        <v>0.91567765563469972</v>
      </c>
      <c r="H8523">
        <v>0.87896122611683647</v>
      </c>
      <c r="K8523">
        <f t="shared" si="2011"/>
        <v>0.98211994567454464</v>
      </c>
      <c r="L8523">
        <f>0</f>
        <v>0</v>
      </c>
      <c r="M8523">
        <f t="shared" si="1997"/>
        <v>0.9608660279513821</v>
      </c>
      <c r="N8523">
        <f t="shared" si="1998"/>
        <v>-2.0209444229075391E-2</v>
      </c>
      <c r="O8523">
        <f t="shared" si="2007"/>
        <v>0.92749727266513649</v>
      </c>
      <c r="P8523">
        <f t="shared" si="1999"/>
        <v>-3.2722072082768103E-2</v>
      </c>
      <c r="Q8523">
        <f t="shared" si="2008"/>
        <v>0.88632706241484072</v>
      </c>
      <c r="R8523">
        <f t="shared" si="2000"/>
        <v>-4.0755046490592667E-2</v>
      </c>
      <c r="S8523">
        <f t="shared" si="2009"/>
        <v>0.90932893067232778</v>
      </c>
      <c r="T8523">
        <f t="shared" si="2001"/>
        <v>1.9868685547996718E-2</v>
      </c>
      <c r="U8523">
        <f t="shared" si="2002"/>
        <v>0.9201450337997239</v>
      </c>
      <c r="V8523">
        <f t="shared" si="2003"/>
        <v>1.1260970869640754E-2</v>
      </c>
      <c r="W8523">
        <f t="shared" si="2010"/>
        <v>0.90751108322476126</v>
      </c>
      <c r="X8523">
        <f t="shared" si="2004"/>
        <v>-1.1459691202301944E-2</v>
      </c>
      <c r="Y8523">
        <f t="shared" si="2005"/>
        <v>0.90127266339810541</v>
      </c>
      <c r="Z8523">
        <f t="shared" si="2006"/>
        <v>-6.4950068534963216E-3</v>
      </c>
      <c r="AI8523" s="11">
        <f>ABS('Expo Profiles Tahmin'!M8522-'Expo Profiles Tahmin'!C8522)/C8522</f>
        <v>1.7032598260742247E-2</v>
      </c>
      <c r="AJ8523" s="11">
        <f>ABS('Expo Profiles Tahmin'!O8522-'Expo Profiles Tahmin'!D8522)/D8522</f>
        <v>1.6640195163979087E-2</v>
      </c>
      <c r="AK8523" s="11">
        <f>ABS('Expo Profiles Tahmin'!Q8522-'Expo Profiles Tahmin'!E8522)/E8522</f>
        <v>2.2946653369600552E-2</v>
      </c>
      <c r="AL8523" s="11">
        <f>ABS('Expo Profiles Tahmin'!S8522-'Expo Profiles Tahmin'!F8522)/F8522</f>
        <v>6.9965097281054739E-2</v>
      </c>
      <c r="AM8523" s="11">
        <f>ABS('Expo Profiles Tahmin'!U8522-'Expo Profiles Tahmin'!G8522)/G8522</f>
        <v>2.079555083701925E-3</v>
      </c>
      <c r="AN8523" s="11">
        <f>ABS('Expo Profiles Tahmin'!W8522-'Expo Profiles Tahmin'!H8522)/H8522</f>
        <v>3.1445903346424053E-2</v>
      </c>
    </row>
    <row r="8524" spans="1:40" x14ac:dyDescent="0.5">
      <c r="A8524" s="6" t="s">
        <v>8521</v>
      </c>
      <c r="B8524">
        <v>0.93432498062820535</v>
      </c>
      <c r="C8524">
        <v>0.90353450207173414</v>
      </c>
      <c r="D8524">
        <v>0.87037163092302661</v>
      </c>
      <c r="E8524">
        <v>0.83574296141786297</v>
      </c>
      <c r="F8524">
        <v>0.94779364553876433</v>
      </c>
      <c r="G8524">
        <v>0.87780156981128343</v>
      </c>
      <c r="H8524">
        <v>0.84654475605778012</v>
      </c>
      <c r="K8524">
        <f t="shared" si="2011"/>
        <v>0.93432498062820535</v>
      </c>
      <c r="L8524">
        <f>0</f>
        <v>0</v>
      </c>
      <c r="M8524">
        <f t="shared" si="1997"/>
        <v>0.92029620432949866</v>
      </c>
      <c r="N8524">
        <f t="shared" si="1998"/>
        <v>-1.3339365283319695E-2</v>
      </c>
      <c r="O8524">
        <f t="shared" si="2007"/>
        <v>0.89028786458837661</v>
      </c>
      <c r="P8524">
        <f t="shared" si="1999"/>
        <v>-2.9189182434616785E-2</v>
      </c>
      <c r="Q8524">
        <f t="shared" si="2008"/>
        <v>0.84954609347138565</v>
      </c>
      <c r="R8524">
        <f t="shared" si="2000"/>
        <v>-4.0174046482690656E-2</v>
      </c>
      <c r="S8524">
        <f t="shared" si="2009"/>
        <v>0.87243977870344525</v>
      </c>
      <c r="T8524">
        <f t="shared" si="2001"/>
        <v>1.9794370791952006E-2</v>
      </c>
      <c r="U8524">
        <f t="shared" si="2002"/>
        <v>0.88321542640849726</v>
      </c>
      <c r="V8524">
        <f t="shared" si="2003"/>
        <v>1.1218851510462119E-2</v>
      </c>
      <c r="W8524">
        <f t="shared" si="2010"/>
        <v>0.8726148252589323</v>
      </c>
      <c r="X8524">
        <f t="shared" si="2004"/>
        <v>-9.5283357792115553E-3</v>
      </c>
      <c r="Y8524">
        <f t="shared" si="2005"/>
        <v>0.86742779553965621</v>
      </c>
      <c r="Z8524">
        <f t="shared" si="2006"/>
        <v>-5.4003729329077585E-3</v>
      </c>
      <c r="AI8524" s="11">
        <f>ABS('Expo Profiles Tahmin'!M8523-'Expo Profiles Tahmin'!C8523)/C8523</f>
        <v>2.7146052803740401E-2</v>
      </c>
      <c r="AJ8524" s="11">
        <f>ABS('Expo Profiles Tahmin'!O8523-'Expo Profiles Tahmin'!D8523)/D8523</f>
        <v>1.7244240978376735E-2</v>
      </c>
      <c r="AK8524" s="11">
        <f>ABS('Expo Profiles Tahmin'!Q8523-'Expo Profiles Tahmin'!E8523)/E8523</f>
        <v>1.1519659918797409E-2</v>
      </c>
      <c r="AL8524" s="11">
        <f>ABS('Expo Profiles Tahmin'!S8523-'Expo Profiles Tahmin'!F8523)/F8523</f>
        <v>7.7297642162815886E-2</v>
      </c>
      <c r="AM8524" s="11">
        <f>ABS('Expo Profiles Tahmin'!U8523-'Expo Profiles Tahmin'!G8523)/G8523</f>
        <v>4.8787672578158858E-3</v>
      </c>
      <c r="AN8524" s="11">
        <f>ABS('Expo Profiles Tahmin'!W8523-'Expo Profiles Tahmin'!H8523)/H8523</f>
        <v>3.2481361247361534E-2</v>
      </c>
    </row>
    <row r="8525" spans="1:40" x14ac:dyDescent="0.5">
      <c r="A8525" s="6" t="s">
        <v>8522</v>
      </c>
      <c r="B8525">
        <v>0.91050162458503925</v>
      </c>
      <c r="C8525">
        <v>0.88284553806716204</v>
      </c>
      <c r="D8525">
        <v>0.84138413596058304</v>
      </c>
      <c r="E8525">
        <v>0.81035311211168914</v>
      </c>
      <c r="F8525">
        <v>0.92103447504340186</v>
      </c>
      <c r="G8525">
        <v>0.85698524317747959</v>
      </c>
      <c r="H8525">
        <v>0.83077964837921703</v>
      </c>
      <c r="K8525">
        <f t="shared" si="2011"/>
        <v>0.91050162458503925</v>
      </c>
      <c r="L8525">
        <f>0</f>
        <v>0</v>
      </c>
      <c r="M8525">
        <f t="shared" si="1997"/>
        <v>0.89790094186601621</v>
      </c>
      <c r="N8525">
        <f t="shared" si="1998"/>
        <v>-1.1981451983360661E-2</v>
      </c>
      <c r="O8525">
        <f t="shared" si="2007"/>
        <v>0.8656282652298587</v>
      </c>
      <c r="P8525">
        <f t="shared" si="1999"/>
        <v>-3.1275512415025845E-2</v>
      </c>
      <c r="Q8525">
        <f t="shared" si="2008"/>
        <v>0.82341802212994786</v>
      </c>
      <c r="R8525">
        <f t="shared" si="2000"/>
        <v>-4.1672881634880928E-2</v>
      </c>
      <c r="S8525">
        <f t="shared" si="2009"/>
        <v>0.84520823060555228</v>
      </c>
      <c r="T8525">
        <f t="shared" si="2001"/>
        <v>1.867146508266147E-2</v>
      </c>
      <c r="U8525">
        <f t="shared" si="2002"/>
        <v>0.85537259157375956</v>
      </c>
      <c r="V8525">
        <f t="shared" si="2003"/>
        <v>1.0582422469842983E-2</v>
      </c>
      <c r="W8525">
        <f t="shared" si="2010"/>
        <v>0.84992839285206023</v>
      </c>
      <c r="X8525">
        <f t="shared" si="2004"/>
        <v>-4.6566083464858743E-3</v>
      </c>
      <c r="Y8525">
        <f t="shared" si="2005"/>
        <v>0.84739343119202415</v>
      </c>
      <c r="Z8525">
        <f t="shared" si="2006"/>
        <v>-2.6392249660617596E-3</v>
      </c>
      <c r="AI8525" s="11">
        <f>ABS('Expo Profiles Tahmin'!M8524-'Expo Profiles Tahmin'!C8524)/C8524</f>
        <v>1.855125866176803E-2</v>
      </c>
      <c r="AJ8525" s="11">
        <f>ABS('Expo Profiles Tahmin'!O8524-'Expo Profiles Tahmin'!D8524)/D8524</f>
        <v>2.2882448092005129E-2</v>
      </c>
      <c r="AK8525" s="11">
        <f>ABS('Expo Profiles Tahmin'!Q8524-'Expo Profiles Tahmin'!E8524)/E8524</f>
        <v>1.6516001558786991E-2</v>
      </c>
      <c r="AL8525" s="11">
        <f>ABS('Expo Profiles Tahmin'!S8524-'Expo Profiles Tahmin'!F8524)/F8524</f>
        <v>7.950450732604869E-2</v>
      </c>
      <c r="AM8525" s="11">
        <f>ABS('Expo Profiles Tahmin'!U8524-'Expo Profiles Tahmin'!G8524)/G8524</f>
        <v>6.1675175613752223E-3</v>
      </c>
      <c r="AN8525" s="11">
        <f>ABS('Expo Profiles Tahmin'!W8524-'Expo Profiles Tahmin'!H8524)/H8524</f>
        <v>3.0795854577797172E-2</v>
      </c>
    </row>
    <row r="8526" spans="1:40" x14ac:dyDescent="0.5">
      <c r="A8526" s="6" t="s">
        <v>8523</v>
      </c>
      <c r="B8526">
        <v>0.90643041937726554</v>
      </c>
      <c r="C8526">
        <v>0.87623660960796623</v>
      </c>
      <c r="D8526">
        <v>0.83350140323665045</v>
      </c>
      <c r="E8526">
        <v>0.79955167437715391</v>
      </c>
      <c r="F8526">
        <v>0.91617188801467286</v>
      </c>
      <c r="G8526">
        <v>0.85413364017538829</v>
      </c>
      <c r="H8526">
        <v>0.82801023770044491</v>
      </c>
      <c r="K8526">
        <f t="shared" si="2011"/>
        <v>0.90643041937726554</v>
      </c>
      <c r="L8526">
        <f>0</f>
        <v>0</v>
      </c>
      <c r="M8526">
        <f t="shared" si="1997"/>
        <v>0.89267349766907156</v>
      </c>
      <c r="N8526">
        <f t="shared" si="1998"/>
        <v>-1.3080870343377524E-2</v>
      </c>
      <c r="O8526">
        <f t="shared" si="2007"/>
        <v>0.85859251617468191</v>
      </c>
      <c r="P8526">
        <f t="shared" si="1999"/>
        <v>-3.3048980723717036E-2</v>
      </c>
      <c r="Q8526">
        <f t="shared" si="2008"/>
        <v>0.8137011081264659</v>
      </c>
      <c r="R8526">
        <f t="shared" si="2000"/>
        <v>-4.4309439979683743E-2</v>
      </c>
      <c r="S8526">
        <f t="shared" si="2009"/>
        <v>0.83626775991732871</v>
      </c>
      <c r="T8526">
        <f t="shared" si="2001"/>
        <v>1.9280184507405103E-2</v>
      </c>
      <c r="U8526">
        <f t="shared" si="2002"/>
        <v>0.84676349520105232</v>
      </c>
      <c r="V8526">
        <f t="shared" si="2003"/>
        <v>1.0927426254480057E-2</v>
      </c>
      <c r="W8526">
        <f t="shared" si="2010"/>
        <v>0.84416779052955115</v>
      </c>
      <c r="X8526">
        <f t="shared" si="2004"/>
        <v>-1.9311424014654308E-3</v>
      </c>
      <c r="Y8526">
        <f t="shared" si="2005"/>
        <v>0.843116516386756</v>
      </c>
      <c r="Z8526">
        <f t="shared" si="2006"/>
        <v>-1.0945131863653766E-3</v>
      </c>
      <c r="AI8526" s="11">
        <f>ABS('Expo Profiles Tahmin'!M8525-'Expo Profiles Tahmin'!C8525)/C8525</f>
        <v>1.7053270532255711E-2</v>
      </c>
      <c r="AJ8526" s="11">
        <f>ABS('Expo Profiles Tahmin'!O8525-'Expo Profiles Tahmin'!D8525)/D8525</f>
        <v>2.8814578541580017E-2</v>
      </c>
      <c r="AK8526" s="11">
        <f>ABS('Expo Profiles Tahmin'!Q8525-'Expo Profiles Tahmin'!E8525)/E8525</f>
        <v>1.6122490088565249E-2</v>
      </c>
      <c r="AL8526" s="11">
        <f>ABS('Expo Profiles Tahmin'!S8525-'Expo Profiles Tahmin'!F8525)/F8525</f>
        <v>8.2327259719867082E-2</v>
      </c>
      <c r="AM8526" s="11">
        <f>ABS('Expo Profiles Tahmin'!U8525-'Expo Profiles Tahmin'!G8525)/G8525</f>
        <v>1.8817728969763167E-3</v>
      </c>
      <c r="AN8526" s="11">
        <f>ABS('Expo Profiles Tahmin'!W8525-'Expo Profiles Tahmin'!H8525)/H8525</f>
        <v>2.3049125613754301E-2</v>
      </c>
    </row>
    <row r="8527" spans="1:40" x14ac:dyDescent="0.5">
      <c r="A8527" s="6" t="s">
        <v>8524</v>
      </c>
      <c r="B8527">
        <v>0.91665508095739157</v>
      </c>
      <c r="C8527">
        <v>0.88959554480904945</v>
      </c>
      <c r="D8527">
        <v>0.83751771761645288</v>
      </c>
      <c r="E8527">
        <v>0.79797013201730493</v>
      </c>
      <c r="F8527">
        <v>0.92156151439731337</v>
      </c>
      <c r="G8527">
        <v>0.85992182062511169</v>
      </c>
      <c r="H8527">
        <v>0.83548523882041703</v>
      </c>
      <c r="K8527">
        <f t="shared" si="2011"/>
        <v>0.91665508095739157</v>
      </c>
      <c r="L8527">
        <f>0</f>
        <v>0</v>
      </c>
      <c r="M8527">
        <f t="shared" si="1997"/>
        <v>0.90432619887536636</v>
      </c>
      <c r="N8527">
        <f t="shared" si="1998"/>
        <v>-1.1723008345515549E-2</v>
      </c>
      <c r="O8527">
        <f t="shared" si="2007"/>
        <v>0.86750511433745903</v>
      </c>
      <c r="P8527">
        <f t="shared" si="1999"/>
        <v>-3.5587698972150458E-2</v>
      </c>
      <c r="Q8527">
        <f t="shared" si="2008"/>
        <v>0.81645033377498821</v>
      </c>
      <c r="R8527">
        <f t="shared" si="2000"/>
        <v>-5.0294687436940023E-2</v>
      </c>
      <c r="S8527">
        <f t="shared" si="2009"/>
        <v>0.8369617611086011</v>
      </c>
      <c r="T8527">
        <f t="shared" si="2001"/>
        <v>1.7031828369298705E-2</v>
      </c>
      <c r="U8527">
        <f t="shared" si="2002"/>
        <v>0.84623353762574571</v>
      </c>
      <c r="V8527">
        <f t="shared" si="2003"/>
        <v>9.6531259030737705E-3</v>
      </c>
      <c r="W8527">
        <f t="shared" si="2010"/>
        <v>0.84659135417257914</v>
      </c>
      <c r="X8527">
        <f t="shared" si="2004"/>
        <v>8.1461252997364064E-4</v>
      </c>
      <c r="Y8527">
        <f t="shared" si="2005"/>
        <v>0.84703481245328827</v>
      </c>
      <c r="Z8527">
        <f t="shared" si="2006"/>
        <v>4.6169777803964471E-4</v>
      </c>
      <c r="AI8527" s="11">
        <f>ABS('Expo Profiles Tahmin'!M8526-'Expo Profiles Tahmin'!C8526)/C8526</f>
        <v>1.8758504131046627E-2</v>
      </c>
      <c r="AJ8527" s="11">
        <f>ABS('Expo Profiles Tahmin'!O8526-'Expo Profiles Tahmin'!D8526)/D8526</f>
        <v>3.0103264182396949E-2</v>
      </c>
      <c r="AK8527" s="11">
        <f>ABS('Expo Profiles Tahmin'!Q8526-'Expo Profiles Tahmin'!E8526)/E8526</f>
        <v>1.7696709547052498E-2</v>
      </c>
      <c r="AL8527" s="11">
        <f>ABS('Expo Profiles Tahmin'!S8526-'Expo Profiles Tahmin'!F8526)/F8526</f>
        <v>8.721521489869645E-2</v>
      </c>
      <c r="AM8527" s="11">
        <f>ABS('Expo Profiles Tahmin'!U8526-'Expo Profiles Tahmin'!G8526)/G8526</f>
        <v>8.6287960427627909E-3</v>
      </c>
      <c r="AN8527" s="11">
        <f>ABS('Expo Profiles Tahmin'!W8526-'Expo Profiles Tahmin'!H8526)/H8526</f>
        <v>1.9513711417360132E-2</v>
      </c>
    </row>
    <row r="8528" spans="1:40" x14ac:dyDescent="0.5">
      <c r="A8528" s="6" t="s">
        <v>8525</v>
      </c>
      <c r="B8528">
        <v>0.95637249625818643</v>
      </c>
      <c r="C8528">
        <v>0.92602636798445093</v>
      </c>
      <c r="D8528">
        <v>0.85556879781624873</v>
      </c>
      <c r="E8528">
        <v>0.79050212209964665</v>
      </c>
      <c r="F8528">
        <v>0.94551463802328206</v>
      </c>
      <c r="G8528">
        <v>0.89724838716348498</v>
      </c>
      <c r="H8528">
        <v>0.87235273104395883</v>
      </c>
      <c r="K8528">
        <f t="shared" si="2011"/>
        <v>0.95637249625818643</v>
      </c>
      <c r="L8528">
        <f>0</f>
        <v>0</v>
      </c>
      <c r="M8528">
        <f t="shared" si="1997"/>
        <v>0.94254617510168659</v>
      </c>
      <c r="N8528">
        <f t="shared" si="1998"/>
        <v>-1.3146859320013932E-2</v>
      </c>
      <c r="O8528">
        <f t="shared" si="2007"/>
        <v>0.89576061092507375</v>
      </c>
      <c r="P8528">
        <f t="shared" si="1999"/>
        <v>-4.5132469624550635E-2</v>
      </c>
      <c r="Q8528">
        <f t="shared" si="2008"/>
        <v>0.82323348838683663</v>
      </c>
      <c r="R8528">
        <f t="shared" si="2000"/>
        <v>-7.1180877143823054E-2</v>
      </c>
      <c r="S8528">
        <f t="shared" si="2009"/>
        <v>0.84019789586459259</v>
      </c>
      <c r="T8528">
        <f t="shared" si="2001"/>
        <v>1.2632716040196947E-2</v>
      </c>
      <c r="U8528">
        <f t="shared" si="2002"/>
        <v>0.84707488624927652</v>
      </c>
      <c r="V8528">
        <f t="shared" si="2003"/>
        <v>7.1598419024475951E-3</v>
      </c>
      <c r="W8528">
        <f t="shared" si="2010"/>
        <v>0.86248966349117695</v>
      </c>
      <c r="X8528">
        <f t="shared" si="2004"/>
        <v>1.500910797801383E-2</v>
      </c>
      <c r="Y8528">
        <f t="shared" si="2005"/>
        <v>0.87066031269432909</v>
      </c>
      <c r="Z8528">
        <f t="shared" si="2006"/>
        <v>8.5067090780318964E-3</v>
      </c>
      <c r="AI8528" s="11">
        <f>ABS('Expo Profiles Tahmin'!M8527-'Expo Profiles Tahmin'!C8527)/C8527</f>
        <v>1.6558821761499292E-2</v>
      </c>
      <c r="AJ8528" s="11">
        <f>ABS('Expo Profiles Tahmin'!O8527-'Expo Profiles Tahmin'!D8527)/D8527</f>
        <v>3.580508936139197E-2</v>
      </c>
      <c r="AK8528" s="11">
        <f>ABS('Expo Profiles Tahmin'!Q8527-'Expo Profiles Tahmin'!E8527)/E8527</f>
        <v>2.3159014374340661E-2</v>
      </c>
      <c r="AL8528" s="11">
        <f>ABS('Expo Profiles Tahmin'!S8527-'Expo Profiles Tahmin'!F8527)/F8527</f>
        <v>9.1800440846359757E-2</v>
      </c>
      <c r="AM8528" s="11">
        <f>ABS('Expo Profiles Tahmin'!U8527-'Expo Profiles Tahmin'!G8527)/G8527</f>
        <v>1.5918055189500149E-2</v>
      </c>
      <c r="AN8528" s="11">
        <f>ABS('Expo Profiles Tahmin'!W8527-'Expo Profiles Tahmin'!H8527)/H8527</f>
        <v>1.3293012055894985E-2</v>
      </c>
    </row>
    <row r="8529" spans="1:40" x14ac:dyDescent="0.5">
      <c r="A8529" s="6" t="s">
        <v>8526</v>
      </c>
      <c r="B8529">
        <v>1.0313942452140561</v>
      </c>
      <c r="C8529">
        <v>1.0051830662725729</v>
      </c>
      <c r="D8529">
        <v>0.88868323043282083</v>
      </c>
      <c r="E8529">
        <v>0.81492498841777217</v>
      </c>
      <c r="F8529">
        <v>1.0044530927819539</v>
      </c>
      <c r="G8529">
        <v>0.97228403927425888</v>
      </c>
      <c r="H8529">
        <v>0.95144230624662884</v>
      </c>
      <c r="K8529">
        <f t="shared" si="2011"/>
        <v>1.0313942452140561</v>
      </c>
      <c r="L8529">
        <f>0</f>
        <v>0</v>
      </c>
      <c r="M8529">
        <f t="shared" si="1997"/>
        <v>1.0194518921512079</v>
      </c>
      <c r="N8529">
        <f t="shared" si="1998"/>
        <v>-1.1355474380355604E-2</v>
      </c>
      <c r="O8529">
        <f t="shared" si="2007"/>
        <v>0.95368930976802102</v>
      </c>
      <c r="P8529">
        <f t="shared" si="1999"/>
        <v>-6.3088873802064252E-2</v>
      </c>
      <c r="Q8529">
        <f t="shared" si="2008"/>
        <v>0.85612114318683019</v>
      </c>
      <c r="R8529">
        <f t="shared" si="2000"/>
        <v>-9.5873763324730424E-2</v>
      </c>
      <c r="S8529">
        <f t="shared" si="2009"/>
        <v>0.87151253318329691</v>
      </c>
      <c r="T8529">
        <f t="shared" si="2001"/>
        <v>9.9235273194185399E-3</v>
      </c>
      <c r="U8529">
        <f t="shared" si="2002"/>
        <v>0.87691469703631464</v>
      </c>
      <c r="V8529">
        <f t="shared" si="2003"/>
        <v>5.624355561826457E-3</v>
      </c>
      <c r="W8529">
        <f t="shared" si="2010"/>
        <v>0.91393279433277619</v>
      </c>
      <c r="X8529">
        <f t="shared" si="2004"/>
        <v>3.5475326144848905E-2</v>
      </c>
      <c r="Y8529">
        <f t="shared" si="2005"/>
        <v>0.93324483111214862</v>
      </c>
      <c r="Z8529">
        <f t="shared" si="2006"/>
        <v>2.0106343388600654E-2</v>
      </c>
      <c r="AI8529" s="11">
        <f>ABS('Expo Profiles Tahmin'!M8528-'Expo Profiles Tahmin'!C8528)/C8528</f>
        <v>1.7839456508341078E-2</v>
      </c>
      <c r="AJ8529" s="11">
        <f>ABS('Expo Profiles Tahmin'!O8528-'Expo Profiles Tahmin'!D8528)/D8528</f>
        <v>4.6976716789357546E-2</v>
      </c>
      <c r="AK8529" s="11">
        <f>ABS('Expo Profiles Tahmin'!Q8528-'Expo Profiles Tahmin'!E8528)/E8528</f>
        <v>4.140579180262343E-2</v>
      </c>
      <c r="AL8529" s="11">
        <f>ABS('Expo Profiles Tahmin'!S8528-'Expo Profiles Tahmin'!F8528)/F8528</f>
        <v>0.11138562844343419</v>
      </c>
      <c r="AM8529" s="11">
        <f>ABS('Expo Profiles Tahmin'!U8528-'Expo Profiles Tahmin'!G8528)/G8528</f>
        <v>5.591929908375138E-2</v>
      </c>
      <c r="AN8529" s="11">
        <f>ABS('Expo Profiles Tahmin'!W8528-'Expo Profiles Tahmin'!H8528)/H8528</f>
        <v>1.1306283802170922E-2</v>
      </c>
    </row>
    <row r="8530" spans="1:40" x14ac:dyDescent="0.5">
      <c r="A8530" s="6" t="s">
        <v>8527</v>
      </c>
      <c r="B8530">
        <v>1.1600739803717059</v>
      </c>
      <c r="C8530">
        <v>1.1400143301038439</v>
      </c>
      <c r="D8530">
        <v>0.97388263814857445</v>
      </c>
      <c r="E8530">
        <v>0.81773233896633002</v>
      </c>
      <c r="F8530">
        <v>1.122111459062052</v>
      </c>
      <c r="G8530">
        <v>1.1383332198393541</v>
      </c>
      <c r="H8530">
        <v>1.080379921019607</v>
      </c>
      <c r="K8530">
        <f t="shared" si="2011"/>
        <v>1.1600739803717059</v>
      </c>
      <c r="L8530">
        <f>0</f>
        <v>0</v>
      </c>
      <c r="M8530">
        <f t="shared" si="1997"/>
        <v>1.1509343904909575</v>
      </c>
      <c r="N8530">
        <f t="shared" si="1998"/>
        <v>-8.6904463627576461E-3</v>
      </c>
      <c r="O8530">
        <f t="shared" si="2007"/>
        <v>1.065535064965623</v>
      </c>
      <c r="P8530">
        <f t="shared" si="1999"/>
        <v>-8.1629649172483512E-2</v>
      </c>
      <c r="Q8530">
        <f t="shared" si="2008"/>
        <v>0.908193538909006</v>
      </c>
      <c r="R8530">
        <f t="shared" si="2000"/>
        <v>-0.15362084502156778</v>
      </c>
      <c r="S8530">
        <f t="shared" si="2009"/>
        <v>0.92203092641477458</v>
      </c>
      <c r="T8530">
        <f t="shared" si="2001"/>
        <v>5.6080489188936886E-3</v>
      </c>
      <c r="U8530">
        <f t="shared" si="2002"/>
        <v>0.92508383272323202</v>
      </c>
      <c r="V8530">
        <f t="shared" si="2003"/>
        <v>3.1784727459008783E-3</v>
      </c>
      <c r="W8530">
        <f t="shared" si="2010"/>
        <v>0.99757022466033196</v>
      </c>
      <c r="X8530">
        <f t="shared" si="2004"/>
        <v>6.908041824940421E-2</v>
      </c>
      <c r="Y8530">
        <f t="shared" si="2005"/>
        <v>1.0351761813334219</v>
      </c>
      <c r="Z8530">
        <f t="shared" si="2006"/>
        <v>3.915269461031734E-2</v>
      </c>
      <c r="AI8530" s="11">
        <f>ABS('Expo Profiles Tahmin'!M8529-'Expo Profiles Tahmin'!C8529)/C8529</f>
        <v>1.4195250952193959E-2</v>
      </c>
      <c r="AJ8530" s="11">
        <f>ABS('Expo Profiles Tahmin'!O8529-'Expo Profiles Tahmin'!D8529)/D8529</f>
        <v>7.3148763371555792E-2</v>
      </c>
      <c r="AK8530" s="11">
        <f>ABS('Expo Profiles Tahmin'!Q8529-'Expo Profiles Tahmin'!E8529)/E8529</f>
        <v>5.0552081914978376E-2</v>
      </c>
      <c r="AL8530" s="11">
        <f>ABS('Expo Profiles Tahmin'!S8529-'Expo Profiles Tahmin'!F8529)/F8529</f>
        <v>0.13235118748100233</v>
      </c>
      <c r="AM8530" s="11">
        <f>ABS('Expo Profiles Tahmin'!U8529-'Expo Profiles Tahmin'!G8529)/G8529</f>
        <v>9.8087943836999217E-2</v>
      </c>
      <c r="AN8530" s="11">
        <f>ABS('Expo Profiles Tahmin'!W8529-'Expo Profiles Tahmin'!H8529)/H8529</f>
        <v>3.9423842799070991E-2</v>
      </c>
    </row>
    <row r="8531" spans="1:40" x14ac:dyDescent="0.5">
      <c r="A8531" s="6" t="s">
        <v>8528</v>
      </c>
      <c r="B8531">
        <v>1.258502443431412</v>
      </c>
      <c r="C8531">
        <v>1.223224536737054</v>
      </c>
      <c r="D8531">
        <v>1.055069928573525</v>
      </c>
      <c r="E8531">
        <v>0.84222412501811983</v>
      </c>
      <c r="F8531">
        <v>1.2159947963432189</v>
      </c>
      <c r="G8531">
        <v>1.2503735006049219</v>
      </c>
      <c r="H8531">
        <v>1.1510208593659661</v>
      </c>
      <c r="K8531">
        <f t="shared" si="2011"/>
        <v>1.258502443431412</v>
      </c>
      <c r="L8531">
        <f>0</f>
        <v>0</v>
      </c>
      <c r="M8531">
        <f t="shared" si="1997"/>
        <v>1.2424291024343206</v>
      </c>
      <c r="N8531">
        <f t="shared" si="1998"/>
        <v>-1.528345468758577E-2</v>
      </c>
      <c r="O8531">
        <f t="shared" si="2007"/>
        <v>1.1487444054181166</v>
      </c>
      <c r="P8531">
        <f t="shared" si="1999"/>
        <v>-8.9831853480138918E-2</v>
      </c>
      <c r="Q8531">
        <f t="shared" si="2008"/>
        <v>0.96018484096063605</v>
      </c>
      <c r="R8531">
        <f t="shared" si="2000"/>
        <v>-0.18370782471750069</v>
      </c>
      <c r="S8531">
        <f t="shared" si="2009"/>
        <v>0.97673037070203583</v>
      </c>
      <c r="T8531">
        <f t="shared" si="2001"/>
        <v>6.7045524891721393E-3</v>
      </c>
      <c r="U8531">
        <f t="shared" si="2002"/>
        <v>0.98038019096673046</v>
      </c>
      <c r="V8531">
        <f t="shared" si="2003"/>
        <v>3.7999378515583188E-3</v>
      </c>
      <c r="W8531">
        <f t="shared" si="2010"/>
        <v>1.0601962024909808</v>
      </c>
      <c r="X8531">
        <f t="shared" si="2004"/>
        <v>7.6080381457837853E-2</v>
      </c>
      <c r="Y8531">
        <f t="shared" si="2005"/>
        <v>1.1016127949390191</v>
      </c>
      <c r="Z8531">
        <f t="shared" si="2006"/>
        <v>4.3120062335188024E-2</v>
      </c>
      <c r="AI8531" s="11">
        <f>ABS('Expo Profiles Tahmin'!M8530-'Expo Profiles Tahmin'!C8530)/C8530</f>
        <v>9.5788799304995266E-3</v>
      </c>
      <c r="AJ8531" s="11">
        <f>ABS('Expo Profiles Tahmin'!O8530-'Expo Profiles Tahmin'!D8530)/D8530</f>
        <v>9.4110340637437423E-2</v>
      </c>
      <c r="AK8531" s="11">
        <f>ABS('Expo Profiles Tahmin'!Q8530-'Expo Profiles Tahmin'!E8530)/E8530</f>
        <v>0.1106244618587852</v>
      </c>
      <c r="AL8531" s="11">
        <f>ABS('Expo Profiles Tahmin'!S8530-'Expo Profiles Tahmin'!F8530)/F8530</f>
        <v>0.1783071824384721</v>
      </c>
      <c r="AM8531" s="11">
        <f>ABS('Expo Profiles Tahmin'!U8530-'Expo Profiles Tahmin'!G8530)/G8530</f>
        <v>0.18733476577817576</v>
      </c>
      <c r="AN8531" s="11">
        <f>ABS('Expo Profiles Tahmin'!W8530-'Expo Profiles Tahmin'!H8530)/H8530</f>
        <v>7.6648681401930818E-2</v>
      </c>
    </row>
    <row r="8532" spans="1:40" x14ac:dyDescent="0.5">
      <c r="A8532" s="6" t="s">
        <v>8529</v>
      </c>
      <c r="B8532">
        <v>1.3157654687447391</v>
      </c>
      <c r="C8532">
        <v>1.2545828857268559</v>
      </c>
      <c r="D8532">
        <v>1.078147622433554</v>
      </c>
      <c r="E8532">
        <v>0.87997979972514573</v>
      </c>
      <c r="F8532">
        <v>1.24874971866375</v>
      </c>
      <c r="G8532">
        <v>1.277652710147207</v>
      </c>
      <c r="H8532">
        <v>1.1671346795936099</v>
      </c>
      <c r="K8532">
        <f t="shared" si="2011"/>
        <v>1.3157654687447391</v>
      </c>
      <c r="L8532">
        <f>0</f>
        <v>0</v>
      </c>
      <c r="M8532">
        <f t="shared" si="1997"/>
        <v>1.287889423591341</v>
      </c>
      <c r="N8532">
        <f t="shared" si="1998"/>
        <v>-2.6506142876465428E-2</v>
      </c>
      <c r="O8532">
        <f t="shared" si="2007"/>
        <v>1.1778973402394666</v>
      </c>
      <c r="P8532">
        <f t="shared" si="1999"/>
        <v>-0.10588936435713239</v>
      </c>
      <c r="Q8532">
        <f t="shared" si="2008"/>
        <v>0.98451598314123256</v>
      </c>
      <c r="R8532">
        <f t="shared" si="2000"/>
        <v>-0.18908177014427885</v>
      </c>
      <c r="S8532">
        <f t="shared" si="2009"/>
        <v>1.0019740954502583</v>
      </c>
      <c r="T8532">
        <f t="shared" si="2001"/>
        <v>7.3081985141090038E-3</v>
      </c>
      <c r="U8532">
        <f t="shared" si="2002"/>
        <v>1.0059525281761241</v>
      </c>
      <c r="V8532">
        <f t="shared" si="2003"/>
        <v>4.1420661864182964E-3</v>
      </c>
      <c r="W8532">
        <f t="shared" si="2010"/>
        <v>1.0816452921406206</v>
      </c>
      <c r="X8532">
        <f t="shared" si="2004"/>
        <v>7.2176574230158691E-2</v>
      </c>
      <c r="Y8532">
        <f t="shared" si="2005"/>
        <v>1.1209367323503767</v>
      </c>
      <c r="Z8532">
        <f t="shared" si="2006"/>
        <v>4.0907502306222358E-2</v>
      </c>
      <c r="AI8532" s="11">
        <f>ABS('Expo Profiles Tahmin'!M8531-'Expo Profiles Tahmin'!C8531)/C8531</f>
        <v>1.5699951333951065E-2</v>
      </c>
      <c r="AJ8532" s="11">
        <f>ABS('Expo Profiles Tahmin'!O8531-'Expo Profiles Tahmin'!D8531)/D8531</f>
        <v>8.8785088369679285E-2</v>
      </c>
      <c r="AK8532" s="11">
        <f>ABS('Expo Profiles Tahmin'!Q8531-'Expo Profiles Tahmin'!E8531)/E8531</f>
        <v>0.14005858112883954</v>
      </c>
      <c r="AL8532" s="11">
        <f>ABS('Expo Profiles Tahmin'!S8531-'Expo Profiles Tahmin'!F8531)/F8531</f>
        <v>0.19676434994681496</v>
      </c>
      <c r="AM8532" s="11">
        <f>ABS('Expo Profiles Tahmin'!U8531-'Expo Profiles Tahmin'!G8531)/G8531</f>
        <v>0.21593012768390452</v>
      </c>
      <c r="AN8532" s="11">
        <f>ABS('Expo Profiles Tahmin'!W8531-'Expo Profiles Tahmin'!H8531)/H8531</f>
        <v>7.8907915643697021E-2</v>
      </c>
    </row>
    <row r="8533" spans="1:40" x14ac:dyDescent="0.5">
      <c r="A8533" s="6" t="s">
        <v>8530</v>
      </c>
      <c r="B8533">
        <v>1.332871432048286</v>
      </c>
      <c r="C8533">
        <v>1.2698247779643781</v>
      </c>
      <c r="D8533">
        <v>1.085471842528571</v>
      </c>
      <c r="E8533">
        <v>0.89663760906392498</v>
      </c>
      <c r="F8533">
        <v>1.263561456382585</v>
      </c>
      <c r="G8533">
        <v>1.287976167076756</v>
      </c>
      <c r="H8533">
        <v>1.1745274397400209</v>
      </c>
      <c r="K8533">
        <f t="shared" si="2011"/>
        <v>1.332871432048286</v>
      </c>
      <c r="L8533">
        <f>0</f>
        <v>0</v>
      </c>
      <c r="M8533">
        <f t="shared" si="1997"/>
        <v>1.3041460777182801</v>
      </c>
      <c r="N8533">
        <f t="shared" si="1998"/>
        <v>-2.7313714763280011E-2</v>
      </c>
      <c r="O8533">
        <f t="shared" si="2007"/>
        <v>1.1896445679182048</v>
      </c>
      <c r="P8533">
        <f t="shared" si="1999"/>
        <v>-0.1102168719224856</v>
      </c>
      <c r="Q8533">
        <f t="shared" si="2008"/>
        <v>0.99614476700570076</v>
      </c>
      <c r="R8533">
        <f t="shared" si="2000"/>
        <v>-0.18940705843683248</v>
      </c>
      <c r="S8533">
        <f t="shared" si="2009"/>
        <v>1.0148760184123342</v>
      </c>
      <c r="T8533">
        <f t="shared" si="2001"/>
        <v>8.5027866799312537E-3</v>
      </c>
      <c r="U8533">
        <f t="shared" si="2002"/>
        <v>1.0195047603277581</v>
      </c>
      <c r="V8533">
        <f t="shared" si="2003"/>
        <v>4.8191226783560965E-3</v>
      </c>
      <c r="W8533">
        <f t="shared" si="2010"/>
        <v>1.0927597175718358</v>
      </c>
      <c r="X8533">
        <f t="shared" si="2004"/>
        <v>6.9891840091717075E-2</v>
      </c>
      <c r="Y8533">
        <f t="shared" si="2005"/>
        <v>1.1308073955809987</v>
      </c>
      <c r="Z8533">
        <f t="shared" si="2006"/>
        <v>3.9612584002959854E-2</v>
      </c>
      <c r="AI8533" s="11">
        <f>ABS('Expo Profiles Tahmin'!M8532-'Expo Profiles Tahmin'!C8532)/C8532</f>
        <v>2.6547897507137212E-2</v>
      </c>
      <c r="AJ8533" s="11">
        <f>ABS('Expo Profiles Tahmin'!O8532-'Expo Profiles Tahmin'!D8532)/D8532</f>
        <v>9.2519536036040489E-2</v>
      </c>
      <c r="AK8533" s="11">
        <f>ABS('Expo Profiles Tahmin'!Q8532-'Expo Profiles Tahmin'!E8532)/E8532</f>
        <v>0.11879384441408522</v>
      </c>
      <c r="AL8533" s="11">
        <f>ABS('Expo Profiles Tahmin'!S8532-'Expo Profiles Tahmin'!F8532)/F8532</f>
        <v>0.197618161209725</v>
      </c>
      <c r="AM8533" s="11">
        <f>ABS('Expo Profiles Tahmin'!U8532-'Expo Profiles Tahmin'!G8532)/G8532</f>
        <v>0.21265573955521802</v>
      </c>
      <c r="AN8533" s="11">
        <f>ABS('Expo Profiles Tahmin'!W8532-'Expo Profiles Tahmin'!H8532)/H8532</f>
        <v>7.3247234400366151E-2</v>
      </c>
    </row>
    <row r="8534" spans="1:40" x14ac:dyDescent="0.5">
      <c r="A8534" s="6" t="s">
        <v>8531</v>
      </c>
      <c r="B8534">
        <v>1.255954026170605</v>
      </c>
      <c r="C8534">
        <v>1.2154739919389039</v>
      </c>
      <c r="D8534">
        <v>1.046804661166556</v>
      </c>
      <c r="E8534">
        <v>0.8919983178218559</v>
      </c>
      <c r="F8534">
        <v>1.224229710784261</v>
      </c>
      <c r="G8534">
        <v>1.23953885671119</v>
      </c>
      <c r="H8534">
        <v>1.116684982374617</v>
      </c>
      <c r="K8534">
        <f t="shared" si="2011"/>
        <v>1.255954026170605</v>
      </c>
      <c r="L8534">
        <f>0</f>
        <v>0</v>
      </c>
      <c r="M8534">
        <f t="shared" si="1997"/>
        <v>1.2375104887062882</v>
      </c>
      <c r="N8534">
        <f t="shared" si="1998"/>
        <v>-1.7537173457944075E-2</v>
      </c>
      <c r="O8534">
        <f t="shared" si="2007"/>
        <v>1.141074109261468</v>
      </c>
      <c r="P8534">
        <f t="shared" si="1999"/>
        <v>-9.2559064663084417E-2</v>
      </c>
      <c r="Q8534">
        <f t="shared" si="2008"/>
        <v>0.97720279971311474</v>
      </c>
      <c r="R8534">
        <f t="shared" si="2000"/>
        <v>-0.16036683801718973</v>
      </c>
      <c r="S8534">
        <f t="shared" si="2009"/>
        <v>1.0024529458869849</v>
      </c>
      <c r="T8534">
        <f t="shared" si="2001"/>
        <v>1.6128438704913758E-2</v>
      </c>
      <c r="U8534">
        <f t="shared" si="2002"/>
        <v>1.0112329356802112</v>
      </c>
      <c r="V8534">
        <f t="shared" si="2003"/>
        <v>9.1411119266082246E-3</v>
      </c>
      <c r="W8534">
        <f t="shared" si="2010"/>
        <v>1.064255293443864</v>
      </c>
      <c r="X8534">
        <f t="shared" si="2004"/>
        <v>5.0865917771680591E-2</v>
      </c>
      <c r="Y8534">
        <f t="shared" si="2005"/>
        <v>1.0919456512664336</v>
      </c>
      <c r="Z8534">
        <f t="shared" si="2006"/>
        <v>2.8829265876734761E-2</v>
      </c>
      <c r="AI8534" s="11">
        <f>ABS('Expo Profiles Tahmin'!M8533-'Expo Profiles Tahmin'!C8533)/C8533</f>
        <v>2.7028374583240942E-2</v>
      </c>
      <c r="AJ8534" s="11">
        <f>ABS('Expo Profiles Tahmin'!O8533-'Expo Profiles Tahmin'!D8533)/D8533</f>
        <v>9.5969993239959972E-2</v>
      </c>
      <c r="AK8534" s="11">
        <f>ABS('Expo Profiles Tahmin'!Q8533-'Expo Profiles Tahmin'!E8533)/E8533</f>
        <v>0.11097812197021228</v>
      </c>
      <c r="AL8534" s="11">
        <f>ABS('Expo Profiles Tahmin'!S8533-'Expo Profiles Tahmin'!F8533)/F8533</f>
        <v>0.19681309263912292</v>
      </c>
      <c r="AM8534" s="11">
        <f>ABS('Expo Profiles Tahmin'!U8533-'Expo Profiles Tahmin'!G8533)/G8533</f>
        <v>0.2084443902081913</v>
      </c>
      <c r="AN8534" s="11">
        <f>ABS('Expo Profiles Tahmin'!W8533-'Expo Profiles Tahmin'!H8533)/H8533</f>
        <v>6.9617549494019729E-2</v>
      </c>
    </row>
    <row r="8535" spans="1:40" x14ac:dyDescent="0.5">
      <c r="A8535" s="6" t="s">
        <v>8532</v>
      </c>
      <c r="B8535">
        <v>1.287823939422418</v>
      </c>
      <c r="C8535">
        <v>1.1893026110729019</v>
      </c>
      <c r="D8535">
        <v>1.036105981516485</v>
      </c>
      <c r="E8535">
        <v>0.90049861894679895</v>
      </c>
      <c r="F8535">
        <v>1.2390323928440941</v>
      </c>
      <c r="G8535">
        <v>1.240451862898925</v>
      </c>
      <c r="H8535">
        <v>1.115662380795466</v>
      </c>
      <c r="K8535">
        <f t="shared" si="2011"/>
        <v>1.287823939422418</v>
      </c>
      <c r="L8535">
        <f>0</f>
        <v>0</v>
      </c>
      <c r="M8535">
        <f t="shared" si="1997"/>
        <v>1.2429355927365462</v>
      </c>
      <c r="N8535">
        <f t="shared" si="1998"/>
        <v>-4.2682415105752228E-2</v>
      </c>
      <c r="O8535">
        <f t="shared" si="2007"/>
        <v>1.1254643337313999</v>
      </c>
      <c r="P8535">
        <f t="shared" si="1999"/>
        <v>-0.1137959382419908</v>
      </c>
      <c r="Q8535">
        <f t="shared" si="2008"/>
        <v>0.96101715525508968</v>
      </c>
      <c r="R8535">
        <f t="shared" si="2000"/>
        <v>-0.1619580431292898</v>
      </c>
      <c r="S8535">
        <f t="shared" si="2009"/>
        <v>0.99952000204944091</v>
      </c>
      <c r="T8535">
        <f t="shared" si="2001"/>
        <v>2.8651670702792981E-2</v>
      </c>
      <c r="U8535">
        <f t="shared" si="2002"/>
        <v>1.0151173813700296</v>
      </c>
      <c r="V8535">
        <f t="shared" si="2003"/>
        <v>1.6238901580644463E-2</v>
      </c>
      <c r="W8535">
        <f t="shared" si="2010"/>
        <v>1.0697678777919921</v>
      </c>
      <c r="X8535">
        <f t="shared" si="2004"/>
        <v>5.2762849485527417E-2</v>
      </c>
      <c r="Y8535">
        <f t="shared" si="2005"/>
        <v>1.0984908861637404</v>
      </c>
      <c r="Z8535">
        <f t="shared" si="2006"/>
        <v>2.9904389478632127E-2</v>
      </c>
      <c r="AI8535" s="11">
        <f>ABS('Expo Profiles Tahmin'!M8534-'Expo Profiles Tahmin'!C8534)/C8534</f>
        <v>1.8129961573453358E-2</v>
      </c>
      <c r="AJ8535" s="11">
        <f>ABS('Expo Profiles Tahmin'!O8534-'Expo Profiles Tahmin'!D8534)/D8534</f>
        <v>9.0054478731359883E-2</v>
      </c>
      <c r="AK8535" s="11">
        <f>ABS('Expo Profiles Tahmin'!Q8534-'Expo Profiles Tahmin'!E8534)/E8534</f>
        <v>9.5520899747117374E-2</v>
      </c>
      <c r="AL8535" s="11">
        <f>ABS('Expo Profiles Tahmin'!S8534-'Expo Profiles Tahmin'!F8534)/F8534</f>
        <v>0.18115616942118032</v>
      </c>
      <c r="AM8535" s="11">
        <f>ABS('Expo Profiles Tahmin'!U8534-'Expo Profiles Tahmin'!G8534)/G8534</f>
        <v>0.18418617520126165</v>
      </c>
      <c r="AN8535" s="11">
        <f>ABS('Expo Profiles Tahmin'!W8534-'Expo Profiles Tahmin'!H8534)/H8534</f>
        <v>4.6951190137134155E-2</v>
      </c>
    </row>
    <row r="8536" spans="1:40" x14ac:dyDescent="0.5">
      <c r="A8536" s="6" t="s">
        <v>8533</v>
      </c>
      <c r="B8536">
        <v>1.303340017534167</v>
      </c>
      <c r="C8536">
        <v>1.232700345073644</v>
      </c>
      <c r="D8536">
        <v>1.0267500705539649</v>
      </c>
      <c r="E8536">
        <v>0.9010734516598935</v>
      </c>
      <c r="F8536">
        <v>1.2654069996871751</v>
      </c>
      <c r="G8536">
        <v>1.2540810134007421</v>
      </c>
      <c r="H8536">
        <v>1.1190770043753691</v>
      </c>
      <c r="K8536">
        <f t="shared" si="2011"/>
        <v>1.303340017534167</v>
      </c>
      <c r="L8536">
        <f>0</f>
        <v>0</v>
      </c>
      <c r="M8536">
        <f t="shared" si="1997"/>
        <v>1.271155127619414</v>
      </c>
      <c r="N8536">
        <f t="shared" si="1998"/>
        <v>-3.0603239657895295E-2</v>
      </c>
      <c r="O8536">
        <f t="shared" si="2007"/>
        <v>1.1431393757406876</v>
      </c>
      <c r="P8536">
        <f t="shared" si="1999"/>
        <v>-0.12322864446952543</v>
      </c>
      <c r="Q8536">
        <f t="shared" si="2008"/>
        <v>0.9657660186920537</v>
      </c>
      <c r="R8536">
        <f t="shared" si="2000"/>
        <v>-0.17471254326971281</v>
      </c>
      <c r="S8536">
        <f t="shared" si="2009"/>
        <v>1.0071787125215179</v>
      </c>
      <c r="T8536">
        <f t="shared" si="2001"/>
        <v>3.079173046197255E-2</v>
      </c>
      <c r="U8536">
        <f t="shared" si="2002"/>
        <v>1.0239410962908488</v>
      </c>
      <c r="V8536">
        <f t="shared" si="2003"/>
        <v>1.7451822815378153E-2</v>
      </c>
      <c r="W8536">
        <f t="shared" si="2010"/>
        <v>1.0767873886079489</v>
      </c>
      <c r="X8536">
        <f t="shared" si="2004"/>
        <v>5.1106914866159016E-2</v>
      </c>
      <c r="Y8536">
        <f t="shared" si="2005"/>
        <v>1.1046089402843335</v>
      </c>
      <c r="Z8536">
        <f t="shared" si="2006"/>
        <v>2.8965855750988617E-2</v>
      </c>
      <c r="AI8536" s="11">
        <f>ABS('Expo Profiles Tahmin'!M8535-'Expo Profiles Tahmin'!C8535)/C8535</f>
        <v>4.5096160694762556E-2</v>
      </c>
      <c r="AJ8536" s="11">
        <f>ABS('Expo Profiles Tahmin'!O8535-'Expo Profiles Tahmin'!D8535)/D8535</f>
        <v>8.6244413032078512E-2</v>
      </c>
      <c r="AK8536" s="11">
        <f>ABS('Expo Profiles Tahmin'!Q8535-'Expo Profiles Tahmin'!E8535)/E8535</f>
        <v>6.7205584811525568E-2</v>
      </c>
      <c r="AL8536" s="11">
        <f>ABS('Expo Profiles Tahmin'!S8535-'Expo Profiles Tahmin'!F8535)/F8535</f>
        <v>0.19330599601586904</v>
      </c>
      <c r="AM8536" s="11">
        <f>ABS('Expo Profiles Tahmin'!U8535-'Expo Profiles Tahmin'!G8535)/G8535</f>
        <v>0.1816551599207491</v>
      </c>
      <c r="AN8536" s="11">
        <f>ABS('Expo Profiles Tahmin'!W8535-'Expo Profiles Tahmin'!H8535)/H8535</f>
        <v>4.1136551517270963E-2</v>
      </c>
    </row>
    <row r="8537" spans="1:40" x14ac:dyDescent="0.5">
      <c r="A8537" s="6" t="s">
        <v>8534</v>
      </c>
      <c r="B8537">
        <v>1.2930818073316259</v>
      </c>
      <c r="C8537">
        <v>1.22549387305307</v>
      </c>
      <c r="D8537">
        <v>1.019284648393344</v>
      </c>
      <c r="E8537">
        <v>0.91192635347502504</v>
      </c>
      <c r="F8537">
        <v>1.264442270148171</v>
      </c>
      <c r="G8537">
        <v>1.246393104573897</v>
      </c>
      <c r="H8537">
        <v>1.1081045976428969</v>
      </c>
      <c r="K8537">
        <f t="shared" si="2011"/>
        <v>1.2930818073316259</v>
      </c>
      <c r="L8537">
        <f>0</f>
        <v>0</v>
      </c>
      <c r="M8537">
        <f t="shared" si="1997"/>
        <v>1.2622873521968496</v>
      </c>
      <c r="N8537">
        <f t="shared" si="1998"/>
        <v>-2.9281134505042355E-2</v>
      </c>
      <c r="O8537">
        <f t="shared" si="2007"/>
        <v>1.1356302681625485</v>
      </c>
      <c r="P8537">
        <f t="shared" si="1999"/>
        <v>-0.12187177341206043</v>
      </c>
      <c r="Q8537">
        <f t="shared" si="2008"/>
        <v>0.967361673494473</v>
      </c>
      <c r="R8537">
        <f t="shared" si="2000"/>
        <v>-0.16598853267465793</v>
      </c>
      <c r="S8537">
        <f t="shared" si="2009"/>
        <v>1.0123569751330701</v>
      </c>
      <c r="T8537">
        <f t="shared" si="2001"/>
        <v>3.4627000345094229E-2</v>
      </c>
      <c r="U8537">
        <f t="shared" si="2002"/>
        <v>1.0312072008221409</v>
      </c>
      <c r="V8537">
        <f t="shared" si="2003"/>
        <v>1.9625537947499473E-2</v>
      </c>
      <c r="W8537">
        <f t="shared" si="2010"/>
        <v>1.0769269774437953</v>
      </c>
      <c r="X8537">
        <f t="shared" si="2004"/>
        <v>4.4437437007916428E-2</v>
      </c>
      <c r="Y8537">
        <f t="shared" si="2005"/>
        <v>1.1011178027620434</v>
      </c>
      <c r="Z8537">
        <f t="shared" si="2006"/>
        <v>2.5185797140872969E-2</v>
      </c>
      <c r="AI8537" s="11">
        <f>ABS('Expo Profiles Tahmin'!M8536-'Expo Profiles Tahmin'!C8536)/C8536</f>
        <v>3.1195564030991316E-2</v>
      </c>
      <c r="AJ8537" s="11">
        <f>ABS('Expo Profiles Tahmin'!O8536-'Expo Profiles Tahmin'!D8536)/D8536</f>
        <v>0.11335699750566058</v>
      </c>
      <c r="AK8537" s="11">
        <f>ABS('Expo Profiles Tahmin'!Q8536-'Expo Profiles Tahmin'!E8536)/E8536</f>
        <v>7.1794998413268252E-2</v>
      </c>
      <c r="AL8537" s="11">
        <f>ABS('Expo Profiles Tahmin'!S8536-'Expo Profiles Tahmin'!F8536)/F8536</f>
        <v>0.20406737692259844</v>
      </c>
      <c r="AM8537" s="11">
        <f>ABS('Expo Profiles Tahmin'!U8536-'Expo Profiles Tahmin'!G8536)/G8536</f>
        <v>0.18351279913393595</v>
      </c>
      <c r="AN8537" s="11">
        <f>ABS('Expo Profiles Tahmin'!W8536-'Expo Profiles Tahmin'!H8536)/H8536</f>
        <v>3.7789728143886592E-2</v>
      </c>
    </row>
    <row r="8538" spans="1:40" x14ac:dyDescent="0.5">
      <c r="A8538" s="6" t="s">
        <v>8535</v>
      </c>
      <c r="B8538">
        <v>1.27911120242581</v>
      </c>
      <c r="C8538">
        <v>1.232764993365927</v>
      </c>
      <c r="D8538">
        <v>1.038545689393086</v>
      </c>
      <c r="E8538">
        <v>0.94009526313340563</v>
      </c>
      <c r="F8538">
        <v>1.281712619286026</v>
      </c>
      <c r="G8538">
        <v>1.247671742129826</v>
      </c>
      <c r="H8538">
        <v>1.126288780274042</v>
      </c>
      <c r="K8538">
        <f t="shared" si="2011"/>
        <v>1.27911120242581</v>
      </c>
      <c r="L8538">
        <f>0</f>
        <v>0</v>
      </c>
      <c r="M8538">
        <f t="shared" si="1997"/>
        <v>1.2579949148695213</v>
      </c>
      <c r="N8538">
        <f t="shared" si="1998"/>
        <v>-2.0078577571083008E-2</v>
      </c>
      <c r="O8538">
        <f t="shared" si="2007"/>
        <v>1.1470789631776466</v>
      </c>
      <c r="P8538">
        <f t="shared" si="1999"/>
        <v>-0.10645196388607611</v>
      </c>
      <c r="Q8538">
        <f t="shared" si="2008"/>
        <v>0.99482266939468811</v>
      </c>
      <c r="R8538">
        <f t="shared" si="2000"/>
        <v>-0.15000534837539345</v>
      </c>
      <c r="S8538">
        <f t="shared" si="2009"/>
        <v>1.0438758187331125</v>
      </c>
      <c r="T8538">
        <f t="shared" si="2001"/>
        <v>3.9270890493585266E-2</v>
      </c>
      <c r="U8538">
        <f t="shared" si="2002"/>
        <v>1.0652540825572197</v>
      </c>
      <c r="V8538">
        <f t="shared" si="2003"/>
        <v>2.225755462306887E-2</v>
      </c>
      <c r="W8538">
        <f t="shared" si="2010"/>
        <v>1.1051793023634551</v>
      </c>
      <c r="X8538">
        <f t="shared" si="2004"/>
        <v>3.9056984207199802E-2</v>
      </c>
      <c r="Y8538">
        <f t="shared" si="2005"/>
        <v>1.126441120011616</v>
      </c>
      <c r="Z8538">
        <f t="shared" si="2006"/>
        <v>2.2136319000611658E-2</v>
      </c>
      <c r="AI8538" s="11">
        <f>ABS('Expo Profiles Tahmin'!M8537-'Expo Profiles Tahmin'!C8537)/C8537</f>
        <v>3.0023388898808699E-2</v>
      </c>
      <c r="AJ8538" s="11">
        <f>ABS('Expo Profiles Tahmin'!O8537-'Expo Profiles Tahmin'!D8537)/D8537</f>
        <v>0.11414438543011053</v>
      </c>
      <c r="AK8538" s="11">
        <f>ABS('Expo Profiles Tahmin'!Q8537-'Expo Profiles Tahmin'!E8537)/E8537</f>
        <v>6.0789251026909998E-2</v>
      </c>
      <c r="AL8538" s="11">
        <f>ABS('Expo Profiles Tahmin'!S8537-'Expo Profiles Tahmin'!F8537)/F8537</f>
        <v>0.19936481163790959</v>
      </c>
      <c r="AM8538" s="11">
        <f>ABS('Expo Profiles Tahmin'!U8537-'Expo Profiles Tahmin'!G8537)/G8537</f>
        <v>0.17264689844807946</v>
      </c>
      <c r="AN8538" s="11">
        <f>ABS('Expo Profiles Tahmin'!W8537-'Expo Profiles Tahmin'!H8537)/H8537</f>
        <v>2.8135990289563883E-2</v>
      </c>
    </row>
    <row r="8539" spans="1:40" x14ac:dyDescent="0.5">
      <c r="A8539" s="6" t="s">
        <v>8536</v>
      </c>
      <c r="B8539">
        <v>1.3036713501193551</v>
      </c>
      <c r="C8539">
        <v>1.2585859442363769</v>
      </c>
      <c r="D8539">
        <v>1.090288601738864</v>
      </c>
      <c r="E8539">
        <v>1.0082996159813731</v>
      </c>
      <c r="F8539">
        <v>1.3161189919532059</v>
      </c>
      <c r="G8539">
        <v>1.2585074582563101</v>
      </c>
      <c r="H8539">
        <v>1.164347955025667</v>
      </c>
      <c r="K8539">
        <f t="shared" si="2011"/>
        <v>1.3036713501193551</v>
      </c>
      <c r="L8539">
        <f>0</f>
        <v>0</v>
      </c>
      <c r="M8539">
        <f t="shared" si="1997"/>
        <v>1.2831295104623757</v>
      </c>
      <c r="N8539">
        <f t="shared" si="1998"/>
        <v>-1.9532359554488898E-2</v>
      </c>
      <c r="O8539">
        <f t="shared" si="2007"/>
        <v>1.1846342058374981</v>
      </c>
      <c r="P8539">
        <f t="shared" si="1999"/>
        <v>-9.4614857536706148E-2</v>
      </c>
      <c r="Q8539">
        <f t="shared" si="2008"/>
        <v>1.0527861548706636</v>
      </c>
      <c r="R8539">
        <f t="shared" si="2000"/>
        <v>-0.13001831377934142</v>
      </c>
      <c r="S8539">
        <f t="shared" si="2009"/>
        <v>1.1019867282599467</v>
      </c>
      <c r="T8539">
        <f t="shared" si="2001"/>
        <v>4.0393285258896426E-2</v>
      </c>
      <c r="U8539">
        <f t="shared" si="2002"/>
        <v>1.1239760006735211</v>
      </c>
      <c r="V8539">
        <f t="shared" si="2003"/>
        <v>2.2893694076072398E-2</v>
      </c>
      <c r="W8539">
        <f t="shared" si="2010"/>
        <v>1.1548331501747471</v>
      </c>
      <c r="X8539">
        <f t="shared" si="2004"/>
        <v>3.0465804328008668E-2</v>
      </c>
      <c r="Y8539">
        <f t="shared" si="2005"/>
        <v>1.1714181064706626</v>
      </c>
      <c r="Z8539">
        <f t="shared" si="2006"/>
        <v>1.7267097726677366E-2</v>
      </c>
      <c r="AI8539" s="11">
        <f>ABS('Expo Profiles Tahmin'!M8538-'Expo Profiles Tahmin'!C8538)/C8538</f>
        <v>2.0466124232410902E-2</v>
      </c>
      <c r="AJ8539" s="11">
        <f>ABS('Expo Profiles Tahmin'!O8538-'Expo Profiles Tahmin'!D8538)/D8538</f>
        <v>0.10450505441699551</v>
      </c>
      <c r="AK8539" s="11">
        <f>ABS('Expo Profiles Tahmin'!Q8538-'Expo Profiles Tahmin'!E8538)/E8538</f>
        <v>5.8214745257700866E-2</v>
      </c>
      <c r="AL8539" s="11">
        <f>ABS('Expo Profiles Tahmin'!S8538-'Expo Profiles Tahmin'!F8538)/F8538</f>
        <v>0.18556172185103373</v>
      </c>
      <c r="AM8539" s="11">
        <f>ABS('Expo Profiles Tahmin'!U8538-'Expo Profiles Tahmin'!G8538)/G8538</f>
        <v>0.14620645271745281</v>
      </c>
      <c r="AN8539" s="11">
        <f>ABS('Expo Profiles Tahmin'!W8538-'Expo Profiles Tahmin'!H8538)/H8538</f>
        <v>1.874250927497537E-2</v>
      </c>
    </row>
    <row r="8540" spans="1:40" x14ac:dyDescent="0.5">
      <c r="A8540" s="6" t="s">
        <v>8537</v>
      </c>
      <c r="B8540">
        <v>1.2782424528605969</v>
      </c>
      <c r="C8540">
        <v>1.2270895379121209</v>
      </c>
      <c r="D8540">
        <v>1.1197734517476681</v>
      </c>
      <c r="E8540">
        <v>1.051398526284357</v>
      </c>
      <c r="F8540">
        <v>1.292821196183676</v>
      </c>
      <c r="G8540">
        <v>1.2285573169305279</v>
      </c>
      <c r="H8540">
        <v>1.155983723379064</v>
      </c>
      <c r="K8540">
        <f t="shared" si="2011"/>
        <v>1.2782424528605969</v>
      </c>
      <c r="L8540">
        <f>0</f>
        <v>0</v>
      </c>
      <c r="M8540">
        <f t="shared" si="1997"/>
        <v>1.2549361310857403</v>
      </c>
      <c r="N8540">
        <f t="shared" si="1998"/>
        <v>-2.2160987740182356E-2</v>
      </c>
      <c r="O8540">
        <f t="shared" si="2007"/>
        <v>1.1812892448755241</v>
      </c>
      <c r="P8540">
        <f t="shared" si="1999"/>
        <v>-7.1116733559224821E-2</v>
      </c>
      <c r="Q8540">
        <f t="shared" si="2008"/>
        <v>1.0833938730212034</v>
      </c>
      <c r="R8540">
        <f t="shared" si="2000"/>
        <v>-9.6579399040683023E-2</v>
      </c>
      <c r="S8540">
        <f t="shared" si="2009"/>
        <v>1.1262374402009105</v>
      </c>
      <c r="T8540">
        <f t="shared" si="2001"/>
        <v>3.5991955416596548E-2</v>
      </c>
      <c r="U8540">
        <f t="shared" si="2002"/>
        <v>1.1458307193135191</v>
      </c>
      <c r="V8540">
        <f t="shared" si="2003"/>
        <v>2.0399153255941872E-2</v>
      </c>
      <c r="W8540">
        <f t="shared" si="2010"/>
        <v>1.1615615159327941</v>
      </c>
      <c r="X8540">
        <f t="shared" si="2004"/>
        <v>1.5960211959611562E-2</v>
      </c>
      <c r="Y8540">
        <f t="shared" si="2005"/>
        <v>1.1702499265512643</v>
      </c>
      <c r="Z8540">
        <f t="shared" si="2006"/>
        <v>9.0457660883660473E-3</v>
      </c>
      <c r="AI8540" s="11">
        <f>ABS('Expo Profiles Tahmin'!M8539-'Expo Profiles Tahmin'!C8539)/C8539</f>
        <v>1.9500906027430712E-2</v>
      </c>
      <c r="AJ8540" s="11">
        <f>ABS('Expo Profiles Tahmin'!O8539-'Expo Profiles Tahmin'!D8539)/D8539</f>
        <v>8.653268863690361E-2</v>
      </c>
      <c r="AK8540" s="11">
        <f>ABS('Expo Profiles Tahmin'!Q8539-'Expo Profiles Tahmin'!E8539)/E8539</f>
        <v>4.4120356870305875E-2</v>
      </c>
      <c r="AL8540" s="11">
        <f>ABS('Expo Profiles Tahmin'!S8539-'Expo Profiles Tahmin'!F8539)/F8539</f>
        <v>0.1626997748702593</v>
      </c>
      <c r="AM8540" s="11">
        <f>ABS('Expo Profiles Tahmin'!U8539-'Expo Profiles Tahmin'!G8539)/G8539</f>
        <v>0.106897624404376</v>
      </c>
      <c r="AN8540" s="11">
        <f>ABS('Expo Profiles Tahmin'!W8539-'Expo Profiles Tahmin'!H8539)/H8539</f>
        <v>8.1717881753914264E-3</v>
      </c>
    </row>
    <row r="8541" spans="1:40" x14ac:dyDescent="0.5">
      <c r="A8541" s="6" t="s">
        <v>8538</v>
      </c>
      <c r="B8541">
        <v>1.2465080121412051</v>
      </c>
      <c r="C8541">
        <v>1.174863082687263</v>
      </c>
      <c r="D8541">
        <v>1.0984849169694231</v>
      </c>
      <c r="E8541">
        <v>1.040452327013174</v>
      </c>
      <c r="F8541">
        <v>1.2447576823204061</v>
      </c>
      <c r="G8541">
        <v>1.1880094951490521</v>
      </c>
      <c r="H8541">
        <v>1.1276519785167229</v>
      </c>
      <c r="K8541">
        <f t="shared" si="2011"/>
        <v>1.2465080121412051</v>
      </c>
      <c r="L8541">
        <f>0</f>
        <v>0</v>
      </c>
      <c r="M8541">
        <f t="shared" si="1997"/>
        <v>1.2138651064324617</v>
      </c>
      <c r="N8541">
        <f t="shared" si="1998"/>
        <v>-3.1038747349477133E-2</v>
      </c>
      <c r="O8541">
        <f t="shared" si="2007"/>
        <v>1.1443986606647409</v>
      </c>
      <c r="P8541">
        <f t="shared" si="1999"/>
        <v>-6.7578007459103001E-2</v>
      </c>
      <c r="Q8541">
        <f t="shared" si="2008"/>
        <v>1.0602504946231159</v>
      </c>
      <c r="R8541">
        <f t="shared" si="2000"/>
        <v>-8.333386480748578E-2</v>
      </c>
      <c r="S8541">
        <f t="shared" si="2009"/>
        <v>1.0989505307278304</v>
      </c>
      <c r="T8541">
        <f t="shared" si="2001"/>
        <v>3.2702968809025131E-2</v>
      </c>
      <c r="U8541">
        <f t="shared" si="2002"/>
        <v>1.1167533532827476</v>
      </c>
      <c r="V8541">
        <f t="shared" si="2003"/>
        <v>1.8535054984869469E-2</v>
      </c>
      <c r="W8541">
        <f t="shared" si="2010"/>
        <v>1.1318090935664962</v>
      </c>
      <c r="X8541">
        <f t="shared" si="2004"/>
        <v>1.5226722971751924E-2</v>
      </c>
      <c r="Y8541">
        <f t="shared" si="2005"/>
        <v>1.1400982078894799</v>
      </c>
      <c r="Z8541">
        <f t="shared" si="2006"/>
        <v>8.6300466838016808E-3</v>
      </c>
      <c r="AI8541" s="11">
        <f>ABS('Expo Profiles Tahmin'!M8540-'Expo Profiles Tahmin'!C8540)/C8540</f>
        <v>2.269320397026613E-2</v>
      </c>
      <c r="AJ8541" s="11">
        <f>ABS('Expo Profiles Tahmin'!O8540-'Expo Profiles Tahmin'!D8540)/D8540</f>
        <v>5.4935927469834438E-2</v>
      </c>
      <c r="AK8541" s="11">
        <f>ABS('Expo Profiles Tahmin'!Q8540-'Expo Profiles Tahmin'!E8540)/E8540</f>
        <v>3.0431226539681309E-2</v>
      </c>
      <c r="AL8541" s="11">
        <f>ABS('Expo Profiles Tahmin'!S8540-'Expo Profiles Tahmin'!F8540)/F8540</f>
        <v>0.1288528966530792</v>
      </c>
      <c r="AM8541" s="11">
        <f>ABS('Expo Profiles Tahmin'!U8540-'Expo Profiles Tahmin'!G8540)/G8540</f>
        <v>6.7336376151904714E-2</v>
      </c>
      <c r="AN8541" s="11">
        <f>ABS('Expo Profiles Tahmin'!W8540-'Expo Profiles Tahmin'!H8540)/H8540</f>
        <v>4.825148002452543E-3</v>
      </c>
    </row>
    <row r="8542" spans="1:40" x14ac:dyDescent="0.5">
      <c r="A8542" s="6" t="s">
        <v>8539</v>
      </c>
      <c r="B8542">
        <v>1.21631393245671</v>
      </c>
      <c r="C8542">
        <v>1.141078005978271</v>
      </c>
      <c r="D8542">
        <v>1.0693975912472209</v>
      </c>
      <c r="E8542">
        <v>1.0235119166704181</v>
      </c>
      <c r="F8542">
        <v>1.198767612513274</v>
      </c>
      <c r="G8542">
        <v>1.1567531062739951</v>
      </c>
      <c r="H8542">
        <v>1.102414009225589</v>
      </c>
      <c r="K8542">
        <f t="shared" si="2011"/>
        <v>1.21631393245671</v>
      </c>
      <c r="L8542">
        <f>0</f>
        <v>0</v>
      </c>
      <c r="M8542">
        <f t="shared" si="1997"/>
        <v>1.1820348945308727</v>
      </c>
      <c r="N8542">
        <f t="shared" si="1998"/>
        <v>-3.25944757202856E-2</v>
      </c>
      <c r="O8542">
        <f t="shared" si="2007"/>
        <v>1.1129712577307111</v>
      </c>
      <c r="P8542">
        <f t="shared" si="1999"/>
        <v>-6.7271446174618069E-2</v>
      </c>
      <c r="Q8542">
        <f t="shared" si="2008"/>
        <v>1.0355905495866999</v>
      </c>
      <c r="R8542">
        <f t="shared" si="2000"/>
        <v>-7.6883912385725797E-2</v>
      </c>
      <c r="S8542">
        <f t="shared" si="2009"/>
        <v>1.0680833626886588</v>
      </c>
      <c r="T8542">
        <f t="shared" si="2001"/>
        <v>2.7117752742266518E-2</v>
      </c>
      <c r="U8542">
        <f t="shared" si="2002"/>
        <v>1.0828457086694758</v>
      </c>
      <c r="V8542">
        <f t="shared" si="2003"/>
        <v>1.5369523209932571E-2</v>
      </c>
      <c r="W8542">
        <f t="shared" si="2010"/>
        <v>1.1001282813310307</v>
      </c>
      <c r="X8542">
        <f t="shared" si="2004"/>
        <v>1.718856037303829E-2</v>
      </c>
      <c r="Y8542">
        <f t="shared" si="2005"/>
        <v>1.1094853795224107</v>
      </c>
      <c r="Z8542">
        <f t="shared" si="2006"/>
        <v>9.7419568689767998E-3</v>
      </c>
      <c r="AI8542" s="11">
        <f>ABS('Expo Profiles Tahmin'!M8541-'Expo Profiles Tahmin'!C8541)/C8541</f>
        <v>3.3197080000155754E-2</v>
      </c>
      <c r="AJ8542" s="11">
        <f>ABS('Expo Profiles Tahmin'!O8541-'Expo Profiles Tahmin'!D8541)/D8541</f>
        <v>4.1797336482314124E-2</v>
      </c>
      <c r="AK8542" s="11">
        <f>ABS('Expo Profiles Tahmin'!Q8541-'Expo Profiles Tahmin'!E8541)/E8541</f>
        <v>1.9028423596087769E-2</v>
      </c>
      <c r="AL8542" s="11">
        <f>ABS('Expo Profiles Tahmin'!S8541-'Expo Profiles Tahmin'!F8541)/F8541</f>
        <v>0.11713697666904153</v>
      </c>
      <c r="AM8542" s="11">
        <f>ABS('Expo Profiles Tahmin'!U8541-'Expo Profiles Tahmin'!G8541)/G8541</f>
        <v>5.9979438007239504E-2</v>
      </c>
      <c r="AN8542" s="11">
        <f>ABS('Expo Profiles Tahmin'!W8541-'Expo Profiles Tahmin'!H8541)/H8541</f>
        <v>3.6865230842244123E-3</v>
      </c>
    </row>
    <row r="8543" spans="1:40" x14ac:dyDescent="0.5">
      <c r="A8543" s="6" t="s">
        <v>8540</v>
      </c>
      <c r="B8543">
        <v>1.189905095912736</v>
      </c>
      <c r="C8543">
        <v>1.107509531257908</v>
      </c>
      <c r="D8543">
        <v>1.0452583336625609</v>
      </c>
      <c r="E8543">
        <v>1.0020222019867531</v>
      </c>
      <c r="F8543">
        <v>1.1690249042320791</v>
      </c>
      <c r="G8543">
        <v>1.1274899980836111</v>
      </c>
      <c r="H8543">
        <v>1.073836082501602</v>
      </c>
      <c r="K8543">
        <f t="shared" si="2011"/>
        <v>1.189905095912736</v>
      </c>
      <c r="L8543">
        <f>0</f>
        <v>0</v>
      </c>
      <c r="M8543">
        <f t="shared" si="1997"/>
        <v>1.1523639793487888</v>
      </c>
      <c r="N8543">
        <f t="shared" si="1998"/>
        <v>-3.5696247222670563E-2</v>
      </c>
      <c r="O8543">
        <f t="shared" si="2007"/>
        <v>1.0841321391884142</v>
      </c>
      <c r="P8543">
        <f t="shared" si="1999"/>
        <v>-6.6632955433310465E-2</v>
      </c>
      <c r="Q8543">
        <f t="shared" si="2008"/>
        <v>1.0104475520433998</v>
      </c>
      <c r="R8543">
        <f t="shared" si="2000"/>
        <v>-7.3338051390577405E-2</v>
      </c>
      <c r="S8543">
        <f t="shared" si="2009"/>
        <v>1.04277493586425</v>
      </c>
      <c r="T8543">
        <f t="shared" si="2001"/>
        <v>2.7134706039885451E-2</v>
      </c>
      <c r="U8543">
        <f t="shared" si="2002"/>
        <v>1.0575465108710611</v>
      </c>
      <c r="V8543">
        <f t="shared" si="2003"/>
        <v>1.537913182697799E-2</v>
      </c>
      <c r="W8543">
        <f t="shared" si="2010"/>
        <v>1.0733404578271446</v>
      </c>
      <c r="X8543">
        <f t="shared" si="2004"/>
        <v>1.5773561848126439E-2</v>
      </c>
      <c r="Y8543">
        <f t="shared" si="2005"/>
        <v>1.0819272599698206</v>
      </c>
      <c r="Z8543">
        <f t="shared" si="2006"/>
        <v>8.9399784426170206E-3</v>
      </c>
      <c r="AI8543" s="11">
        <f>ABS('Expo Profiles Tahmin'!M8542-'Expo Profiles Tahmin'!C8542)/C8542</f>
        <v>3.5893153963202085E-2</v>
      </c>
      <c r="AJ8543" s="11">
        <f>ABS('Expo Profiles Tahmin'!O8542-'Expo Profiles Tahmin'!D8542)/D8542</f>
        <v>4.0745992734723673E-2</v>
      </c>
      <c r="AK8543" s="11">
        <f>ABS('Expo Profiles Tahmin'!Q8542-'Expo Profiles Tahmin'!E8542)/E8542</f>
        <v>1.1801164910297094E-2</v>
      </c>
      <c r="AL8543" s="11">
        <f>ABS('Expo Profiles Tahmin'!S8542-'Expo Profiles Tahmin'!F8542)/F8542</f>
        <v>0.10901549930151135</v>
      </c>
      <c r="AM8543" s="11">
        <f>ABS('Expo Profiles Tahmin'!U8542-'Expo Profiles Tahmin'!G8542)/G8542</f>
        <v>6.3892110774252914E-2</v>
      </c>
      <c r="AN8543" s="11">
        <f>ABS('Expo Profiles Tahmin'!W8542-'Expo Profiles Tahmin'!H8542)/H8542</f>
        <v>2.0733842961265774E-3</v>
      </c>
    </row>
    <row r="8544" spans="1:40" x14ac:dyDescent="0.5">
      <c r="A8544" s="6" t="s">
        <v>8541</v>
      </c>
      <c r="B8544">
        <v>1.166269292644406</v>
      </c>
      <c r="C8544">
        <v>1.0990949820371529</v>
      </c>
      <c r="D8544">
        <v>1.021067212049559</v>
      </c>
      <c r="E8544">
        <v>0.9796852862102281</v>
      </c>
      <c r="F8544">
        <v>1.1430626317288859</v>
      </c>
      <c r="G8544">
        <v>1.089160625864581</v>
      </c>
      <c r="H8544">
        <v>1.0382893153863699</v>
      </c>
      <c r="K8544">
        <f t="shared" si="2011"/>
        <v>1.166269292644406</v>
      </c>
      <c r="L8544">
        <f>0</f>
        <v>0</v>
      </c>
      <c r="M8544">
        <f t="shared" si="1997"/>
        <v>1.1356632929747148</v>
      </c>
      <c r="N8544">
        <f t="shared" si="1998"/>
        <v>-2.9101940237853188E-2</v>
      </c>
      <c r="O8544">
        <f t="shared" si="2007"/>
        <v>1.0676084611034105</v>
      </c>
      <c r="P8544">
        <f t="shared" si="1999"/>
        <v>-6.6140584184871926E-2</v>
      </c>
      <c r="Q8544">
        <f t="shared" si="2008"/>
        <v>0.99154327988141489</v>
      </c>
      <c r="R8544">
        <f t="shared" si="2000"/>
        <v>-7.5577460384840242E-2</v>
      </c>
      <c r="S8544">
        <f t="shared" si="2009"/>
        <v>1.0194358052297747</v>
      </c>
      <c r="T8544">
        <f t="shared" si="2001"/>
        <v>2.2807737736985658E-2</v>
      </c>
      <c r="U8544">
        <f t="shared" si="2002"/>
        <v>1.031851867825859</v>
      </c>
      <c r="V8544">
        <f t="shared" si="2003"/>
        <v>1.2926736881418871E-2</v>
      </c>
      <c r="W8544">
        <f t="shared" si="2010"/>
        <v>1.0418219508165747</v>
      </c>
      <c r="X8544">
        <f t="shared" si="2004"/>
        <v>1.0115380749945424E-2</v>
      </c>
      <c r="Y8544">
        <f t="shared" si="2005"/>
        <v>1.0473285557250871</v>
      </c>
      <c r="Z8544">
        <f t="shared" si="2006"/>
        <v>5.733092291651181E-3</v>
      </c>
      <c r="AI8544" s="11">
        <f>ABS('Expo Profiles Tahmin'!M8543-'Expo Profiles Tahmin'!C8543)/C8543</f>
        <v>4.0500281780812455E-2</v>
      </c>
      <c r="AJ8544" s="11">
        <f>ABS('Expo Profiles Tahmin'!O8543-'Expo Profiles Tahmin'!D8543)/D8543</f>
        <v>3.7190620035183433E-2</v>
      </c>
      <c r="AK8544" s="11">
        <f>ABS('Expo Profiles Tahmin'!Q8543-'Expo Profiles Tahmin'!E8543)/E8543</f>
        <v>8.4083466812824876E-3</v>
      </c>
      <c r="AL8544" s="11">
        <f>ABS('Expo Profiles Tahmin'!S8543-'Expo Profiles Tahmin'!F8543)/F8543</f>
        <v>0.10799596134417808</v>
      </c>
      <c r="AM8544" s="11">
        <f>ABS('Expo Profiles Tahmin'!U8543-'Expo Profiles Tahmin'!G8543)/G8543</f>
        <v>6.2034685302248829E-2</v>
      </c>
      <c r="AN8544" s="11">
        <f>ABS('Expo Profiles Tahmin'!W8543-'Expo Profiles Tahmin'!H8543)/H8543</f>
        <v>4.6154593101658723E-4</v>
      </c>
    </row>
    <row r="8545" spans="1:40" x14ac:dyDescent="0.5">
      <c r="A8545" s="6" t="s">
        <v>8542</v>
      </c>
      <c r="B8545">
        <v>1.1083333778186339</v>
      </c>
      <c r="C8545">
        <v>1.0579560110335959</v>
      </c>
      <c r="D8545">
        <v>0.98358450916142559</v>
      </c>
      <c r="E8545">
        <v>0.93412693458189933</v>
      </c>
      <c r="F8545">
        <v>1.106466902570342</v>
      </c>
      <c r="G8545">
        <v>1.048858881499529</v>
      </c>
      <c r="H8545">
        <v>0.98816858206162139</v>
      </c>
      <c r="K8545">
        <f t="shared" si="2011"/>
        <v>1.1083333778186339</v>
      </c>
      <c r="L8545">
        <f>0</f>
        <v>0</v>
      </c>
      <c r="M8545">
        <f t="shared" si="1997"/>
        <v>1.0853804117629422</v>
      </c>
      <c r="N8545">
        <f t="shared" si="1998"/>
        <v>-2.1824996851702336E-2</v>
      </c>
      <c r="O8545">
        <f t="shared" si="2007"/>
        <v>1.0271190228911715</v>
      </c>
      <c r="P8545">
        <f t="shared" si="1999"/>
        <v>-5.6470808604131104E-2</v>
      </c>
      <c r="Q8545">
        <f t="shared" si="2008"/>
        <v>0.95400836693337732</v>
      </c>
      <c r="R8545">
        <f t="shared" si="2000"/>
        <v>-7.2292930033899389E-2</v>
      </c>
      <c r="S8545">
        <f t="shared" si="2009"/>
        <v>0.9841168344263227</v>
      </c>
      <c r="T8545">
        <f t="shared" si="2001"/>
        <v>2.507619312040885E-2</v>
      </c>
      <c r="U8545">
        <f t="shared" si="2002"/>
        <v>0.99776779740410215</v>
      </c>
      <c r="V8545">
        <f t="shared" si="2003"/>
        <v>1.4212428878008148E-2</v>
      </c>
      <c r="W8545">
        <f t="shared" si="2010"/>
        <v>1.0011311506673559</v>
      </c>
      <c r="X8545">
        <f t="shared" si="2004"/>
        <v>3.8965054125447663E-3</v>
      </c>
      <c r="Y8545">
        <f t="shared" si="2005"/>
        <v>1.0032523279478927</v>
      </c>
      <c r="Z8545">
        <f t="shared" si="2006"/>
        <v>2.2084215806861059E-3</v>
      </c>
      <c r="AI8545" s="11">
        <f>ABS('Expo Profiles Tahmin'!M8544-'Expo Profiles Tahmin'!C8544)/C8544</f>
        <v>3.3271292777429608E-2</v>
      </c>
      <c r="AJ8545" s="11">
        <f>ABS('Expo Profiles Tahmin'!O8544-'Expo Profiles Tahmin'!D8544)/D8544</f>
        <v>4.5580984782020932E-2</v>
      </c>
      <c r="AK8545" s="11">
        <f>ABS('Expo Profiles Tahmin'!Q8544-'Expo Profiles Tahmin'!E8544)/E8544</f>
        <v>1.2103880540104599E-2</v>
      </c>
      <c r="AL8545" s="11">
        <f>ABS('Expo Profiles Tahmin'!S8544-'Expo Profiles Tahmin'!F8544)/F8544</f>
        <v>0.10815402679389947</v>
      </c>
      <c r="AM8545" s="11">
        <f>ABS('Expo Profiles Tahmin'!U8544-'Expo Profiles Tahmin'!G8544)/G8544</f>
        <v>5.2617361184196278E-2</v>
      </c>
      <c r="AN8545" s="11">
        <f>ABS('Expo Profiles Tahmin'!W8544-'Expo Profiles Tahmin'!H8544)/H8544</f>
        <v>3.4023613436590136E-3</v>
      </c>
    </row>
    <row r="8546" spans="1:40" x14ac:dyDescent="0.5">
      <c r="A8546" s="6" t="s">
        <v>8543</v>
      </c>
      <c r="B8546">
        <v>1.0224278167298499</v>
      </c>
      <c r="C8546">
        <v>0.98668277926607484</v>
      </c>
      <c r="D8546">
        <v>0.92095854504169961</v>
      </c>
      <c r="E8546">
        <v>0.88323889053671678</v>
      </c>
      <c r="F8546">
        <v>1.046559492298464</v>
      </c>
      <c r="G8546">
        <v>0.97377176221669226</v>
      </c>
      <c r="H8546">
        <v>0.93222443032608382</v>
      </c>
      <c r="K8546">
        <f t="shared" si="2011"/>
        <v>1.0224278167298499</v>
      </c>
      <c r="L8546">
        <f>0</f>
        <v>0</v>
      </c>
      <c r="M8546">
        <f t="shared" si="1997"/>
        <v>1.0061416413315531</v>
      </c>
      <c r="N8546">
        <f t="shared" si="1998"/>
        <v>-1.5485829845766632E-2</v>
      </c>
      <c r="O8546">
        <f t="shared" si="2007"/>
        <v>0.95890030116521208</v>
      </c>
      <c r="P8546">
        <f t="shared" si="1999"/>
        <v>-4.5680790753613053E-2</v>
      </c>
      <c r="Q8546">
        <f t="shared" si="2008"/>
        <v>0.89955972241090598</v>
      </c>
      <c r="R8546">
        <f t="shared" si="2000"/>
        <v>-5.866930079570061E-2</v>
      </c>
      <c r="S8546">
        <f t="shared" si="2009"/>
        <v>0.93459748689795386</v>
      </c>
      <c r="T8546">
        <f t="shared" si="2001"/>
        <v>3.0432752499546797E-2</v>
      </c>
      <c r="U8546">
        <f t="shared" si="2002"/>
        <v>0.95116445045930575</v>
      </c>
      <c r="V8546">
        <f t="shared" si="2003"/>
        <v>1.7248364948577954E-2</v>
      </c>
      <c r="W8546">
        <f t="shared" si="2010"/>
        <v>0.95192464170207669</v>
      </c>
      <c r="X8546">
        <f t="shared" si="2004"/>
        <v>1.5704635241420152E-3</v>
      </c>
      <c r="Y8546">
        <f t="shared" si="2005"/>
        <v>0.95277956969386057</v>
      </c>
      <c r="Z8546">
        <f t="shared" si="2006"/>
        <v>8.9009129237439615E-4</v>
      </c>
      <c r="AI8546" s="11">
        <f>ABS('Expo Profiles Tahmin'!M8545-'Expo Profiles Tahmin'!C8545)/C8545</f>
        <v>2.5922061449939991E-2</v>
      </c>
      <c r="AJ8546" s="11">
        <f>ABS('Expo Profiles Tahmin'!O8545-'Expo Profiles Tahmin'!D8545)/D8545</f>
        <v>4.4261081101065872E-2</v>
      </c>
      <c r="AK8546" s="11">
        <f>ABS('Expo Profiles Tahmin'!Q8545-'Expo Profiles Tahmin'!E8545)/E8545</f>
        <v>2.1283437630857535E-2</v>
      </c>
      <c r="AL8546" s="11">
        <f>ABS('Expo Profiles Tahmin'!S8545-'Expo Profiles Tahmin'!F8545)/F8545</f>
        <v>0.11057725076077551</v>
      </c>
      <c r="AM8546" s="11">
        <f>ABS('Expo Profiles Tahmin'!U8545-'Expo Profiles Tahmin'!G8545)/G8545</f>
        <v>4.8711113569809422E-2</v>
      </c>
      <c r="AN8546" s="11">
        <f>ABS('Expo Profiles Tahmin'!W8545-'Expo Profiles Tahmin'!H8545)/H8545</f>
        <v>1.3117770430112896E-2</v>
      </c>
    </row>
    <row r="8547" spans="1:40" x14ac:dyDescent="0.5">
      <c r="A8547" s="6" t="s">
        <v>8544</v>
      </c>
      <c r="B8547">
        <v>0.96040855529009639</v>
      </c>
      <c r="C8547">
        <v>0.93363825125849931</v>
      </c>
      <c r="D8547">
        <v>0.86085772953890849</v>
      </c>
      <c r="E8547">
        <v>0.83186991315356296</v>
      </c>
      <c r="F8547">
        <v>0.98890301699916372</v>
      </c>
      <c r="G8547">
        <v>0.92218905707517718</v>
      </c>
      <c r="H8547">
        <v>0.88664886343818738</v>
      </c>
      <c r="K8547">
        <f t="shared" si="2011"/>
        <v>0.96040855529009639</v>
      </c>
      <c r="L8547">
        <f>0</f>
        <v>0</v>
      </c>
      <c r="M8547">
        <f t="shared" si="1997"/>
        <v>0.94821145331849643</v>
      </c>
      <c r="N8547">
        <f t="shared" si="1998"/>
        <v>-1.1597704256790384E-2</v>
      </c>
      <c r="O8547">
        <f t="shared" si="2007"/>
        <v>0.90209774603120363</v>
      </c>
      <c r="P8547">
        <f t="shared" si="1999"/>
        <v>-4.4417499992394742E-2</v>
      </c>
      <c r="Q8547">
        <f t="shared" si="2008"/>
        <v>0.8459205266964096</v>
      </c>
      <c r="R8547">
        <f t="shared" si="2000"/>
        <v>-5.5599315754332981E-2</v>
      </c>
      <c r="S8547">
        <f t="shared" si="2009"/>
        <v>0.88079917246705319</v>
      </c>
      <c r="T8547">
        <f t="shared" si="2001"/>
        <v>3.0432320446400579E-2</v>
      </c>
      <c r="U8547">
        <f t="shared" si="2002"/>
        <v>0.89736590082757228</v>
      </c>
      <c r="V8547">
        <f t="shared" si="2003"/>
        <v>1.7248120073904007E-2</v>
      </c>
      <c r="W8547">
        <f t="shared" si="2010"/>
        <v>0.90187251909301758</v>
      </c>
      <c r="X8547">
        <f t="shared" si="2004"/>
        <v>5.1327692220425984E-3</v>
      </c>
      <c r="Y8547">
        <f t="shared" si="2005"/>
        <v>0.90466669292503221</v>
      </c>
      <c r="Z8547">
        <f t="shared" si="2006"/>
        <v>2.9090985687193725E-3</v>
      </c>
      <c r="AI8547" s="11">
        <f>ABS('Expo Profiles Tahmin'!M8546-'Expo Profiles Tahmin'!C8546)/C8546</f>
        <v>1.9721497602251063E-2</v>
      </c>
      <c r="AJ8547" s="11">
        <f>ABS('Expo Profiles Tahmin'!O8546-'Expo Profiles Tahmin'!D8546)/D8546</f>
        <v>4.1198115081058861E-2</v>
      </c>
      <c r="AK8547" s="11">
        <f>ABS('Expo Profiles Tahmin'!Q8546-'Expo Profiles Tahmin'!E8546)/E8546</f>
        <v>1.8478389084827934E-2</v>
      </c>
      <c r="AL8547" s="11">
        <f>ABS('Expo Profiles Tahmin'!S8546-'Expo Profiles Tahmin'!F8546)/F8546</f>
        <v>0.10698102327142256</v>
      </c>
      <c r="AM8547" s="11">
        <f>ABS('Expo Profiles Tahmin'!U8546-'Expo Profiles Tahmin'!G8546)/G8546</f>
        <v>2.3216232627164358E-2</v>
      </c>
      <c r="AN8547" s="11">
        <f>ABS('Expo Profiles Tahmin'!W8546-'Expo Profiles Tahmin'!H8546)/H8546</f>
        <v>2.1132477046436032E-2</v>
      </c>
    </row>
    <row r="8548" spans="1:40" x14ac:dyDescent="0.5">
      <c r="A8548" s="6" t="s">
        <v>8545</v>
      </c>
      <c r="B8548">
        <v>0.91936836573406822</v>
      </c>
      <c r="C8548">
        <v>0.89154466061188953</v>
      </c>
      <c r="D8548">
        <v>0.81696067549228835</v>
      </c>
      <c r="E8548">
        <v>0.80128279362622179</v>
      </c>
      <c r="F8548">
        <v>0.95283281791803076</v>
      </c>
      <c r="G8548">
        <v>0.88590845358570047</v>
      </c>
      <c r="H8548">
        <v>0.85317489349212128</v>
      </c>
      <c r="K8548">
        <f t="shared" si="2011"/>
        <v>0.91936836573406822</v>
      </c>
      <c r="L8548">
        <f>0</f>
        <v>0</v>
      </c>
      <c r="M8548">
        <f t="shared" si="1997"/>
        <v>0.90669131252606638</v>
      </c>
      <c r="N8548">
        <f t="shared" si="1998"/>
        <v>-1.2054069425371464E-2</v>
      </c>
      <c r="O8548">
        <f t="shared" si="2007"/>
        <v>0.85924619880006414</v>
      </c>
      <c r="P8548">
        <f t="shared" si="1999"/>
        <v>-4.5705904598463909E-2</v>
      </c>
      <c r="Q8548">
        <f t="shared" si="2008"/>
        <v>0.80795552444110841</v>
      </c>
      <c r="R8548">
        <f t="shared" si="2000"/>
        <v>-5.1016224064125801E-2</v>
      </c>
      <c r="S8548">
        <f t="shared" si="2009"/>
        <v>0.84619242227665992</v>
      </c>
      <c r="T8548">
        <f t="shared" si="2001"/>
        <v>3.3850764356397771E-2</v>
      </c>
      <c r="U8548">
        <f t="shared" si="2002"/>
        <v>0.86462008108355559</v>
      </c>
      <c r="V8548">
        <f t="shared" si="2003"/>
        <v>1.9185590833959452E-2</v>
      </c>
      <c r="W8548">
        <f t="shared" si="2010"/>
        <v>0.86984965828826977</v>
      </c>
      <c r="X8548">
        <f t="shared" si="2004"/>
        <v>5.915412470886304E-3</v>
      </c>
      <c r="Y8548">
        <f t="shared" si="2005"/>
        <v>0.87306988698289745</v>
      </c>
      <c r="Z8548">
        <f t="shared" si="2006"/>
        <v>3.3526771237908366E-3</v>
      </c>
      <c r="AI8548" s="11">
        <f>ABS('Expo Profiles Tahmin'!M8547-'Expo Profiles Tahmin'!C8547)/C8547</f>
        <v>1.5609045623776824E-2</v>
      </c>
      <c r="AJ8548" s="11">
        <f>ABS('Expo Profiles Tahmin'!O8547-'Expo Profiles Tahmin'!D8547)/D8547</f>
        <v>4.7905728295410746E-2</v>
      </c>
      <c r="AK8548" s="11">
        <f>ABS('Expo Profiles Tahmin'!Q8547-'Expo Profiles Tahmin'!E8547)/E8547</f>
        <v>1.6890397549758369E-2</v>
      </c>
      <c r="AL8548" s="11">
        <f>ABS('Expo Profiles Tahmin'!S8547-'Expo Profiles Tahmin'!F8547)/F8547</f>
        <v>0.10931693267571652</v>
      </c>
      <c r="AM8548" s="11">
        <f>ABS('Expo Profiles Tahmin'!U8547-'Expo Profiles Tahmin'!G8547)/G8547</f>
        <v>2.6917643467093647E-2</v>
      </c>
      <c r="AN8548" s="11">
        <f>ABS('Expo Profiles Tahmin'!W8547-'Expo Profiles Tahmin'!H8547)/H8547</f>
        <v>1.7169881203926575E-2</v>
      </c>
    </row>
    <row r="8549" spans="1:40" x14ac:dyDescent="0.5">
      <c r="A8549" s="6" t="s">
        <v>8546</v>
      </c>
      <c r="B8549">
        <v>0.89929574567693682</v>
      </c>
      <c r="C8549">
        <v>0.86780937240461442</v>
      </c>
      <c r="D8549">
        <v>0.78796538593598975</v>
      </c>
      <c r="E8549">
        <v>0.78364415716075408</v>
      </c>
      <c r="F8549">
        <v>0.92793277421576159</v>
      </c>
      <c r="G8549">
        <v>0.86625496337068519</v>
      </c>
      <c r="H8549">
        <v>0.83584531360926584</v>
      </c>
      <c r="K8549">
        <f t="shared" si="2011"/>
        <v>0.89929574567693682</v>
      </c>
      <c r="L8549">
        <f>0</f>
        <v>0</v>
      </c>
      <c r="M8549">
        <f t="shared" si="1997"/>
        <v>0.88494990541060714</v>
      </c>
      <c r="N8549">
        <f t="shared" si="1998"/>
        <v>-1.364084789251146E-2</v>
      </c>
      <c r="O8549">
        <f t="shared" si="2007"/>
        <v>0.83333596390755471</v>
      </c>
      <c r="P8549">
        <f t="shared" si="1999"/>
        <v>-4.9747843671993419E-2</v>
      </c>
      <c r="Q8549">
        <f t="shared" si="2008"/>
        <v>0.78361365181301157</v>
      </c>
      <c r="R8549">
        <f t="shared" si="2000"/>
        <v>-4.9723566783502433E-2</v>
      </c>
      <c r="S8549">
        <f t="shared" si="2009"/>
        <v>0.822299931404608</v>
      </c>
      <c r="T8549">
        <f t="shared" si="2001"/>
        <v>3.4341586892684094E-2</v>
      </c>
      <c r="U8549">
        <f t="shared" si="2002"/>
        <v>0.84099478388956039</v>
      </c>
      <c r="V8549">
        <f t="shared" si="2003"/>
        <v>1.9463774223088558E-2</v>
      </c>
      <c r="W8549">
        <f t="shared" si="2010"/>
        <v>0.84924425689644512</v>
      </c>
      <c r="X8549">
        <f t="shared" si="2004"/>
        <v>8.8005733041381234E-3</v>
      </c>
      <c r="Y8549">
        <f t="shared" si="2005"/>
        <v>0.85403510771583235</v>
      </c>
      <c r="Z8549">
        <f t="shared" si="2006"/>
        <v>4.9878991428313159E-3</v>
      </c>
      <c r="AI8549" s="11">
        <f>ABS('Expo Profiles Tahmin'!M8548-'Expo Profiles Tahmin'!C8548)/C8548</f>
        <v>1.6989223965270937E-2</v>
      </c>
      <c r="AJ8549" s="11">
        <f>ABS('Expo Profiles Tahmin'!O8548-'Expo Profiles Tahmin'!D8548)/D8548</f>
        <v>5.1759557805270334E-2</v>
      </c>
      <c r="AK8549" s="11">
        <f>ABS('Expo Profiles Tahmin'!Q8548-'Expo Profiles Tahmin'!E8548)/E8548</f>
        <v>8.3275603419474889E-3</v>
      </c>
      <c r="AL8549" s="11">
        <f>ABS('Expo Profiles Tahmin'!S8548-'Expo Profiles Tahmin'!F8548)/F8548</f>
        <v>0.1119193143183118</v>
      </c>
      <c r="AM8549" s="11">
        <f>ABS('Expo Profiles Tahmin'!U8548-'Expo Profiles Tahmin'!G8548)/G8548</f>
        <v>2.4029991378884046E-2</v>
      </c>
      <c r="AN8549" s="11">
        <f>ABS('Expo Profiles Tahmin'!W8548-'Expo Profiles Tahmin'!H8548)/H8548</f>
        <v>1.954436883145633E-2</v>
      </c>
    </row>
    <row r="8550" spans="1:40" x14ac:dyDescent="0.5">
      <c r="A8550" s="6" t="s">
        <v>8547</v>
      </c>
      <c r="B8550">
        <v>0.89060888904619195</v>
      </c>
      <c r="C8550">
        <v>0.8607089356671761</v>
      </c>
      <c r="D8550">
        <v>0.77985091394090789</v>
      </c>
      <c r="E8550">
        <v>0.78411335307683494</v>
      </c>
      <c r="F8550">
        <v>0.92090226242197382</v>
      </c>
      <c r="G8550">
        <v>0.85825959180240363</v>
      </c>
      <c r="H8550">
        <v>0.82990150956283593</v>
      </c>
      <c r="K8550">
        <f t="shared" si="2011"/>
        <v>0.89060888904619195</v>
      </c>
      <c r="L8550">
        <f>0</f>
        <v>0</v>
      </c>
      <c r="M8550">
        <f t="shared" si="1997"/>
        <v>0.87698585436270493</v>
      </c>
      <c r="N8550">
        <f t="shared" si="1998"/>
        <v>-1.2953562879687507E-2</v>
      </c>
      <c r="O8550">
        <f t="shared" si="2007"/>
        <v>0.82567752178077725</v>
      </c>
      <c r="P8550">
        <f t="shared" si="1999"/>
        <v>-4.942347818248919E-2</v>
      </c>
      <c r="Q8550">
        <f t="shared" si="2008"/>
        <v>0.77983490689453805</v>
      </c>
      <c r="R8550">
        <f t="shared" si="2000"/>
        <v>-4.6018587939659211E-2</v>
      </c>
      <c r="S8550">
        <f t="shared" si="2009"/>
        <v>0.81905652867486523</v>
      </c>
      <c r="T8550">
        <f t="shared" si="2001"/>
        <v>3.5032693374627673E-2</v>
      </c>
      <c r="U8550">
        <f t="shared" si="2002"/>
        <v>0.8381276052921417</v>
      </c>
      <c r="V8550">
        <f t="shared" si="2003"/>
        <v>1.9855472503389367E-2</v>
      </c>
      <c r="W8550">
        <f t="shared" si="2010"/>
        <v>0.84518853684252759</v>
      </c>
      <c r="X8550">
        <f t="shared" si="2004"/>
        <v>7.6896889902371406E-3</v>
      </c>
      <c r="Y8550">
        <f t="shared" si="2005"/>
        <v>0.84937464512508543</v>
      </c>
      <c r="Z8550">
        <f t="shared" si="2006"/>
        <v>4.3582834660336823E-3</v>
      </c>
      <c r="AI8550" s="11">
        <f>ABS('Expo Profiles Tahmin'!M8549-'Expo Profiles Tahmin'!C8549)/C8549</f>
        <v>1.9751495606112193E-2</v>
      </c>
      <c r="AJ8550" s="11">
        <f>ABS('Expo Profiles Tahmin'!O8549-'Expo Profiles Tahmin'!D8549)/D8549</f>
        <v>5.7579404858845711E-2</v>
      </c>
      <c r="AK8550" s="11">
        <f>ABS('Expo Profiles Tahmin'!Q8549-'Expo Profiles Tahmin'!E8549)/E8549</f>
        <v>3.8927550807040205E-5</v>
      </c>
      <c r="AL8550" s="11">
        <f>ABS('Expo Profiles Tahmin'!S8549-'Expo Profiles Tahmin'!F8549)/F8549</f>
        <v>0.11383674092169957</v>
      </c>
      <c r="AM8550" s="11">
        <f>ABS('Expo Profiles Tahmin'!U8549-'Expo Profiles Tahmin'!G8549)/G8549</f>
        <v>2.9160213273508876E-2</v>
      </c>
      <c r="AN8550" s="11">
        <f>ABS('Expo Profiles Tahmin'!W8549-'Expo Profiles Tahmin'!H8549)/H8549</f>
        <v>1.6030410255363239E-2</v>
      </c>
    </row>
    <row r="8551" spans="1:40" x14ac:dyDescent="0.5">
      <c r="A8551" s="6" t="s">
        <v>8548</v>
      </c>
      <c r="B8551">
        <v>0.90215440781741341</v>
      </c>
      <c r="C8551">
        <v>0.86243450130044064</v>
      </c>
      <c r="D8551">
        <v>0.77894434271716206</v>
      </c>
      <c r="E8551">
        <v>0.79232202441173172</v>
      </c>
      <c r="F8551">
        <v>0.92693906656795133</v>
      </c>
      <c r="G8551">
        <v>0.87059696989708824</v>
      </c>
      <c r="H8551">
        <v>0.83758427735285745</v>
      </c>
      <c r="K8551">
        <f t="shared" si="2011"/>
        <v>0.90215440781741341</v>
      </c>
      <c r="L8551">
        <f>0</f>
        <v>0</v>
      </c>
      <c r="M8551">
        <f t="shared" si="1997"/>
        <v>0.88405720019817546</v>
      </c>
      <c r="N8551">
        <f t="shared" si="1998"/>
        <v>-1.7207863173593147E-2</v>
      </c>
      <c r="O8551">
        <f t="shared" si="2007"/>
        <v>0.82679801081943316</v>
      </c>
      <c r="P8551">
        <f t="shared" si="1999"/>
        <v>-5.5290961724471906E-2</v>
      </c>
      <c r="Q8551">
        <f t="shared" si="2008"/>
        <v>0.78099078062730865</v>
      </c>
      <c r="R8551">
        <f t="shared" si="2000"/>
        <v>-4.6273285737252569E-2</v>
      </c>
      <c r="S8551">
        <f t="shared" si="2009"/>
        <v>0.82229760261424234</v>
      </c>
      <c r="T8551">
        <f t="shared" si="2001"/>
        <v>3.7002904830638311E-2</v>
      </c>
      <c r="U8551">
        <f t="shared" si="2002"/>
        <v>0.84244122176280556</v>
      </c>
      <c r="V8551">
        <f t="shared" si="2003"/>
        <v>2.0972128849858433E-2</v>
      </c>
      <c r="W8551">
        <f t="shared" si="2010"/>
        <v>0.85164509276957256</v>
      </c>
      <c r="X8551">
        <f t="shared" si="2004"/>
        <v>9.7821941916402012E-3</v>
      </c>
      <c r="Y8551">
        <f t="shared" si="2005"/>
        <v>0.85697031777921917</v>
      </c>
      <c r="Z8551">
        <f t="shared" si="2006"/>
        <v>5.5442522137221333E-3</v>
      </c>
      <c r="AI8551" s="11">
        <f>ABS('Expo Profiles Tahmin'!M8550-'Expo Profiles Tahmin'!C8550)/C8550</f>
        <v>1.8911060430564511E-2</v>
      </c>
      <c r="AJ8551" s="11">
        <f>ABS('Expo Profiles Tahmin'!O8550-'Expo Profiles Tahmin'!D8550)/D8550</f>
        <v>5.8763293112383028E-2</v>
      </c>
      <c r="AK8551" s="11">
        <f>ABS('Expo Profiles Tahmin'!Q8550-'Expo Profiles Tahmin'!E8550)/E8550</f>
        <v>5.4564128585598108E-3</v>
      </c>
      <c r="AL8551" s="11">
        <f>ABS('Expo Profiles Tahmin'!S8550-'Expo Profiles Tahmin'!F8550)/F8550</f>
        <v>0.11059342332296396</v>
      </c>
      <c r="AM8551" s="11">
        <f>ABS('Expo Profiles Tahmin'!U8550-'Expo Profiles Tahmin'!G8550)/G8550</f>
        <v>2.3456756793108935E-2</v>
      </c>
      <c r="AN8551" s="11">
        <f>ABS('Expo Profiles Tahmin'!W8550-'Expo Profiles Tahmin'!H8550)/H8550</f>
        <v>1.8420290966508011E-2</v>
      </c>
    </row>
    <row r="8552" spans="1:40" x14ac:dyDescent="0.5">
      <c r="A8552" s="6" t="s">
        <v>8549</v>
      </c>
      <c r="B8552">
        <v>0.9444036258231524</v>
      </c>
      <c r="C8552">
        <v>0.8772202303540988</v>
      </c>
      <c r="D8552">
        <v>0.78165026595311771</v>
      </c>
      <c r="E8552">
        <v>0.8396996764330743</v>
      </c>
      <c r="F8552">
        <v>0.95187684218272839</v>
      </c>
      <c r="G8552">
        <v>0.9066891284805233</v>
      </c>
      <c r="H8552">
        <v>0.8722821228396842</v>
      </c>
      <c r="K8552">
        <f t="shared" si="2011"/>
        <v>0.9444036258231524</v>
      </c>
      <c r="L8552">
        <f>0</f>
        <v>0</v>
      </c>
      <c r="M8552">
        <f t="shared" si="1997"/>
        <v>0.91379348690328144</v>
      </c>
      <c r="N8552">
        <f t="shared" si="1998"/>
        <v>-2.9105876074377396E-2</v>
      </c>
      <c r="O8552">
        <f t="shared" si="2007"/>
        <v>0.83774167398599342</v>
      </c>
      <c r="P8552">
        <f t="shared" si="1999"/>
        <v>-7.3744765937705875E-2</v>
      </c>
      <c r="Q8552">
        <f t="shared" si="2008"/>
        <v>0.79848864876336556</v>
      </c>
      <c r="R8552">
        <f t="shared" si="2000"/>
        <v>-4.0948040203445474E-2</v>
      </c>
      <c r="S8552">
        <f t="shared" si="2009"/>
        <v>0.84608419982718164</v>
      </c>
      <c r="T8552">
        <f t="shared" si="2001"/>
        <v>4.3244285788654364E-2</v>
      </c>
      <c r="U8552">
        <f t="shared" si="2002"/>
        <v>0.86962549819997892</v>
      </c>
      <c r="V8552">
        <f t="shared" si="2003"/>
        <v>2.4509555066845181E-2</v>
      </c>
      <c r="W8552">
        <f t="shared" si="2010"/>
        <v>0.88417840800483893</v>
      </c>
      <c r="X8552">
        <f t="shared" si="2004"/>
        <v>1.5042205576191556E-2</v>
      </c>
      <c r="Y8552">
        <f t="shared" si="2005"/>
        <v>0.89236707485864519</v>
      </c>
      <c r="Z8552">
        <f t="shared" si="2006"/>
        <v>8.5254677970239036E-3</v>
      </c>
      <c r="AI8552" s="11">
        <f>ABS('Expo Profiles Tahmin'!M8551-'Expo Profiles Tahmin'!C8551)/C8551</f>
        <v>2.5071699781410148E-2</v>
      </c>
      <c r="AJ8552" s="11">
        <f>ABS('Expo Profiles Tahmin'!O8551-'Expo Profiles Tahmin'!D8551)/D8551</f>
        <v>6.1434001735406356E-2</v>
      </c>
      <c r="AK8552" s="11">
        <f>ABS('Expo Profiles Tahmin'!Q8551-'Expo Profiles Tahmin'!E8551)/E8551</f>
        <v>1.4301311127677008E-2</v>
      </c>
      <c r="AL8552" s="11">
        <f>ABS('Expo Profiles Tahmin'!S8551-'Expo Profiles Tahmin'!F8551)/F8551</f>
        <v>0.11288925855844055</v>
      </c>
      <c r="AM8552" s="11">
        <f>ABS('Expo Profiles Tahmin'!U8551-'Expo Profiles Tahmin'!G8551)/G8551</f>
        <v>3.2340737571842131E-2</v>
      </c>
      <c r="AN8552" s="11">
        <f>ABS('Expo Profiles Tahmin'!W8551-'Expo Profiles Tahmin'!H8551)/H8551</f>
        <v>1.6787344028416584E-2</v>
      </c>
    </row>
    <row r="8553" spans="1:40" x14ac:dyDescent="0.5">
      <c r="A8553" s="6" t="s">
        <v>8550</v>
      </c>
      <c r="B8553">
        <v>1.0236841327616319</v>
      </c>
      <c r="C8553">
        <v>0.90770824415667495</v>
      </c>
      <c r="D8553">
        <v>0.78539766684492407</v>
      </c>
      <c r="E8553">
        <v>0.92105626194855139</v>
      </c>
      <c r="F8553">
        <v>1.0054419707449631</v>
      </c>
      <c r="G8553">
        <v>0.98778504010166412</v>
      </c>
      <c r="H8553">
        <v>0.94081238988431604</v>
      </c>
      <c r="K8553">
        <f t="shared" si="2011"/>
        <v>1.0236841327616319</v>
      </c>
      <c r="L8553">
        <f>0</f>
        <v>0</v>
      </c>
      <c r="M8553">
        <f t="shared" si="1997"/>
        <v>0.97084312886821522</v>
      </c>
      <c r="N8553">
        <f t="shared" si="1998"/>
        <v>-5.0244257792932748E-2</v>
      </c>
      <c r="O8553">
        <f t="shared" si="2007"/>
        <v>0.8589984173510965</v>
      </c>
      <c r="P8553">
        <f t="shared" si="1999"/>
        <v>-0.10881750298188776</v>
      </c>
      <c r="Q8553">
        <f t="shared" si="2008"/>
        <v>0.82803524267260986</v>
      </c>
      <c r="R8553">
        <f t="shared" si="2000"/>
        <v>-3.4789141418926327E-2</v>
      </c>
      <c r="S8553">
        <f t="shared" si="2009"/>
        <v>0.88992691052214057</v>
      </c>
      <c r="T8553">
        <f t="shared" si="2001"/>
        <v>5.714051825052055E-2</v>
      </c>
      <c r="U8553">
        <f t="shared" si="2002"/>
        <v>0.92103303159177541</v>
      </c>
      <c r="V8553">
        <f t="shared" si="2003"/>
        <v>3.2385519914786963E-2</v>
      </c>
      <c r="W8553">
        <f t="shared" si="2010"/>
        <v>0.94767492459087532</v>
      </c>
      <c r="X8553">
        <f t="shared" si="2004"/>
        <v>2.6924149952923672E-2</v>
      </c>
      <c r="Y8553">
        <f t="shared" si="2005"/>
        <v>0.96233187720129409</v>
      </c>
      <c r="Z8553">
        <f t="shared" si="2006"/>
        <v>1.525979499636719E-2</v>
      </c>
      <c r="AI8553" s="11">
        <f>ABS('Expo Profiles Tahmin'!M8552-'Expo Profiles Tahmin'!C8552)/C8552</f>
        <v>4.1692217397242971E-2</v>
      </c>
      <c r="AJ8553" s="11">
        <f>ABS('Expo Profiles Tahmin'!O8552-'Expo Profiles Tahmin'!D8552)/D8552</f>
        <v>7.1760236612316328E-2</v>
      </c>
      <c r="AK8553" s="11">
        <f>ABS('Expo Profiles Tahmin'!Q8552-'Expo Profiles Tahmin'!E8552)/E8552</f>
        <v>4.9078294092915899E-2</v>
      </c>
      <c r="AL8553" s="11">
        <f>ABS('Expo Profiles Tahmin'!S8552-'Expo Profiles Tahmin'!F8552)/F8552</f>
        <v>0.11114110320507001</v>
      </c>
      <c r="AM8553" s="11">
        <f>ABS('Expo Profiles Tahmin'!U8552-'Expo Profiles Tahmin'!G8552)/G8552</f>
        <v>4.087799127211058E-2</v>
      </c>
      <c r="AN8553" s="11">
        <f>ABS('Expo Profiles Tahmin'!W8552-'Expo Profiles Tahmin'!H8552)/H8552</f>
        <v>1.3638116446118127E-2</v>
      </c>
    </row>
    <row r="8554" spans="1:40" x14ac:dyDescent="0.5">
      <c r="A8554" s="6" t="s">
        <v>8551</v>
      </c>
      <c r="B8554">
        <v>1.146931866684205</v>
      </c>
      <c r="C8554">
        <v>1.007074179869252</v>
      </c>
      <c r="D8554">
        <v>0.78316211736890795</v>
      </c>
      <c r="E8554">
        <v>1.064942909226821</v>
      </c>
      <c r="F8554">
        <v>1.1365558388807091</v>
      </c>
      <c r="G8554">
        <v>1.132343459632386</v>
      </c>
      <c r="H8554">
        <v>1.074723960380642</v>
      </c>
      <c r="K8554">
        <f t="shared" si="2011"/>
        <v>1.146931866684205</v>
      </c>
      <c r="L8554">
        <f>0</f>
        <v>0</v>
      </c>
      <c r="M8554">
        <f t="shared" si="1997"/>
        <v>1.0832098235732774</v>
      </c>
      <c r="N8554">
        <f t="shared" si="1998"/>
        <v>-6.0590574085529481E-2</v>
      </c>
      <c r="O8554">
        <f t="shared" si="2007"/>
        <v>0.91351764739786989</v>
      </c>
      <c r="P8554">
        <f t="shared" si="1999"/>
        <v>-0.16433063610408535</v>
      </c>
      <c r="Q8554">
        <f t="shared" si="2008"/>
        <v>0.89305190280482694</v>
      </c>
      <c r="R8554">
        <f t="shared" si="2000"/>
        <v>-2.7535644263786969E-2</v>
      </c>
      <c r="S8554">
        <f t="shared" si="2009"/>
        <v>0.98900747462288296</v>
      </c>
      <c r="T8554">
        <f t="shared" si="2001"/>
        <v>8.9886888216749533E-2</v>
      </c>
      <c r="U8554">
        <f t="shared" si="2002"/>
        <v>1.0379400449433749</v>
      </c>
      <c r="V8554">
        <f t="shared" si="2003"/>
        <v>5.0945173364703535E-2</v>
      </c>
      <c r="W8554">
        <f t="shared" si="2010"/>
        <v>1.0824330574815446</v>
      </c>
      <c r="X8554">
        <f t="shared" si="2004"/>
        <v>4.4810088714462522E-2</v>
      </c>
      <c r="Y8554">
        <f t="shared" si="2005"/>
        <v>1.1068267467123989</v>
      </c>
      <c r="Z8554">
        <f t="shared" si="2006"/>
        <v>2.5397004872849259E-2</v>
      </c>
      <c r="AI8554" s="11">
        <f>ABS('Expo Profiles Tahmin'!M8553-'Expo Profiles Tahmin'!C8553)/C8553</f>
        <v>6.9554160291005224E-2</v>
      </c>
      <c r="AJ8554" s="11">
        <f>ABS('Expo Profiles Tahmin'!O8553-'Expo Profiles Tahmin'!D8553)/D8553</f>
        <v>9.3711445313861386E-2</v>
      </c>
      <c r="AK8554" s="11">
        <f>ABS('Expo Profiles Tahmin'!Q8553-'Expo Profiles Tahmin'!E8553)/E8553</f>
        <v>0.10099385142787023</v>
      </c>
      <c r="AL8554" s="11">
        <f>ABS('Expo Profiles Tahmin'!S8553-'Expo Profiles Tahmin'!F8553)/F8553</f>
        <v>0.11488983311213262</v>
      </c>
      <c r="AM8554" s="11">
        <f>ABS('Expo Profiles Tahmin'!U8553-'Expo Profiles Tahmin'!G8553)/G8553</f>
        <v>6.7577464529143413E-2</v>
      </c>
      <c r="AN8554" s="11">
        <f>ABS('Expo Profiles Tahmin'!W8553-'Expo Profiles Tahmin'!H8553)/H8553</f>
        <v>7.2942648081017686E-3</v>
      </c>
    </row>
    <row r="8555" spans="1:40" x14ac:dyDescent="0.5">
      <c r="A8555" s="6" t="s">
        <v>8552</v>
      </c>
      <c r="B8555">
        <v>1.2391535150863831</v>
      </c>
      <c r="C8555">
        <v>1.114250475155083</v>
      </c>
      <c r="D8555">
        <v>0.80807903558663585</v>
      </c>
      <c r="E8555">
        <v>1.137855172090986</v>
      </c>
      <c r="F8555">
        <v>1.213467060060484</v>
      </c>
      <c r="G8555">
        <v>1.257136876741956</v>
      </c>
      <c r="H8555">
        <v>1.1482114103184871</v>
      </c>
      <c r="K8555">
        <f t="shared" si="2011"/>
        <v>1.2391535150863831</v>
      </c>
      <c r="L8555">
        <f>0</f>
        <v>0</v>
      </c>
      <c r="M8555">
        <f t="shared" si="1997"/>
        <v>1.1822451171538551</v>
      </c>
      <c r="N8555">
        <f t="shared" si="1998"/>
        <v>-5.4111769376527126E-2</v>
      </c>
      <c r="O8555">
        <f t="shared" si="2007"/>
        <v>0.98231001018532482</v>
      </c>
      <c r="P8555">
        <f t="shared" si="1999"/>
        <v>-0.19276896409934127</v>
      </c>
      <c r="Q8555">
        <f t="shared" si="2008"/>
        <v>0.9482401369897433</v>
      </c>
      <c r="R8555">
        <f t="shared" si="2000"/>
        <v>-4.1868764493822611E-2</v>
      </c>
      <c r="S8555">
        <f t="shared" si="2009"/>
        <v>1.0462904937671071</v>
      </c>
      <c r="T8555">
        <f t="shared" si="2001"/>
        <v>9.1174362648316562E-2</v>
      </c>
      <c r="U8555">
        <f t="shared" si="2002"/>
        <v>1.095923938646818</v>
      </c>
      <c r="V8555">
        <f t="shared" si="2003"/>
        <v>5.1674874986597855E-2</v>
      </c>
      <c r="W8555">
        <f t="shared" si="2010"/>
        <v>1.1478779253023181</v>
      </c>
      <c r="X8555">
        <f t="shared" si="2004"/>
        <v>5.1940270372984293E-2</v>
      </c>
      <c r="Y8555">
        <f t="shared" si="2005"/>
        <v>1.176153138549914</v>
      </c>
      <c r="Z8555">
        <f t="shared" si="2006"/>
        <v>2.9438176482208797E-2</v>
      </c>
      <c r="AI8555" s="11">
        <f>ABS('Expo Profiles Tahmin'!M8554-'Expo Profiles Tahmin'!C8554)/C8554</f>
        <v>7.560082983550441E-2</v>
      </c>
      <c r="AJ8555" s="11">
        <f>ABS('Expo Profiles Tahmin'!O8554-'Expo Profiles Tahmin'!D8554)/D8554</f>
        <v>0.16644769599798973</v>
      </c>
      <c r="AK8555" s="11">
        <f>ABS('Expo Profiles Tahmin'!Q8554-'Expo Profiles Tahmin'!E8554)/E8554</f>
        <v>0.1614086585606658</v>
      </c>
      <c r="AL8555" s="11">
        <f>ABS('Expo Profiles Tahmin'!S8554-'Expo Profiles Tahmin'!F8554)/F8554</f>
        <v>0.12982060292183545</v>
      </c>
      <c r="AM8555" s="11">
        <f>ABS('Expo Profiles Tahmin'!U8554-'Expo Profiles Tahmin'!G8554)/G8554</f>
        <v>8.3369947418302837E-2</v>
      </c>
      <c r="AN8555" s="11">
        <f>ABS('Expo Profiles Tahmin'!W8554-'Expo Profiles Tahmin'!H8554)/H8554</f>
        <v>7.1730950319300931E-3</v>
      </c>
    </row>
    <row r="8556" spans="1:40" x14ac:dyDescent="0.5">
      <c r="A8556" s="6" t="s">
        <v>8553</v>
      </c>
      <c r="B8556">
        <v>1.281372379576603</v>
      </c>
      <c r="C8556">
        <v>1.1625388222575259</v>
      </c>
      <c r="D8556">
        <v>0.84043799218341975</v>
      </c>
      <c r="E8556">
        <v>1.15022430804673</v>
      </c>
      <c r="F8556">
        <v>1.2331483274799491</v>
      </c>
      <c r="G8556">
        <v>1.296333953314978</v>
      </c>
      <c r="H8556">
        <v>1.1714379926411069</v>
      </c>
      <c r="K8556">
        <f t="shared" si="2011"/>
        <v>1.281372379576603</v>
      </c>
      <c r="L8556">
        <f>0</f>
        <v>0</v>
      </c>
      <c r="M8556">
        <f t="shared" si="1997"/>
        <v>1.2272293629504945</v>
      </c>
      <c r="N8556">
        <f t="shared" si="1998"/>
        <v>-5.1482286190784564E-2</v>
      </c>
      <c r="O8556">
        <f t="shared" si="2007"/>
        <v>1.0229733506281864</v>
      </c>
      <c r="P8556">
        <f t="shared" si="1999"/>
        <v>-0.19674830905481078</v>
      </c>
      <c r="Q8556">
        <f t="shared" si="2008"/>
        <v>0.97384578160063451</v>
      </c>
      <c r="R8556">
        <f t="shared" si="2000"/>
        <v>-5.6382040986289635E-2</v>
      </c>
      <c r="S8556">
        <f t="shared" si="2009"/>
        <v>1.0612961413340931</v>
      </c>
      <c r="T8556">
        <f t="shared" si="2001"/>
        <v>8.0382056745770897E-2</v>
      </c>
      <c r="U8556">
        <f t="shared" si="2002"/>
        <v>1.1050544771965338</v>
      </c>
      <c r="V8556">
        <f t="shared" si="2003"/>
        <v>4.5558121963795412E-2</v>
      </c>
      <c r="W8556">
        <f t="shared" si="2010"/>
        <v>1.1601010774228073</v>
      </c>
      <c r="X8556">
        <f t="shared" si="2004"/>
        <v>5.4580311414325199E-2</v>
      </c>
      <c r="Y8556">
        <f t="shared" si="2005"/>
        <v>1.189813474629791</v>
      </c>
      <c r="Z8556">
        <f t="shared" si="2006"/>
        <v>3.0934472006609714E-2</v>
      </c>
      <c r="AI8556" s="11">
        <f>ABS('Expo Profiles Tahmin'!M8555-'Expo Profiles Tahmin'!C8555)/C8555</f>
        <v>6.1022762399368449E-2</v>
      </c>
      <c r="AJ8556" s="11">
        <f>ABS('Expo Profiles Tahmin'!O8555-'Expo Profiles Tahmin'!D8555)/D8555</f>
        <v>0.21561130400098011</v>
      </c>
      <c r="AK8556" s="11">
        <f>ABS('Expo Profiles Tahmin'!Q8555-'Expo Profiles Tahmin'!E8555)/E8555</f>
        <v>0.16664250403045189</v>
      </c>
      <c r="AL8556" s="11">
        <f>ABS('Expo Profiles Tahmin'!S8555-'Expo Profiles Tahmin'!F8555)/F8555</f>
        <v>0.13776770033217392</v>
      </c>
      <c r="AM8556" s="11">
        <f>ABS('Expo Profiles Tahmin'!U8555-'Expo Profiles Tahmin'!G8555)/G8555</f>
        <v>0.12823817444043448</v>
      </c>
      <c r="AN8556" s="11">
        <f>ABS('Expo Profiles Tahmin'!W8555-'Expo Profiles Tahmin'!H8555)/H8555</f>
        <v>2.9043868853073044E-4</v>
      </c>
    </row>
    <row r="8557" spans="1:40" x14ac:dyDescent="0.5">
      <c r="A8557" s="6" t="s">
        <v>8554</v>
      </c>
      <c r="B8557">
        <v>1.292353003448488</v>
      </c>
      <c r="C8557">
        <v>1.184344328730681</v>
      </c>
      <c r="D8557">
        <v>0.86790524155207538</v>
      </c>
      <c r="E8557">
        <v>1.164444345146731</v>
      </c>
      <c r="F8557">
        <v>1.235141176170971</v>
      </c>
      <c r="G8557">
        <v>1.314733735385532</v>
      </c>
      <c r="H8557">
        <v>1.1557824494174529</v>
      </c>
      <c r="K8557">
        <f t="shared" si="2011"/>
        <v>1.292353003448488</v>
      </c>
      <c r="L8557">
        <f>0</f>
        <v>0</v>
      </c>
      <c r="M8557">
        <f t="shared" si="1997"/>
        <v>1.2431420263226574</v>
      </c>
      <c r="N8557">
        <f t="shared" si="1998"/>
        <v>-4.6792620101231676E-2</v>
      </c>
      <c r="O8557">
        <f t="shared" si="2007"/>
        <v>1.0467034790134029</v>
      </c>
      <c r="P8557">
        <f t="shared" si="1999"/>
        <v>-0.18908455231864915</v>
      </c>
      <c r="Q8557">
        <f t="shared" si="2008"/>
        <v>0.99741490779083808</v>
      </c>
      <c r="R8557">
        <f t="shared" si="2000"/>
        <v>-5.6158513919089083E-2</v>
      </c>
      <c r="S8557">
        <f t="shared" si="2009"/>
        <v>1.0751563545660392</v>
      </c>
      <c r="T8557">
        <f t="shared" si="2001"/>
        <v>7.1161250049771849E-2</v>
      </c>
      <c r="U8557">
        <f t="shared" si="2002"/>
        <v>1.1138950732071602</v>
      </c>
      <c r="V8557">
        <f t="shared" si="2003"/>
        <v>4.033204722687337E-2</v>
      </c>
      <c r="W8557">
        <f t="shared" si="2010"/>
        <v>1.1549357603578745</v>
      </c>
      <c r="X8557">
        <f t="shared" si="2004"/>
        <v>4.1005862718487517E-2</v>
      </c>
      <c r="Y8557">
        <f t="shared" si="2005"/>
        <v>1.1772585073216628</v>
      </c>
      <c r="Z8557">
        <f t="shared" si="2006"/>
        <v>2.3240884478336013E-2</v>
      </c>
      <c r="AI8557" s="11">
        <f>ABS('Expo Profiles Tahmin'!M8556-'Expo Profiles Tahmin'!C8556)/C8556</f>
        <v>5.5645918617450066E-2</v>
      </c>
      <c r="AJ8557" s="11">
        <f>ABS('Expo Profiles Tahmin'!O8556-'Expo Profiles Tahmin'!D8556)/D8556</f>
        <v>0.21719075070672147</v>
      </c>
      <c r="AK8557" s="11">
        <f>ABS('Expo Profiles Tahmin'!Q8556-'Expo Profiles Tahmin'!E8556)/E8556</f>
        <v>0.1533427221214054</v>
      </c>
      <c r="AL8557" s="11">
        <f>ABS('Expo Profiles Tahmin'!S8556-'Expo Profiles Tahmin'!F8556)/F8556</f>
        <v>0.13936051512720415</v>
      </c>
      <c r="AM8557" s="11">
        <f>ABS('Expo Profiles Tahmin'!U8556-'Expo Profiles Tahmin'!G8556)/G8556</f>
        <v>0.14755416660136486</v>
      </c>
      <c r="AN8557" s="11">
        <f>ABS('Expo Profiles Tahmin'!W8556-'Expo Profiles Tahmin'!H8556)/H8556</f>
        <v>9.6777766211419876E-3</v>
      </c>
    </row>
    <row r="8558" spans="1:40" x14ac:dyDescent="0.5">
      <c r="A8558" s="6" t="s">
        <v>8555</v>
      </c>
      <c r="B8558">
        <v>1.254684290689857</v>
      </c>
      <c r="C8558">
        <v>1.157813152929593</v>
      </c>
      <c r="D8558">
        <v>0.87680576835822255</v>
      </c>
      <c r="E8558">
        <v>1.1213023976301491</v>
      </c>
      <c r="F8558">
        <v>1.189161369444041</v>
      </c>
      <c r="G8558">
        <v>1.293923842148236</v>
      </c>
      <c r="H8558">
        <v>1.109157498528095</v>
      </c>
      <c r="K8558">
        <f t="shared" si="2011"/>
        <v>1.254684290689857</v>
      </c>
      <c r="L8558">
        <f>0</f>
        <v>0</v>
      </c>
      <c r="M8558">
        <f t="shared" si="1997"/>
        <v>1.2105478048295448</v>
      </c>
      <c r="N8558">
        <f t="shared" si="1998"/>
        <v>-4.1967502701362167E-2</v>
      </c>
      <c r="O8558">
        <f t="shared" si="2007"/>
        <v>1.035641814133883</v>
      </c>
      <c r="P8558">
        <f t="shared" si="1999"/>
        <v>-0.16837304327097366</v>
      </c>
      <c r="Q8558">
        <f t="shared" si="2008"/>
        <v>0.9830117241830596</v>
      </c>
      <c r="R8558">
        <f t="shared" si="2000"/>
        <v>-5.8318003513155345E-2</v>
      </c>
      <c r="S8558">
        <f t="shared" si="2009"/>
        <v>1.0451906293520046</v>
      </c>
      <c r="T8558">
        <f t="shared" si="2001"/>
        <v>5.6257369719471782E-2</v>
      </c>
      <c r="U8558">
        <f t="shared" si="2002"/>
        <v>1.0758159825537521</v>
      </c>
      <c r="V8558">
        <f t="shared" si="2003"/>
        <v>3.1884978001348166E-2</v>
      </c>
      <c r="W8558">
        <f t="shared" si="2010"/>
        <v>1.1083645892595466</v>
      </c>
      <c r="X8558">
        <f t="shared" si="2004"/>
        <v>3.2515994243436375E-2</v>
      </c>
      <c r="Y8558">
        <f t="shared" si="2005"/>
        <v>1.1260656267125393</v>
      </c>
      <c r="Z8558">
        <f t="shared" si="2006"/>
        <v>1.8429083448334112E-2</v>
      </c>
      <c r="AI8558" s="11">
        <f>ABS('Expo Profiles Tahmin'!M8557-'Expo Profiles Tahmin'!C8557)/C8557</f>
        <v>4.9645779665270763E-2</v>
      </c>
      <c r="AJ8558" s="11">
        <f>ABS('Expo Profiles Tahmin'!O8557-'Expo Profiles Tahmin'!D8557)/D8557</f>
        <v>0.20601124281906918</v>
      </c>
      <c r="AK8558" s="11">
        <f>ABS('Expo Profiles Tahmin'!Q8557-'Expo Profiles Tahmin'!E8557)/E8557</f>
        <v>0.14344132293832013</v>
      </c>
      <c r="AL8558" s="11">
        <f>ABS('Expo Profiles Tahmin'!S8557-'Expo Profiles Tahmin'!F8557)/F8557</f>
        <v>0.12952755902843152</v>
      </c>
      <c r="AM8558" s="11">
        <f>ABS('Expo Profiles Tahmin'!U8557-'Expo Profiles Tahmin'!G8557)/G8557</f>
        <v>0.15275995189967337</v>
      </c>
      <c r="AN8558" s="11">
        <f>ABS('Expo Profiles Tahmin'!W8557-'Expo Profiles Tahmin'!H8557)/H8557</f>
        <v>7.3256784614194877E-4</v>
      </c>
    </row>
    <row r="8559" spans="1:40" x14ac:dyDescent="0.5">
      <c r="A8559" s="6" t="s">
        <v>8556</v>
      </c>
      <c r="B8559">
        <v>1.2205854708669071</v>
      </c>
      <c r="C8559">
        <v>1.1602290052351281</v>
      </c>
      <c r="D8559">
        <v>0.88967554218897105</v>
      </c>
      <c r="E8559">
        <v>1.1359777865075911</v>
      </c>
      <c r="F8559">
        <v>1.206969322871309</v>
      </c>
      <c r="G8559">
        <v>1.2795159826107849</v>
      </c>
      <c r="H8559">
        <v>1.090761220754608</v>
      </c>
      <c r="K8559">
        <f t="shared" si="2011"/>
        <v>1.2205854708669071</v>
      </c>
      <c r="L8559">
        <f>0</f>
        <v>0</v>
      </c>
      <c r="M8559">
        <f t="shared" si="1997"/>
        <v>1.1930858218122209</v>
      </c>
      <c r="N8559">
        <f t="shared" si="1998"/>
        <v>-2.6148243873371446E-2</v>
      </c>
      <c r="O8559">
        <f t="shared" si="2007"/>
        <v>1.0406112829926619</v>
      </c>
      <c r="P8559">
        <f t="shared" si="1999"/>
        <v>-0.1462665319760143</v>
      </c>
      <c r="Q8559">
        <f t="shared" si="2008"/>
        <v>1.0044377395053714</v>
      </c>
      <c r="R8559">
        <f t="shared" si="2000"/>
        <v>-4.1583802897300293E-2</v>
      </c>
      <c r="S8559">
        <f t="shared" si="2009"/>
        <v>1.0740779352438303</v>
      </c>
      <c r="T8559">
        <f t="shared" si="2001"/>
        <v>6.4174355511043668E-2</v>
      </c>
      <c r="U8559">
        <f t="shared" si="2002"/>
        <v>1.1090131324245827</v>
      </c>
      <c r="V8559">
        <f t="shared" si="2003"/>
        <v>3.6372086429275426E-2</v>
      </c>
      <c r="W8559">
        <f t="shared" si="2010"/>
        <v>1.1204974000929411</v>
      </c>
      <c r="X8559">
        <f t="shared" si="2004"/>
        <v>1.2707320630170427E-2</v>
      </c>
      <c r="Y8559">
        <f t="shared" si="2005"/>
        <v>1.1274150036795896</v>
      </c>
      <c r="Z8559">
        <f t="shared" si="2006"/>
        <v>7.2021255307432143E-3</v>
      </c>
      <c r="AI8559" s="11">
        <f>ABS('Expo Profiles Tahmin'!M8558-'Expo Profiles Tahmin'!C8558)/C8558</f>
        <v>4.5546772176942675E-2</v>
      </c>
      <c r="AJ8559" s="11">
        <f>ABS('Expo Profiles Tahmin'!O8558-'Expo Profiles Tahmin'!D8558)/D8558</f>
        <v>0.1811530575044841</v>
      </c>
      <c r="AK8559" s="11">
        <f>ABS('Expo Profiles Tahmin'!Q8558-'Expo Profiles Tahmin'!E8558)/E8558</f>
        <v>0.12333040020191174</v>
      </c>
      <c r="AL8559" s="11">
        <f>ABS('Expo Profiles Tahmin'!S8558-'Expo Profiles Tahmin'!F8558)/F8558</f>
        <v>0.12106913644474168</v>
      </c>
      <c r="AM8559" s="11">
        <f>ABS('Expo Profiles Tahmin'!U8558-'Expo Profiles Tahmin'!G8558)/G8558</f>
        <v>0.16856313524014713</v>
      </c>
      <c r="AN8559" s="11">
        <f>ABS('Expo Profiles Tahmin'!W8558-'Expo Profiles Tahmin'!H8558)/H8558</f>
        <v>7.1487527208767652E-4</v>
      </c>
    </row>
    <row r="8560" spans="1:40" x14ac:dyDescent="0.5">
      <c r="A8560" s="6" t="s">
        <v>8557</v>
      </c>
      <c r="B8560">
        <v>1.258435985207961</v>
      </c>
      <c r="C8560">
        <v>1.154696138538132</v>
      </c>
      <c r="D8560">
        <v>0.90289217544626521</v>
      </c>
      <c r="E8560">
        <v>1.156650997971034</v>
      </c>
      <c r="F8560">
        <v>1.2370365256000719</v>
      </c>
      <c r="G8560">
        <v>1.2843045740781061</v>
      </c>
      <c r="H8560">
        <v>1.131324957786596</v>
      </c>
      <c r="K8560">
        <f t="shared" si="2011"/>
        <v>1.258435985207961</v>
      </c>
      <c r="L8560">
        <f>0</f>
        <v>0</v>
      </c>
      <c r="M8560">
        <f t="shared" si="1997"/>
        <v>1.2111699740765007</v>
      </c>
      <c r="N8560">
        <f t="shared" si="1998"/>
        <v>-4.4943234858348141E-2</v>
      </c>
      <c r="O8560">
        <f t="shared" si="2007"/>
        <v>1.0462460874040587</v>
      </c>
      <c r="P8560">
        <f t="shared" si="1999"/>
        <v>-0.1590277214451461</v>
      </c>
      <c r="Q8560">
        <f t="shared" si="2008"/>
        <v>1.0099774232803973</v>
      </c>
      <c r="R8560">
        <f t="shared" si="2000"/>
        <v>-4.2301367515172252E-2</v>
      </c>
      <c r="S8560">
        <f t="shared" si="2009"/>
        <v>1.0904022345122391</v>
      </c>
      <c r="T8560">
        <f t="shared" si="2001"/>
        <v>7.4393723580073789E-2</v>
      </c>
      <c r="U8560">
        <f t="shared" si="2002"/>
        <v>1.1309006451559269</v>
      </c>
      <c r="V8560">
        <f t="shared" si="2003"/>
        <v>4.2164115592628289E-2</v>
      </c>
      <c r="W8560">
        <f t="shared" si="2010"/>
        <v>1.1540472467001304</v>
      </c>
      <c r="X8560">
        <f t="shared" si="2004"/>
        <v>2.4081172271621043E-2</v>
      </c>
      <c r="Y8560">
        <f t="shared" si="2005"/>
        <v>1.1671565408247588</v>
      </c>
      <c r="Z8560">
        <f t="shared" si="2006"/>
        <v>1.3648481113782888E-2</v>
      </c>
      <c r="AI8560" s="11">
        <f>ABS('Expo Profiles Tahmin'!M8559-'Expo Profiles Tahmin'!C8559)/C8559</f>
        <v>2.8319251138213167E-2</v>
      </c>
      <c r="AJ8560" s="11">
        <f>ABS('Expo Profiles Tahmin'!O8559-'Expo Profiles Tahmin'!D8559)/D8559</f>
        <v>0.16965256843222454</v>
      </c>
      <c r="AK8560" s="11">
        <f>ABS('Expo Profiles Tahmin'!Q8559-'Expo Profiles Tahmin'!E8559)/E8559</f>
        <v>0.1157945591582575</v>
      </c>
      <c r="AL8560" s="11">
        <f>ABS('Expo Profiles Tahmin'!S8559-'Expo Profiles Tahmin'!F8559)/F8559</f>
        <v>0.11010336808837681</v>
      </c>
      <c r="AM8560" s="11">
        <f>ABS('Expo Profiles Tahmin'!U8559-'Expo Profiles Tahmin'!G8559)/G8559</f>
        <v>0.13325574084530009</v>
      </c>
      <c r="AN8560" s="11">
        <f>ABS('Expo Profiles Tahmin'!W8559-'Expo Profiles Tahmin'!H8559)/H8559</f>
        <v>2.7261859674256698E-2</v>
      </c>
    </row>
    <row r="8561" spans="1:40" x14ac:dyDescent="0.5">
      <c r="A8561" s="6" t="s">
        <v>8558</v>
      </c>
      <c r="B8561">
        <v>1.252302338498368</v>
      </c>
      <c r="C8561">
        <v>1.1409209166699199</v>
      </c>
      <c r="D8561">
        <v>0.91463053399975969</v>
      </c>
      <c r="E8561">
        <v>1.1582406662383451</v>
      </c>
      <c r="F8561">
        <v>1.256767599144047</v>
      </c>
      <c r="G8561">
        <v>1.269066538332958</v>
      </c>
      <c r="H8561">
        <v>1.1230191605159441</v>
      </c>
      <c r="K8561">
        <f t="shared" si="2011"/>
        <v>1.252302338498368</v>
      </c>
      <c r="L8561">
        <f>0</f>
        <v>0</v>
      </c>
      <c r="M8561">
        <f t="shared" si="1997"/>
        <v>1.2015546683120344</v>
      </c>
      <c r="N8561">
        <f t="shared" si="1998"/>
        <v>-4.8253796017500392E-2</v>
      </c>
      <c r="O8561">
        <f t="shared" si="2007"/>
        <v>1.0445577496784575</v>
      </c>
      <c r="P8561">
        <f t="shared" si="1999"/>
        <v>-0.15165299518773701</v>
      </c>
      <c r="Q8561">
        <f t="shared" si="2008"/>
        <v>1.0137972616693225</v>
      </c>
      <c r="R8561">
        <f t="shared" si="2000"/>
        <v>-3.6701464210627595E-2</v>
      </c>
      <c r="S8561">
        <f t="shared" si="2009"/>
        <v>1.104520031405051</v>
      </c>
      <c r="T8561">
        <f t="shared" si="2001"/>
        <v>8.4460807278035968E-2</v>
      </c>
      <c r="U8561">
        <f t="shared" si="2002"/>
        <v>1.1504987550370465</v>
      </c>
      <c r="V8561">
        <f t="shared" si="2003"/>
        <v>4.7869834573943448E-2</v>
      </c>
      <c r="W8561">
        <f t="shared" si="2010"/>
        <v>1.1640378375549296</v>
      </c>
      <c r="X8561">
        <f t="shared" si="2004"/>
        <v>1.5226186091995303E-2</v>
      </c>
      <c r="Y8561">
        <f t="shared" si="2005"/>
        <v>1.1723266596116333</v>
      </c>
      <c r="Z8561">
        <f t="shared" si="2006"/>
        <v>8.6297423965711294E-3</v>
      </c>
      <c r="AI8561" s="11">
        <f>ABS('Expo Profiles Tahmin'!M8560-'Expo Profiles Tahmin'!C8560)/C8560</f>
        <v>4.8907962583009668E-2</v>
      </c>
      <c r="AJ8561" s="11">
        <f>ABS('Expo Profiles Tahmin'!O8560-'Expo Profiles Tahmin'!D8560)/D8560</f>
        <v>0.15877190638731484</v>
      </c>
      <c r="AK8561" s="11">
        <f>ABS('Expo Profiles Tahmin'!Q8560-'Expo Profiles Tahmin'!E8560)/E8560</f>
        <v>0.12680884289896219</v>
      </c>
      <c r="AL8561" s="11">
        <f>ABS('Expo Profiles Tahmin'!S8560-'Expo Profiles Tahmin'!F8560)/F8560</f>
        <v>0.11853675138387874</v>
      </c>
      <c r="AM8561" s="11">
        <f>ABS('Expo Profiles Tahmin'!U8560-'Expo Profiles Tahmin'!G8560)/G8560</f>
        <v>0.11944513164433357</v>
      </c>
      <c r="AN8561" s="11">
        <f>ABS('Expo Profiles Tahmin'!W8560-'Expo Profiles Tahmin'!H8560)/H8560</f>
        <v>2.008467041864773E-2</v>
      </c>
    </row>
    <row r="8562" spans="1:40" x14ac:dyDescent="0.5">
      <c r="A8562" s="6" t="s">
        <v>8559</v>
      </c>
      <c r="B8562">
        <v>1.2578662976482791</v>
      </c>
      <c r="C8562">
        <v>1.123087352939441</v>
      </c>
      <c r="D8562">
        <v>0.93480444185674594</v>
      </c>
      <c r="E8562">
        <v>1.17677164772702</v>
      </c>
      <c r="F8562">
        <v>1.287510655889653</v>
      </c>
      <c r="G8562">
        <v>1.2601688829044539</v>
      </c>
      <c r="H8562">
        <v>1.1326067266442721</v>
      </c>
      <c r="K8562">
        <f t="shared" si="2011"/>
        <v>1.2578662976482791</v>
      </c>
      <c r="L8562">
        <f>0</f>
        <v>0</v>
      </c>
      <c r="M8562">
        <f t="shared" si="1997"/>
        <v>1.1964582340604317</v>
      </c>
      <c r="N8562">
        <f t="shared" si="1998"/>
        <v>-5.8390309610620542E-2</v>
      </c>
      <c r="O8562">
        <f t="shared" si="2007"/>
        <v>1.0454568946548599</v>
      </c>
      <c r="P8562">
        <f t="shared" si="1999"/>
        <v>-0.14645018948860727</v>
      </c>
      <c r="Q8562">
        <f t="shared" si="2008"/>
        <v>1.0255621348151087</v>
      </c>
      <c r="R8562">
        <f t="shared" si="2000"/>
        <v>-2.6114026966064914E-2</v>
      </c>
      <c r="S8562">
        <f t="shared" si="2009"/>
        <v>1.1306953386800114</v>
      </c>
      <c r="T8562">
        <f t="shared" si="2001"/>
        <v>9.8683369271542531E-2</v>
      </c>
      <c r="U8562">
        <f t="shared" si="2002"/>
        <v>1.1844165320836453</v>
      </c>
      <c r="V8562">
        <f t="shared" si="2003"/>
        <v>5.5930753144205238E-2</v>
      </c>
      <c r="W8562">
        <f t="shared" si="2010"/>
        <v>1.191258467335832</v>
      </c>
      <c r="X8562">
        <f t="shared" si="2004"/>
        <v>9.2542890503011909E-3</v>
      </c>
      <c r="Y8562">
        <f t="shared" si="2005"/>
        <v>1.1962963116611141</v>
      </c>
      <c r="Z8562">
        <f t="shared" si="2006"/>
        <v>5.2450515240643949E-3</v>
      </c>
      <c r="AI8562" s="11">
        <f>ABS('Expo Profiles Tahmin'!M8561-'Expo Profiles Tahmin'!C8561)/C8561</f>
        <v>5.3144570106655735E-2</v>
      </c>
      <c r="AJ8562" s="11">
        <f>ABS('Expo Profiles Tahmin'!O8561-'Expo Profiles Tahmin'!D8561)/D8561</f>
        <v>0.1420543168513243</v>
      </c>
      <c r="AK8562" s="11">
        <f>ABS('Expo Profiles Tahmin'!Q8561-'Expo Profiles Tahmin'!E8561)/E8561</f>
        <v>0.12470931886559987</v>
      </c>
      <c r="AL8562" s="11">
        <f>ABS('Expo Profiles Tahmin'!S8561-'Expo Profiles Tahmin'!F8561)/F8561</f>
        <v>0.12114218081583904</v>
      </c>
      <c r="AM8562" s="11">
        <f>ABS('Expo Profiles Tahmin'!U8561-'Expo Profiles Tahmin'!G8561)/G8561</f>
        <v>9.3429130557379475E-2</v>
      </c>
      <c r="AN8562" s="11">
        <f>ABS('Expo Profiles Tahmin'!W8561-'Expo Profiles Tahmin'!H8561)/H8561</f>
        <v>3.6525358142723494E-2</v>
      </c>
    </row>
    <row r="8563" spans="1:40" x14ac:dyDescent="0.5">
      <c r="A8563" s="6" t="s">
        <v>8560</v>
      </c>
      <c r="B8563">
        <v>1.274353368745935</v>
      </c>
      <c r="C8563">
        <v>1.1409704602210149</v>
      </c>
      <c r="D8563">
        <v>0.99387187408961253</v>
      </c>
      <c r="E8563">
        <v>1.2102849968195011</v>
      </c>
      <c r="F8563">
        <v>1.3243686973039519</v>
      </c>
      <c r="G8563">
        <v>1.2648762527408639</v>
      </c>
      <c r="H8563">
        <v>1.1664248101376069</v>
      </c>
      <c r="K8563">
        <f t="shared" si="2011"/>
        <v>1.274353368745935</v>
      </c>
      <c r="L8563">
        <f>0</f>
        <v>0</v>
      </c>
      <c r="M8563">
        <f t="shared" si="1997"/>
        <v>1.213581368001124</v>
      </c>
      <c r="N8563">
        <f t="shared" si="1998"/>
        <v>-5.7785504570911438E-2</v>
      </c>
      <c r="O8563">
        <f t="shared" si="2007"/>
        <v>1.0820199583338621</v>
      </c>
      <c r="P8563">
        <f t="shared" si="1999"/>
        <v>-0.12793586738469959</v>
      </c>
      <c r="Q8563">
        <f t="shared" si="2008"/>
        <v>1.0708145012735448</v>
      </c>
      <c r="R8563">
        <f t="shared" si="2000"/>
        <v>-1.6941896860536505E-2</v>
      </c>
      <c r="S8563">
        <f t="shared" si="2009"/>
        <v>1.1771161964176438</v>
      </c>
      <c r="T8563">
        <f t="shared" si="2001"/>
        <v>0.10024518044212243</v>
      </c>
      <c r="U8563">
        <f t="shared" si="2002"/>
        <v>1.2316876076500165</v>
      </c>
      <c r="V8563">
        <f t="shared" si="2003"/>
        <v>5.6815940543909899E-2</v>
      </c>
      <c r="W8563">
        <f t="shared" si="2010"/>
        <v>1.2328819603748384</v>
      </c>
      <c r="X8563">
        <f t="shared" si="2004"/>
        <v>3.9277440427325045E-3</v>
      </c>
      <c r="Y8563">
        <f t="shared" si="2005"/>
        <v>1.2350201433221493</v>
      </c>
      <c r="Z8563">
        <f t="shared" si="2006"/>
        <v>2.2261266927681906E-3</v>
      </c>
      <c r="AI8563" s="11">
        <f>ABS('Expo Profiles Tahmin'!M8562-'Expo Profiles Tahmin'!C8562)/C8562</f>
        <v>6.5329629907200162E-2</v>
      </c>
      <c r="AJ8563" s="11">
        <f>ABS('Expo Profiles Tahmin'!O8562-'Expo Profiles Tahmin'!D8562)/D8562</f>
        <v>0.11836962667649679</v>
      </c>
      <c r="AK8563" s="11">
        <f>ABS('Expo Profiles Tahmin'!Q8562-'Expo Profiles Tahmin'!E8562)/E8562</f>
        <v>0.12849520397944525</v>
      </c>
      <c r="AL8563" s="11">
        <f>ABS('Expo Profiles Tahmin'!S8562-'Expo Profiles Tahmin'!F8562)/F8562</f>
        <v>0.12179729658337023</v>
      </c>
      <c r="AM8563" s="11">
        <f>ABS('Expo Profiles Tahmin'!U8562-'Expo Profiles Tahmin'!G8562)/G8562</f>
        <v>6.0112856180207883E-2</v>
      </c>
      <c r="AN8563" s="11">
        <f>ABS('Expo Profiles Tahmin'!W8562-'Expo Profiles Tahmin'!H8562)/H8562</f>
        <v>5.178473631825882E-2</v>
      </c>
    </row>
    <row r="8564" spans="1:40" x14ac:dyDescent="0.5">
      <c r="A8564" s="6" t="s">
        <v>8561</v>
      </c>
      <c r="B8564">
        <v>1.239075873988793</v>
      </c>
      <c r="C8564">
        <v>1.1514268683555009</v>
      </c>
      <c r="D8564">
        <v>1.0374016828488359</v>
      </c>
      <c r="E8564">
        <v>1.1923691766216991</v>
      </c>
      <c r="F8564">
        <v>1.3096909833383461</v>
      </c>
      <c r="G8564">
        <v>1.242457474260237</v>
      </c>
      <c r="H8564">
        <v>1.1574104960585441</v>
      </c>
      <c r="K8564">
        <f t="shared" si="2011"/>
        <v>1.239075873988793</v>
      </c>
      <c r="L8564">
        <f>0</f>
        <v>0</v>
      </c>
      <c r="M8564">
        <f t="shared" si="1997"/>
        <v>1.1991411814968147</v>
      </c>
      <c r="N8564">
        <f t="shared" si="1998"/>
        <v>-3.7972196525555356E-2</v>
      </c>
      <c r="O8564">
        <f t="shared" si="2007"/>
        <v>1.1047780525800837</v>
      </c>
      <c r="P8564">
        <f t="shared" si="1999"/>
        <v>-9.1591929980298942E-2</v>
      </c>
      <c r="Q8564">
        <f t="shared" si="2008"/>
        <v>1.0948256130929974</v>
      </c>
      <c r="R8564">
        <f t="shared" si="2000"/>
        <v>-1.396441906664455E-2</v>
      </c>
      <c r="S8564">
        <f t="shared" si="2009"/>
        <v>1.1851207598155127</v>
      </c>
      <c r="T8564">
        <f t="shared" si="2001"/>
        <v>8.5171557067647188E-2</v>
      </c>
      <c r="U8564">
        <f t="shared" si="2002"/>
        <v>1.2314864009918842</v>
      </c>
      <c r="V8564">
        <f t="shared" si="2003"/>
        <v>4.8272666087738413E-2</v>
      </c>
      <c r="W8564">
        <f t="shared" si="2010"/>
        <v>1.2240145378033671</v>
      </c>
      <c r="X8564">
        <f t="shared" si="2004"/>
        <v>-4.7324302036062041E-3</v>
      </c>
      <c r="Y8564">
        <f t="shared" si="2005"/>
        <v>1.2214383002862068</v>
      </c>
      <c r="Z8564">
        <f t="shared" si="2006"/>
        <v>-2.6821985046107644E-3</v>
      </c>
      <c r="AI8564" s="11">
        <f>ABS('Expo Profiles Tahmin'!M8563-'Expo Profiles Tahmin'!C8563)/C8563</f>
        <v>6.3639603575752393E-2</v>
      </c>
      <c r="AJ8564" s="11">
        <f>ABS('Expo Profiles Tahmin'!O8563-'Expo Profiles Tahmin'!D8563)/D8563</f>
        <v>8.869159752105199E-2</v>
      </c>
      <c r="AK8564" s="11">
        <f>ABS('Expo Profiles Tahmin'!Q8563-'Expo Profiles Tahmin'!E8563)/E8563</f>
        <v>0.11523772988384531</v>
      </c>
      <c r="AL8564" s="11">
        <f>ABS('Expo Profiles Tahmin'!S8563-'Expo Profiles Tahmin'!F8563)/F8563</f>
        <v>0.11118693849082471</v>
      </c>
      <c r="AM8564" s="11">
        <f>ABS('Expo Profiles Tahmin'!U8563-'Expo Profiles Tahmin'!G8563)/G8563</f>
        <v>2.6238649843358854E-2</v>
      </c>
      <c r="AN8564" s="11">
        <f>ABS('Expo Profiles Tahmin'!W8563-'Expo Profiles Tahmin'!H8563)/H8563</f>
        <v>5.6975082885446657E-2</v>
      </c>
    </row>
    <row r="8565" spans="1:40" x14ac:dyDescent="0.5">
      <c r="A8565" s="6" t="s">
        <v>8562</v>
      </c>
      <c r="B8565">
        <v>1.203960371151314</v>
      </c>
      <c r="C8565">
        <v>1.128516601111889</v>
      </c>
      <c r="D8565">
        <v>1.028928659536426</v>
      </c>
      <c r="E8565">
        <v>1.155181412558447</v>
      </c>
      <c r="F8565">
        <v>1.259491239516523</v>
      </c>
      <c r="G8565">
        <v>1.205227140611294</v>
      </c>
      <c r="H8565">
        <v>1.115295813298179</v>
      </c>
      <c r="K8565">
        <f t="shared" si="2011"/>
        <v>1.203960371151314</v>
      </c>
      <c r="L8565">
        <f>0</f>
        <v>0</v>
      </c>
      <c r="M8565">
        <f t="shared" si="1997"/>
        <v>1.1695866354176185</v>
      </c>
      <c r="N8565">
        <f t="shared" si="1998"/>
        <v>-3.2684519828456791E-2</v>
      </c>
      <c r="O8565">
        <f t="shared" si="2007"/>
        <v>1.0877071848126243</v>
      </c>
      <c r="P8565">
        <f t="shared" si="1999"/>
        <v>-7.9461882140261342E-2</v>
      </c>
      <c r="Q8565">
        <f t="shared" si="2008"/>
        <v>1.0751924211464543</v>
      </c>
      <c r="R8565">
        <f t="shared" si="2000"/>
        <v>-1.5804721388905357E-2</v>
      </c>
      <c r="S8565">
        <f t="shared" si="2009"/>
        <v>1.1505589945040544</v>
      </c>
      <c r="T8565">
        <f t="shared" si="2001"/>
        <v>7.0886175812795729E-2</v>
      </c>
      <c r="U8565">
        <f t="shared" si="2002"/>
        <v>1.1891479683969566</v>
      </c>
      <c r="V8565">
        <f t="shared" si="2003"/>
        <v>4.0176143457492444E-2</v>
      </c>
      <c r="W8565">
        <f t="shared" si="2010"/>
        <v>1.1773704701065899</v>
      </c>
      <c r="X8565">
        <f t="shared" si="2004"/>
        <v>-9.2243595027914644E-3</v>
      </c>
      <c r="Y8565">
        <f t="shared" si="2005"/>
        <v>1.1723489188104383</v>
      </c>
      <c r="Z8565">
        <f t="shared" si="2006"/>
        <v>-5.228088360505743E-3</v>
      </c>
      <c r="AI8565" s="11">
        <f>ABS('Expo Profiles Tahmin'!M8564-'Expo Profiles Tahmin'!C8564)/C8564</f>
        <v>4.1439291068012578E-2</v>
      </c>
      <c r="AJ8565" s="11">
        <f>ABS('Expo Profiles Tahmin'!O8564-'Expo Profiles Tahmin'!D8564)/D8564</f>
        <v>6.4947233887479056E-2</v>
      </c>
      <c r="AK8565" s="11">
        <f>ABS('Expo Profiles Tahmin'!Q8564-'Expo Profiles Tahmin'!E8564)/E8564</f>
        <v>8.1806512145062876E-2</v>
      </c>
      <c r="AL8565" s="11">
        <f>ABS('Expo Profiles Tahmin'!S8564-'Expo Profiles Tahmin'!F8564)/F8564</f>
        <v>9.5114210227903742E-2</v>
      </c>
      <c r="AM8565" s="11">
        <f>ABS('Expo Profiles Tahmin'!U8564-'Expo Profiles Tahmin'!G8564)/G8564</f>
        <v>8.830139860428618E-3</v>
      </c>
      <c r="AN8565" s="11">
        <f>ABS('Expo Profiles Tahmin'!W8564-'Expo Profiles Tahmin'!H8564)/H8564</f>
        <v>5.754573850128112E-2</v>
      </c>
    </row>
    <row r="8566" spans="1:40" x14ac:dyDescent="0.5">
      <c r="A8566" s="6" t="s">
        <v>8563</v>
      </c>
      <c r="B8566">
        <v>1.1680147795420719</v>
      </c>
      <c r="C8566">
        <v>1.098269658978666</v>
      </c>
      <c r="D8566">
        <v>1.0167067363718529</v>
      </c>
      <c r="E8566">
        <v>1.1309821591753111</v>
      </c>
      <c r="F8566">
        <v>1.2123643826493511</v>
      </c>
      <c r="G8566">
        <v>1.173693043453649</v>
      </c>
      <c r="H8566">
        <v>1.09262381648806</v>
      </c>
      <c r="K8566">
        <f t="shared" si="2011"/>
        <v>1.1680147795420719</v>
      </c>
      <c r="L8566">
        <f>0</f>
        <v>0</v>
      </c>
      <c r="M8566">
        <f t="shared" si="1997"/>
        <v>1.1362374658989649</v>
      </c>
      <c r="N8566">
        <f t="shared" si="1998"/>
        <v>-3.0215692757685559E-2</v>
      </c>
      <c r="O8566">
        <f t="shared" si="2007"/>
        <v>1.0653280025442744</v>
      </c>
      <c r="P8566">
        <f t="shared" si="1999"/>
        <v>-6.8909664290976516E-2</v>
      </c>
      <c r="Q8566">
        <f t="shared" si="2008"/>
        <v>1.0577283870124261</v>
      </c>
      <c r="R8566">
        <f t="shared" si="2000"/>
        <v>-1.0612552802246818E-2</v>
      </c>
      <c r="S8566">
        <f t="shared" si="2009"/>
        <v>1.1224064769160851</v>
      </c>
      <c r="T8566">
        <f t="shared" si="2001"/>
        <v>6.097810942554676E-2</v>
      </c>
      <c r="U8566">
        <f t="shared" si="2002"/>
        <v>1.1556017035689554</v>
      </c>
      <c r="V8566">
        <f t="shared" si="2003"/>
        <v>3.4560550685049429E-2</v>
      </c>
      <c r="W8566">
        <f t="shared" si="2010"/>
        <v>1.14572173276506</v>
      </c>
      <c r="X8566">
        <f t="shared" si="2004"/>
        <v>-7.6960465334054125E-3</v>
      </c>
      <c r="Y8566">
        <f t="shared" si="2005"/>
        <v>1.1415321635669633</v>
      </c>
      <c r="Z8566">
        <f t="shared" si="2006"/>
        <v>-4.3618867294831628E-3</v>
      </c>
      <c r="AI8566" s="11">
        <f>ABS('Expo Profiles Tahmin'!M8565-'Expo Profiles Tahmin'!C8565)/C8565</f>
        <v>3.6392937653965056E-2</v>
      </c>
      <c r="AJ8566" s="11">
        <f>ABS('Expo Profiles Tahmin'!O8565-'Expo Profiles Tahmin'!D8565)/D8565</f>
        <v>5.712594817086776E-2</v>
      </c>
      <c r="AK8566" s="11">
        <f>ABS('Expo Profiles Tahmin'!Q8565-'Expo Profiles Tahmin'!E8565)/E8565</f>
        <v>6.9243662114365598E-2</v>
      </c>
      <c r="AL8566" s="11">
        <f>ABS('Expo Profiles Tahmin'!S8565-'Expo Profiles Tahmin'!F8565)/F8565</f>
        <v>8.6489085112083863E-2</v>
      </c>
      <c r="AM8566" s="11">
        <f>ABS('Expo Profiles Tahmin'!U8565-'Expo Profiles Tahmin'!G8565)/G8565</f>
        <v>1.3341196586547178E-2</v>
      </c>
      <c r="AN8566" s="11">
        <f>ABS('Expo Profiles Tahmin'!W8565-'Expo Profiles Tahmin'!H8565)/H8565</f>
        <v>5.5657571801370188E-2</v>
      </c>
    </row>
    <row r="8567" spans="1:40" x14ac:dyDescent="0.5">
      <c r="A8567" s="6" t="s">
        <v>8564</v>
      </c>
      <c r="B8567">
        <v>1.1471267682049029</v>
      </c>
      <c r="C8567">
        <v>1.0757161657219041</v>
      </c>
      <c r="D8567">
        <v>0.99246105260186535</v>
      </c>
      <c r="E8567">
        <v>1.102391906167018</v>
      </c>
      <c r="F8567">
        <v>1.1814202902739019</v>
      </c>
      <c r="G8567">
        <v>1.1450124257054111</v>
      </c>
      <c r="H8567">
        <v>1.062351833920518</v>
      </c>
      <c r="K8567">
        <f t="shared" si="2011"/>
        <v>1.1471267682049029</v>
      </c>
      <c r="L8567">
        <f>0</f>
        <v>0</v>
      </c>
      <c r="M8567">
        <f t="shared" si="1997"/>
        <v>1.1145906266911392</v>
      </c>
      <c r="N8567">
        <f t="shared" si="1998"/>
        <v>-3.0937229828227272E-2</v>
      </c>
      <c r="O8567">
        <f t="shared" si="2007"/>
        <v>1.0421042863011343</v>
      </c>
      <c r="P8567">
        <f t="shared" si="1999"/>
        <v>-7.0444507667683828E-2</v>
      </c>
      <c r="Q8567">
        <f t="shared" si="2008"/>
        <v>1.0312240289538455</v>
      </c>
      <c r="R8567">
        <f t="shared" si="2000"/>
        <v>-1.3807401484438856E-2</v>
      </c>
      <c r="S8567">
        <f t="shared" si="2009"/>
        <v>1.0921400746361356</v>
      </c>
      <c r="T8567">
        <f t="shared" si="2001"/>
        <v>5.7243938686815383E-2</v>
      </c>
      <c r="U8567">
        <f t="shared" si="2002"/>
        <v>1.1233024956608804</v>
      </c>
      <c r="V8567">
        <f t="shared" si="2003"/>
        <v>3.244413549444513E-2</v>
      </c>
      <c r="W8567">
        <f t="shared" si="2010"/>
        <v>1.1131940376492784</v>
      </c>
      <c r="X8567">
        <f t="shared" si="2004"/>
        <v>-8.0173114944921079E-3</v>
      </c>
      <c r="Y8567">
        <f t="shared" si="2005"/>
        <v>1.1088295784242628</v>
      </c>
      <c r="Z8567">
        <f t="shared" si="2006"/>
        <v>-4.5439700061797933E-3</v>
      </c>
      <c r="AI8567" s="11">
        <f>ABS('Expo Profiles Tahmin'!M8566-'Expo Profiles Tahmin'!C8566)/C8566</f>
        <v>3.4570568903457631E-2</v>
      </c>
      <c r="AJ8567" s="11">
        <f>ABS('Expo Profiles Tahmin'!O8566-'Expo Profiles Tahmin'!D8566)/D8566</f>
        <v>4.782231142278829E-2</v>
      </c>
      <c r="AK8567" s="11">
        <f>ABS('Expo Profiles Tahmin'!Q8566-'Expo Profiles Tahmin'!E8566)/E8566</f>
        <v>6.4770051029186981E-2</v>
      </c>
      <c r="AL8567" s="11">
        <f>ABS('Expo Profiles Tahmin'!S8566-'Expo Profiles Tahmin'!F8566)/F8566</f>
        <v>7.4200386468532775E-2</v>
      </c>
      <c r="AM8567" s="11">
        <f>ABS('Expo Profiles Tahmin'!U8566-'Expo Profiles Tahmin'!G8566)/G8566</f>
        <v>1.5414030086996964E-2</v>
      </c>
      <c r="AN8567" s="11">
        <f>ABS('Expo Profiles Tahmin'!W8566-'Expo Profiles Tahmin'!H8566)/H8566</f>
        <v>4.8596704076677287E-2</v>
      </c>
    </row>
    <row r="8568" spans="1:40" x14ac:dyDescent="0.5">
      <c r="A8568" s="6" t="s">
        <v>8565</v>
      </c>
      <c r="B8568">
        <v>1.1394706530590331</v>
      </c>
      <c r="C8568">
        <v>1.063595517203376</v>
      </c>
      <c r="D8568">
        <v>0.96855563283285384</v>
      </c>
      <c r="E8568">
        <v>1.0700869096101771</v>
      </c>
      <c r="F8568">
        <v>1.1505854695170781</v>
      </c>
      <c r="G8568">
        <v>1.1054851014449869</v>
      </c>
      <c r="H8568">
        <v>1.0308738307604219</v>
      </c>
      <c r="K8568">
        <f t="shared" si="2011"/>
        <v>1.1394706530590331</v>
      </c>
      <c r="L8568">
        <f>0</f>
        <v>0</v>
      </c>
      <c r="M8568">
        <f t="shared" si="1997"/>
        <v>1.1049003781735434</v>
      </c>
      <c r="N8568">
        <f t="shared" si="1998"/>
        <v>-3.2871400528699912E-2</v>
      </c>
      <c r="O8568">
        <f t="shared" si="2007"/>
        <v>1.0248843902496192</v>
      </c>
      <c r="P8568">
        <f t="shared" si="1999"/>
        <v>-7.7699178733008578E-2</v>
      </c>
      <c r="Q8568">
        <f t="shared" si="2008"/>
        <v>1.0031817568812313</v>
      </c>
      <c r="R8568">
        <f t="shared" si="2000"/>
        <v>-2.4454451087624427E-2</v>
      </c>
      <c r="S8568">
        <f t="shared" si="2009"/>
        <v>1.0570294253777912</v>
      </c>
      <c r="T8568">
        <f t="shared" si="2001"/>
        <v>4.9999696113219257E-2</v>
      </c>
      <c r="U8568">
        <f t="shared" si="2002"/>
        <v>1.0842482299732252</v>
      </c>
      <c r="V8568">
        <f t="shared" si="2003"/>
        <v>2.8338317603432105E-2</v>
      </c>
      <c r="W8568">
        <f t="shared" si="2010"/>
        <v>1.0753565505542952</v>
      </c>
      <c r="X8568">
        <f t="shared" si="2004"/>
        <v>-7.0620993113330232E-3</v>
      </c>
      <c r="Y8568">
        <f t="shared" si="2005"/>
        <v>1.0715120891649008</v>
      </c>
      <c r="Z8568">
        <f t="shared" si="2006"/>
        <v>-4.0025845912816721E-3</v>
      </c>
      <c r="AI8568" s="11">
        <f>ABS('Expo Profiles Tahmin'!M8567-'Expo Profiles Tahmin'!C8567)/C8567</f>
        <v>3.6138213971291168E-2</v>
      </c>
      <c r="AJ8568" s="11">
        <f>ABS('Expo Profiles Tahmin'!O8567-'Expo Profiles Tahmin'!D8567)/D8567</f>
        <v>5.0020334368913275E-2</v>
      </c>
      <c r="AK8568" s="11">
        <f>ABS('Expo Profiles Tahmin'!Q8567-'Expo Profiles Tahmin'!E8567)/E8567</f>
        <v>6.4557692064903666E-2</v>
      </c>
      <c r="AL8568" s="11">
        <f>ABS('Expo Profiles Tahmin'!S8567-'Expo Profiles Tahmin'!F8567)/F8567</f>
        <v>7.557024064405353E-2</v>
      </c>
      <c r="AM8568" s="11">
        <f>ABS('Expo Profiles Tahmin'!U8567-'Expo Profiles Tahmin'!G8567)/G8567</f>
        <v>1.8960431832131256E-2</v>
      </c>
      <c r="AN8568" s="11">
        <f>ABS('Expo Profiles Tahmin'!W8567-'Expo Profiles Tahmin'!H8567)/H8567</f>
        <v>4.7858159703204527E-2</v>
      </c>
    </row>
    <row r="8569" spans="1:40" x14ac:dyDescent="0.5">
      <c r="A8569" s="6" t="s">
        <v>8566</v>
      </c>
      <c r="B8569">
        <v>1.1032608261094341</v>
      </c>
      <c r="C8569">
        <v>1.0184039441392021</v>
      </c>
      <c r="D8569">
        <v>0.93084448838635625</v>
      </c>
      <c r="E8569">
        <v>1.0124239654579421</v>
      </c>
      <c r="F8569">
        <v>1.09785889497842</v>
      </c>
      <c r="G8569">
        <v>1.0576517261765921</v>
      </c>
      <c r="H8569">
        <v>0.99000872384505501</v>
      </c>
      <c r="K8569">
        <f t="shared" si="2011"/>
        <v>1.1032608261094341</v>
      </c>
      <c r="L8569">
        <f>0</f>
        <v>0</v>
      </c>
      <c r="M8569">
        <f t="shared" si="1997"/>
        <v>1.0645982826746896</v>
      </c>
      <c r="N8569">
        <f t="shared" si="1998"/>
        <v>-3.6762564223496531E-2</v>
      </c>
      <c r="O8569">
        <f t="shared" si="2007"/>
        <v>0.98364451606307646</v>
      </c>
      <c r="P8569">
        <f t="shared" si="1999"/>
        <v>-7.8782094538378034E-2</v>
      </c>
      <c r="Q8569">
        <f t="shared" si="2008"/>
        <v>0.95386967665441269</v>
      </c>
      <c r="R8569">
        <f t="shared" si="2000"/>
        <v>-3.2183184997824001E-2</v>
      </c>
      <c r="S8569">
        <f t="shared" si="2009"/>
        <v>1.0019542676729527</v>
      </c>
      <c r="T8569">
        <f t="shared" si="2001"/>
        <v>4.4140021101105438E-2</v>
      </c>
      <c r="U8569">
        <f t="shared" si="2002"/>
        <v>1.0259831858981512</v>
      </c>
      <c r="V8569">
        <f t="shared" si="2003"/>
        <v>2.5017230787820893E-2</v>
      </c>
      <c r="W8569">
        <f t="shared" si="2010"/>
        <v>1.0232113450294413</v>
      </c>
      <c r="X8569">
        <f t="shared" si="2004"/>
        <v>-1.4062126984782787E-3</v>
      </c>
      <c r="Y8569">
        <f t="shared" si="2005"/>
        <v>1.0224458318036644</v>
      </c>
      <c r="Z8569">
        <f t="shared" si="2006"/>
        <v>-7.9699888529758062E-4</v>
      </c>
      <c r="AI8569" s="11">
        <f>ABS('Expo Profiles Tahmin'!M8568-'Expo Profiles Tahmin'!C8568)/C8568</f>
        <v>3.8835121342721171E-2</v>
      </c>
      <c r="AJ8569" s="11">
        <f>ABS('Expo Profiles Tahmin'!O8568-'Expo Profiles Tahmin'!D8568)/D8568</f>
        <v>5.8157482654882409E-2</v>
      </c>
      <c r="AK8569" s="11">
        <f>ABS('Expo Profiles Tahmin'!Q8568-'Expo Profiles Tahmin'!E8568)/E8568</f>
        <v>6.2523101748173562E-2</v>
      </c>
      <c r="AL8569" s="11">
        <f>ABS('Expo Profiles Tahmin'!S8568-'Expo Profiles Tahmin'!F8568)/F8568</f>
        <v>8.131168576164452E-2</v>
      </c>
      <c r="AM8569" s="11">
        <f>ABS('Expo Profiles Tahmin'!U8568-'Expo Profiles Tahmin'!G8568)/G8568</f>
        <v>1.9210454708075957E-2</v>
      </c>
      <c r="AN8569" s="11">
        <f>ABS('Expo Profiles Tahmin'!W8568-'Expo Profiles Tahmin'!H8568)/H8568</f>
        <v>4.3150498602783152E-2</v>
      </c>
    </row>
    <row r="8570" spans="1:40" x14ac:dyDescent="0.5">
      <c r="A8570" s="6" t="s">
        <v>8567</v>
      </c>
      <c r="B8570">
        <v>1.034142356655906</v>
      </c>
      <c r="C8570">
        <v>0.95789072580403556</v>
      </c>
      <c r="D8570">
        <v>0.87536376849505537</v>
      </c>
      <c r="E8570">
        <v>0.95399688504468771</v>
      </c>
      <c r="F8570">
        <v>1.0424467138350939</v>
      </c>
      <c r="G8570">
        <v>0.98140150241677948</v>
      </c>
      <c r="H8570">
        <v>0.93140851329891006</v>
      </c>
      <c r="K8570">
        <f t="shared" si="2011"/>
        <v>1.034142356655906</v>
      </c>
      <c r="L8570">
        <f>0</f>
        <v>0</v>
      </c>
      <c r="M8570">
        <f t="shared" si="1997"/>
        <v>0.99940054289453384</v>
      </c>
      <c r="N8570">
        <f t="shared" si="1998"/>
        <v>-3.303450953243374E-2</v>
      </c>
      <c r="O8570">
        <f t="shared" si="2007"/>
        <v>0.92490352688776967</v>
      </c>
      <c r="P8570">
        <f t="shared" si="1999"/>
        <v>-7.2459439237392398E-2</v>
      </c>
      <c r="Q8570">
        <f t="shared" si="2008"/>
        <v>0.89871363407979576</v>
      </c>
      <c r="R8570">
        <f t="shared" si="2000"/>
        <v>-2.8463700181204449E-2</v>
      </c>
      <c r="S8570">
        <f t="shared" si="2009"/>
        <v>0.94870633400475657</v>
      </c>
      <c r="T8570">
        <f t="shared" si="2001"/>
        <v>4.6137145790436158E-2</v>
      </c>
      <c r="U8570">
        <f t="shared" si="2002"/>
        <v>0.97382244577106214</v>
      </c>
      <c r="V8570">
        <f t="shared" si="2003"/>
        <v>2.6149140742068519E-2</v>
      </c>
      <c r="W8570">
        <f t="shared" si="2010"/>
        <v>0.96873283799189358</v>
      </c>
      <c r="X8570">
        <f t="shared" si="2004"/>
        <v>-3.5544534022732251E-3</v>
      </c>
      <c r="Y8570">
        <f t="shared" si="2005"/>
        <v>0.96679786677964918</v>
      </c>
      <c r="Z8570">
        <f t="shared" si="2006"/>
        <v>-2.0145568323481156E-3</v>
      </c>
      <c r="AI8570" s="11">
        <f>ABS('Expo Profiles Tahmin'!M8569-'Expo Profiles Tahmin'!C8569)/C8569</f>
        <v>4.53595440211427E-2</v>
      </c>
      <c r="AJ8570" s="11">
        <f>ABS('Expo Profiles Tahmin'!O8569-'Expo Profiles Tahmin'!D8569)/D8569</f>
        <v>5.6722716130865707E-2</v>
      </c>
      <c r="AK8570" s="11">
        <f>ABS('Expo Profiles Tahmin'!Q8569-'Expo Profiles Tahmin'!E8569)/E8569</f>
        <v>5.7835739572841896E-2</v>
      </c>
      <c r="AL8570" s="11">
        <f>ABS('Expo Profiles Tahmin'!S8569-'Expo Profiles Tahmin'!F8569)/F8569</f>
        <v>8.7356059821651746E-2</v>
      </c>
      <c r="AM8570" s="11">
        <f>ABS('Expo Profiles Tahmin'!U8569-'Expo Profiles Tahmin'!G8569)/G8569</f>
        <v>2.9942314180228861E-2</v>
      </c>
      <c r="AN8570" s="11">
        <f>ABS('Expo Profiles Tahmin'!W8569-'Expo Profiles Tahmin'!H8569)/H8569</f>
        <v>3.3537705663271335E-2</v>
      </c>
    </row>
    <row r="8571" spans="1:40" x14ac:dyDescent="0.5">
      <c r="A8571" s="6" t="s">
        <v>8568</v>
      </c>
      <c r="B8571">
        <v>0.96509258200065706</v>
      </c>
      <c r="C8571">
        <v>0.90078997059795829</v>
      </c>
      <c r="D8571">
        <v>0.81302560476382035</v>
      </c>
      <c r="E8571">
        <v>0.9089694260372484</v>
      </c>
      <c r="F8571">
        <v>0.99153489336042044</v>
      </c>
      <c r="G8571">
        <v>0.92785821968950599</v>
      </c>
      <c r="H8571">
        <v>0.88448976735268559</v>
      </c>
      <c r="K8571">
        <f t="shared" si="2011"/>
        <v>0.96509258200065706</v>
      </c>
      <c r="L8571">
        <f>0</f>
        <v>0</v>
      </c>
      <c r="M8571">
        <f t="shared" si="1997"/>
        <v>0.93579498764412072</v>
      </c>
      <c r="N8571">
        <f t="shared" si="1998"/>
        <v>-2.7857833407778598E-2</v>
      </c>
      <c r="O8571">
        <f t="shared" si="2007"/>
        <v>0.86469349716645882</v>
      </c>
      <c r="P8571">
        <f t="shared" si="1999"/>
        <v>-6.8976383276947342E-2</v>
      </c>
      <c r="Q8571">
        <f t="shared" si="2008"/>
        <v>0.84731720024471302</v>
      </c>
      <c r="R8571">
        <f t="shared" si="2000"/>
        <v>-1.9912061066154875E-2</v>
      </c>
      <c r="S8571">
        <f t="shared" si="2009"/>
        <v>0.90218603617423443</v>
      </c>
      <c r="T8571">
        <f t="shared" si="2001"/>
        <v>5.1193905698144609E-2</v>
      </c>
      <c r="U8571">
        <f t="shared" si="2002"/>
        <v>0.9300549438675848</v>
      </c>
      <c r="V8571">
        <f t="shared" si="2003"/>
        <v>2.901515952715197E-2</v>
      </c>
      <c r="W8571">
        <f t="shared" si="2010"/>
        <v>0.92508976597655113</v>
      </c>
      <c r="X8571">
        <f t="shared" si="2004"/>
        <v>-3.2952946151257288E-3</v>
      </c>
      <c r="Y8571">
        <f t="shared" si="2005"/>
        <v>0.9232958754694891</v>
      </c>
      <c r="Z8571">
        <f t="shared" si="2006"/>
        <v>-1.8676734592316887E-3</v>
      </c>
      <c r="AI8571" s="11">
        <f>ABS('Expo Profiles Tahmin'!M8570-'Expo Profiles Tahmin'!C8570)/C8570</f>
        <v>4.3334605892186413E-2</v>
      </c>
      <c r="AJ8571" s="11">
        <f>ABS('Expo Profiles Tahmin'!O8570-'Expo Profiles Tahmin'!D8570)/D8570</f>
        <v>5.6593338878857341E-2</v>
      </c>
      <c r="AK8571" s="11">
        <f>ABS('Expo Profiles Tahmin'!Q8570-'Expo Profiles Tahmin'!E8570)/E8570</f>
        <v>5.7949089595090597E-2</v>
      </c>
      <c r="AL8571" s="11">
        <f>ABS('Expo Profiles Tahmin'!S8570-'Expo Profiles Tahmin'!F8570)/F8570</f>
        <v>8.9923425903922286E-2</v>
      </c>
      <c r="AM8571" s="11">
        <f>ABS('Expo Profiles Tahmin'!U8570-'Expo Profiles Tahmin'!G8570)/G8570</f>
        <v>7.7226870216250028E-3</v>
      </c>
      <c r="AN8571" s="11">
        <f>ABS('Expo Profiles Tahmin'!W8570-'Expo Profiles Tahmin'!H8570)/H8570</f>
        <v>4.0072990701777389E-2</v>
      </c>
    </row>
    <row r="8572" spans="1:40" x14ac:dyDescent="0.5">
      <c r="A8572" s="6" t="s">
        <v>8569</v>
      </c>
      <c r="B8572">
        <v>0.91691068950912746</v>
      </c>
      <c r="C8572">
        <v>0.84823151316179779</v>
      </c>
      <c r="D8572">
        <v>0.78240064550769295</v>
      </c>
      <c r="E8572">
        <v>0.87588705099982</v>
      </c>
      <c r="F8572">
        <v>0.95177722993370739</v>
      </c>
      <c r="G8572">
        <v>0.89522937289278082</v>
      </c>
      <c r="H8572">
        <v>0.84869303096255011</v>
      </c>
      <c r="K8572">
        <f t="shared" si="2011"/>
        <v>0.91691068950912746</v>
      </c>
      <c r="L8572">
        <f>0</f>
        <v>0</v>
      </c>
      <c r="M8572">
        <f t="shared" si="1997"/>
        <v>0.88561904200877972</v>
      </c>
      <c r="N8572">
        <f t="shared" si="1998"/>
        <v>-2.9753893528297055E-2</v>
      </c>
      <c r="O8572">
        <f t="shared" si="2007"/>
        <v>0.82239320759425272</v>
      </c>
      <c r="P8572">
        <f t="shared" si="1999"/>
        <v>-6.1580935083180709E-2</v>
      </c>
      <c r="Q8572">
        <f t="shared" si="2008"/>
        <v>0.81324271207312848</v>
      </c>
      <c r="R8572">
        <f t="shared" si="2000"/>
        <v>-1.1727065409047834E-2</v>
      </c>
      <c r="S8572">
        <f t="shared" si="2009"/>
        <v>0.86997791931479385</v>
      </c>
      <c r="T8572">
        <f t="shared" si="2001"/>
        <v>5.3370790852177365E-2</v>
      </c>
      <c r="U8572">
        <f t="shared" si="2002"/>
        <v>0.89903187844325982</v>
      </c>
      <c r="V8572">
        <f t="shared" si="2003"/>
        <v>3.0248952283441592E-2</v>
      </c>
      <c r="W8572">
        <f t="shared" si="2010"/>
        <v>0.89256336908599443</v>
      </c>
      <c r="X8572">
        <f t="shared" si="2004"/>
        <v>-4.6641165882049494E-3</v>
      </c>
      <c r="Y8572">
        <f t="shared" si="2005"/>
        <v>0.89002432009383248</v>
      </c>
      <c r="Z8572">
        <f t="shared" si="2006"/>
        <v>-2.6434804106948051E-3</v>
      </c>
      <c r="AI8572" s="11">
        <f>ABS('Expo Profiles Tahmin'!M8571-'Expo Profiles Tahmin'!C8571)/C8571</f>
        <v>3.8860353899062137E-2</v>
      </c>
      <c r="AJ8572" s="11">
        <f>ABS('Expo Profiles Tahmin'!O8571-'Expo Profiles Tahmin'!D8571)/D8571</f>
        <v>6.3550141717428107E-2</v>
      </c>
      <c r="AK8572" s="11">
        <f>ABS('Expo Profiles Tahmin'!Q8571-'Expo Profiles Tahmin'!E8571)/E8571</f>
        <v>6.7826512120781654E-2</v>
      </c>
      <c r="AL8572" s="11">
        <f>ABS('Expo Profiles Tahmin'!S8571-'Expo Profiles Tahmin'!F8571)/F8571</f>
        <v>9.0111662014609434E-2</v>
      </c>
      <c r="AM8572" s="11">
        <f>ABS('Expo Profiles Tahmin'!U8571-'Expo Profiles Tahmin'!G8571)/G8571</f>
        <v>2.3675213857715393E-3</v>
      </c>
      <c r="AN8572" s="11">
        <f>ABS('Expo Profiles Tahmin'!W8571-'Expo Profiles Tahmin'!H8571)/H8571</f>
        <v>4.59021688237084E-2</v>
      </c>
    </row>
    <row r="8573" spans="1:40" x14ac:dyDescent="0.5">
      <c r="A8573" s="6" t="s">
        <v>8570</v>
      </c>
      <c r="B8573">
        <v>0.89397876829014022</v>
      </c>
      <c r="C8573">
        <v>0.8239823616593227</v>
      </c>
      <c r="D8573">
        <v>0.7657480953207193</v>
      </c>
      <c r="E8573">
        <v>0.85573781008794692</v>
      </c>
      <c r="F8573">
        <v>0.92708154226958139</v>
      </c>
      <c r="G8573">
        <v>0.87192064122857227</v>
      </c>
      <c r="H8573">
        <v>0.82617253068267604</v>
      </c>
      <c r="K8573">
        <f t="shared" si="2011"/>
        <v>0.89397876829014022</v>
      </c>
      <c r="L8573">
        <f>0</f>
        <v>0</v>
      </c>
      <c r="M8573">
        <f t="shared" si="1997"/>
        <v>0.8620869635383539</v>
      </c>
      <c r="N8573">
        <f t="shared" si="1998"/>
        <v>-3.0324557471745242E-2</v>
      </c>
      <c r="O8573">
        <f t="shared" si="2007"/>
        <v>0.80168492622916876</v>
      </c>
      <c r="P8573">
        <f t="shared" si="1999"/>
        <v>-5.8923950733884699E-2</v>
      </c>
      <c r="Q8573">
        <f t="shared" si="2008"/>
        <v>0.79423554860169476</v>
      </c>
      <c r="R8573">
        <f t="shared" si="2000"/>
        <v>-9.9789737202689438E-3</v>
      </c>
      <c r="S8573">
        <f t="shared" si="2009"/>
        <v>0.84933057214599239</v>
      </c>
      <c r="T8573">
        <f t="shared" si="2001"/>
        <v>5.1897115931101787E-2</v>
      </c>
      <c r="U8573">
        <f t="shared" si="2002"/>
        <v>0.87758229300438728</v>
      </c>
      <c r="V8573">
        <f t="shared" si="2003"/>
        <v>2.9413717847954442E-2</v>
      </c>
      <c r="W8573">
        <f t="shared" si="2010"/>
        <v>0.87017116836398456</v>
      </c>
      <c r="X8573">
        <f t="shared" si="2004"/>
        <v>-5.6014548936761319E-3</v>
      </c>
      <c r="Y8573">
        <f t="shared" si="2005"/>
        <v>0.86712185170702205</v>
      </c>
      <c r="Z8573">
        <f t="shared" si="2006"/>
        <v>-3.1747354515684872E-3</v>
      </c>
      <c r="AI8573" s="11">
        <f>ABS('Expo Profiles Tahmin'!M8572-'Expo Profiles Tahmin'!C8572)/C8572</f>
        <v>4.407703353017299E-2</v>
      </c>
      <c r="AJ8573" s="11">
        <f>ABS('Expo Profiles Tahmin'!O8572-'Expo Profiles Tahmin'!D8572)/D8572</f>
        <v>5.111519566884936E-2</v>
      </c>
      <c r="AK8573" s="11">
        <f>ABS('Expo Profiles Tahmin'!Q8572-'Expo Profiles Tahmin'!E8572)/E8572</f>
        <v>7.1521024149384757E-2</v>
      </c>
      <c r="AL8573" s="11">
        <f>ABS('Expo Profiles Tahmin'!S8572-'Expo Profiles Tahmin'!F8572)/F8572</f>
        <v>8.5943756633693566E-2</v>
      </c>
      <c r="AM8573" s="11">
        <f>ABS('Expo Profiles Tahmin'!U8572-'Expo Profiles Tahmin'!G8572)/G8572</f>
        <v>4.2475209880478565E-3</v>
      </c>
      <c r="AN8573" s="11">
        <f>ABS('Expo Profiles Tahmin'!W8572-'Expo Profiles Tahmin'!H8572)/H8572</f>
        <v>5.1691644119769099E-2</v>
      </c>
    </row>
    <row r="8574" spans="1:40" x14ac:dyDescent="0.5">
      <c r="A8574" s="6" t="s">
        <v>8571</v>
      </c>
      <c r="B8574">
        <v>0.88756554972708634</v>
      </c>
      <c r="C8574">
        <v>0.81056059073489939</v>
      </c>
      <c r="D8574">
        <v>0.76142329489950344</v>
      </c>
      <c r="E8574">
        <v>0.84625607991724394</v>
      </c>
      <c r="F8574">
        <v>0.91744269882794172</v>
      </c>
      <c r="G8574">
        <v>0.86632867937233726</v>
      </c>
      <c r="H8574">
        <v>0.81900214580030262</v>
      </c>
      <c r="K8574">
        <f t="shared" si="2011"/>
        <v>0.88756554972708634</v>
      </c>
      <c r="L8574">
        <f>0</f>
        <v>0</v>
      </c>
      <c r="M8574">
        <f t="shared" si="1997"/>
        <v>0.85248050414680498</v>
      </c>
      <c r="N8574">
        <f t="shared" si="1998"/>
        <v>-3.3360874035780308E-2</v>
      </c>
      <c r="O8574">
        <f t="shared" si="2007"/>
        <v>0.79283199127315696</v>
      </c>
      <c r="P8574">
        <f t="shared" si="1999"/>
        <v>-5.835666906650059E-2</v>
      </c>
      <c r="Q8574">
        <f t="shared" si="2008"/>
        <v>0.78540493804701117</v>
      </c>
      <c r="R8574">
        <f t="shared" si="2000"/>
        <v>-9.929868683614132E-3</v>
      </c>
      <c r="S8574">
        <f t="shared" si="2009"/>
        <v>0.84015844580923627</v>
      </c>
      <c r="T8574">
        <f t="shared" si="2001"/>
        <v>5.1574796284852939E-2</v>
      </c>
      <c r="U8574">
        <f t="shared" si="2002"/>
        <v>0.86823470249183599</v>
      </c>
      <c r="V8574">
        <f t="shared" si="2003"/>
        <v>2.9231036807562897E-2</v>
      </c>
      <c r="W8574">
        <f t="shared" si="2010"/>
        <v>0.86171610979063207</v>
      </c>
      <c r="X8574">
        <f t="shared" si="2004"/>
        <v>-4.7617617521196424E-3</v>
      </c>
      <c r="Y8574">
        <f t="shared" si="2005"/>
        <v>0.8591239047826762</v>
      </c>
      <c r="Z8574">
        <f t="shared" si="2006"/>
        <v>-2.6988227403999731E-3</v>
      </c>
      <c r="AI8574" s="11">
        <f>ABS('Expo Profiles Tahmin'!M8573-'Expo Profiles Tahmin'!C8573)/C8573</f>
        <v>4.6244438779365071E-2</v>
      </c>
      <c r="AJ8574" s="11">
        <f>ABS('Expo Profiles Tahmin'!O8573-'Expo Profiles Tahmin'!D8573)/D8573</f>
        <v>4.6930356246459859E-2</v>
      </c>
      <c r="AK8574" s="11">
        <f>ABS('Expo Profiles Tahmin'!Q8573-'Expo Profiles Tahmin'!E8573)/E8573</f>
        <v>7.1870449992073357E-2</v>
      </c>
      <c r="AL8574" s="11">
        <f>ABS('Expo Profiles Tahmin'!S8573-'Expo Profiles Tahmin'!F8573)/F8573</f>
        <v>8.3866376989069846E-2</v>
      </c>
      <c r="AM8574" s="11">
        <f>ABS('Expo Profiles Tahmin'!U8573-'Expo Profiles Tahmin'!G8573)/G8573</f>
        <v>6.4933108681055098E-3</v>
      </c>
      <c r="AN8574" s="11">
        <f>ABS('Expo Profiles Tahmin'!W8573-'Expo Profiles Tahmin'!H8573)/H8573</f>
        <v>5.3255991995947778E-2</v>
      </c>
    </row>
    <row r="8575" spans="1:40" x14ac:dyDescent="0.5">
      <c r="A8575" s="6" t="s">
        <v>8572</v>
      </c>
      <c r="B8575">
        <v>0.8880684595526267</v>
      </c>
      <c r="C8575">
        <v>0.81048506702896173</v>
      </c>
      <c r="D8575">
        <v>0.77228566102052909</v>
      </c>
      <c r="E8575">
        <v>0.85555061325677162</v>
      </c>
      <c r="F8575">
        <v>0.92593056801043794</v>
      </c>
      <c r="G8575">
        <v>0.87191528006481567</v>
      </c>
      <c r="H8575">
        <v>0.82096619010311456</v>
      </c>
      <c r="K8575">
        <f t="shared" si="2011"/>
        <v>0.8880684595526267</v>
      </c>
      <c r="L8575">
        <f>0</f>
        <v>0</v>
      </c>
      <c r="M8575">
        <f t="shared" si="1997"/>
        <v>0.852719867739964</v>
      </c>
      <c r="N8575">
        <f t="shared" si="1998"/>
        <v>-3.3611468912191696E-2</v>
      </c>
      <c r="O8575">
        <f t="shared" si="2007"/>
        <v>0.79777499495793358</v>
      </c>
      <c r="P8575">
        <f t="shared" si="1999"/>
        <v>-5.3896493129350215E-2</v>
      </c>
      <c r="Q8575">
        <f t="shared" si="2008"/>
        <v>0.79475861618461818</v>
      </c>
      <c r="R8575">
        <f t="shared" si="2000"/>
        <v>-5.5167615974705056E-3</v>
      </c>
      <c r="S8575">
        <f t="shared" si="2009"/>
        <v>0.851520048141575</v>
      </c>
      <c r="T8575">
        <f t="shared" si="2001"/>
        <v>5.3700917501481198E-2</v>
      </c>
      <c r="U8575">
        <f t="shared" si="2002"/>
        <v>0.88075372141747899</v>
      </c>
      <c r="V8575">
        <f t="shared" si="2003"/>
        <v>3.0436058097367838E-2</v>
      </c>
      <c r="W8575">
        <f t="shared" si="2010"/>
        <v>0.87008205361827962</v>
      </c>
      <c r="X8575">
        <f t="shared" si="2004"/>
        <v>-8.651525881816639E-3</v>
      </c>
      <c r="Y8575">
        <f t="shared" si="2005"/>
        <v>0.86537234114530226</v>
      </c>
      <c r="Z8575">
        <f t="shared" si="2006"/>
        <v>-4.9034235655766797E-3</v>
      </c>
      <c r="AI8575" s="11">
        <f>ABS('Expo Profiles Tahmin'!M8574-'Expo Profiles Tahmin'!C8574)/C8574</f>
        <v>5.1717186711358207E-2</v>
      </c>
      <c r="AJ8575" s="11">
        <f>ABS('Expo Profiles Tahmin'!O8574-'Expo Profiles Tahmin'!D8574)/D8574</f>
        <v>4.1249980902933879E-2</v>
      </c>
      <c r="AK8575" s="11">
        <f>ABS('Expo Profiles Tahmin'!Q8574-'Expo Profiles Tahmin'!E8574)/E8574</f>
        <v>7.1906298004007788E-2</v>
      </c>
      <c r="AL8575" s="11">
        <f>ABS('Expo Profiles Tahmin'!S8574-'Expo Profiles Tahmin'!F8574)/F8574</f>
        <v>8.4238779290999002E-2</v>
      </c>
      <c r="AM8575" s="11">
        <f>ABS('Expo Profiles Tahmin'!U8574-'Expo Profiles Tahmin'!G8574)/G8574</f>
        <v>2.2001154583496576E-3</v>
      </c>
      <c r="AN8575" s="11">
        <f>ABS('Expo Profiles Tahmin'!W8574-'Expo Profiles Tahmin'!H8574)/H8574</f>
        <v>5.2153665542097861E-2</v>
      </c>
    </row>
    <row r="8576" spans="1:40" x14ac:dyDescent="0.5">
      <c r="A8576" s="6" t="s">
        <v>8573</v>
      </c>
      <c r="B8576">
        <v>0.90947088310016422</v>
      </c>
      <c r="C8576">
        <v>0.81198013431170424</v>
      </c>
      <c r="D8576">
        <v>0.81906851354591159</v>
      </c>
      <c r="E8576">
        <v>0.89375080519795502</v>
      </c>
      <c r="F8576">
        <v>0.95002224321913598</v>
      </c>
      <c r="G8576">
        <v>0.91335385920443746</v>
      </c>
      <c r="H8576">
        <v>0.83802496993815789</v>
      </c>
      <c r="K8576">
        <f t="shared" si="2011"/>
        <v>0.90947088310016422</v>
      </c>
      <c r="L8576">
        <f>0</f>
        <v>0</v>
      </c>
      <c r="M8576">
        <f t="shared" si="1997"/>
        <v>0.86505208969173031</v>
      </c>
      <c r="N8576">
        <f t="shared" si="1998"/>
        <v>-4.2235936913046154E-2</v>
      </c>
      <c r="O8576">
        <f t="shared" si="2007"/>
        <v>0.82110865114474896</v>
      </c>
      <c r="P8576">
        <f t="shared" si="1999"/>
        <v>-4.3859527419584245E-2</v>
      </c>
      <c r="Q8576">
        <f t="shared" si="2008"/>
        <v>0.83032968968023502</v>
      </c>
      <c r="R8576">
        <f t="shared" si="2000"/>
        <v>6.6125197243496175E-3</v>
      </c>
      <c r="S8576">
        <f t="shared" si="2009"/>
        <v>0.88846380220233978</v>
      </c>
      <c r="T8576">
        <f t="shared" si="2001"/>
        <v>5.5602205757839779E-2</v>
      </c>
      <c r="U8576">
        <f t="shared" si="2002"/>
        <v>0.91873249763942311</v>
      </c>
      <c r="V8576">
        <f t="shared" si="2003"/>
        <v>3.1513650855978972E-2</v>
      </c>
      <c r="W8576">
        <f t="shared" si="2010"/>
        <v>0.89911586784486253</v>
      </c>
      <c r="X8576">
        <f t="shared" si="2004"/>
        <v>-1.7103953139821975E-2</v>
      </c>
      <c r="Y8576">
        <f t="shared" si="2005"/>
        <v>0.88980482808837913</v>
      </c>
      <c r="Z8576">
        <f t="shared" si="2006"/>
        <v>-9.6940040446034971E-3</v>
      </c>
      <c r="AI8576" s="11">
        <f>ABS('Expo Profiles Tahmin'!M8575-'Expo Profiles Tahmin'!C8575)/C8575</f>
        <v>5.2110522980793009E-2</v>
      </c>
      <c r="AJ8576" s="11">
        <f>ABS('Expo Profiles Tahmin'!O8575-'Expo Profiles Tahmin'!D8575)/D8575</f>
        <v>3.3005059169066882E-2</v>
      </c>
      <c r="AK8576" s="11">
        <f>ABS('Expo Profiles Tahmin'!Q8575-'Expo Profiles Tahmin'!E8575)/E8575</f>
        <v>7.1055991463486068E-2</v>
      </c>
      <c r="AL8576" s="11">
        <f>ABS('Expo Profiles Tahmin'!S8575-'Expo Profiles Tahmin'!F8575)/F8575</f>
        <v>8.0362958562595066E-2</v>
      </c>
      <c r="AM8576" s="11">
        <f>ABS('Expo Profiles Tahmin'!U8575-'Expo Profiles Tahmin'!G8575)/G8575</f>
        <v>1.0136812090282778E-2</v>
      </c>
      <c r="AN8576" s="11">
        <f>ABS('Expo Profiles Tahmin'!W8575-'Expo Profiles Tahmin'!H8575)/H8575</f>
        <v>5.9826901652303165E-2</v>
      </c>
    </row>
    <row r="8577" spans="1:40" x14ac:dyDescent="0.5">
      <c r="A8577" s="6" t="s">
        <v>8574</v>
      </c>
      <c r="B8577">
        <v>0.94523850725525971</v>
      </c>
      <c r="C8577">
        <v>0.81806130311380743</v>
      </c>
      <c r="D8577">
        <v>0.9141901394469546</v>
      </c>
      <c r="E8577">
        <v>0.97256969990881792</v>
      </c>
      <c r="F8577">
        <v>1.0074043320506789</v>
      </c>
      <c r="G8577">
        <v>0.99529334994266594</v>
      </c>
      <c r="H8577">
        <v>0.87179544023627398</v>
      </c>
      <c r="K8577">
        <f t="shared" si="2011"/>
        <v>0.94523850725525971</v>
      </c>
      <c r="L8577">
        <f>0</f>
        <v>0</v>
      </c>
      <c r="M8577">
        <f t="shared" si="1997"/>
        <v>0.88729395326194704</v>
      </c>
      <c r="N8577">
        <f t="shared" si="1998"/>
        <v>-5.5097005999525127E-2</v>
      </c>
      <c r="O8577">
        <f t="shared" si="2007"/>
        <v>0.86955473464023192</v>
      </c>
      <c r="P8577">
        <f t="shared" si="1999"/>
        <v>-1.9575078683944636E-2</v>
      </c>
      <c r="Q8577">
        <f t="shared" si="2008"/>
        <v>0.90583420527433356</v>
      </c>
      <c r="R8577">
        <f t="shared" si="2000"/>
        <v>3.3534630974573584E-2</v>
      </c>
      <c r="S8577">
        <f t="shared" si="2009"/>
        <v>0.970367209633203</v>
      </c>
      <c r="T8577">
        <f t="shared" si="2001"/>
        <v>6.3009662649287632E-2</v>
      </c>
      <c r="U8577">
        <f t="shared" si="2002"/>
        <v>1.0046683720121026</v>
      </c>
      <c r="V8577">
        <f t="shared" si="2003"/>
        <v>3.5711973692746722E-2</v>
      </c>
      <c r="W8577">
        <f t="shared" si="2010"/>
        <v>0.96356959000906983</v>
      </c>
      <c r="X8577">
        <f t="shared" si="2004"/>
        <v>-3.7324099169024495E-2</v>
      </c>
      <c r="Y8577">
        <f t="shared" si="2005"/>
        <v>0.94325111927913108</v>
      </c>
      <c r="Z8577">
        <f t="shared" si="2006"/>
        <v>-2.1154172099741402E-2</v>
      </c>
      <c r="AI8577" s="11">
        <f>ABS('Expo Profiles Tahmin'!M8576-'Expo Profiles Tahmin'!C8576)/C8576</f>
        <v>6.5361150029875886E-2</v>
      </c>
      <c r="AJ8577" s="11">
        <f>ABS('Expo Profiles Tahmin'!O8576-'Expo Profiles Tahmin'!D8576)/D8576</f>
        <v>2.4908021308317689E-3</v>
      </c>
      <c r="AK8577" s="11">
        <f>ABS('Expo Profiles Tahmin'!Q8576-'Expo Profiles Tahmin'!E8576)/E8576</f>
        <v>7.0960624761253213E-2</v>
      </c>
      <c r="AL8577" s="11">
        <f>ABS('Expo Profiles Tahmin'!S8576-'Expo Profiles Tahmin'!F8576)/F8576</f>
        <v>6.4796841817309825E-2</v>
      </c>
      <c r="AM8577" s="11">
        <f>ABS('Expo Profiles Tahmin'!U8576-'Expo Profiles Tahmin'!G8576)/G8576</f>
        <v>5.8888878398900384E-3</v>
      </c>
      <c r="AN8577" s="11">
        <f>ABS('Expo Profiles Tahmin'!W8576-'Expo Profiles Tahmin'!H8576)/H8576</f>
        <v>7.2898660658300959E-2</v>
      </c>
    </row>
    <row r="8578" spans="1:40" x14ac:dyDescent="0.5">
      <c r="A8578" s="6" t="s">
        <v>8575</v>
      </c>
      <c r="B8578">
        <v>1.0527445885191771</v>
      </c>
      <c r="C8578">
        <v>0.82665620294434083</v>
      </c>
      <c r="D8578">
        <v>1.0636331892994091</v>
      </c>
      <c r="E8578">
        <v>1.092702513916715</v>
      </c>
      <c r="F8578">
        <v>1.127311520316252</v>
      </c>
      <c r="G8578">
        <v>1.146737112085882</v>
      </c>
      <c r="H8578">
        <v>0.95921461930720586</v>
      </c>
      <c r="K8578">
        <f t="shared" si="2011"/>
        <v>1.0527445885191771</v>
      </c>
      <c r="L8578">
        <f>0</f>
        <v>0</v>
      </c>
      <c r="M8578">
        <f t="shared" ref="M8578:M8641" si="2012">C8578*$AC$2+(1-$AC$2)*(K8578+L8578)</f>
        <v>0.9497340627442048</v>
      </c>
      <c r="N8578">
        <f t="shared" ref="N8578:N8641" si="2013">$AC$3*(M8578-K8578)+(1-$AC$3)*L8578</f>
        <v>-9.7948317236040833E-2</v>
      </c>
      <c r="O8578">
        <f t="shared" si="2007"/>
        <v>0.94830780485029109</v>
      </c>
      <c r="P8578">
        <f t="shared" ref="P8578:P8641" si="2014">$AC$3*(O8578-M8578)+(1-$AC$3)*N8578</f>
        <v>-6.1696061034388992E-3</v>
      </c>
      <c r="Q8578">
        <f t="shared" si="2008"/>
        <v>1.0107384022874379</v>
      </c>
      <c r="R8578">
        <f t="shared" ref="R8578:R8641" si="2015">$AC$3*(Q8578-O8578)+(1-$AC$3)*P8578</f>
        <v>5.9059402760457201E-2</v>
      </c>
      <c r="S8578">
        <f t="shared" si="2009"/>
        <v>1.0960022384777779</v>
      </c>
      <c r="T8578">
        <f t="shared" ref="T8578:T8641" si="2016">$AC$3*(S8578-Q8578)+(1-$AC$3)*R8578</f>
        <v>8.3976081316081821E-2</v>
      </c>
      <c r="U8578">
        <f t="shared" ref="U8578:U8641" si="2017">S8578*$AC$2+(1-$AC$2)*(S8578+T8578)</f>
        <v>1.1417170872811968</v>
      </c>
      <c r="V8578">
        <f t="shared" ref="V8578:V8641" si="2018">$AC$3*(U8578-S8578)+(1-$AC$3)*T8578</f>
        <v>4.7595106539009488E-2</v>
      </c>
      <c r="W8578">
        <f t="shared" si="2010"/>
        <v>1.08447499897773</v>
      </c>
      <c r="X8578">
        <f t="shared" ref="X8578:X8641" si="2019">$AC$3*(W8578-U8578)+(1-$AC$3)*V8578</f>
        <v>-5.2090112435597316E-2</v>
      </c>
      <c r="Y8578">
        <f t="shared" ref="Y8578:Y8641" si="2020">W8578*$AC$2+(1-$AC$2)*(W8578+X8578)</f>
        <v>1.0561182147979187</v>
      </c>
      <c r="Z8578">
        <f t="shared" ref="Z8578:Z8641" si="2021">$AC$3*(Y8578-W8578)+(1-$AC$3)*X8578</f>
        <v>-2.9523102437580048E-2</v>
      </c>
      <c r="AI8578" s="11">
        <f>ABS('Expo Profiles Tahmin'!M8577-'Expo Profiles Tahmin'!C8577)/C8577</f>
        <v>8.4630149213289554E-2</v>
      </c>
      <c r="AJ8578" s="11">
        <f>ABS('Expo Profiles Tahmin'!O8577-'Expo Profiles Tahmin'!D8577)/D8577</f>
        <v>4.8825077935893253E-2</v>
      </c>
      <c r="AK8578" s="11">
        <f>ABS('Expo Profiles Tahmin'!Q8577-'Expo Profiles Tahmin'!E8577)/E8577</f>
        <v>6.8617698701430932E-2</v>
      </c>
      <c r="AL8578" s="11">
        <f>ABS('Expo Profiles Tahmin'!S8577-'Expo Profiles Tahmin'!F8577)/F8577</f>
        <v>3.6764902868824188E-2</v>
      </c>
      <c r="AM8578" s="11">
        <f>ABS('Expo Profiles Tahmin'!U8577-'Expo Profiles Tahmin'!G8577)/G8577</f>
        <v>9.4193556803897904E-3</v>
      </c>
      <c r="AN8578" s="11">
        <f>ABS('Expo Profiles Tahmin'!W8577-'Expo Profiles Tahmin'!H8577)/H8577</f>
        <v>0.10527027962881204</v>
      </c>
    </row>
    <row r="8579" spans="1:40" x14ac:dyDescent="0.5">
      <c r="A8579" s="6" t="s">
        <v>8576</v>
      </c>
      <c r="B8579">
        <v>1.155698920498057</v>
      </c>
      <c r="C8579">
        <v>0.89197001012373056</v>
      </c>
      <c r="D8579">
        <v>1.1438857280459069</v>
      </c>
      <c r="E8579">
        <v>1.163919772676091</v>
      </c>
      <c r="F8579">
        <v>1.197510083333208</v>
      </c>
      <c r="G8579">
        <v>1.255148153046477</v>
      </c>
      <c r="H8579">
        <v>1.0391701594979339</v>
      </c>
      <c r="K8579">
        <f t="shared" si="2011"/>
        <v>1.155698920498057</v>
      </c>
      <c r="L8579">
        <f>0</f>
        <v>0</v>
      </c>
      <c r="M8579">
        <f t="shared" si="2012"/>
        <v>1.0355385962485499</v>
      </c>
      <c r="N8579">
        <f t="shared" si="2013"/>
        <v>-0.11425532944552545</v>
      </c>
      <c r="O8579">
        <f t="shared" ref="O8579:O8642" si="2022">D8579*$AC$2+(1-$AC$2)*(M8579+N8579)</f>
        <v>1.02270553364407</v>
      </c>
      <c r="P8579">
        <f t="shared" si="2014"/>
        <v>-1.7817219916346258E-2</v>
      </c>
      <c r="Q8579">
        <f t="shared" ref="Q8579:Q8642" si="2023">E8579*$AC$2+(1-$AC$2)*(O8579+P8579)</f>
        <v>1.0773463223927011</v>
      </c>
      <c r="R8579">
        <f t="shared" si="2015"/>
        <v>5.1080011367695376E-2</v>
      </c>
      <c r="S8579">
        <f t="shared" ref="S8579:S8642" si="2024">F8579*$AC$2+(1-$AC$2)*(Q8579+R8579)</f>
        <v>1.1599023131562789</v>
      </c>
      <c r="T8579">
        <f t="shared" si="2016"/>
        <v>8.10091782366993E-2</v>
      </c>
      <c r="U8579">
        <f t="shared" si="2017"/>
        <v>1.2040020410399936</v>
      </c>
      <c r="V8579">
        <f t="shared" si="2018"/>
        <v>4.5913555483743755E-2</v>
      </c>
      <c r="W8579">
        <f t="shared" ref="W8579:W8642" si="2025">H8579*$AC$2+(1-$AC$2)*(U8579+V8579)</f>
        <v>1.1538956341647308</v>
      </c>
      <c r="X8579">
        <f t="shared" si="2019"/>
        <v>-4.5387733033878171E-2</v>
      </c>
      <c r="Y8579">
        <f t="shared" si="2020"/>
        <v>1.1291874872655694</v>
      </c>
      <c r="Z8579">
        <f t="shared" si="2021"/>
        <v>-2.5724396226355601E-2</v>
      </c>
      <c r="AI8579" s="11">
        <f>ABS('Expo Profiles Tahmin'!M8578-'Expo Profiles Tahmin'!C8578)/C8578</f>
        <v>0.1488863923859661</v>
      </c>
      <c r="AJ8579" s="11">
        <f>ABS('Expo Profiles Tahmin'!O8578-'Expo Profiles Tahmin'!D8578)/D8578</f>
        <v>0.10842589871145351</v>
      </c>
      <c r="AK8579" s="11">
        <f>ABS('Expo Profiles Tahmin'!Q8578-'Expo Profiles Tahmin'!E8578)/E8578</f>
        <v>7.5010453975696015E-2</v>
      </c>
      <c r="AL8579" s="11">
        <f>ABS('Expo Profiles Tahmin'!S8578-'Expo Profiles Tahmin'!F8578)/F8578</f>
        <v>2.7773407149862844E-2</v>
      </c>
      <c r="AM8579" s="11">
        <f>ABS('Expo Profiles Tahmin'!U8578-'Expo Profiles Tahmin'!G8578)/G8578</f>
        <v>4.3776596673965997E-3</v>
      </c>
      <c r="AN8579" s="11">
        <f>ABS('Expo Profiles Tahmin'!W8578-'Expo Profiles Tahmin'!H8578)/H8578</f>
        <v>0.13058639552532431</v>
      </c>
    </row>
    <row r="8580" spans="1:40" x14ac:dyDescent="0.5">
      <c r="A8580" s="6" t="s">
        <v>8577</v>
      </c>
      <c r="B8580">
        <v>1.216031165496352</v>
      </c>
      <c r="C8580">
        <v>0.94422939368437786</v>
      </c>
      <c r="D8580">
        <v>1.14521980276339</v>
      </c>
      <c r="E8580">
        <v>1.181607465545869</v>
      </c>
      <c r="F8580">
        <v>1.212389436639256</v>
      </c>
      <c r="G8580">
        <v>1.28293426062194</v>
      </c>
      <c r="H8580">
        <v>1.0847227313767751</v>
      </c>
      <c r="K8580">
        <f t="shared" si="2011"/>
        <v>1.216031165496352</v>
      </c>
      <c r="L8580">
        <f>0</f>
        <v>0</v>
      </c>
      <c r="M8580">
        <f t="shared" si="2012"/>
        <v>1.0921926792789656</v>
      </c>
      <c r="N8580">
        <f t="shared" si="2013"/>
        <v>-0.11775273684700213</v>
      </c>
      <c r="O8580">
        <f t="shared" si="2022"/>
        <v>1.0522507647782247</v>
      </c>
      <c r="P8580">
        <f t="shared" si="2014"/>
        <v>-4.376574324386362E-2</v>
      </c>
      <c r="Q8580">
        <f t="shared" si="2023"/>
        <v>1.0873631732613134</v>
      </c>
      <c r="R8580">
        <f t="shared" si="2015"/>
        <v>3.1236128363136915E-2</v>
      </c>
      <c r="S8580">
        <f t="shared" si="2024"/>
        <v>1.1613320191668239</v>
      </c>
      <c r="T8580">
        <f t="shared" si="2016"/>
        <v>7.1868847618856757E-2</v>
      </c>
      <c r="U8580">
        <f t="shared" si="2017"/>
        <v>1.2004559393484007</v>
      </c>
      <c r="V8580">
        <f t="shared" si="2018"/>
        <v>4.0733092157281409E-2</v>
      </c>
      <c r="W8580">
        <f t="shared" si="2025"/>
        <v>1.169899762039833</v>
      </c>
      <c r="X8580">
        <f t="shared" si="2019"/>
        <v>-2.7052834850025534E-2</v>
      </c>
      <c r="Y8580">
        <f t="shared" si="2020"/>
        <v>1.1551727560222762</v>
      </c>
      <c r="Z8580">
        <f t="shared" si="2021"/>
        <v>-1.5332729709341835E-2</v>
      </c>
      <c r="AI8580" s="11">
        <f>ABS('Expo Profiles Tahmin'!M8579-'Expo Profiles Tahmin'!C8579)/C8579</f>
        <v>0.16095674125288598</v>
      </c>
      <c r="AJ8580" s="11">
        <f>ABS('Expo Profiles Tahmin'!O8579-'Expo Profiles Tahmin'!D8579)/D8579</f>
        <v>0.105937325233394</v>
      </c>
      <c r="AK8580" s="11">
        <f>ABS('Expo Profiles Tahmin'!Q8579-'Expo Profiles Tahmin'!E8579)/E8579</f>
        <v>7.4380943013228257E-2</v>
      </c>
      <c r="AL8580" s="11">
        <f>ABS('Expo Profiles Tahmin'!S8579-'Expo Profiles Tahmin'!F8579)/F8579</f>
        <v>3.1404971615979854E-2</v>
      </c>
      <c r="AM8580" s="11">
        <f>ABS('Expo Profiles Tahmin'!U8579-'Expo Profiles Tahmin'!G8579)/G8579</f>
        <v>4.074906367215874E-2</v>
      </c>
      <c r="AN8580" s="11">
        <f>ABS('Expo Profiles Tahmin'!W8579-'Expo Profiles Tahmin'!H8579)/H8579</f>
        <v>0.11040104800760019</v>
      </c>
    </row>
    <row r="8581" spans="1:40" x14ac:dyDescent="0.5">
      <c r="A8581" s="6" t="s">
        <v>8578</v>
      </c>
      <c r="B8581">
        <v>1.2436164403996921</v>
      </c>
      <c r="C8581">
        <v>0.98464122244716701</v>
      </c>
      <c r="D8581">
        <v>1.1444160602201161</v>
      </c>
      <c r="E8581">
        <v>1.192650573787533</v>
      </c>
      <c r="F8581">
        <v>1.2105188393447599</v>
      </c>
      <c r="G8581">
        <v>1.2952408120250249</v>
      </c>
      <c r="H8581">
        <v>1.09468957988975</v>
      </c>
      <c r="K8581">
        <f t="shared" si="2011"/>
        <v>1.2436164403996921</v>
      </c>
      <c r="L8581">
        <f>0</f>
        <v>0</v>
      </c>
      <c r="M8581">
        <f t="shared" si="2012"/>
        <v>1.1256219963412317</v>
      </c>
      <c r="N8581">
        <f t="shared" si="2013"/>
        <v>-0.11219588631141962</v>
      </c>
      <c r="O8581">
        <f t="shared" si="2022"/>
        <v>1.0731078296636332</v>
      </c>
      <c r="P8581">
        <f t="shared" si="2014"/>
        <v>-5.5447083566193309E-2</v>
      </c>
      <c r="Q8581">
        <f t="shared" si="2023"/>
        <v>1.0973897162955204</v>
      </c>
      <c r="R8581">
        <f t="shared" si="2015"/>
        <v>2.0363795051434451E-2</v>
      </c>
      <c r="S8581">
        <f t="shared" si="2024"/>
        <v>1.1600193057018737</v>
      </c>
      <c r="T8581">
        <f t="shared" si="2016"/>
        <v>6.0552536954882635E-2</v>
      </c>
      <c r="U8581">
        <f t="shared" si="2017"/>
        <v>1.1929828594682934</v>
      </c>
      <c r="V8581">
        <f t="shared" si="2018"/>
        <v>3.4319349062350561E-2</v>
      </c>
      <c r="W8581">
        <f t="shared" si="2025"/>
        <v>1.1668811631683738</v>
      </c>
      <c r="X8581">
        <f t="shared" si="2019"/>
        <v>-2.3132446997841422E-2</v>
      </c>
      <c r="Y8581">
        <f t="shared" si="2020"/>
        <v>1.1542883355395273</v>
      </c>
      <c r="Z8581">
        <f t="shared" si="2021"/>
        <v>-1.3110772283195373E-2</v>
      </c>
      <c r="AI8581" s="11">
        <f>ABS('Expo Profiles Tahmin'!M8580-'Expo Profiles Tahmin'!C8580)/C8580</f>
        <v>0.15670268960515601</v>
      </c>
      <c r="AJ8581" s="11">
        <f>ABS('Expo Profiles Tahmin'!O8580-'Expo Profiles Tahmin'!D8580)/D8580</f>
        <v>8.1180082426825909E-2</v>
      </c>
      <c r="AK8581" s="11">
        <f>ABS('Expo Profiles Tahmin'!Q8580-'Expo Profiles Tahmin'!E8580)/E8580</f>
        <v>7.9759391365234383E-2</v>
      </c>
      <c r="AL8581" s="11">
        <f>ABS('Expo Profiles Tahmin'!S8580-'Expo Profiles Tahmin'!F8580)/F8580</f>
        <v>4.2113050418818618E-2</v>
      </c>
      <c r="AM8581" s="11">
        <f>ABS('Expo Profiles Tahmin'!U8580-'Expo Profiles Tahmin'!G8580)/G8580</f>
        <v>6.4288813390606311E-2</v>
      </c>
      <c r="AN8581" s="11">
        <f>ABS('Expo Profiles Tahmin'!W8580-'Expo Profiles Tahmin'!H8580)/H8580</f>
        <v>7.8524242370165601E-2</v>
      </c>
    </row>
    <row r="8582" spans="1:40" x14ac:dyDescent="0.5">
      <c r="A8582" s="6" t="s">
        <v>8579</v>
      </c>
      <c r="B8582">
        <v>1.2205771635889759</v>
      </c>
      <c r="C8582">
        <v>0.99095470216873449</v>
      </c>
      <c r="D8582">
        <v>1.0886685253853181</v>
      </c>
      <c r="E8582">
        <v>1.1539104604393911</v>
      </c>
      <c r="F8582">
        <v>1.159696368038905</v>
      </c>
      <c r="G8582">
        <v>1.2411710630168611</v>
      </c>
      <c r="H8582">
        <v>1.056196475790782</v>
      </c>
      <c r="K8582">
        <f t="shared" si="2011"/>
        <v>1.2205771635889759</v>
      </c>
      <c r="L8582">
        <f>0</f>
        <v>0</v>
      </c>
      <c r="M8582">
        <f t="shared" si="2012"/>
        <v>1.1159564400586515</v>
      </c>
      <c r="N8582">
        <f t="shared" si="2013"/>
        <v>-9.9479385632862058E-2</v>
      </c>
      <c r="O8582">
        <f t="shared" si="2022"/>
        <v>1.0493689757029583</v>
      </c>
      <c r="P8582">
        <f t="shared" si="2014"/>
        <v>-6.8203859995832714E-2</v>
      </c>
      <c r="Q8582">
        <f t="shared" si="2023"/>
        <v>1.0598714532343996</v>
      </c>
      <c r="R8582">
        <f t="shared" si="2015"/>
        <v>6.6346408137746195E-3</v>
      </c>
      <c r="S8582">
        <f t="shared" si="2024"/>
        <v>1.1089655025511438</v>
      </c>
      <c r="T8582">
        <f t="shared" si="2016"/>
        <v>4.70074821561101E-2</v>
      </c>
      <c r="U8582">
        <f t="shared" si="2017"/>
        <v>1.1345554075064308</v>
      </c>
      <c r="V8582">
        <f t="shared" si="2018"/>
        <v>2.6642421107141975E-2</v>
      </c>
      <c r="W8582">
        <f t="shared" si="2025"/>
        <v>1.1133570492924305</v>
      </c>
      <c r="X8582">
        <f t="shared" si="2019"/>
        <v>-1.8847336318260563E-2</v>
      </c>
      <c r="Y8582">
        <f t="shared" si="2020"/>
        <v>1.1030969476464221</v>
      </c>
      <c r="Z8582">
        <f t="shared" si="2021"/>
        <v>-1.068210097429693E-2</v>
      </c>
      <c r="AI8582" s="11">
        <f>ABS('Expo Profiles Tahmin'!M8581-'Expo Profiles Tahmin'!C8581)/C8581</f>
        <v>0.14317984122549707</v>
      </c>
      <c r="AJ8582" s="11">
        <f>ABS('Expo Profiles Tahmin'!O8581-'Expo Profiles Tahmin'!D8581)/D8581</f>
        <v>6.2309708011933682E-2</v>
      </c>
      <c r="AK8582" s="11">
        <f>ABS('Expo Profiles Tahmin'!Q8581-'Expo Profiles Tahmin'!E8581)/E8581</f>
        <v>7.9873233271913091E-2</v>
      </c>
      <c r="AL8582" s="11">
        <f>ABS('Expo Profiles Tahmin'!S8581-'Expo Profiles Tahmin'!F8581)/F8581</f>
        <v>4.1717263706710257E-2</v>
      </c>
      <c r="AM8582" s="11">
        <f>ABS('Expo Profiles Tahmin'!U8581-'Expo Profiles Tahmin'!G8581)/G8581</f>
        <v>7.8948988950446872E-2</v>
      </c>
      <c r="AN8582" s="11">
        <f>ABS('Expo Profiles Tahmin'!W8581-'Expo Profiles Tahmin'!H8581)/H8581</f>
        <v>6.5947081807332456E-2</v>
      </c>
    </row>
    <row r="8583" spans="1:40" x14ac:dyDescent="0.5">
      <c r="A8583" s="6" t="s">
        <v>8580</v>
      </c>
      <c r="B8583">
        <v>1.216659323512244</v>
      </c>
      <c r="C8583">
        <v>0.99899586218733272</v>
      </c>
      <c r="D8583">
        <v>1.082574052366956</v>
      </c>
      <c r="E8583">
        <v>1.1615385808300149</v>
      </c>
      <c r="F8583">
        <v>1.1709579855736889</v>
      </c>
      <c r="G8583">
        <v>1.2164871928491059</v>
      </c>
      <c r="H8583">
        <v>1.0478030269562031</v>
      </c>
      <c r="K8583">
        <f t="shared" si="2011"/>
        <v>1.216659323512244</v>
      </c>
      <c r="L8583">
        <f>0</f>
        <v>0</v>
      </c>
      <c r="M8583">
        <f t="shared" si="2012"/>
        <v>1.1174873667747416</v>
      </c>
      <c r="N8583">
        <f t="shared" si="2013"/>
        <v>-9.4298385590842998E-2</v>
      </c>
      <c r="O8583">
        <f t="shared" si="2022"/>
        <v>1.05024604291751</v>
      </c>
      <c r="P8583">
        <f t="shared" si="2014"/>
        <v>-6.8570979131931303E-2</v>
      </c>
      <c r="Q8583">
        <f t="shared" si="2023"/>
        <v>1.0636245872490484</v>
      </c>
      <c r="R8583">
        <f t="shared" si="2015"/>
        <v>9.3513289152772107E-3</v>
      </c>
      <c r="S8583">
        <f t="shared" si="2024"/>
        <v>1.1176185653686008</v>
      </c>
      <c r="T8583">
        <f t="shared" si="2016"/>
        <v>5.1800120760780353E-2</v>
      </c>
      <c r="U8583">
        <f t="shared" si="2017"/>
        <v>1.1458174840543245</v>
      </c>
      <c r="V8583">
        <f t="shared" si="2018"/>
        <v>2.9358743914986069E-2</v>
      </c>
      <c r="W8583">
        <f t="shared" si="2025"/>
        <v>1.1171423737638349</v>
      </c>
      <c r="X8583">
        <f t="shared" si="2019"/>
        <v>-2.5823173849083385E-2</v>
      </c>
      <c r="Y8583">
        <f t="shared" si="2020"/>
        <v>1.1030847698647925</v>
      </c>
      <c r="Z8583">
        <f t="shared" si="2021"/>
        <v>-1.4635794993771819E-2</v>
      </c>
      <c r="AI8583" s="11">
        <f>ABS('Expo Profiles Tahmin'!M8582-'Expo Profiles Tahmin'!C8582)/C8582</f>
        <v>0.12614273651090899</v>
      </c>
      <c r="AJ8583" s="11">
        <f>ABS('Expo Profiles Tahmin'!O8582-'Expo Profiles Tahmin'!D8582)/D8582</f>
        <v>3.6098728645112918E-2</v>
      </c>
      <c r="AK8583" s="11">
        <f>ABS('Expo Profiles Tahmin'!Q8582-'Expo Profiles Tahmin'!E8582)/E8582</f>
        <v>8.1495930948734877E-2</v>
      </c>
      <c r="AL8583" s="11">
        <f>ABS('Expo Profiles Tahmin'!S8582-'Expo Profiles Tahmin'!F8582)/F8582</f>
        <v>4.374495504676728E-2</v>
      </c>
      <c r="AM8583" s="11">
        <f>ABS('Expo Profiles Tahmin'!U8582-'Expo Profiles Tahmin'!G8582)/G8582</f>
        <v>8.5899243615367729E-2</v>
      </c>
      <c r="AN8583" s="11">
        <f>ABS('Expo Profiles Tahmin'!W8582-'Expo Profiles Tahmin'!H8582)/H8582</f>
        <v>5.4119261720554361E-2</v>
      </c>
    </row>
    <row r="8584" spans="1:40" x14ac:dyDescent="0.5">
      <c r="A8584" s="6" t="s">
        <v>8581</v>
      </c>
      <c r="B8584">
        <v>1.2041658165247719</v>
      </c>
      <c r="C8584">
        <v>0.990646263353685</v>
      </c>
      <c r="D8584">
        <v>1.094567234181093</v>
      </c>
      <c r="E8584">
        <v>1.1819057164457001</v>
      </c>
      <c r="F8584">
        <v>1.19738330410718</v>
      </c>
      <c r="G8584">
        <v>1.251827984332065</v>
      </c>
      <c r="H8584">
        <v>1.0411225710314591</v>
      </c>
      <c r="K8584">
        <f t="shared" ref="K8584:K8647" si="2026">B8584</f>
        <v>1.2041658165247719</v>
      </c>
      <c r="L8584">
        <f>0</f>
        <v>0</v>
      </c>
      <c r="M8584">
        <f t="shared" si="2012"/>
        <v>1.1068819097045763</v>
      </c>
      <c r="N8584">
        <f t="shared" si="2013"/>
        <v>-9.2503119419094337E-2</v>
      </c>
      <c r="O8584">
        <f t="shared" si="2022"/>
        <v>1.0509142971659517</v>
      </c>
      <c r="P8584">
        <f t="shared" si="2014"/>
        <v>-5.7763063571546494E-2</v>
      </c>
      <c r="Q8584">
        <f t="shared" si="2023"/>
        <v>1.0791516642289056</v>
      </c>
      <c r="R8584">
        <f t="shared" si="2015"/>
        <v>2.4011079399295303E-2</v>
      </c>
      <c r="S8584">
        <f t="shared" si="2024"/>
        <v>1.1460915718786002</v>
      </c>
      <c r="T8584">
        <f t="shared" si="2016"/>
        <v>6.483027196634493E-2</v>
      </c>
      <c r="U8584">
        <f t="shared" si="2017"/>
        <v>1.1813838364660694</v>
      </c>
      <c r="V8584">
        <f t="shared" si="2018"/>
        <v>3.6743840065328659E-2</v>
      </c>
      <c r="W8584">
        <f t="shared" si="2025"/>
        <v>1.1374805042494418</v>
      </c>
      <c r="X8584">
        <f t="shared" si="2019"/>
        <v>-3.994011776747286E-2</v>
      </c>
      <c r="Y8584">
        <f t="shared" si="2020"/>
        <v>1.1157379268831757</v>
      </c>
      <c r="Z8584">
        <f t="shared" si="2021"/>
        <v>-2.2636852429066684E-2</v>
      </c>
      <c r="AI8584" s="11">
        <f>ABS('Expo Profiles Tahmin'!M8583-'Expo Profiles Tahmin'!C8583)/C8583</f>
        <v>0.11861060598185863</v>
      </c>
      <c r="AJ8584" s="11">
        <f>ABS('Expo Profiles Tahmin'!O8583-'Expo Profiles Tahmin'!D8583)/D8583</f>
        <v>2.9862169131768479E-2</v>
      </c>
      <c r="AK8584" s="11">
        <f>ABS('Expo Profiles Tahmin'!Q8583-'Expo Profiles Tahmin'!E8583)/E8583</f>
        <v>8.4296807008337957E-2</v>
      </c>
      <c r="AL8584" s="11">
        <f>ABS('Expo Profiles Tahmin'!S8583-'Expo Profiles Tahmin'!F8583)/F8583</f>
        <v>4.5551950507391976E-2</v>
      </c>
      <c r="AM8584" s="11">
        <f>ABS('Expo Profiles Tahmin'!U8583-'Expo Profiles Tahmin'!G8583)/G8583</f>
        <v>5.8093261655527625E-2</v>
      </c>
      <c r="AN8584" s="11">
        <f>ABS('Expo Profiles Tahmin'!W8583-'Expo Profiles Tahmin'!H8583)/H8583</f>
        <v>6.6175936720719225E-2</v>
      </c>
    </row>
    <row r="8585" spans="1:40" x14ac:dyDescent="0.5">
      <c r="A8585" s="6" t="s">
        <v>8582</v>
      </c>
      <c r="B8585">
        <v>1.1798146288222711</v>
      </c>
      <c r="C8585">
        <v>0.98232959285582611</v>
      </c>
      <c r="D8585">
        <v>1.100505515530285</v>
      </c>
      <c r="E8585">
        <v>1.1809655188563251</v>
      </c>
      <c r="F8585">
        <v>1.2060118378595059</v>
      </c>
      <c r="G8585">
        <v>1.2368783791970179</v>
      </c>
      <c r="H8585">
        <v>1.0199043998526509</v>
      </c>
      <c r="K8585">
        <f t="shared" si="2026"/>
        <v>1.1798146288222711</v>
      </c>
      <c r="L8585">
        <f>0</f>
        <v>0</v>
      </c>
      <c r="M8585">
        <f t="shared" si="2012"/>
        <v>1.0898363783435034</v>
      </c>
      <c r="N8585">
        <f t="shared" si="2013"/>
        <v>-8.5556482271441414E-2</v>
      </c>
      <c r="O8585">
        <f t="shared" si="2022"/>
        <v>1.0481222704966118</v>
      </c>
      <c r="P8585">
        <f t="shared" si="2014"/>
        <v>-4.3868637595276941E-2</v>
      </c>
      <c r="Q8585">
        <f t="shared" si="2023"/>
        <v>1.084767208318437</v>
      </c>
      <c r="R8585">
        <f t="shared" si="2015"/>
        <v>3.2688288674468061E-2</v>
      </c>
      <c r="S8585">
        <f t="shared" si="2024"/>
        <v>1.1578035901078285</v>
      </c>
      <c r="T8585">
        <f t="shared" si="2016"/>
        <v>7.1053570227569654E-2</v>
      </c>
      <c r="U8585">
        <f t="shared" si="2017"/>
        <v>1.1964836900718929</v>
      </c>
      <c r="V8585">
        <f t="shared" si="2018"/>
        <v>4.0271017555930308E-2</v>
      </c>
      <c r="W8585">
        <f t="shared" si="2025"/>
        <v>1.1379532403981361</v>
      </c>
      <c r="X8585">
        <f t="shared" si="2019"/>
        <v>-5.3675085357282361E-2</v>
      </c>
      <c r="Y8585">
        <f t="shared" si="2020"/>
        <v>1.1087336296094048</v>
      </c>
      <c r="Z8585">
        <f t="shared" si="2021"/>
        <v>-3.0421417218250698E-2</v>
      </c>
      <c r="AI8585" s="11">
        <f>ABS('Expo Profiles Tahmin'!M8584-'Expo Profiles Tahmin'!C8584)/C8584</f>
        <v>0.11733314973338002</v>
      </c>
      <c r="AJ8585" s="11">
        <f>ABS('Expo Profiles Tahmin'!O8584-'Expo Profiles Tahmin'!D8584)/D8584</f>
        <v>3.9881457851056984E-2</v>
      </c>
      <c r="AK8585" s="11">
        <f>ABS('Expo Profiles Tahmin'!Q8584-'Expo Profiles Tahmin'!E8584)/E8584</f>
        <v>8.6939297091990372E-2</v>
      </c>
      <c r="AL8585" s="11">
        <f>ABS('Expo Profiles Tahmin'!S8584-'Expo Profiles Tahmin'!F8584)/F8584</f>
        <v>4.2836518642478526E-2</v>
      </c>
      <c r="AM8585" s="11">
        <f>ABS('Expo Profiles Tahmin'!U8584-'Expo Profiles Tahmin'!G8584)/G8584</f>
        <v>5.6273025325905578E-2</v>
      </c>
      <c r="AN8585" s="11">
        <f>ABS('Expo Profiles Tahmin'!W8584-'Expo Profiles Tahmin'!H8584)/H8584</f>
        <v>9.2551958721362779E-2</v>
      </c>
    </row>
    <row r="8586" spans="1:40" x14ac:dyDescent="0.5">
      <c r="A8586" s="6" t="s">
        <v>8583</v>
      </c>
      <c r="B8586">
        <v>1.1679828284731051</v>
      </c>
      <c r="C8586">
        <v>0.99105348717610109</v>
      </c>
      <c r="D8586">
        <v>1.1335857718507241</v>
      </c>
      <c r="E8586">
        <v>1.193429758025335</v>
      </c>
      <c r="F8586">
        <v>1.2388138496068479</v>
      </c>
      <c r="G8586">
        <v>1.2430490786807691</v>
      </c>
      <c r="H8586">
        <v>1.01424925080224</v>
      </c>
      <c r="K8586">
        <f t="shared" si="2026"/>
        <v>1.1679828284731051</v>
      </c>
      <c r="L8586">
        <f>0</f>
        <v>0</v>
      </c>
      <c r="M8586">
        <f t="shared" si="2012"/>
        <v>1.0873701759227106</v>
      </c>
      <c r="N8586">
        <f t="shared" si="2013"/>
        <v>-7.6651134491764542E-2</v>
      </c>
      <c r="O8586">
        <f t="shared" si="2022"/>
        <v>1.0666996548030723</v>
      </c>
      <c r="P8586">
        <f t="shared" si="2014"/>
        <v>-2.342155589880306E-2</v>
      </c>
      <c r="Q8586">
        <f t="shared" si="2023"/>
        <v>1.111690287848516</v>
      </c>
      <c r="R8586">
        <f t="shared" si="2015"/>
        <v>4.1628677901198639E-2</v>
      </c>
      <c r="S8586">
        <f t="shared" si="2024"/>
        <v>1.1922721959866496</v>
      </c>
      <c r="T8586">
        <f t="shared" si="2016"/>
        <v>7.8667643811834193E-2</v>
      </c>
      <c r="U8586">
        <f t="shared" si="2017"/>
        <v>1.2350972407638996</v>
      </c>
      <c r="V8586">
        <f t="shared" si="2018"/>
        <v>4.4586444493689988E-2</v>
      </c>
      <c r="W8586">
        <f t="shared" si="2025"/>
        <v>1.1587462891038298</v>
      </c>
      <c r="X8586">
        <f t="shared" si="2019"/>
        <v>-7.0407769496112299E-2</v>
      </c>
      <c r="Y8586">
        <f t="shared" si="2020"/>
        <v>1.1204177497548002</v>
      </c>
      <c r="Z8586">
        <f t="shared" si="2021"/>
        <v>-3.9904997206624201E-2</v>
      </c>
      <c r="AI8586" s="11">
        <f>ABS('Expo Profiles Tahmin'!M8585-'Expo Profiles Tahmin'!C8585)/C8585</f>
        <v>0.10944064626530682</v>
      </c>
      <c r="AJ8586" s="11">
        <f>ABS('Expo Profiles Tahmin'!O8585-'Expo Profiles Tahmin'!D8585)/D8585</f>
        <v>4.7599257154501425E-2</v>
      </c>
      <c r="AK8586" s="11">
        <f>ABS('Expo Profiles Tahmin'!Q8585-'Expo Profiles Tahmin'!E8585)/E8585</f>
        <v>8.1457340626717695E-2</v>
      </c>
      <c r="AL8586" s="11">
        <f>ABS('Expo Profiles Tahmin'!S8585-'Expo Profiles Tahmin'!F8585)/F8585</f>
        <v>3.9973279066016457E-2</v>
      </c>
      <c r="AM8586" s="11">
        <f>ABS('Expo Profiles Tahmin'!U8585-'Expo Profiles Tahmin'!G8585)/G8585</f>
        <v>3.2658578082146811E-2</v>
      </c>
      <c r="AN8586" s="11">
        <f>ABS('Expo Profiles Tahmin'!W8585-'Expo Profiles Tahmin'!H8585)/H8585</f>
        <v>0.11574500567164929</v>
      </c>
    </row>
    <row r="8587" spans="1:40" x14ac:dyDescent="0.5">
      <c r="A8587" s="6" t="s">
        <v>8584</v>
      </c>
      <c r="B8587">
        <v>1.176965232491795</v>
      </c>
      <c r="C8587">
        <v>1.0365432278313169</v>
      </c>
      <c r="D8587">
        <v>1.1791631604572299</v>
      </c>
      <c r="E8587">
        <v>1.220178740594511</v>
      </c>
      <c r="F8587">
        <v>1.297742644995918</v>
      </c>
      <c r="G8587">
        <v>1.2515993306978499</v>
      </c>
      <c r="H8587">
        <v>1.0518782836197791</v>
      </c>
      <c r="K8587">
        <f t="shared" si="2026"/>
        <v>1.176965232491795</v>
      </c>
      <c r="L8587">
        <f>0</f>
        <v>0</v>
      </c>
      <c r="M8587">
        <f t="shared" si="2012"/>
        <v>1.1129860745457822</v>
      </c>
      <c r="N8587">
        <f t="shared" si="2013"/>
        <v>-6.0835053620446423E-2</v>
      </c>
      <c r="O8587">
        <f t="shared" si="2022"/>
        <v>1.1100203680822855</v>
      </c>
      <c r="P8587">
        <f t="shared" si="2014"/>
        <v>-5.8095585952705371E-3</v>
      </c>
      <c r="Q8587">
        <f t="shared" si="2023"/>
        <v>1.157048187780668</v>
      </c>
      <c r="R8587">
        <f t="shared" si="2015"/>
        <v>4.4431251769419713E-2</v>
      </c>
      <c r="S8587">
        <f t="shared" si="2024"/>
        <v>1.2453389389248437</v>
      </c>
      <c r="T8587">
        <f t="shared" si="2016"/>
        <v>8.6135379830634753E-2</v>
      </c>
      <c r="U8587">
        <f t="shared" si="2017"/>
        <v>1.2922292653591212</v>
      </c>
      <c r="V8587">
        <f t="shared" si="2018"/>
        <v>4.8818931719215551E-2</v>
      </c>
      <c r="W8587">
        <f t="shared" si="2025"/>
        <v>1.2092964277517808</v>
      </c>
      <c r="X8587">
        <f t="shared" si="2019"/>
        <v>-7.6458208663486737E-2</v>
      </c>
      <c r="Y8587">
        <f t="shared" si="2020"/>
        <v>1.1676741539560378</v>
      </c>
      <c r="Z8587">
        <f t="shared" si="2021"/>
        <v>-4.333420338373855E-2</v>
      </c>
      <c r="AI8587" s="11">
        <f>ABS('Expo Profiles Tahmin'!M8586-'Expo Profiles Tahmin'!C8586)/C8586</f>
        <v>9.7186166027278087E-2</v>
      </c>
      <c r="AJ8587" s="11">
        <f>ABS('Expo Profiles Tahmin'!O8586-'Expo Profiles Tahmin'!D8586)/D8586</f>
        <v>5.9004019553325585E-2</v>
      </c>
      <c r="AK8587" s="11">
        <f>ABS('Expo Profiles Tahmin'!Q8586-'Expo Profiles Tahmin'!E8586)/E8586</f>
        <v>6.8491228433976939E-2</v>
      </c>
      <c r="AL8587" s="11">
        <f>ABS('Expo Profiles Tahmin'!S8586-'Expo Profiles Tahmin'!F8586)/F8586</f>
        <v>3.7569529623009051E-2</v>
      </c>
      <c r="AM8587" s="11">
        <f>ABS('Expo Profiles Tahmin'!U8586-'Expo Profiles Tahmin'!G8586)/G8586</f>
        <v>6.3970426053560677E-3</v>
      </c>
      <c r="AN8587" s="11">
        <f>ABS('Expo Profiles Tahmin'!W8586-'Expo Profiles Tahmin'!H8586)/H8586</f>
        <v>0.14246699042399791</v>
      </c>
    </row>
    <row r="8588" spans="1:40" x14ac:dyDescent="0.5">
      <c r="A8588" s="6" t="s">
        <v>8585</v>
      </c>
      <c r="B8588">
        <v>1.1886002142561241</v>
      </c>
      <c r="C8588">
        <v>1.0753158900804349</v>
      </c>
      <c r="D8588">
        <v>1.172708637161183</v>
      </c>
      <c r="E8588">
        <v>1.1981978599486629</v>
      </c>
      <c r="F8588">
        <v>1.2912316261735399</v>
      </c>
      <c r="G8588">
        <v>1.229305735390938</v>
      </c>
      <c r="H8588">
        <v>1.077694374491506</v>
      </c>
      <c r="K8588">
        <f t="shared" si="2026"/>
        <v>1.1886002142561241</v>
      </c>
      <c r="L8588">
        <f>0</f>
        <v>0</v>
      </c>
      <c r="M8588">
        <f t="shared" si="2012"/>
        <v>1.1369855425615558</v>
      </c>
      <c r="N8588">
        <f t="shared" si="2013"/>
        <v>-4.9078190788168781E-2</v>
      </c>
      <c r="O8588">
        <f t="shared" si="2022"/>
        <v>1.1265445642599121</v>
      </c>
      <c r="P8588">
        <f t="shared" si="2014"/>
        <v>-1.2339712683381189E-2</v>
      </c>
      <c r="Q8588">
        <f t="shared" si="2023"/>
        <v>1.1524737964046192</v>
      </c>
      <c r="R8588">
        <f t="shared" si="2015"/>
        <v>2.4048595405624339E-2</v>
      </c>
      <c r="S8588">
        <f t="shared" si="2024"/>
        <v>1.2287862819387192</v>
      </c>
      <c r="T8588">
        <f t="shared" si="2016"/>
        <v>7.3744100323989481E-2</v>
      </c>
      <c r="U8588">
        <f t="shared" si="2017"/>
        <v>1.2689310510637073</v>
      </c>
      <c r="V8588">
        <f t="shared" si="2018"/>
        <v>4.1795928751816203E-2</v>
      </c>
      <c r="W8588">
        <f t="shared" si="2025"/>
        <v>1.2045525244753885</v>
      </c>
      <c r="X8588">
        <f t="shared" si="2019"/>
        <v>-5.9160834217605589E-2</v>
      </c>
      <c r="Y8588">
        <f t="shared" si="2020"/>
        <v>1.1723465850107657</v>
      </c>
      <c r="Z8588">
        <f t="shared" si="2021"/>
        <v>-3.3530573984813752E-2</v>
      </c>
      <c r="AI8588" s="11">
        <f>ABS('Expo Profiles Tahmin'!M8587-'Expo Profiles Tahmin'!C8587)/C8587</f>
        <v>7.3747861798683562E-2</v>
      </c>
      <c r="AJ8588" s="11">
        <f>ABS('Expo Profiles Tahmin'!O8587-'Expo Profiles Tahmin'!D8587)/D8587</f>
        <v>5.8637171422599138E-2</v>
      </c>
      <c r="AK8588" s="11">
        <f>ABS('Expo Profiles Tahmin'!Q8587-'Expo Profiles Tahmin'!E8587)/E8587</f>
        <v>5.1738774585667495E-2</v>
      </c>
      <c r="AL8588" s="11">
        <f>ABS('Expo Profiles Tahmin'!S8587-'Expo Profiles Tahmin'!F8587)/F8587</f>
        <v>4.0380661198999968E-2</v>
      </c>
      <c r="AM8588" s="11">
        <f>ABS('Expo Profiles Tahmin'!U8587-'Expo Profiles Tahmin'!G8587)/G8587</f>
        <v>3.2462413221823472E-2</v>
      </c>
      <c r="AN8588" s="11">
        <f>ABS('Expo Profiles Tahmin'!W8587-'Expo Profiles Tahmin'!H8587)/H8587</f>
        <v>0.14965433414053012</v>
      </c>
    </row>
    <row r="8589" spans="1:40" x14ac:dyDescent="0.5">
      <c r="A8589" s="6" t="s">
        <v>8586</v>
      </c>
      <c r="B8589">
        <v>1.1568859027101801</v>
      </c>
      <c r="C8589">
        <v>1.065404763102819</v>
      </c>
      <c r="D8589">
        <v>1.132785027228163</v>
      </c>
      <c r="E8589">
        <v>1.161789280123213</v>
      </c>
      <c r="F8589">
        <v>1.251008803729428</v>
      </c>
      <c r="G8589">
        <v>1.189480866542028</v>
      </c>
      <c r="H8589">
        <v>1.030858140048361</v>
      </c>
      <c r="K8589">
        <f t="shared" si="2026"/>
        <v>1.1568859027101801</v>
      </c>
      <c r="L8589">
        <f>0</f>
        <v>0</v>
      </c>
      <c r="M8589">
        <f t="shared" si="2012"/>
        <v>1.1152052110395827</v>
      </c>
      <c r="N8589">
        <f t="shared" si="2013"/>
        <v>-3.963239270603925E-2</v>
      </c>
      <c r="O8589">
        <f t="shared" si="2022"/>
        <v>1.1016398792486719</v>
      </c>
      <c r="P8589">
        <f t="shared" si="2014"/>
        <v>-1.48463358179912E-2</v>
      </c>
      <c r="Q8589">
        <f t="shared" si="2023"/>
        <v>1.1209631459422704</v>
      </c>
      <c r="R8589">
        <f t="shared" si="2015"/>
        <v>1.7644082432526732E-2</v>
      </c>
      <c r="S8589">
        <f t="shared" si="2024"/>
        <v>1.1898197015223095</v>
      </c>
      <c r="T8589">
        <f t="shared" si="2016"/>
        <v>6.6339839769526066E-2</v>
      </c>
      <c r="U8589">
        <f t="shared" si="2017"/>
        <v>1.2259337437254927</v>
      </c>
      <c r="V8589">
        <f t="shared" si="2018"/>
        <v>3.7599417502311369E-2</v>
      </c>
      <c r="W8589">
        <f t="shared" si="2025"/>
        <v>1.1575216285899907</v>
      </c>
      <c r="X8589">
        <f t="shared" si="2019"/>
        <v>-6.3202429215475947E-2</v>
      </c>
      <c r="Y8589">
        <f t="shared" si="2020"/>
        <v>1.1231155280633525</v>
      </c>
      <c r="Z8589">
        <f t="shared" si="2021"/>
        <v>-3.5821227960284759E-2</v>
      </c>
      <c r="AI8589" s="11">
        <f>ABS('Expo Profiles Tahmin'!M8588-'Expo Profiles Tahmin'!C8588)/C8588</f>
        <v>5.735026614040635E-2</v>
      </c>
      <c r="AJ8589" s="11">
        <f>ABS('Expo Profiles Tahmin'!O8588-'Expo Profiles Tahmin'!D8588)/D8588</f>
        <v>3.9365338873108231E-2</v>
      </c>
      <c r="AK8589" s="11">
        <f>ABS('Expo Profiles Tahmin'!Q8588-'Expo Profiles Tahmin'!E8588)/E8588</f>
        <v>3.81606953846527E-2</v>
      </c>
      <c r="AL8589" s="11">
        <f>ABS('Expo Profiles Tahmin'!S8588-'Expo Profiles Tahmin'!F8588)/F8588</f>
        <v>4.8361070910160744E-2</v>
      </c>
      <c r="AM8589" s="11">
        <f>ABS('Expo Profiles Tahmin'!U8588-'Expo Profiles Tahmin'!G8588)/G8588</f>
        <v>3.2233897989720046E-2</v>
      </c>
      <c r="AN8589" s="11">
        <f>ABS('Expo Profiles Tahmin'!W8588-'Expo Profiles Tahmin'!H8588)/H8588</f>
        <v>0.11771254725509604</v>
      </c>
    </row>
    <row r="8590" spans="1:40" x14ac:dyDescent="0.5">
      <c r="A8590" s="6" t="s">
        <v>8587</v>
      </c>
      <c r="B8590">
        <v>1.135175470857801</v>
      </c>
      <c r="C8590">
        <v>1.0474252875724679</v>
      </c>
      <c r="D8590">
        <v>1.104259811639732</v>
      </c>
      <c r="E8590">
        <v>1.13309940950862</v>
      </c>
      <c r="F8590">
        <v>1.202465641794356</v>
      </c>
      <c r="G8590">
        <v>1.1609101526507981</v>
      </c>
      <c r="H8590">
        <v>1.0429719108185149</v>
      </c>
      <c r="K8590">
        <f t="shared" si="2026"/>
        <v>1.135175470857801</v>
      </c>
      <c r="L8590">
        <f>0</f>
        <v>0</v>
      </c>
      <c r="M8590">
        <f t="shared" si="2012"/>
        <v>1.0951946797433441</v>
      </c>
      <c r="N8590">
        <f t="shared" si="2013"/>
        <v>-3.8016029740313852E-2</v>
      </c>
      <c r="O8590">
        <f t="shared" si="2022"/>
        <v>1.0786297970929712</v>
      </c>
      <c r="P8590">
        <f t="shared" si="2014"/>
        <v>-1.7619048514993196E-2</v>
      </c>
      <c r="Q8590">
        <f t="shared" si="2023"/>
        <v>1.0938558274881511</v>
      </c>
      <c r="R8590">
        <f t="shared" si="2015"/>
        <v>1.3611936712324888E-2</v>
      </c>
      <c r="S8590">
        <f t="shared" si="2024"/>
        <v>1.150750754140766</v>
      </c>
      <c r="T8590">
        <f t="shared" si="2016"/>
        <v>5.4767886531056194E-2</v>
      </c>
      <c r="U8590">
        <f t="shared" si="2017"/>
        <v>1.1805652633773449</v>
      </c>
      <c r="V8590">
        <f t="shared" si="2018"/>
        <v>3.1040783917393826E-2</v>
      </c>
      <c r="W8590">
        <f t="shared" si="2025"/>
        <v>1.1347728609377405</v>
      </c>
      <c r="X8590">
        <f t="shared" si="2019"/>
        <v>-4.2016617303827428E-2</v>
      </c>
      <c r="Y8590">
        <f t="shared" si="2020"/>
        <v>1.1118998799987296</v>
      </c>
      <c r="Z8590">
        <f t="shared" si="2021"/>
        <v>-2.3813749649228659E-2</v>
      </c>
      <c r="AI8590" s="11">
        <f>ABS('Expo Profiles Tahmin'!M8589-'Expo Profiles Tahmin'!C8589)/C8589</f>
        <v>4.6743218785438884E-2</v>
      </c>
      <c r="AJ8590" s="11">
        <f>ABS('Expo Profiles Tahmin'!O8589-'Expo Profiles Tahmin'!D8589)/D8589</f>
        <v>2.7494314658890611E-2</v>
      </c>
      <c r="AK8590" s="11">
        <f>ABS('Expo Profiles Tahmin'!Q8589-'Expo Profiles Tahmin'!E8589)/E8589</f>
        <v>3.514073927124961E-2</v>
      </c>
      <c r="AL8590" s="11">
        <f>ABS('Expo Profiles Tahmin'!S8589-'Expo Profiles Tahmin'!F8589)/F8589</f>
        <v>4.8911807834369686E-2</v>
      </c>
      <c r="AM8590" s="11">
        <f>ABS('Expo Profiles Tahmin'!U8589-'Expo Profiles Tahmin'!G8589)/G8589</f>
        <v>3.0646039132548493E-2</v>
      </c>
      <c r="AN8590" s="11">
        <f>ABS('Expo Profiles Tahmin'!W8589-'Expo Profiles Tahmin'!H8589)/H8589</f>
        <v>0.12287189053547909</v>
      </c>
    </row>
    <row r="8591" spans="1:40" x14ac:dyDescent="0.5">
      <c r="A8591" s="6" t="s">
        <v>8588</v>
      </c>
      <c r="B8591">
        <v>1.107798516924126</v>
      </c>
      <c r="C8591">
        <v>1.025630354418144</v>
      </c>
      <c r="D8591">
        <v>1.077136423776909</v>
      </c>
      <c r="E8591">
        <v>1.110170205365933</v>
      </c>
      <c r="F8591">
        <v>1.1768399379507331</v>
      </c>
      <c r="G8591">
        <v>1.132677996250792</v>
      </c>
      <c r="H8591">
        <v>1.016413757478108</v>
      </c>
      <c r="K8591">
        <f t="shared" si="2026"/>
        <v>1.107798516924126</v>
      </c>
      <c r="L8591">
        <f>0</f>
        <v>0</v>
      </c>
      <c r="M8591">
        <f t="shared" si="2012"/>
        <v>1.0703610094635629</v>
      </c>
      <c r="N8591">
        <f t="shared" si="2013"/>
        <v>-3.5597729743505564E-2</v>
      </c>
      <c r="O8591">
        <f t="shared" si="2022"/>
        <v>1.0540693570178234</v>
      </c>
      <c r="P8591">
        <f t="shared" si="2014"/>
        <v>-1.7240403931228627E-2</v>
      </c>
      <c r="Q8591">
        <f t="shared" si="2023"/>
        <v>1.0702447384179858</v>
      </c>
      <c r="R8591">
        <f t="shared" si="2015"/>
        <v>1.4533241700679694E-2</v>
      </c>
      <c r="S8591">
        <f t="shared" si="2024"/>
        <v>1.1267233045370026</v>
      </c>
      <c r="T8591">
        <f t="shared" si="2016"/>
        <v>5.4417262404262388E-2</v>
      </c>
      <c r="U8591">
        <f t="shared" si="2017"/>
        <v>1.1563469412216358</v>
      </c>
      <c r="V8591">
        <f t="shared" si="2018"/>
        <v>3.084206075231688E-2</v>
      </c>
      <c r="W8591">
        <f t="shared" si="2025"/>
        <v>1.1093802826974666</v>
      </c>
      <c r="X8591">
        <f t="shared" si="2019"/>
        <v>-4.3142933131434226E-2</v>
      </c>
      <c r="Y8591">
        <f t="shared" si="2020"/>
        <v>1.0858941586234461</v>
      </c>
      <c r="Z8591">
        <f t="shared" si="2021"/>
        <v>-2.4452111441912977E-2</v>
      </c>
      <c r="AI8591" s="11">
        <f>ABS('Expo Profiles Tahmin'!M8590-'Expo Profiles Tahmin'!C8590)/C8590</f>
        <v>4.560649121006749E-2</v>
      </c>
      <c r="AJ8591" s="11">
        <f>ABS('Expo Profiles Tahmin'!O8590-'Expo Profiles Tahmin'!D8590)/D8590</f>
        <v>2.3210130692615114E-2</v>
      </c>
      <c r="AK8591" s="11">
        <f>ABS('Expo Profiles Tahmin'!Q8590-'Expo Profiles Tahmin'!E8590)/E8590</f>
        <v>3.4633838559219816E-2</v>
      </c>
      <c r="AL8591" s="11">
        <f>ABS('Expo Profiles Tahmin'!S8590-'Expo Profiles Tahmin'!F8590)/F8590</f>
        <v>4.3007372398948106E-2</v>
      </c>
      <c r="AM8591" s="11">
        <f>ABS('Expo Profiles Tahmin'!U8590-'Expo Profiles Tahmin'!G8590)/G8590</f>
        <v>1.6930776840625199E-2</v>
      </c>
      <c r="AN8591" s="11">
        <f>ABS('Expo Profiles Tahmin'!W8590-'Expo Profiles Tahmin'!H8590)/H8590</f>
        <v>8.8018621754809359E-2</v>
      </c>
    </row>
    <row r="8592" spans="1:40" x14ac:dyDescent="0.5">
      <c r="A8592" s="6" t="s">
        <v>8589</v>
      </c>
      <c r="B8592">
        <v>1.090765402057825</v>
      </c>
      <c r="C8592">
        <v>1.0106434302118681</v>
      </c>
      <c r="D8592">
        <v>1.049269851369222</v>
      </c>
      <c r="E8592">
        <v>1.0787551461560141</v>
      </c>
      <c r="F8592">
        <v>1.1529921618244869</v>
      </c>
      <c r="G8592">
        <v>1.1021759231162771</v>
      </c>
      <c r="H8592">
        <v>0.98927153090770481</v>
      </c>
      <c r="K8592">
        <f t="shared" si="2026"/>
        <v>1.090765402057825</v>
      </c>
      <c r="L8592">
        <f>0</f>
        <v>0</v>
      </c>
      <c r="M8592">
        <f t="shared" si="2012"/>
        <v>1.0542601812124683</v>
      </c>
      <c r="N8592">
        <f t="shared" si="2013"/>
        <v>-3.47112581479656E-2</v>
      </c>
      <c r="O8592">
        <f t="shared" si="2022"/>
        <v>1.0330903902363138</v>
      </c>
      <c r="P8592">
        <f t="shared" si="2014"/>
        <v>-2.1835254337603176E-2</v>
      </c>
      <c r="Q8592">
        <f t="shared" si="2023"/>
        <v>1.0420095310382136</v>
      </c>
      <c r="R8592">
        <f t="shared" si="2015"/>
        <v>7.4077888258409835E-3</v>
      </c>
      <c r="S8592">
        <f t="shared" si="2024"/>
        <v>1.0966081514508996</v>
      </c>
      <c r="T8592">
        <f t="shared" si="2016"/>
        <v>5.2279538660399284E-2</v>
      </c>
      <c r="U8592">
        <f t="shared" si="2017"/>
        <v>1.1250680553654082</v>
      </c>
      <c r="V8592">
        <f t="shared" si="2018"/>
        <v>2.9630463500509387E-2</v>
      </c>
      <c r="W8592">
        <f t="shared" si="2025"/>
        <v>1.0793265754393724</v>
      </c>
      <c r="X8592">
        <f t="shared" si="2019"/>
        <v>-4.2037504116386903E-2</v>
      </c>
      <c r="Y8592">
        <f t="shared" si="2020"/>
        <v>1.0564422241498619</v>
      </c>
      <c r="Z8592">
        <f t="shared" si="2021"/>
        <v>-2.3825587663737696E-2</v>
      </c>
      <c r="AI8592" s="11">
        <f>ABS('Expo Profiles Tahmin'!M8591-'Expo Profiles Tahmin'!C8591)/C8591</f>
        <v>4.3612842436586571E-2</v>
      </c>
      <c r="AJ8592" s="11">
        <f>ABS('Expo Profiles Tahmin'!O8591-'Expo Profiles Tahmin'!D8591)/D8591</f>
        <v>2.1415176620063009E-2</v>
      </c>
      <c r="AK8592" s="11">
        <f>ABS('Expo Profiles Tahmin'!Q8591-'Expo Profiles Tahmin'!E8591)/E8591</f>
        <v>3.5963374584338625E-2</v>
      </c>
      <c r="AL8592" s="11">
        <f>ABS('Expo Profiles Tahmin'!S8591-'Expo Profiles Tahmin'!F8591)/F8591</f>
        <v>4.2585768716347283E-2</v>
      </c>
      <c r="AM8592" s="11">
        <f>ABS('Expo Profiles Tahmin'!U8591-'Expo Profiles Tahmin'!G8591)/G8591</f>
        <v>2.0896446341492413E-2</v>
      </c>
      <c r="AN8592" s="11">
        <f>ABS('Expo Profiles Tahmin'!W8591-'Expo Profiles Tahmin'!H8591)/H8591</f>
        <v>9.1465237001537636E-2</v>
      </c>
    </row>
    <row r="8593" spans="1:40" x14ac:dyDescent="0.5">
      <c r="A8593" s="6" t="s">
        <v>8590</v>
      </c>
      <c r="B8593">
        <v>1.052588986813308</v>
      </c>
      <c r="C8593">
        <v>0.98303619264857922</v>
      </c>
      <c r="D8593">
        <v>1.0035251787869059</v>
      </c>
      <c r="E8593">
        <v>1.0295446505625541</v>
      </c>
      <c r="F8593">
        <v>1.102128034487224</v>
      </c>
      <c r="G8593">
        <v>1.0591847509527681</v>
      </c>
      <c r="H8593">
        <v>0.93929634246379856</v>
      </c>
      <c r="K8593">
        <f t="shared" si="2026"/>
        <v>1.052588986813308</v>
      </c>
      <c r="L8593">
        <f>0</f>
        <v>0</v>
      </c>
      <c r="M8593">
        <f t="shared" si="2012"/>
        <v>1.0208993010392655</v>
      </c>
      <c r="N8593">
        <f t="shared" si="2013"/>
        <v>-3.0132371152895441E-2</v>
      </c>
      <c r="O8593">
        <f t="shared" si="2022"/>
        <v>0.99657985089896739</v>
      </c>
      <c r="P8593">
        <f t="shared" si="2014"/>
        <v>-2.4605112388546291E-2</v>
      </c>
      <c r="Q8593">
        <f t="shared" si="2023"/>
        <v>0.99820477635261784</v>
      </c>
      <c r="R8593">
        <f t="shared" si="2015"/>
        <v>3.359123111359955E-4</v>
      </c>
      <c r="S8593">
        <f t="shared" si="2024"/>
        <v>1.0457372172681723</v>
      </c>
      <c r="T8593">
        <f t="shared" si="2016"/>
        <v>4.5213079196819675E-2</v>
      </c>
      <c r="U8593">
        <f t="shared" si="2017"/>
        <v>1.0703502862162204</v>
      </c>
      <c r="V8593">
        <f t="shared" si="2018"/>
        <v>2.5625407706625223E-2</v>
      </c>
      <c r="W8593">
        <f t="shared" si="2025"/>
        <v>1.0245893538822342</v>
      </c>
      <c r="X8593">
        <f t="shared" si="2019"/>
        <v>-4.2252819571742241E-2</v>
      </c>
      <c r="Y8593">
        <f t="shared" si="2020"/>
        <v>1.0015877892942182</v>
      </c>
      <c r="Z8593">
        <f t="shared" si="2021"/>
        <v>-2.3947621960605757E-2</v>
      </c>
      <c r="AI8593" s="11">
        <f>ABS('Expo Profiles Tahmin'!M8592-'Expo Profiles Tahmin'!C8592)/C8592</f>
        <v>4.315740813894825E-2</v>
      </c>
      <c r="AJ8593" s="11">
        <f>ABS('Expo Profiles Tahmin'!O8592-'Expo Profiles Tahmin'!D8592)/D8592</f>
        <v>1.5419733171400291E-2</v>
      </c>
      <c r="AK8593" s="11">
        <f>ABS('Expo Profiles Tahmin'!Q8592-'Expo Profiles Tahmin'!E8592)/E8592</f>
        <v>3.406298013848473E-2</v>
      </c>
      <c r="AL8593" s="11">
        <f>ABS('Expo Profiles Tahmin'!S8592-'Expo Profiles Tahmin'!F8592)/F8592</f>
        <v>4.8902336234762984E-2</v>
      </c>
      <c r="AM8593" s="11">
        <f>ABS('Expo Profiles Tahmin'!U8592-'Expo Profiles Tahmin'!G8592)/G8592</f>
        <v>2.0769944043421137E-2</v>
      </c>
      <c r="AN8593" s="11">
        <f>ABS('Expo Profiles Tahmin'!W8592-'Expo Profiles Tahmin'!H8592)/H8592</f>
        <v>9.103167504379478E-2</v>
      </c>
    </row>
    <row r="8594" spans="1:40" x14ac:dyDescent="0.5">
      <c r="A8594" s="6" t="s">
        <v>8591</v>
      </c>
      <c r="B8594">
        <v>0.98443959328154806</v>
      </c>
      <c r="C8594">
        <v>0.91108022657938115</v>
      </c>
      <c r="D8594">
        <v>0.93509044349280857</v>
      </c>
      <c r="E8594">
        <v>0.96300249722998998</v>
      </c>
      <c r="F8594">
        <v>1.0505098726104001</v>
      </c>
      <c r="G8594">
        <v>0.99568632324601869</v>
      </c>
      <c r="H8594">
        <v>0.88757380386123341</v>
      </c>
      <c r="K8594">
        <f t="shared" si="2026"/>
        <v>0.98443959328154806</v>
      </c>
      <c r="L8594">
        <f>0</f>
        <v>0</v>
      </c>
      <c r="M8594">
        <f t="shared" si="2012"/>
        <v>0.95101555464596821</v>
      </c>
      <c r="N8594">
        <f t="shared" si="2013"/>
        <v>-3.1781493346992311E-2</v>
      </c>
      <c r="O8594">
        <f t="shared" si="2022"/>
        <v>0.92645855565998747</v>
      </c>
      <c r="P8594">
        <f t="shared" si="2014"/>
        <v>-2.4912029666279045E-2</v>
      </c>
      <c r="Q8594">
        <f t="shared" si="2023"/>
        <v>0.92954713245106879</v>
      </c>
      <c r="R8594">
        <f t="shared" si="2015"/>
        <v>1.7125532436105316E-3</v>
      </c>
      <c r="S8594">
        <f t="shared" si="2024"/>
        <v>0.98559252734737912</v>
      </c>
      <c r="T8594">
        <f t="shared" si="2016"/>
        <v>5.3375335959230989E-2</v>
      </c>
      <c r="U8594">
        <f t="shared" si="2017"/>
        <v>1.0146489607384983</v>
      </c>
      <c r="V8594">
        <f t="shared" si="2018"/>
        <v>3.0251528312842689E-2</v>
      </c>
      <c r="W8594">
        <f t="shared" si="2025"/>
        <v>0.97321921042810899</v>
      </c>
      <c r="X8594">
        <f t="shared" si="2019"/>
        <v>-3.7907143489405479E-2</v>
      </c>
      <c r="Y8594">
        <f t="shared" si="2020"/>
        <v>0.95258334238057463</v>
      </c>
      <c r="Z8594">
        <f t="shared" si="2021"/>
        <v>-2.1484624010697496E-2</v>
      </c>
      <c r="AI8594" s="11">
        <f>ABS('Expo Profiles Tahmin'!M8593-'Expo Profiles Tahmin'!C8593)/C8593</f>
        <v>3.8516494788124037E-2</v>
      </c>
      <c r="AJ8594" s="11">
        <f>ABS('Expo Profiles Tahmin'!O8593-'Expo Profiles Tahmin'!D8593)/D8593</f>
        <v>6.9209303710090235E-3</v>
      </c>
      <c r="AK8594" s="11">
        <f>ABS('Expo Profiles Tahmin'!Q8593-'Expo Profiles Tahmin'!E8593)/E8593</f>
        <v>3.0440519692673636E-2</v>
      </c>
      <c r="AL8594" s="11">
        <f>ABS('Expo Profiles Tahmin'!S8593-'Expo Profiles Tahmin'!F8593)/F8593</f>
        <v>5.1165395901836483E-2</v>
      </c>
      <c r="AM8594" s="11">
        <f>ABS('Expo Profiles Tahmin'!U8593-'Expo Profiles Tahmin'!G8593)/G8593</f>
        <v>1.0541631432484834E-2</v>
      </c>
      <c r="AN8594" s="11">
        <f>ABS('Expo Profiles Tahmin'!W8593-'Expo Profiles Tahmin'!H8593)/H8593</f>
        <v>9.0805220421395258E-2</v>
      </c>
    </row>
    <row r="8595" spans="1:40" x14ac:dyDescent="0.5">
      <c r="A8595" s="6" t="s">
        <v>8592</v>
      </c>
      <c r="B8595">
        <v>0.91797370157365921</v>
      </c>
      <c r="C8595">
        <v>0.86038660049023408</v>
      </c>
      <c r="D8595">
        <v>0.88139588476257846</v>
      </c>
      <c r="E8595">
        <v>0.91246687680105532</v>
      </c>
      <c r="F8595">
        <v>0.9907229026032488</v>
      </c>
      <c r="G8595">
        <v>0.94173425178231085</v>
      </c>
      <c r="H8595">
        <v>0.83838883214026294</v>
      </c>
      <c r="K8595">
        <f t="shared" si="2026"/>
        <v>0.91797370157365921</v>
      </c>
      <c r="L8595">
        <f>0</f>
        <v>0</v>
      </c>
      <c r="M8595">
        <f t="shared" si="2012"/>
        <v>0.8917358320547204</v>
      </c>
      <c r="N8595">
        <f t="shared" si="2013"/>
        <v>-2.4948471507202689E-2</v>
      </c>
      <c r="O8595">
        <f t="shared" si="2022"/>
        <v>0.87344330510815382</v>
      </c>
      <c r="P8595">
        <f t="shared" si="2014"/>
        <v>-1.861961759226536E-2</v>
      </c>
      <c r="Q8595">
        <f t="shared" si="2023"/>
        <v>0.88108711197492962</v>
      </c>
      <c r="R8595">
        <f t="shared" si="2015"/>
        <v>6.3531530179781279E-3</v>
      </c>
      <c r="S8595">
        <f t="shared" si="2024"/>
        <v>0.9344979622585885</v>
      </c>
      <c r="T8595">
        <f t="shared" si="2016"/>
        <v>5.1098311102554562E-2</v>
      </c>
      <c r="U8595">
        <f t="shared" si="2017"/>
        <v>0.96231483022330011</v>
      </c>
      <c r="V8595">
        <f t="shared" si="2018"/>
        <v>2.8960979397639273E-2</v>
      </c>
      <c r="W8595">
        <f t="shared" si="2025"/>
        <v>0.92161735328587102</v>
      </c>
      <c r="X8595">
        <f t="shared" si="2019"/>
        <v>-3.7274276931261938E-2</v>
      </c>
      <c r="Y8595">
        <f t="shared" si="2020"/>
        <v>0.90132600475585711</v>
      </c>
      <c r="Z8595">
        <f t="shared" si="2021"/>
        <v>-2.1125934360171343E-2</v>
      </c>
      <c r="AI8595" s="11">
        <f>ABS('Expo Profiles Tahmin'!M8594-'Expo Profiles Tahmin'!C8594)/C8594</f>
        <v>4.3832943468132171E-2</v>
      </c>
      <c r="AJ8595" s="11">
        <f>ABS('Expo Profiles Tahmin'!O8594-'Expo Profiles Tahmin'!D8594)/D8594</f>
        <v>9.2310726656329896E-3</v>
      </c>
      <c r="AK8595" s="11">
        <f>ABS('Expo Profiles Tahmin'!Q8594-'Expo Profiles Tahmin'!E8594)/E8594</f>
        <v>3.4740683305758017E-2</v>
      </c>
      <c r="AL8595" s="11">
        <f>ABS('Expo Profiles Tahmin'!S8594-'Expo Profiles Tahmin'!F8594)/F8594</f>
        <v>6.1796035387757547E-2</v>
      </c>
      <c r="AM8595" s="11">
        <f>ABS('Expo Profiles Tahmin'!U8594-'Expo Profiles Tahmin'!G8594)/G8594</f>
        <v>1.9044790562814874E-2</v>
      </c>
      <c r="AN8595" s="11">
        <f>ABS('Expo Profiles Tahmin'!W8594-'Expo Profiles Tahmin'!H8594)/H8594</f>
        <v>9.6493842195759197E-2</v>
      </c>
    </row>
    <row r="8596" spans="1:40" x14ac:dyDescent="0.5">
      <c r="A8596" s="6" t="s">
        <v>8593</v>
      </c>
      <c r="B8596">
        <v>0.86678233789612902</v>
      </c>
      <c r="C8596">
        <v>0.83012274104688111</v>
      </c>
      <c r="D8596">
        <v>0.84311813330123975</v>
      </c>
      <c r="E8596">
        <v>0.87956507748501789</v>
      </c>
      <c r="F8596">
        <v>0.94766565889153731</v>
      </c>
      <c r="G8596">
        <v>0.90592140983059011</v>
      </c>
      <c r="H8596">
        <v>0.80312395678309267</v>
      </c>
      <c r="K8596">
        <f t="shared" si="2026"/>
        <v>0.86678233789612902</v>
      </c>
      <c r="L8596">
        <f>0</f>
        <v>0</v>
      </c>
      <c r="M8596">
        <f t="shared" si="2012"/>
        <v>0.85007947040234721</v>
      </c>
      <c r="N8596">
        <f t="shared" si="2013"/>
        <v>-1.5882044594223262E-2</v>
      </c>
      <c r="O8596">
        <f t="shared" si="2022"/>
        <v>0.83826188390407697</v>
      </c>
      <c r="P8596">
        <f t="shared" si="2014"/>
        <v>-1.2017324673807854E-2</v>
      </c>
      <c r="Q8596">
        <f t="shared" si="2023"/>
        <v>0.85053848572300184</v>
      </c>
      <c r="R8596">
        <f t="shared" si="2015"/>
        <v>1.1082734287325841E-2</v>
      </c>
      <c r="S8596">
        <f t="shared" si="2024"/>
        <v>0.90082483883678888</v>
      </c>
      <c r="T8596">
        <f t="shared" si="2016"/>
        <v>4.8359784032741313E-2</v>
      </c>
      <c r="U8596">
        <f t="shared" si="2017"/>
        <v>0.92715090907697506</v>
      </c>
      <c r="V8596">
        <f t="shared" si="2018"/>
        <v>2.7408864966898899E-2</v>
      </c>
      <c r="W8596">
        <f t="shared" si="2025"/>
        <v>0.88556249619816074</v>
      </c>
      <c r="X8596">
        <f t="shared" si="2019"/>
        <v>-3.8197704924982513E-2</v>
      </c>
      <c r="Y8596">
        <f t="shared" si="2020"/>
        <v>0.86476845249051781</v>
      </c>
      <c r="Z8596">
        <f t="shared" si="2021"/>
        <v>-2.164930545648153E-2</v>
      </c>
      <c r="AI8596" s="11">
        <f>ABS('Expo Profiles Tahmin'!M8595-'Expo Profiles Tahmin'!C8595)/C8595</f>
        <v>3.643621547177054E-2</v>
      </c>
      <c r="AJ8596" s="11">
        <f>ABS('Expo Profiles Tahmin'!O8595-'Expo Profiles Tahmin'!D8595)/D8595</f>
        <v>9.0227102167226778E-3</v>
      </c>
      <c r="AK8596" s="11">
        <f>ABS('Expo Profiles Tahmin'!Q8595-'Expo Profiles Tahmin'!E8595)/E8595</f>
        <v>3.4390031708479665E-2</v>
      </c>
      <c r="AL8596" s="11">
        <f>ABS('Expo Profiles Tahmin'!S8595-'Expo Profiles Tahmin'!F8595)/F8595</f>
        <v>5.6751428877764118E-2</v>
      </c>
      <c r="AM8596" s="11">
        <f>ABS('Expo Profiles Tahmin'!U8595-'Expo Profiles Tahmin'!G8595)/G8595</f>
        <v>2.1853913035486172E-2</v>
      </c>
      <c r="AN8596" s="11">
        <f>ABS('Expo Profiles Tahmin'!W8595-'Expo Profiles Tahmin'!H8595)/H8595</f>
        <v>9.9271982110186202E-2</v>
      </c>
    </row>
    <row r="8597" spans="1:40" x14ac:dyDescent="0.5">
      <c r="A8597" s="6" t="s">
        <v>8594</v>
      </c>
      <c r="B8597">
        <v>0.8409125158856271</v>
      </c>
      <c r="C8597">
        <v>0.80427037231476062</v>
      </c>
      <c r="D8597">
        <v>0.826616978110295</v>
      </c>
      <c r="E8597">
        <v>0.8605802490165807</v>
      </c>
      <c r="F8597">
        <v>0.92268230312645061</v>
      </c>
      <c r="G8597">
        <v>0.88034115308274541</v>
      </c>
      <c r="H8597">
        <v>0.77642566915220967</v>
      </c>
      <c r="K8597">
        <f t="shared" si="2026"/>
        <v>0.8409125158856271</v>
      </c>
      <c r="L8597">
        <f>0</f>
        <v>0</v>
      </c>
      <c r="M8597">
        <f t="shared" si="2012"/>
        <v>0.82421760046500459</v>
      </c>
      <c r="N8597">
        <f t="shared" si="2013"/>
        <v>-1.5874483306882667E-2</v>
      </c>
      <c r="O8597">
        <f t="shared" si="2022"/>
        <v>0.81666906464028044</v>
      </c>
      <c r="P8597">
        <f t="shared" si="2014"/>
        <v>-7.9576948123304177E-3</v>
      </c>
      <c r="Q8597">
        <f t="shared" si="2023"/>
        <v>0.83234389965912436</v>
      </c>
      <c r="R8597">
        <f t="shared" si="2015"/>
        <v>1.4513470261136911E-2</v>
      </c>
      <c r="S8597">
        <f t="shared" si="2024"/>
        <v>0.88140477144450413</v>
      </c>
      <c r="T8597">
        <f t="shared" si="2016"/>
        <v>4.7363121485804009E-2</v>
      </c>
      <c r="U8597">
        <f t="shared" si="2017"/>
        <v>0.90718827912488509</v>
      </c>
      <c r="V8597">
        <f t="shared" si="2018"/>
        <v>2.6843986737747315E-2</v>
      </c>
      <c r="W8597">
        <f t="shared" si="2025"/>
        <v>0.86222345378470833</v>
      </c>
      <c r="X8597">
        <f t="shared" si="2019"/>
        <v>-4.1435951189340126E-2</v>
      </c>
      <c r="Y8597">
        <f t="shared" si="2020"/>
        <v>0.83966657551699408</v>
      </c>
      <c r="Z8597">
        <f t="shared" si="2021"/>
        <v>-2.3484645633543799E-2</v>
      </c>
      <c r="AI8597" s="11">
        <f>ABS('Expo Profiles Tahmin'!M8596-'Expo Profiles Tahmin'!C8596)/C8596</f>
        <v>2.4040697078480656E-2</v>
      </c>
      <c r="AJ8597" s="11">
        <f>ABS('Expo Profiles Tahmin'!O8596-'Expo Profiles Tahmin'!D8596)/D8596</f>
        <v>5.7598682857739943E-3</v>
      </c>
      <c r="AK8597" s="11">
        <f>ABS('Expo Profiles Tahmin'!Q8596-'Expo Profiles Tahmin'!E8596)/E8596</f>
        <v>3.3001073490790657E-2</v>
      </c>
      <c r="AL8597" s="11">
        <f>ABS('Expo Profiles Tahmin'!S8596-'Expo Profiles Tahmin'!F8596)/F8596</f>
        <v>4.9427579880373697E-2</v>
      </c>
      <c r="AM8597" s="11">
        <f>ABS('Expo Profiles Tahmin'!U8596-'Expo Profiles Tahmin'!G8596)/G8596</f>
        <v>2.3434151148227007E-2</v>
      </c>
      <c r="AN8597" s="11">
        <f>ABS('Expo Profiles Tahmin'!W8596-'Expo Profiles Tahmin'!H8596)/H8596</f>
        <v>0.10264734194367088</v>
      </c>
    </row>
    <row r="8598" spans="1:40" x14ac:dyDescent="0.5">
      <c r="A8598" s="6" t="s">
        <v>8595</v>
      </c>
      <c r="B8598">
        <v>0.8330039872949182</v>
      </c>
      <c r="C8598">
        <v>0.80930719931115735</v>
      </c>
      <c r="D8598">
        <v>0.82004553590642337</v>
      </c>
      <c r="E8598">
        <v>0.85308214314535735</v>
      </c>
      <c r="F8598">
        <v>0.91341232686148888</v>
      </c>
      <c r="G8598">
        <v>0.8728138111104079</v>
      </c>
      <c r="H8598">
        <v>0.76661951517310101</v>
      </c>
      <c r="K8598">
        <f t="shared" si="2026"/>
        <v>0.8330039872949182</v>
      </c>
      <c r="L8598">
        <f>0</f>
        <v>0</v>
      </c>
      <c r="M8598">
        <f t="shared" si="2012"/>
        <v>0.82220724254759792</v>
      </c>
      <c r="N8598">
        <f t="shared" si="2013"/>
        <v>-1.0266164274680594E-2</v>
      </c>
      <c r="O8598">
        <f t="shared" si="2022"/>
        <v>0.81563363611849549</v>
      </c>
      <c r="P8598">
        <f t="shared" si="2014"/>
        <v>-6.75506844685019E-3</v>
      </c>
      <c r="Q8598">
        <f t="shared" si="2023"/>
        <v>0.82901862722889996</v>
      </c>
      <c r="R8598">
        <f t="shared" si="2015"/>
        <v>1.2395255540196434E-2</v>
      </c>
      <c r="S8598">
        <f t="shared" si="2024"/>
        <v>0.87421785702934152</v>
      </c>
      <c r="T8598">
        <f t="shared" si="2016"/>
        <v>4.3587156108342733E-2</v>
      </c>
      <c r="U8598">
        <f t="shared" si="2017"/>
        <v>0.89794580694122095</v>
      </c>
      <c r="V8598">
        <f t="shared" si="2018"/>
        <v>2.4703883608245072E-2</v>
      </c>
      <c r="W8598">
        <f t="shared" si="2025"/>
        <v>0.85155912850482562</v>
      </c>
      <c r="X8598">
        <f t="shared" si="2019"/>
        <v>-4.2893100983873958E-2</v>
      </c>
      <c r="Y8598">
        <f t="shared" si="2020"/>
        <v>0.82820900790552043</v>
      </c>
      <c r="Z8598">
        <f t="shared" si="2021"/>
        <v>-2.4310514126419585E-2</v>
      </c>
      <c r="AI8598" s="11">
        <f>ABS('Expo Profiles Tahmin'!M8597-'Expo Profiles Tahmin'!C8597)/C8597</f>
        <v>2.4801644865810605E-2</v>
      </c>
      <c r="AJ8598" s="11">
        <f>ABS('Expo Profiles Tahmin'!O8597-'Expo Profiles Tahmin'!D8597)/D8597</f>
        <v>1.2034489652942034E-2</v>
      </c>
      <c r="AK8598" s="11">
        <f>ABS('Expo Profiles Tahmin'!Q8597-'Expo Profiles Tahmin'!E8597)/E8597</f>
        <v>3.2810826636706029E-2</v>
      </c>
      <c r="AL8598" s="11">
        <f>ABS('Expo Profiles Tahmin'!S8597-'Expo Profiles Tahmin'!F8597)/F8597</f>
        <v>4.4736451042878107E-2</v>
      </c>
      <c r="AM8598" s="11">
        <f>ABS('Expo Profiles Tahmin'!U8597-'Expo Profiles Tahmin'!G8597)/G8597</f>
        <v>3.0496275163472055E-2</v>
      </c>
      <c r="AN8598" s="11">
        <f>ABS('Expo Profiles Tahmin'!W8597-'Expo Profiles Tahmin'!H8597)/H8597</f>
        <v>0.11050353954188877</v>
      </c>
    </row>
    <row r="8599" spans="1:40" x14ac:dyDescent="0.5">
      <c r="A8599" s="6" t="s">
        <v>8596</v>
      </c>
      <c r="B8599">
        <v>0.8313390170910484</v>
      </c>
      <c r="C8599">
        <v>0.81686168456869312</v>
      </c>
      <c r="D8599">
        <v>0.82990120025187419</v>
      </c>
      <c r="E8599">
        <v>0.86469526874754477</v>
      </c>
      <c r="F8599">
        <v>0.92610353109737453</v>
      </c>
      <c r="G8599">
        <v>0.87562627761707668</v>
      </c>
      <c r="H8599">
        <v>0.76739133588879282</v>
      </c>
      <c r="K8599">
        <f t="shared" si="2026"/>
        <v>0.8313390170910484</v>
      </c>
      <c r="L8599">
        <f>0</f>
        <v>0</v>
      </c>
      <c r="M8599">
        <f t="shared" si="2012"/>
        <v>0.8247428461680919</v>
      </c>
      <c r="N8599">
        <f t="shared" si="2013"/>
        <v>-6.2720177112411749E-3</v>
      </c>
      <c r="O8599">
        <f t="shared" si="2022"/>
        <v>0.82367874130657581</v>
      </c>
      <c r="P8599">
        <f t="shared" si="2014"/>
        <v>-1.3200354152099975E-3</v>
      </c>
      <c r="Q8599">
        <f t="shared" si="2023"/>
        <v>0.84164811604055112</v>
      </c>
      <c r="R8599">
        <f t="shared" si="2015"/>
        <v>1.702144231606427E-2</v>
      </c>
      <c r="S8599">
        <f t="shared" si="2024"/>
        <v>0.88939386544324128</v>
      </c>
      <c r="T8599">
        <f t="shared" si="2016"/>
        <v>4.6235876032793645E-2</v>
      </c>
      <c r="U8599">
        <f t="shared" si="2017"/>
        <v>0.91456372391969287</v>
      </c>
      <c r="V8599">
        <f t="shared" si="2018"/>
        <v>2.6205098061462075E-2</v>
      </c>
      <c r="W8599">
        <f t="shared" si="2025"/>
        <v>0.86177446782842682</v>
      </c>
      <c r="X8599">
        <f t="shared" si="2019"/>
        <v>-4.8907265478065322E-2</v>
      </c>
      <c r="Y8599">
        <f t="shared" si="2020"/>
        <v>0.83515035996724873</v>
      </c>
      <c r="Z8599">
        <f t="shared" si="2021"/>
        <v>-2.7719160914387218E-2</v>
      </c>
      <c r="AI8599" s="11">
        <f>ABS('Expo Profiles Tahmin'!M8598-'Expo Profiles Tahmin'!C8598)/C8598</f>
        <v>1.5939612606214855E-2</v>
      </c>
      <c r="AJ8599" s="11">
        <f>ABS('Expo Profiles Tahmin'!O8598-'Expo Profiles Tahmin'!D8598)/D8598</f>
        <v>5.3800668313513447E-3</v>
      </c>
      <c r="AK8599" s="11">
        <f>ABS('Expo Profiles Tahmin'!Q8598-'Expo Profiles Tahmin'!E8598)/E8598</f>
        <v>2.8207736042550346E-2</v>
      </c>
      <c r="AL8599" s="11">
        <f>ABS('Expo Profiles Tahmin'!S8598-'Expo Profiles Tahmin'!F8598)/F8598</f>
        <v>4.2909941851584914E-2</v>
      </c>
      <c r="AM8599" s="11">
        <f>ABS('Expo Profiles Tahmin'!U8598-'Expo Profiles Tahmin'!G8598)/G8598</f>
        <v>2.879422336229959E-2</v>
      </c>
      <c r="AN8599" s="11">
        <f>ABS('Expo Profiles Tahmin'!W8598-'Expo Profiles Tahmin'!H8598)/H8598</f>
        <v>0.11079761426702715</v>
      </c>
    </row>
    <row r="8600" spans="1:40" x14ac:dyDescent="0.5">
      <c r="A8600" s="6" t="s">
        <v>8597</v>
      </c>
      <c r="B8600">
        <v>0.83726881598063185</v>
      </c>
      <c r="C8600">
        <v>0.85671856514025213</v>
      </c>
      <c r="D8600">
        <v>0.86541366964713107</v>
      </c>
      <c r="E8600">
        <v>0.89678778787221503</v>
      </c>
      <c r="F8600">
        <v>0.94134329963169938</v>
      </c>
      <c r="G8600">
        <v>0.89809732744432946</v>
      </c>
      <c r="H8600">
        <v>0.77066447253062775</v>
      </c>
      <c r="K8600">
        <f t="shared" si="2026"/>
        <v>0.83726881598063185</v>
      </c>
      <c r="L8600">
        <f>0</f>
        <v>0</v>
      </c>
      <c r="M8600">
        <f t="shared" si="2012"/>
        <v>0.84613052235280917</v>
      </c>
      <c r="N8600">
        <f t="shared" si="2013"/>
        <v>8.4262187816689805E-3</v>
      </c>
      <c r="O8600">
        <f t="shared" si="2022"/>
        <v>0.8595033814121118</v>
      </c>
      <c r="P8600">
        <f t="shared" si="2014"/>
        <v>1.3129768127923819E-2</v>
      </c>
      <c r="Q8600">
        <f t="shared" si="2023"/>
        <v>0.8836385003375824</v>
      </c>
      <c r="R8600">
        <f t="shared" si="2015"/>
        <v>2.359428700210988E-2</v>
      </c>
      <c r="S8600">
        <f t="shared" si="2024"/>
        <v>0.92277423939933478</v>
      </c>
      <c r="T8600">
        <f t="shared" si="2016"/>
        <v>3.8371991175487043E-2</v>
      </c>
      <c r="U8600">
        <f t="shared" si="2017"/>
        <v>0.94366316095154323</v>
      </c>
      <c r="V8600">
        <f t="shared" si="2018"/>
        <v>2.1748085639255531E-2</v>
      </c>
      <c r="W8600">
        <f t="shared" si="2025"/>
        <v>0.87668060464334818</v>
      </c>
      <c r="X8600">
        <f t="shared" si="2019"/>
        <v>-6.2622098869967072E-2</v>
      </c>
      <c r="Y8600">
        <f t="shared" si="2020"/>
        <v>0.84259042400229156</v>
      </c>
      <c r="Z8600">
        <f t="shared" si="2021"/>
        <v>-3.5492314248315393E-2</v>
      </c>
      <c r="AI8600" s="11">
        <f>ABS('Expo Profiles Tahmin'!M8599-'Expo Profiles Tahmin'!C8599)/C8599</f>
        <v>9.6480980174263771E-3</v>
      </c>
      <c r="AJ8600" s="11">
        <f>ABS('Expo Profiles Tahmin'!O8599-'Expo Profiles Tahmin'!D8599)/D8599</f>
        <v>7.4978309989308023E-3</v>
      </c>
      <c r="AK8600" s="11">
        <f>ABS('Expo Profiles Tahmin'!Q8599-'Expo Profiles Tahmin'!E8599)/E8599</f>
        <v>2.6653496948556173E-2</v>
      </c>
      <c r="AL8600" s="11">
        <f>ABS('Expo Profiles Tahmin'!S8599-'Expo Profiles Tahmin'!F8599)/F8599</f>
        <v>3.9638835639288189E-2</v>
      </c>
      <c r="AM8600" s="11">
        <f>ABS('Expo Profiles Tahmin'!U8599-'Expo Profiles Tahmin'!G8599)/G8599</f>
        <v>4.446811076590837E-2</v>
      </c>
      <c r="AN8600" s="11">
        <f>ABS('Expo Profiles Tahmin'!W8599-'Expo Profiles Tahmin'!H8599)/H8599</f>
        <v>0.12299217820894398</v>
      </c>
    </row>
    <row r="8601" spans="1:40" x14ac:dyDescent="0.5">
      <c r="A8601" s="6" t="s">
        <v>8598</v>
      </c>
      <c r="B8601">
        <v>0.84617613498724897</v>
      </c>
      <c r="C8601">
        <v>0.9434514995132196</v>
      </c>
      <c r="D8601">
        <v>0.94439089292212941</v>
      </c>
      <c r="E8601">
        <v>0.9768848577309901</v>
      </c>
      <c r="F8601">
        <v>1.001727641277677</v>
      </c>
      <c r="G8601">
        <v>0.93570026197435108</v>
      </c>
      <c r="H8601">
        <v>0.77870406875527876</v>
      </c>
      <c r="K8601">
        <f t="shared" si="2026"/>
        <v>0.84617613498724897</v>
      </c>
      <c r="L8601">
        <f>0</f>
        <v>0</v>
      </c>
      <c r="M8601">
        <f t="shared" si="2012"/>
        <v>0.89049679488888522</v>
      </c>
      <c r="N8601">
        <f t="shared" si="2013"/>
        <v>4.2142625945230112E-2</v>
      </c>
      <c r="O8601">
        <f t="shared" si="2022"/>
        <v>0.93799363359183152</v>
      </c>
      <c r="P8601">
        <f t="shared" si="2014"/>
        <v>4.7233718586458626E-2</v>
      </c>
      <c r="Q8601">
        <f t="shared" si="2023"/>
        <v>0.98142633985690875</v>
      </c>
      <c r="R8601">
        <f t="shared" si="2015"/>
        <v>4.3619498021406224E-2</v>
      </c>
      <c r="S8601">
        <f t="shared" si="2024"/>
        <v>1.0144215871639375</v>
      </c>
      <c r="T8601">
        <f t="shared" si="2016"/>
        <v>3.3517350968586178E-2</v>
      </c>
      <c r="U8601">
        <f t="shared" si="2017"/>
        <v>1.0326677425906567</v>
      </c>
      <c r="V8601">
        <f t="shared" si="2018"/>
        <v>1.8996622195917252E-2</v>
      </c>
      <c r="W8601">
        <f t="shared" si="2025"/>
        <v>0.92729803106984854</v>
      </c>
      <c r="X8601">
        <f t="shared" si="2019"/>
        <v>-9.9258022334096321E-2</v>
      </c>
      <c r="Y8601">
        <f t="shared" si="2020"/>
        <v>0.87326400837652463</v>
      </c>
      <c r="Z8601">
        <f t="shared" si="2021"/>
        <v>-5.6256449143668008E-2</v>
      </c>
      <c r="AI8601" s="11">
        <f>ABS('Expo Profiles Tahmin'!M8600-'Expo Profiles Tahmin'!C8600)/C8600</f>
        <v>1.235883429899714E-2</v>
      </c>
      <c r="AJ8601" s="11">
        <f>ABS('Expo Profiles Tahmin'!O8600-'Expo Profiles Tahmin'!D8600)/D8600</f>
        <v>6.8294371146565827E-3</v>
      </c>
      <c r="AK8601" s="11">
        <f>ABS('Expo Profiles Tahmin'!Q8600-'Expo Profiles Tahmin'!E8600)/E8600</f>
        <v>1.4662652315807731E-2</v>
      </c>
      <c r="AL8601" s="11">
        <f>ABS('Expo Profiles Tahmin'!S8600-'Expo Profiles Tahmin'!F8600)/F8600</f>
        <v>1.9726129924789122E-2</v>
      </c>
      <c r="AM8601" s="11">
        <f>ABS('Expo Profiles Tahmin'!U8600-'Expo Profiles Tahmin'!G8600)/G8600</f>
        <v>5.073596381461036E-2</v>
      </c>
      <c r="AN8601" s="11">
        <f>ABS('Expo Profiles Tahmin'!W8600-'Expo Profiles Tahmin'!H8600)/H8600</f>
        <v>0.13756457692229629</v>
      </c>
    </row>
    <row r="8602" spans="1:40" x14ac:dyDescent="0.5">
      <c r="A8602" s="6" t="s">
        <v>8599</v>
      </c>
      <c r="B8602">
        <v>0.85036140551123485</v>
      </c>
      <c r="C8602">
        <v>1.1089139700935251</v>
      </c>
      <c r="D8602">
        <v>1.080454222630479</v>
      </c>
      <c r="E8602">
        <v>1.106479237620702</v>
      </c>
      <c r="F8602">
        <v>1.1159161808835409</v>
      </c>
      <c r="G8602">
        <v>1.0365558148528859</v>
      </c>
      <c r="H8602">
        <v>0.78697523824758919</v>
      </c>
      <c r="K8602">
        <f t="shared" si="2026"/>
        <v>0.85036140551123485</v>
      </c>
      <c r="L8602">
        <f>0</f>
        <v>0</v>
      </c>
      <c r="M8602">
        <f t="shared" si="2012"/>
        <v>0.9681632799877693</v>
      </c>
      <c r="N8602">
        <f t="shared" si="2013"/>
        <v>0.11201278010592665</v>
      </c>
      <c r="O8602">
        <f t="shared" si="2022"/>
        <v>1.0803027966754628</v>
      </c>
      <c r="P8602">
        <f t="shared" si="2014"/>
        <v>0.11213328851827502</v>
      </c>
      <c r="Q8602">
        <f t="shared" si="2023"/>
        <v>1.1532723747716176</v>
      </c>
      <c r="R8602">
        <f t="shared" si="2015"/>
        <v>7.4894185973103058E-2</v>
      </c>
      <c r="S8602">
        <f t="shared" si="2024"/>
        <v>1.1770229753785759</v>
      </c>
      <c r="T8602">
        <f t="shared" si="2016"/>
        <v>2.626393109046286E-2</v>
      </c>
      <c r="U8602">
        <f t="shared" si="2017"/>
        <v>1.1913205184404476</v>
      </c>
      <c r="V8602">
        <f t="shared" si="2018"/>
        <v>1.4885602885882605E-2</v>
      </c>
      <c r="W8602">
        <f t="shared" si="2025"/>
        <v>1.0151958950502329</v>
      </c>
      <c r="X8602">
        <f t="shared" si="2019"/>
        <v>-0.16673787780083327</v>
      </c>
      <c r="Y8602">
        <f t="shared" si="2020"/>
        <v>0.92442722909191444</v>
      </c>
      <c r="Z8602">
        <f t="shared" si="2021"/>
        <v>-9.4501993110974417E-2</v>
      </c>
      <c r="AI8602" s="11">
        <f>ABS('Expo Profiles Tahmin'!M8601-'Expo Profiles Tahmin'!C8601)/C8601</f>
        <v>5.6128698350319792E-2</v>
      </c>
      <c r="AJ8602" s="11">
        <f>ABS('Expo Profiles Tahmin'!O8601-'Expo Profiles Tahmin'!D8601)/D8601</f>
        <v>6.7739527967106096E-3</v>
      </c>
      <c r="AK8602" s="11">
        <f>ABS('Expo Profiles Tahmin'!Q8601-'Expo Profiles Tahmin'!E8601)/E8601</f>
        <v>4.6489431072431076E-3</v>
      </c>
      <c r="AL8602" s="11">
        <f>ABS('Expo Profiles Tahmin'!S8601-'Expo Profiles Tahmin'!F8601)/F8601</f>
        <v>1.2672053124210193E-2</v>
      </c>
      <c r="AM8602" s="11">
        <f>ABS('Expo Profiles Tahmin'!U8601-'Expo Profiles Tahmin'!G8601)/G8601</f>
        <v>0.103630921735238</v>
      </c>
      <c r="AN8602" s="11">
        <f>ABS('Expo Profiles Tahmin'!W8601-'Expo Profiles Tahmin'!H8601)/H8601</f>
        <v>0.19082212136388363</v>
      </c>
    </row>
    <row r="8603" spans="1:40" x14ac:dyDescent="0.5">
      <c r="A8603" s="6" t="s">
        <v>8600</v>
      </c>
      <c r="B8603">
        <v>0.90934467637774452</v>
      </c>
      <c r="C8603">
        <v>1.2077234471407541</v>
      </c>
      <c r="D8603">
        <v>1.166943635629228</v>
      </c>
      <c r="E8603">
        <v>1.174202055211627</v>
      </c>
      <c r="F8603">
        <v>1.1785454203960939</v>
      </c>
      <c r="G8603">
        <v>1.131810023838612</v>
      </c>
      <c r="H8603">
        <v>0.83318519685588432</v>
      </c>
      <c r="K8603">
        <f t="shared" si="2026"/>
        <v>0.90934467637774452</v>
      </c>
      <c r="L8603">
        <f>0</f>
        <v>0</v>
      </c>
      <c r="M8603">
        <f t="shared" si="2012"/>
        <v>1.0452921907900394</v>
      </c>
      <c r="N8603">
        <f t="shared" si="2013"/>
        <v>0.12926669550445055</v>
      </c>
      <c r="O8603">
        <f t="shared" si="2022"/>
        <v>1.1710892212210615</v>
      </c>
      <c r="P8603">
        <f t="shared" si="2014"/>
        <v>0.12596753891090606</v>
      </c>
      <c r="Q8603">
        <f t="shared" si="2023"/>
        <v>1.2410816258251043</v>
      </c>
      <c r="R8603">
        <f t="shared" si="2015"/>
        <v>7.2743170127510109E-2</v>
      </c>
      <c r="S8603">
        <f t="shared" si="2024"/>
        <v>1.2521887257619388</v>
      </c>
      <c r="T8603">
        <f t="shared" si="2016"/>
        <v>1.4136058759033133E-2</v>
      </c>
      <c r="U8603">
        <f t="shared" si="2017"/>
        <v>1.259884104954653</v>
      </c>
      <c r="V8603">
        <f t="shared" si="2018"/>
        <v>8.0118911496413741E-3</v>
      </c>
      <c r="W8603">
        <f t="shared" si="2025"/>
        <v>1.0698328011428053</v>
      </c>
      <c r="X8603">
        <f t="shared" si="2019"/>
        <v>-0.18031795676562087</v>
      </c>
      <c r="Y8603">
        <f t="shared" si="2020"/>
        <v>0.97167141993885575</v>
      </c>
      <c r="Z8603">
        <f t="shared" si="2021"/>
        <v>-0.10219877170563658</v>
      </c>
      <c r="AI8603" s="11">
        <f>ABS('Expo Profiles Tahmin'!M8602-'Expo Profiles Tahmin'!C8602)/C8602</f>
        <v>0.12692660918852433</v>
      </c>
      <c r="AJ8603" s="11">
        <f>ABS('Expo Profiles Tahmin'!O8602-'Expo Profiles Tahmin'!D8602)/D8602</f>
        <v>1.4015027369461126E-4</v>
      </c>
      <c r="AK8603" s="11">
        <f>ABS('Expo Profiles Tahmin'!Q8602-'Expo Profiles Tahmin'!E8602)/E8602</f>
        <v>4.2290117663243636E-2</v>
      </c>
      <c r="AL8603" s="11">
        <f>ABS('Expo Profiles Tahmin'!S8602-'Expo Profiles Tahmin'!F8602)/F8602</f>
        <v>5.4759304992470753E-2</v>
      </c>
      <c r="AM8603" s="11">
        <f>ABS('Expo Profiles Tahmin'!U8602-'Expo Profiles Tahmin'!G8602)/G8602</f>
        <v>0.1493066763698844</v>
      </c>
      <c r="AN8603" s="11">
        <f>ABS('Expo Profiles Tahmin'!W8602-'Expo Profiles Tahmin'!H8602)/H8602</f>
        <v>0.28999725240509222</v>
      </c>
    </row>
    <row r="8604" spans="1:40" x14ac:dyDescent="0.5">
      <c r="A8604" s="6" t="s">
        <v>8601</v>
      </c>
      <c r="B8604">
        <v>0.97622625149289399</v>
      </c>
      <c r="C8604">
        <v>1.2224384860056541</v>
      </c>
      <c r="D8604">
        <v>1.19237889433831</v>
      </c>
      <c r="E8604">
        <v>1.193971485189508</v>
      </c>
      <c r="F8604">
        <v>1.1827372849480811</v>
      </c>
      <c r="G8604">
        <v>1.188425789514745</v>
      </c>
      <c r="H8604">
        <v>0.88419975970907494</v>
      </c>
      <c r="K8604">
        <f t="shared" si="2026"/>
        <v>0.97622625149289399</v>
      </c>
      <c r="L8604">
        <f>0</f>
        <v>0</v>
      </c>
      <c r="M8604">
        <f t="shared" si="2012"/>
        <v>1.0884056173851553</v>
      </c>
      <c r="N8604">
        <f t="shared" si="2013"/>
        <v>0.10666657640167806</v>
      </c>
      <c r="O8604">
        <f t="shared" si="2022"/>
        <v>1.1938450710774715</v>
      </c>
      <c r="P8604">
        <f t="shared" si="2014"/>
        <v>0.10549975773416936</v>
      </c>
      <c r="Q8604">
        <f t="shared" si="2023"/>
        <v>1.251334562819495</v>
      </c>
      <c r="R8604">
        <f t="shared" si="2015"/>
        <v>5.9848842659159143E-2</v>
      </c>
      <c r="S8604">
        <f t="shared" si="2024"/>
        <v>1.2526607070394185</v>
      </c>
      <c r="T8604">
        <f t="shared" si="2016"/>
        <v>4.2021037544625129E-3</v>
      </c>
      <c r="U8604">
        <f t="shared" si="2017"/>
        <v>1.2549482457621233</v>
      </c>
      <c r="V8604">
        <f t="shared" si="2018"/>
        <v>2.3816254908208797E-3</v>
      </c>
      <c r="W8604">
        <f t="shared" si="2025"/>
        <v>1.0873241061408507</v>
      </c>
      <c r="X8604">
        <f t="shared" si="2019"/>
        <v>-0.15926960857365888</v>
      </c>
      <c r="Y8604">
        <f t="shared" si="2020"/>
        <v>1.0006210121072145</v>
      </c>
      <c r="Z8604">
        <f t="shared" si="2021"/>
        <v>-9.0269203679047269E-2</v>
      </c>
      <c r="AI8604" s="11">
        <f>ABS('Expo Profiles Tahmin'!M8603-'Expo Profiles Tahmin'!C8603)/C8603</f>
        <v>0.13449375081295753</v>
      </c>
      <c r="AJ8604" s="11">
        <f>ABS('Expo Profiles Tahmin'!O8603-'Expo Profiles Tahmin'!D8603)/D8603</f>
        <v>3.5525157044951801E-3</v>
      </c>
      <c r="AK8604" s="11">
        <f>ABS('Expo Profiles Tahmin'!Q8603-'Expo Profiles Tahmin'!E8603)/E8603</f>
        <v>5.6957463425171342E-2</v>
      </c>
      <c r="AL8604" s="11">
        <f>ABS('Expo Profiles Tahmin'!S8603-'Expo Profiles Tahmin'!F8603)/F8603</f>
        <v>6.2486607721146968E-2</v>
      </c>
      <c r="AM8604" s="11">
        <f>ABS('Expo Profiles Tahmin'!U8603-'Expo Profiles Tahmin'!G8603)/G8603</f>
        <v>0.11315863830368715</v>
      </c>
      <c r="AN8604" s="11">
        <f>ABS('Expo Profiles Tahmin'!W8603-'Expo Profiles Tahmin'!H8603)/H8603</f>
        <v>0.28402761496476014</v>
      </c>
    </row>
    <row r="8605" spans="1:40" x14ac:dyDescent="0.5">
      <c r="A8605" s="6" t="s">
        <v>8602</v>
      </c>
      <c r="B8605">
        <v>1.013760769761864</v>
      </c>
      <c r="C8605">
        <v>1.225185736332844</v>
      </c>
      <c r="D8605">
        <v>1.2110535420465021</v>
      </c>
      <c r="E8605">
        <v>1.2063014964056169</v>
      </c>
      <c r="F8605">
        <v>1.1770225604072719</v>
      </c>
      <c r="G8605">
        <v>1.2174645330019189</v>
      </c>
      <c r="H8605">
        <v>0.90385778715588383</v>
      </c>
      <c r="K8605">
        <f t="shared" si="2026"/>
        <v>1.013760769761864</v>
      </c>
      <c r="L8605">
        <f>0</f>
        <v>0</v>
      </c>
      <c r="M8605">
        <f t="shared" si="2012"/>
        <v>1.11009033977962</v>
      </c>
      <c r="N8605">
        <f t="shared" si="2013"/>
        <v>9.1595681240596125E-2</v>
      </c>
      <c r="O8605">
        <f t="shared" si="2022"/>
        <v>1.2059540565660156</v>
      </c>
      <c r="P8605">
        <f t="shared" si="2014"/>
        <v>9.5653974278803636E-2</v>
      </c>
      <c r="Q8605">
        <f t="shared" si="2023"/>
        <v>1.2581844104876245</v>
      </c>
      <c r="R8605">
        <f t="shared" si="2015"/>
        <v>5.4364304992237419E-2</v>
      </c>
      <c r="S8605">
        <f t="shared" si="2024"/>
        <v>1.250800207458131</v>
      </c>
      <c r="T8605">
        <f t="shared" si="2016"/>
        <v>-4.3497187161454995E-3</v>
      </c>
      <c r="U8605">
        <f t="shared" si="2017"/>
        <v>1.2484323101910801</v>
      </c>
      <c r="V8605">
        <f t="shared" si="2018"/>
        <v>-2.4652891926504159E-3</v>
      </c>
      <c r="W8605">
        <f t="shared" si="2025"/>
        <v>1.090095006781544</v>
      </c>
      <c r="X8605">
        <f t="shared" si="2019"/>
        <v>-0.15067734210545672</v>
      </c>
      <c r="Y8605">
        <f t="shared" si="2020"/>
        <v>1.0080693656168276</v>
      </c>
      <c r="Z8605">
        <f t="shared" si="2021"/>
        <v>-8.5399366559280154E-2</v>
      </c>
      <c r="AI8605" s="11">
        <f>ABS('Expo Profiles Tahmin'!M8604-'Expo Profiles Tahmin'!C8604)/C8604</f>
        <v>0.10964385542085989</v>
      </c>
      <c r="AJ8605" s="11">
        <f>ABS('Expo Profiles Tahmin'!O8604-'Expo Profiles Tahmin'!D8604)/D8604</f>
        <v>1.2296231895106838E-3</v>
      </c>
      <c r="AK8605" s="11">
        <f>ABS('Expo Profiles Tahmin'!Q8604-'Expo Profiles Tahmin'!E8604)/E8604</f>
        <v>4.8043925957647331E-2</v>
      </c>
      <c r="AL8605" s="11">
        <f>ABS('Expo Profiles Tahmin'!S8604-'Expo Profiles Tahmin'!F8604)/F8604</f>
        <v>5.9119994762325295E-2</v>
      </c>
      <c r="AM8605" s="11">
        <f>ABS('Expo Profiles Tahmin'!U8604-'Expo Profiles Tahmin'!G8604)/G8604</f>
        <v>5.5975271518249846E-2</v>
      </c>
      <c r="AN8605" s="11">
        <f>ABS('Expo Profiles Tahmin'!W8604-'Expo Profiles Tahmin'!H8604)/H8604</f>
        <v>0.22972676049879165</v>
      </c>
    </row>
    <row r="8606" spans="1:40" x14ac:dyDescent="0.5">
      <c r="A8606" s="6" t="s">
        <v>8603</v>
      </c>
      <c r="B8606">
        <v>1.029830240388121</v>
      </c>
      <c r="C8606">
        <v>1.1650549700445461</v>
      </c>
      <c r="D8606">
        <v>1.1816967032521619</v>
      </c>
      <c r="E8606">
        <v>1.1616884586787699</v>
      </c>
      <c r="F8606">
        <v>1.1158733174309321</v>
      </c>
      <c r="G8606">
        <v>1.1932789830053321</v>
      </c>
      <c r="H8606">
        <v>0.90643539240618576</v>
      </c>
      <c r="K8606">
        <f t="shared" si="2026"/>
        <v>1.029830240388121</v>
      </c>
      <c r="L8606">
        <f>0</f>
        <v>0</v>
      </c>
      <c r="M8606">
        <f t="shared" si="2012"/>
        <v>1.0914414127810348</v>
      </c>
      <c r="N8606">
        <f t="shared" si="2013"/>
        <v>5.8583437114071428E-2</v>
      </c>
      <c r="O8606">
        <f t="shared" si="2022"/>
        <v>1.164455198708837</v>
      </c>
      <c r="P8606">
        <f t="shared" si="2014"/>
        <v>7.2304640581391591E-2</v>
      </c>
      <c r="Q8606">
        <f t="shared" si="2023"/>
        <v>1.2025557718509496</v>
      </c>
      <c r="R8606">
        <f t="shared" si="2015"/>
        <v>3.9781451100502574E-2</v>
      </c>
      <c r="S8606">
        <f t="shared" si="2024"/>
        <v>1.1847176625034292</v>
      </c>
      <c r="T8606">
        <f t="shared" si="2016"/>
        <v>-1.5006532392495022E-2</v>
      </c>
      <c r="U8606">
        <f t="shared" si="2017"/>
        <v>1.1765484153959775</v>
      </c>
      <c r="V8606">
        <f t="shared" si="2018"/>
        <v>-8.5052493139511302E-3</v>
      </c>
      <c r="W8606">
        <f t="shared" si="2025"/>
        <v>1.0488492754066991</v>
      </c>
      <c r="X8606">
        <f t="shared" si="2019"/>
        <v>-0.12184163827646118</v>
      </c>
      <c r="Y8606">
        <f t="shared" si="2020"/>
        <v>0.98252119740548616</v>
      </c>
      <c r="Z8606">
        <f t="shared" si="2021"/>
        <v>-6.9056160561103433E-2</v>
      </c>
      <c r="AI8606" s="11">
        <f>ABS('Expo Profiles Tahmin'!M8605-'Expo Profiles Tahmin'!C8605)/C8605</f>
        <v>9.3941182255125627E-2</v>
      </c>
      <c r="AJ8606" s="11">
        <f>ABS('Expo Profiles Tahmin'!O8605-'Expo Profiles Tahmin'!D8605)/D8605</f>
        <v>4.2107844974955148E-3</v>
      </c>
      <c r="AK8606" s="11">
        <f>ABS('Expo Profiles Tahmin'!Q8605-'Expo Profiles Tahmin'!E8605)/E8605</f>
        <v>4.3009906094456242E-2</v>
      </c>
      <c r="AL8606" s="11">
        <f>ABS('Expo Profiles Tahmin'!S8605-'Expo Profiles Tahmin'!F8605)/F8605</f>
        <v>6.2681591273263823E-2</v>
      </c>
      <c r="AM8606" s="11">
        <f>ABS('Expo Profiles Tahmin'!U8605-'Expo Profiles Tahmin'!G8605)/G8605</f>
        <v>2.5436286930514144E-2</v>
      </c>
      <c r="AN8606" s="11">
        <f>ABS('Expo Profiles Tahmin'!W8605-'Expo Profiles Tahmin'!H8605)/H8605</f>
        <v>0.20604703778863478</v>
      </c>
    </row>
    <row r="8607" spans="1:40" x14ac:dyDescent="0.5">
      <c r="A8607" s="6" t="s">
        <v>8604</v>
      </c>
      <c r="B8607">
        <v>1.0358207463087421</v>
      </c>
      <c r="C8607">
        <v>1.157669959983135</v>
      </c>
      <c r="D8607">
        <v>1.1965247188929331</v>
      </c>
      <c r="E8607">
        <v>1.1735727488225789</v>
      </c>
      <c r="F8607">
        <v>1.097465275667137</v>
      </c>
      <c r="G8607">
        <v>1.191696635522596</v>
      </c>
      <c r="H8607">
        <v>0.92087598756318312</v>
      </c>
      <c r="K8607">
        <f t="shared" si="2026"/>
        <v>1.0358207463087421</v>
      </c>
      <c r="L8607">
        <f>0</f>
        <v>0</v>
      </c>
      <c r="M8607">
        <f t="shared" si="2012"/>
        <v>1.0913377580913375</v>
      </c>
      <c r="N8607">
        <f t="shared" si="2013"/>
        <v>5.2788759606543549E-2</v>
      </c>
      <c r="O8607">
        <f t="shared" si="2022"/>
        <v>1.1680002175389481</v>
      </c>
      <c r="P8607">
        <f t="shared" si="2014"/>
        <v>7.5489242960439767E-2</v>
      </c>
      <c r="Q8607">
        <f t="shared" si="2023"/>
        <v>1.2116339664103237</v>
      </c>
      <c r="R8607">
        <f t="shared" si="2015"/>
        <v>4.5199211749817891E-2</v>
      </c>
      <c r="S8607">
        <f t="shared" si="2024"/>
        <v>1.1842218788856598</v>
      </c>
      <c r="T8607">
        <f t="shared" si="2016"/>
        <v>-2.384377703945046E-2</v>
      </c>
      <c r="U8607">
        <f t="shared" si="2017"/>
        <v>1.1712418178352024</v>
      </c>
      <c r="V8607">
        <f t="shared" si="2018"/>
        <v>-1.3513932666297294E-2</v>
      </c>
      <c r="W8607">
        <f t="shared" si="2025"/>
        <v>1.0498132815897248</v>
      </c>
      <c r="X8607">
        <f t="shared" si="2019"/>
        <v>-0.11612532840720978</v>
      </c>
      <c r="Y8607">
        <f t="shared" si="2020"/>
        <v>0.98659704492822287</v>
      </c>
      <c r="Z8607">
        <f t="shared" si="2021"/>
        <v>-6.5816328778372762E-2</v>
      </c>
      <c r="AI8607" s="11">
        <f>ABS('Expo Profiles Tahmin'!M8606-'Expo Profiles Tahmin'!C8606)/C8606</f>
        <v>6.3184621460991353E-2</v>
      </c>
      <c r="AJ8607" s="11">
        <f>ABS('Expo Profiles Tahmin'!O8606-'Expo Profiles Tahmin'!D8606)/D8606</f>
        <v>1.4590465130244E-2</v>
      </c>
      <c r="AK8607" s="11">
        <f>ABS('Expo Profiles Tahmin'!Q8606-'Expo Profiles Tahmin'!E8606)/E8606</f>
        <v>3.5179236624817291E-2</v>
      </c>
      <c r="AL8607" s="11">
        <f>ABS('Expo Profiles Tahmin'!S8606-'Expo Profiles Tahmin'!F8606)/F8606</f>
        <v>6.1695484601242224E-2</v>
      </c>
      <c r="AM8607" s="11">
        <f>ABS('Expo Profiles Tahmin'!U8606-'Expo Profiles Tahmin'!G8606)/G8606</f>
        <v>1.4020667293760407E-2</v>
      </c>
      <c r="AN8607" s="11">
        <f>ABS('Expo Profiles Tahmin'!W8606-'Expo Profiles Tahmin'!H8606)/H8606</f>
        <v>0.15711421265498846</v>
      </c>
    </row>
    <row r="8608" spans="1:40" x14ac:dyDescent="0.5">
      <c r="A8608" s="6" t="s">
        <v>8605</v>
      </c>
      <c r="B8608">
        <v>1.026919817515918</v>
      </c>
      <c r="C8608">
        <v>1.1653640130492431</v>
      </c>
      <c r="D8608">
        <v>1.213155983842841</v>
      </c>
      <c r="E8608">
        <v>1.1956508393984431</v>
      </c>
      <c r="F8608">
        <v>1.1446395238164191</v>
      </c>
      <c r="G8608">
        <v>1.176466373464895</v>
      </c>
      <c r="H8608">
        <v>0.91271086564204384</v>
      </c>
      <c r="K8608">
        <f t="shared" si="2026"/>
        <v>1.026919817515918</v>
      </c>
      <c r="L8608">
        <f>0</f>
        <v>0</v>
      </c>
      <c r="M8608">
        <f t="shared" si="2012"/>
        <v>1.089997844881726</v>
      </c>
      <c r="N8608">
        <f t="shared" si="2013"/>
        <v>5.9978206970291457E-2</v>
      </c>
      <c r="O8608">
        <f t="shared" si="2022"/>
        <v>1.1787621303418718</v>
      </c>
      <c r="P8608">
        <f t="shared" si="2014"/>
        <v>8.7349661748273674E-2</v>
      </c>
      <c r="Q8608">
        <f t="shared" si="2023"/>
        <v>1.2340083305836047</v>
      </c>
      <c r="R8608">
        <f t="shared" si="2015"/>
        <v>5.6823848892150239E-2</v>
      </c>
      <c r="S8608">
        <f t="shared" si="2024"/>
        <v>1.2242237940621532</v>
      </c>
      <c r="T8608">
        <f t="shared" si="2016"/>
        <v>-6.5112250334414621E-3</v>
      </c>
      <c r="U8608">
        <f t="shared" si="2017"/>
        <v>1.2206792172819099</v>
      </c>
      <c r="V8608">
        <f t="shared" si="2018"/>
        <v>-3.6903656887685883E-3</v>
      </c>
      <c r="W8608">
        <f t="shared" si="2025"/>
        <v>1.0783535332202865</v>
      </c>
      <c r="X8608">
        <f t="shared" si="2019"/>
        <v>-0.13551277938819578</v>
      </c>
      <c r="Y8608">
        <f t="shared" si="2020"/>
        <v>1.0045831676164789</v>
      </c>
      <c r="Z8608">
        <f t="shared" si="2021"/>
        <v>-7.6804550430281948E-2</v>
      </c>
      <c r="AI8608" s="11">
        <f>ABS('Expo Profiles Tahmin'!M8607-'Expo Profiles Tahmin'!C8607)/C8607</f>
        <v>5.7298024639737467E-2</v>
      </c>
      <c r="AJ8608" s="11">
        <f>ABS('Expo Profiles Tahmin'!O8607-'Expo Profiles Tahmin'!D8607)/D8607</f>
        <v>2.3839458478030328E-2</v>
      </c>
      <c r="AK8608" s="11">
        <f>ABS('Expo Profiles Tahmin'!Q8607-'Expo Profiles Tahmin'!E8607)/E8607</f>
        <v>3.2431920071364015E-2</v>
      </c>
      <c r="AL8608" s="11">
        <f>ABS('Expo Profiles Tahmin'!S8607-'Expo Profiles Tahmin'!F8607)/F8607</f>
        <v>7.9051797940289603E-2</v>
      </c>
      <c r="AM8608" s="11">
        <f>ABS('Expo Profiles Tahmin'!U8607-'Expo Profiles Tahmin'!G8607)/G8607</f>
        <v>1.7164450311990244E-2</v>
      </c>
      <c r="AN8608" s="11">
        <f>ABS('Expo Profiles Tahmin'!W8607-'Expo Profiles Tahmin'!H8607)/H8607</f>
        <v>0.14001591502861832</v>
      </c>
    </row>
    <row r="8609" spans="1:40" x14ac:dyDescent="0.5">
      <c r="A8609" s="6" t="s">
        <v>8606</v>
      </c>
      <c r="B8609">
        <v>1.0132862963877041</v>
      </c>
      <c r="C8609">
        <v>1.160802985400254</v>
      </c>
      <c r="D8609">
        <v>1.2145368261234539</v>
      </c>
      <c r="E8609">
        <v>1.197297990937064</v>
      </c>
      <c r="F8609">
        <v>1.166453398930835</v>
      </c>
      <c r="G8609">
        <v>1.15748973017414</v>
      </c>
      <c r="H8609">
        <v>0.9040752928885919</v>
      </c>
      <c r="K8609">
        <f t="shared" si="2026"/>
        <v>1.0132862963877041</v>
      </c>
      <c r="L8609">
        <f>0</f>
        <v>0</v>
      </c>
      <c r="M8609">
        <f t="shared" si="2012"/>
        <v>1.0804979386714515</v>
      </c>
      <c r="N8609">
        <f t="shared" si="2013"/>
        <v>6.3908685164320148E-2</v>
      </c>
      <c r="O8609">
        <f t="shared" si="2022"/>
        <v>1.1763593886449488</v>
      </c>
      <c r="P8609">
        <f t="shared" si="2014"/>
        <v>9.4291206955683479E-2</v>
      </c>
      <c r="Q8609">
        <f t="shared" si="2023"/>
        <v>1.2372296378891323</v>
      </c>
      <c r="R8609">
        <f t="shared" si="2015"/>
        <v>6.2512643128047427E-2</v>
      </c>
      <c r="S8609">
        <f t="shared" si="2024"/>
        <v>1.2390131206546811</v>
      </c>
      <c r="T8609">
        <f t="shared" si="2016"/>
        <v>4.7678736502312271E-3</v>
      </c>
      <c r="U8609">
        <f t="shared" si="2017"/>
        <v>1.2416086528540666</v>
      </c>
      <c r="V8609">
        <f t="shared" si="2018"/>
        <v>2.7022867796502011E-3</v>
      </c>
      <c r="W8609">
        <f t="shared" si="2025"/>
        <v>1.0892925702933685</v>
      </c>
      <c r="X8609">
        <f t="shared" si="2019"/>
        <v>-0.14469807161412557</v>
      </c>
      <c r="Y8609">
        <f t="shared" si="2020"/>
        <v>1.0105219208141667</v>
      </c>
      <c r="Z8609">
        <f t="shared" si="2021"/>
        <v>-8.2010496638221256E-2</v>
      </c>
      <c r="AI8609" s="11">
        <f>ABS('Expo Profiles Tahmin'!M8608-'Expo Profiles Tahmin'!C8608)/C8608</f>
        <v>6.4671782656405427E-2</v>
      </c>
      <c r="AJ8609" s="11">
        <f>ABS('Expo Profiles Tahmin'!O8608-'Expo Profiles Tahmin'!D8608)/D8608</f>
        <v>2.8350726500991075E-2</v>
      </c>
      <c r="AK8609" s="11">
        <f>ABS('Expo Profiles Tahmin'!Q8608-'Expo Profiles Tahmin'!E8608)/E8608</f>
        <v>3.2080846616107495E-2</v>
      </c>
      <c r="AL8609" s="11">
        <f>ABS('Expo Profiles Tahmin'!S8608-'Expo Profiles Tahmin'!F8608)/F8608</f>
        <v>6.9527802063296645E-2</v>
      </c>
      <c r="AM8609" s="11">
        <f>ABS('Expo Profiles Tahmin'!U8608-'Expo Profiles Tahmin'!G8608)/G8608</f>
        <v>3.7581051880641897E-2</v>
      </c>
      <c r="AN8609" s="11">
        <f>ABS('Expo Profiles Tahmin'!W8608-'Expo Profiles Tahmin'!H8608)/H8608</f>
        <v>0.18148427263624367</v>
      </c>
    </row>
    <row r="8610" spans="1:40" x14ac:dyDescent="0.5">
      <c r="A8610" s="6" t="s">
        <v>8607</v>
      </c>
      <c r="B8610">
        <v>1.0209411334908149</v>
      </c>
      <c r="C8610">
        <v>1.18488870360308</v>
      </c>
      <c r="D8610">
        <v>1.2239778780342361</v>
      </c>
      <c r="E8610">
        <v>1.21511118393321</v>
      </c>
      <c r="F8610">
        <v>1.205308515010358</v>
      </c>
      <c r="G8610">
        <v>1.143142451787138</v>
      </c>
      <c r="H8610">
        <v>0.91126299166013602</v>
      </c>
      <c r="K8610">
        <f t="shared" si="2026"/>
        <v>1.0209411334908149</v>
      </c>
      <c r="L8610">
        <f>0</f>
        <v>0</v>
      </c>
      <c r="M8610">
        <f t="shared" si="2012"/>
        <v>1.0956390236714824</v>
      </c>
      <c r="N8610">
        <f t="shared" si="2013"/>
        <v>7.1027039122798036E-2</v>
      </c>
      <c r="O8610">
        <f t="shared" si="2022"/>
        <v>1.1927785064121847</v>
      </c>
      <c r="P8610">
        <f t="shared" si="2014"/>
        <v>9.5856248488081594E-2</v>
      </c>
      <c r="Q8610">
        <f t="shared" si="2023"/>
        <v>1.2551359014190777</v>
      </c>
      <c r="R8610">
        <f t="shared" si="2015"/>
        <v>6.400361689403615E-2</v>
      </c>
      <c r="S8610">
        <f t="shared" si="2024"/>
        <v>1.2672757683469387</v>
      </c>
      <c r="T8610">
        <f t="shared" si="2016"/>
        <v>1.4688588196533152E-2</v>
      </c>
      <c r="U8610">
        <f t="shared" si="2017"/>
        <v>1.2752719331835991</v>
      </c>
      <c r="V8610">
        <f t="shared" si="2018"/>
        <v>8.3250481466291635E-3</v>
      </c>
      <c r="W8610">
        <f t="shared" si="2025"/>
        <v>1.1139539457435381</v>
      </c>
      <c r="X8610">
        <f t="shared" si="2019"/>
        <v>-0.15298128187665883</v>
      </c>
      <c r="Y8610">
        <f t="shared" si="2020"/>
        <v>1.0306740872273803</v>
      </c>
      <c r="Z8610">
        <f t="shared" si="2021"/>
        <v>-8.6705170035118448E-2</v>
      </c>
      <c r="AI8610" s="11">
        <f>ABS('Expo Profiles Tahmin'!M8609-'Expo Profiles Tahmin'!C8609)/C8609</f>
        <v>6.9180599756221886E-2</v>
      </c>
      <c r="AJ8610" s="11">
        <f>ABS('Expo Profiles Tahmin'!O8609-'Expo Profiles Tahmin'!D8609)/D8609</f>
        <v>3.1433742194841019E-2</v>
      </c>
      <c r="AK8610" s="11">
        <f>ABS('Expo Profiles Tahmin'!Q8609-'Expo Profiles Tahmin'!E8609)/E8609</f>
        <v>3.3351469103206161E-2</v>
      </c>
      <c r="AL8610" s="11">
        <f>ABS('Expo Profiles Tahmin'!S8609-'Expo Profiles Tahmin'!F8609)/F8609</f>
        <v>6.2205418399358191E-2</v>
      </c>
      <c r="AM8610" s="11">
        <f>ABS('Expo Profiles Tahmin'!U8609-'Expo Profiles Tahmin'!G8609)/G8609</f>
        <v>7.2673580151135522E-2</v>
      </c>
      <c r="AN8610" s="11">
        <f>ABS('Expo Profiles Tahmin'!W8609-'Expo Profiles Tahmin'!H8609)/H8609</f>
        <v>0.20486930553426888</v>
      </c>
    </row>
    <row r="8611" spans="1:40" x14ac:dyDescent="0.5">
      <c r="A8611" s="6" t="s">
        <v>8608</v>
      </c>
      <c r="B8611">
        <v>1.0666148670684359</v>
      </c>
      <c r="C8611">
        <v>1.2343543142336799</v>
      </c>
      <c r="D8611">
        <v>1.226836995018648</v>
      </c>
      <c r="E8611">
        <v>1.2395454867136899</v>
      </c>
      <c r="F8611">
        <v>1.259865540088603</v>
      </c>
      <c r="G8611">
        <v>1.1577470660344531</v>
      </c>
      <c r="H8611">
        <v>0.96512866510662354</v>
      </c>
      <c r="K8611">
        <f t="shared" si="2026"/>
        <v>1.0666148670684359</v>
      </c>
      <c r="L8611">
        <f>0</f>
        <v>0</v>
      </c>
      <c r="M8611">
        <f t="shared" si="2012"/>
        <v>1.1430404145452018</v>
      </c>
      <c r="N8611">
        <f t="shared" si="2013"/>
        <v>7.266979478917604E-2</v>
      </c>
      <c r="O8611">
        <f t="shared" si="2022"/>
        <v>1.2207798020983223</v>
      </c>
      <c r="P8611">
        <f t="shared" si="2014"/>
        <v>7.7490254412740198E-2</v>
      </c>
      <c r="Q8611">
        <f t="shared" si="2023"/>
        <v>1.2715139328147655</v>
      </c>
      <c r="R8611">
        <f t="shared" si="2015"/>
        <v>5.2048997103398546E-2</v>
      </c>
      <c r="S8611">
        <f t="shared" si="2024"/>
        <v>1.2945410869776095</v>
      </c>
      <c r="T8611">
        <f t="shared" si="2016"/>
        <v>2.4453363960764408E-2</v>
      </c>
      <c r="U8611">
        <f t="shared" si="2017"/>
        <v>1.3078529945908461</v>
      </c>
      <c r="V8611">
        <f t="shared" si="2018"/>
        <v>1.3859428121789273E-2</v>
      </c>
      <c r="W8611">
        <f t="shared" si="2025"/>
        <v>1.1592455173012022</v>
      </c>
      <c r="X8611">
        <f t="shared" si="2019"/>
        <v>-0.1406234256630737</v>
      </c>
      <c r="Y8611">
        <f t="shared" si="2020"/>
        <v>1.0826930211420951</v>
      </c>
      <c r="Z8611">
        <f t="shared" si="2021"/>
        <v>-7.9701110380733131E-2</v>
      </c>
      <c r="AI8611" s="11">
        <f>ABS('Expo Profiles Tahmin'!M8610-'Expo Profiles Tahmin'!C8610)/C8610</f>
        <v>7.5323260032948133E-2</v>
      </c>
      <c r="AJ8611" s="11">
        <f>ABS('Expo Profiles Tahmin'!O8610-'Expo Profiles Tahmin'!D8610)/D8610</f>
        <v>2.549014339389772E-2</v>
      </c>
      <c r="AK8611" s="11">
        <f>ABS('Expo Profiles Tahmin'!Q8610-'Expo Profiles Tahmin'!E8610)/E8610</f>
        <v>3.2939140068080942E-2</v>
      </c>
      <c r="AL8611" s="11">
        <f>ABS('Expo Profiles Tahmin'!S8610-'Expo Profiles Tahmin'!F8610)/F8610</f>
        <v>5.1411943552102247E-2</v>
      </c>
      <c r="AM8611" s="11">
        <f>ABS('Expo Profiles Tahmin'!U8610-'Expo Profiles Tahmin'!G8610)/G8610</f>
        <v>0.11558444110783894</v>
      </c>
      <c r="AN8611" s="11">
        <f>ABS('Expo Profiles Tahmin'!W8610-'Expo Profiles Tahmin'!H8610)/H8610</f>
        <v>0.22242860287142832</v>
      </c>
    </row>
    <row r="8612" spans="1:40" x14ac:dyDescent="0.5">
      <c r="A8612" s="6" t="s">
        <v>8609</v>
      </c>
      <c r="B8612">
        <v>1.1092356760062609</v>
      </c>
      <c r="C8612">
        <v>1.2320454034957531</v>
      </c>
      <c r="D8612">
        <v>1.200826735116727</v>
      </c>
      <c r="E8612">
        <v>1.217026490418097</v>
      </c>
      <c r="F8612">
        <v>1.2530378750564579</v>
      </c>
      <c r="G8612">
        <v>1.175400842168288</v>
      </c>
      <c r="H8612">
        <v>1.0022926576822151</v>
      </c>
      <c r="K8612">
        <f t="shared" si="2026"/>
        <v>1.1092356760062609</v>
      </c>
      <c r="L8612">
        <f>0</f>
        <v>0</v>
      </c>
      <c r="M8612">
        <f t="shared" si="2012"/>
        <v>1.1651903176691172</v>
      </c>
      <c r="N8612">
        <f t="shared" si="2013"/>
        <v>5.3204883201887584E-2</v>
      </c>
      <c r="O8612">
        <f t="shared" si="2022"/>
        <v>1.2103906459717939</v>
      </c>
      <c r="P8612">
        <f t="shared" si="2014"/>
        <v>4.5593693212294305E-2</v>
      </c>
      <c r="Q8612">
        <f t="shared" si="2023"/>
        <v>1.238234340774204</v>
      </c>
      <c r="R8612">
        <f t="shared" si="2015"/>
        <v>2.8715976473050478E-2</v>
      </c>
      <c r="S8612">
        <f t="shared" si="2024"/>
        <v>1.2606115219958129</v>
      </c>
      <c r="T8612">
        <f t="shared" si="2016"/>
        <v>2.2688686314966882E-2</v>
      </c>
      <c r="U8612">
        <f t="shared" si="2017"/>
        <v>1.2729627754501496</v>
      </c>
      <c r="V8612">
        <f t="shared" si="2018"/>
        <v>1.2859262131158929E-2</v>
      </c>
      <c r="W8612">
        <f t="shared" si="2025"/>
        <v>1.1566402115366001</v>
      </c>
      <c r="X8612">
        <f t="shared" si="2019"/>
        <v>-0.10997422875111343</v>
      </c>
      <c r="Y8612">
        <f t="shared" si="2020"/>
        <v>1.0967725068183167</v>
      </c>
      <c r="Z8612">
        <f t="shared" si="2021"/>
        <v>-6.2330071276524901E-2</v>
      </c>
      <c r="AI8612" s="11">
        <f>ABS('Expo Profiles Tahmin'!M8611-'Expo Profiles Tahmin'!C8611)/C8611</f>
        <v>7.3977057183267705E-2</v>
      </c>
      <c r="AJ8612" s="11">
        <f>ABS('Expo Profiles Tahmin'!O8611-'Expo Profiles Tahmin'!D8611)/D8611</f>
        <v>4.9372434519987917E-3</v>
      </c>
      <c r="AK8612" s="11">
        <f>ABS('Expo Profiles Tahmin'!Q8611-'Expo Profiles Tahmin'!E8611)/E8611</f>
        <v>2.5790458231453105E-2</v>
      </c>
      <c r="AL8612" s="11">
        <f>ABS('Expo Profiles Tahmin'!S8611-'Expo Profiles Tahmin'!F8611)/F8611</f>
        <v>2.7523212426754602E-2</v>
      </c>
      <c r="AM8612" s="11">
        <f>ABS('Expo Profiles Tahmin'!U8611-'Expo Profiles Tahmin'!G8611)/G8611</f>
        <v>0.12965347350914908</v>
      </c>
      <c r="AN8612" s="11">
        <f>ABS('Expo Profiles Tahmin'!W8611-'Expo Profiles Tahmin'!H8611)/H8611</f>
        <v>0.20113054270658656</v>
      </c>
    </row>
    <row r="8613" spans="1:40" x14ac:dyDescent="0.5">
      <c r="A8613" s="6" t="s">
        <v>8610</v>
      </c>
      <c r="B8613">
        <v>1.1074646282534211</v>
      </c>
      <c r="C8613">
        <v>1.194006227478702</v>
      </c>
      <c r="D8613">
        <v>1.160636909824353</v>
      </c>
      <c r="E8613">
        <v>1.180329290397957</v>
      </c>
      <c r="F8613">
        <v>1.2121926269836141</v>
      </c>
      <c r="G8613">
        <v>1.1461814274625191</v>
      </c>
      <c r="H8613">
        <v>0.99161350494757294</v>
      </c>
      <c r="K8613">
        <f t="shared" si="2026"/>
        <v>1.1074646282534211</v>
      </c>
      <c r="L8613">
        <f>0</f>
        <v>0</v>
      </c>
      <c r="M8613">
        <f t="shared" si="2012"/>
        <v>1.1468947635738944</v>
      </c>
      <c r="N8613">
        <f t="shared" si="2013"/>
        <v>3.7492434622327618E-2</v>
      </c>
      <c r="O8613">
        <f t="shared" si="2022"/>
        <v>1.1735660775699985</v>
      </c>
      <c r="P8613">
        <f t="shared" si="2014"/>
        <v>2.7203092363632699E-2</v>
      </c>
      <c r="Q8613">
        <f t="shared" si="2023"/>
        <v>1.1914563397659359</v>
      </c>
      <c r="R8613">
        <f t="shared" si="2015"/>
        <v>1.8347919197897643E-2</v>
      </c>
      <c r="S8613">
        <f t="shared" si="2024"/>
        <v>1.2108924486328259</v>
      </c>
      <c r="T8613">
        <f t="shared" si="2016"/>
        <v>1.9382632360553279E-2</v>
      </c>
      <c r="U8613">
        <f t="shared" si="2017"/>
        <v>1.2214439544174289</v>
      </c>
      <c r="V8613">
        <f t="shared" si="2018"/>
        <v>1.0985490603385743E-2</v>
      </c>
      <c r="W8613">
        <f t="shared" si="2025"/>
        <v>1.1227087420361506</v>
      </c>
      <c r="X8613">
        <f t="shared" si="2019"/>
        <v>-9.3343248061439149E-2</v>
      </c>
      <c r="Y8613">
        <f t="shared" si="2020"/>
        <v>1.0718946006154848</v>
      </c>
      <c r="Z8613">
        <f t="shared" si="2021"/>
        <v>-5.2904133731357918E-2</v>
      </c>
      <c r="AI8613" s="11">
        <f>ABS('Expo Profiles Tahmin'!M8612-'Expo Profiles Tahmin'!C8612)/C8612</f>
        <v>5.4263491943514527E-2</v>
      </c>
      <c r="AJ8613" s="11">
        <f>ABS('Expo Profiles Tahmin'!O8612-'Expo Profiles Tahmin'!D8612)/D8612</f>
        <v>7.9644386449617566E-3</v>
      </c>
      <c r="AK8613" s="11">
        <f>ABS('Expo Profiles Tahmin'!Q8612-'Expo Profiles Tahmin'!E8612)/E8612</f>
        <v>1.7425956232736826E-2</v>
      </c>
      <c r="AL8613" s="11">
        <f>ABS('Expo Profiles Tahmin'!S8612-'Expo Profiles Tahmin'!F8612)/F8612</f>
        <v>6.0442282632628191E-3</v>
      </c>
      <c r="AM8613" s="11">
        <f>ABS('Expo Profiles Tahmin'!U8612-'Expo Profiles Tahmin'!G8612)/G8612</f>
        <v>8.300311670858336E-2</v>
      </c>
      <c r="AN8613" s="11">
        <f>ABS('Expo Profiles Tahmin'!W8612-'Expo Profiles Tahmin'!H8612)/H8612</f>
        <v>0.1539944971873895</v>
      </c>
    </row>
    <row r="8614" spans="1:40" x14ac:dyDescent="0.5">
      <c r="A8614" s="6" t="s">
        <v>8611</v>
      </c>
      <c r="B8614">
        <v>1.087992688292869</v>
      </c>
      <c r="C8614">
        <v>1.165647075899098</v>
      </c>
      <c r="D8614">
        <v>1.1306642981154711</v>
      </c>
      <c r="E8614">
        <v>1.150818402170106</v>
      </c>
      <c r="F8614">
        <v>1.1746086235726609</v>
      </c>
      <c r="G8614">
        <v>1.122838652408457</v>
      </c>
      <c r="H8614">
        <v>0.9850480240681041</v>
      </c>
      <c r="K8614">
        <f t="shared" si="2026"/>
        <v>1.087992688292869</v>
      </c>
      <c r="L8614">
        <f>0</f>
        <v>0</v>
      </c>
      <c r="M8614">
        <f t="shared" si="2012"/>
        <v>1.1233736269276107</v>
      </c>
      <c r="N8614">
        <f t="shared" si="2013"/>
        <v>3.3642226126240779E-2</v>
      </c>
      <c r="O8614">
        <f t="shared" si="2022"/>
        <v>1.1450095417951418</v>
      </c>
      <c r="P8614">
        <f t="shared" si="2014"/>
        <v>2.2225936624217246E-2</v>
      </c>
      <c r="Q8614">
        <f t="shared" si="2023"/>
        <v>1.1597555202966823</v>
      </c>
      <c r="R8614">
        <f t="shared" si="2015"/>
        <v>1.5113563343910662E-2</v>
      </c>
      <c r="S8614">
        <f t="shared" si="2024"/>
        <v>1.1747504126682966</v>
      </c>
      <c r="T8614">
        <f t="shared" si="2016"/>
        <v>1.5000724175740778E-2</v>
      </c>
      <c r="U8614">
        <f t="shared" si="2017"/>
        <v>1.1829164979021936</v>
      </c>
      <c r="V8614">
        <f t="shared" si="2018"/>
        <v>8.5019573921217839E-3</v>
      </c>
      <c r="W8614">
        <f t="shared" si="2025"/>
        <v>1.097391835700523</v>
      </c>
      <c r="X8614">
        <f t="shared" si="2019"/>
        <v>-8.090394647370365E-2</v>
      </c>
      <c r="Y8614">
        <f t="shared" si="2020"/>
        <v>1.0533493938208616</v>
      </c>
      <c r="Z8614">
        <f t="shared" si="2021"/>
        <v>-4.5853913298819639E-2</v>
      </c>
      <c r="AI8614" s="11">
        <f>ABS('Expo Profiles Tahmin'!M8613-'Expo Profiles Tahmin'!C8613)/C8613</f>
        <v>3.9456631649475993E-2</v>
      </c>
      <c r="AJ8614" s="11">
        <f>ABS('Expo Profiles Tahmin'!O8613-'Expo Profiles Tahmin'!D8613)/D8613</f>
        <v>1.1139717887829557E-2</v>
      </c>
      <c r="AK8614" s="11">
        <f>ABS('Expo Profiles Tahmin'!Q8613-'Expo Profiles Tahmin'!E8613)/E8613</f>
        <v>9.4270721386803466E-3</v>
      </c>
      <c r="AL8614" s="11">
        <f>ABS('Expo Profiles Tahmin'!S8613-'Expo Profiles Tahmin'!F8613)/F8613</f>
        <v>1.0725839456914897E-3</v>
      </c>
      <c r="AM8614" s="11">
        <f>ABS('Expo Profiles Tahmin'!U8613-'Expo Profiles Tahmin'!G8613)/G8613</f>
        <v>6.566371182748118E-2</v>
      </c>
      <c r="AN8614" s="11">
        <f>ABS('Expo Profiles Tahmin'!W8613-'Expo Profiles Tahmin'!H8613)/H8613</f>
        <v>0.13220396498685108</v>
      </c>
    </row>
    <row r="8615" spans="1:40" x14ac:dyDescent="0.5">
      <c r="A8615" s="6" t="s">
        <v>8612</v>
      </c>
      <c r="B8615">
        <v>1.0660483746156511</v>
      </c>
      <c r="C8615">
        <v>1.1364550488904119</v>
      </c>
      <c r="D8615">
        <v>1.099840876508114</v>
      </c>
      <c r="E8615">
        <v>1.1049437420698081</v>
      </c>
      <c r="F8615">
        <v>1.1510693435630801</v>
      </c>
      <c r="G8615">
        <v>1.089064661033339</v>
      </c>
      <c r="H8615">
        <v>0.96523741797297757</v>
      </c>
      <c r="K8615">
        <f t="shared" si="2026"/>
        <v>1.0660483746156511</v>
      </c>
      <c r="L8615">
        <f>0</f>
        <v>0</v>
      </c>
      <c r="M8615">
        <f t="shared" si="2012"/>
        <v>1.0981271057573252</v>
      </c>
      <c r="N8615">
        <f t="shared" si="2013"/>
        <v>3.050229780651954E-2</v>
      </c>
      <c r="O8615">
        <f t="shared" si="2022"/>
        <v>1.1155127576080699</v>
      </c>
      <c r="P8615">
        <f t="shared" si="2014"/>
        <v>1.8030238378771105E-2</v>
      </c>
      <c r="Q8615">
        <f t="shared" si="2023"/>
        <v>1.1205125867719885</v>
      </c>
      <c r="R8615">
        <f t="shared" si="2015"/>
        <v>5.640177791371436E-3</v>
      </c>
      <c r="S8615">
        <f t="shared" si="2024"/>
        <v>1.137505271224633</v>
      </c>
      <c r="T8615">
        <f t="shared" si="2016"/>
        <v>1.6434792375823945E-2</v>
      </c>
      <c r="U8615">
        <f t="shared" si="2017"/>
        <v>1.1464520336455712</v>
      </c>
      <c r="V8615">
        <f t="shared" si="2018"/>
        <v>9.3147439344022798E-3</v>
      </c>
      <c r="W8615">
        <f t="shared" si="2025"/>
        <v>1.068957676534007</v>
      </c>
      <c r="X8615">
        <f t="shared" si="2019"/>
        <v>-7.3228329254063293E-2</v>
      </c>
      <c r="Y8615">
        <f t="shared" si="2020"/>
        <v>1.029093682554862</v>
      </c>
      <c r="Z8615">
        <f t="shared" si="2021"/>
        <v>-4.1503605287346826E-2</v>
      </c>
      <c r="AI8615" s="11">
        <f>ABS('Expo Profiles Tahmin'!M8614-'Expo Profiles Tahmin'!C8614)/C8614</f>
        <v>3.6266079026433078E-2</v>
      </c>
      <c r="AJ8615" s="11">
        <f>ABS('Expo Profiles Tahmin'!O8614-'Expo Profiles Tahmin'!D8614)/D8614</f>
        <v>1.268744728526458E-2</v>
      </c>
      <c r="AK8615" s="11">
        <f>ABS('Expo Profiles Tahmin'!Q8614-'Expo Profiles Tahmin'!E8614)/E8614</f>
        <v>7.765880446231558E-3</v>
      </c>
      <c r="AL8615" s="11">
        <f>ABS('Expo Profiles Tahmin'!S8614-'Expo Profiles Tahmin'!F8614)/F8614</f>
        <v>1.2071177819587862E-4</v>
      </c>
      <c r="AM8615" s="11">
        <f>ABS('Expo Profiles Tahmin'!U8614-'Expo Profiles Tahmin'!G8614)/G8614</f>
        <v>5.3505323640997964E-2</v>
      </c>
      <c r="AN8615" s="11">
        <f>ABS('Expo Profiles Tahmin'!W8614-'Expo Profiles Tahmin'!H8614)/H8614</f>
        <v>0.11404907059094989</v>
      </c>
    </row>
    <row r="8616" spans="1:40" x14ac:dyDescent="0.5">
      <c r="A8616" s="6" t="s">
        <v>8613</v>
      </c>
      <c r="B8616">
        <v>1.0516742277087829</v>
      </c>
      <c r="C8616">
        <v>1.112095934872092</v>
      </c>
      <c r="D8616">
        <v>1.0676593968175661</v>
      </c>
      <c r="E8616">
        <v>1.0882389830434669</v>
      </c>
      <c r="F8616">
        <v>1.125807375356034</v>
      </c>
      <c r="G8616">
        <v>1.0531687210433931</v>
      </c>
      <c r="H8616">
        <v>0.93026146814134514</v>
      </c>
      <c r="K8616">
        <f t="shared" si="2026"/>
        <v>1.0516742277087829</v>
      </c>
      <c r="L8616">
        <f>0</f>
        <v>0</v>
      </c>
      <c r="M8616">
        <f t="shared" si="2012"/>
        <v>1.0792036021491771</v>
      </c>
      <c r="N8616">
        <f t="shared" si="2013"/>
        <v>2.617650847533699E-2</v>
      </c>
      <c r="O8616">
        <f t="shared" si="2022"/>
        <v>1.0881937763863281</v>
      </c>
      <c r="P8616">
        <f t="shared" si="2014"/>
        <v>9.834755965852468E-3</v>
      </c>
      <c r="Q8616">
        <f t="shared" si="2023"/>
        <v>1.0935682120273365</v>
      </c>
      <c r="R8616">
        <f t="shared" si="2015"/>
        <v>5.5936275290695897E-3</v>
      </c>
      <c r="S8616">
        <f t="shared" si="2024"/>
        <v>1.1113020945513581</v>
      </c>
      <c r="T8616">
        <f t="shared" si="2016"/>
        <v>1.7137278419364375E-2</v>
      </c>
      <c r="U8616">
        <f t="shared" si="2017"/>
        <v>1.1206312759035404</v>
      </c>
      <c r="V8616">
        <f t="shared" si="2018"/>
        <v>9.712891806516263E-3</v>
      </c>
      <c r="W8616">
        <f t="shared" si="2025"/>
        <v>1.0391823681835322</v>
      </c>
      <c r="X8616">
        <f t="shared" si="2019"/>
        <v>-7.6968976795321595E-2</v>
      </c>
      <c r="Y8616">
        <f t="shared" si="2020"/>
        <v>0.99728204273838494</v>
      </c>
      <c r="Z8616">
        <f t="shared" si="2021"/>
        <v>-4.3623691334002762E-2</v>
      </c>
      <c r="AI8616" s="11">
        <f>ABS('Expo Profiles Tahmin'!M8615-'Expo Profiles Tahmin'!C8615)/C8615</f>
        <v>3.3725876945602529E-2</v>
      </c>
      <c r="AJ8616" s="11">
        <f>ABS('Expo Profiles Tahmin'!O8615-'Expo Profiles Tahmin'!D8615)/D8615</f>
        <v>1.424922589685205E-2</v>
      </c>
      <c r="AK8616" s="11">
        <f>ABS('Expo Profiles Tahmin'!Q8615-'Expo Profiles Tahmin'!E8615)/E8615</f>
        <v>1.4090169580051654E-2</v>
      </c>
      <c r="AL8616" s="11">
        <f>ABS('Expo Profiles Tahmin'!S8615-'Expo Profiles Tahmin'!F8615)/F8615</f>
        <v>1.1783888098748425E-2</v>
      </c>
      <c r="AM8616" s="11">
        <f>ABS('Expo Profiles Tahmin'!U8615-'Expo Profiles Tahmin'!G8615)/G8615</f>
        <v>5.2694183059600247E-2</v>
      </c>
      <c r="AN8616" s="11">
        <f>ABS('Expo Profiles Tahmin'!W8615-'Expo Profiles Tahmin'!H8615)/H8615</f>
        <v>0.1074556960077703</v>
      </c>
    </row>
    <row r="8617" spans="1:40" x14ac:dyDescent="0.5">
      <c r="A8617" s="6" t="s">
        <v>8614</v>
      </c>
      <c r="B8617">
        <v>1.005532410970795</v>
      </c>
      <c r="C8617">
        <v>1.058671975765886</v>
      </c>
      <c r="D8617">
        <v>1.01945313153744</v>
      </c>
      <c r="E8617">
        <v>1.0483004488243599</v>
      </c>
      <c r="F8617">
        <v>1.0915467987987839</v>
      </c>
      <c r="G8617">
        <v>1.010601080816649</v>
      </c>
      <c r="H8617">
        <v>0.89821616458138775</v>
      </c>
      <c r="K8617">
        <f t="shared" si="2026"/>
        <v>1.005532410970795</v>
      </c>
      <c r="L8617">
        <f>0</f>
        <v>0</v>
      </c>
      <c r="M8617">
        <f t="shared" si="2012"/>
        <v>1.0297438913397574</v>
      </c>
      <c r="N8617">
        <f t="shared" si="2013"/>
        <v>2.3021664457026594E-2</v>
      </c>
      <c r="O8617">
        <f t="shared" si="2022"/>
        <v>1.037587729085035</v>
      </c>
      <c r="P8617">
        <f t="shared" si="2014"/>
        <v>8.5897161242549525E-3</v>
      </c>
      <c r="Q8617">
        <f t="shared" si="2023"/>
        <v>1.047144729389123</v>
      </c>
      <c r="R8617">
        <f t="shared" si="2015"/>
        <v>9.5094654119214448E-3</v>
      </c>
      <c r="S8617">
        <f t="shared" si="2024"/>
        <v>1.0725519839525146</v>
      </c>
      <c r="T8617">
        <f t="shared" si="2016"/>
        <v>2.4625995333936706E-2</v>
      </c>
      <c r="U8617">
        <f t="shared" si="2017"/>
        <v>1.0859578685291866</v>
      </c>
      <c r="V8617">
        <f t="shared" si="2018"/>
        <v>1.3957270370073941E-2</v>
      </c>
      <c r="W8617">
        <f t="shared" si="2025"/>
        <v>1.0080169313025709</v>
      </c>
      <c r="X8617">
        <f t="shared" si="2019"/>
        <v>-7.3424817269858056E-2</v>
      </c>
      <c r="Y8617">
        <f t="shared" si="2020"/>
        <v>0.96804597329518149</v>
      </c>
      <c r="Z8617">
        <f t="shared" si="2021"/>
        <v>-4.1614968760121836E-2</v>
      </c>
      <c r="AI8617" s="11">
        <f>ABS('Expo Profiles Tahmin'!M8616-'Expo Profiles Tahmin'!C8616)/C8616</f>
        <v>2.9576884234090862E-2</v>
      </c>
      <c r="AJ8617" s="11">
        <f>ABS('Expo Profiles Tahmin'!O8616-'Expo Profiles Tahmin'!D8616)/D8616</f>
        <v>1.9233080915102736E-2</v>
      </c>
      <c r="AK8617" s="11">
        <f>ABS('Expo Profiles Tahmin'!Q8616-'Expo Profiles Tahmin'!E8616)/E8616</f>
        <v>4.8971127361798414E-3</v>
      </c>
      <c r="AL8617" s="11">
        <f>ABS('Expo Profiles Tahmin'!S8616-'Expo Profiles Tahmin'!F8616)/F8616</f>
        <v>1.2884336274745655E-2</v>
      </c>
      <c r="AM8617" s="11">
        <f>ABS('Expo Profiles Tahmin'!U8616-'Expo Profiles Tahmin'!G8616)/G8616</f>
        <v>6.4056739924169923E-2</v>
      </c>
      <c r="AN8617" s="11">
        <f>ABS('Expo Profiles Tahmin'!W8616-'Expo Profiles Tahmin'!H8616)/H8616</f>
        <v>0.11708632870692806</v>
      </c>
    </row>
    <row r="8618" spans="1:40" x14ac:dyDescent="0.5">
      <c r="A8618" s="6" t="s">
        <v>8615</v>
      </c>
      <c r="B8618">
        <v>0.94170567755957979</v>
      </c>
      <c r="C8618">
        <v>0.99554201206739024</v>
      </c>
      <c r="D8618">
        <v>0.95110473635988979</v>
      </c>
      <c r="E8618">
        <v>0.97504810168490863</v>
      </c>
      <c r="F8618">
        <v>1.0377100004664921</v>
      </c>
      <c r="G8618">
        <v>0.91724016681153642</v>
      </c>
      <c r="H8618">
        <v>0.85040602387238562</v>
      </c>
      <c r="K8618">
        <f t="shared" si="2026"/>
        <v>0.94170567755957979</v>
      </c>
      <c r="L8618">
        <f>0</f>
        <v>0</v>
      </c>
      <c r="M8618">
        <f t="shared" si="2012"/>
        <v>0.96623462056276277</v>
      </c>
      <c r="N8618">
        <f t="shared" si="2013"/>
        <v>2.3323526141289391E-2</v>
      </c>
      <c r="O8618">
        <f t="shared" si="2022"/>
        <v>0.97203798083033122</v>
      </c>
      <c r="P8618">
        <f t="shared" si="2014"/>
        <v>6.6643473620639302E-3</v>
      </c>
      <c r="Q8618">
        <f t="shared" si="2023"/>
        <v>0.9770373873203555</v>
      </c>
      <c r="R8618">
        <f t="shared" si="2015"/>
        <v>5.0812260694881014E-3</v>
      </c>
      <c r="S8618">
        <f t="shared" si="2024"/>
        <v>1.0074471944965899</v>
      </c>
      <c r="T8618">
        <f t="shared" si="2016"/>
        <v>2.916509399189748E-2</v>
      </c>
      <c r="U8618">
        <f t="shared" si="2017"/>
        <v>1.0233240708795055</v>
      </c>
      <c r="V8618">
        <f t="shared" si="2018"/>
        <v>1.6529894393854713E-2</v>
      </c>
      <c r="W8618">
        <f t="shared" si="2025"/>
        <v>0.95353758063872829</v>
      </c>
      <c r="X8618">
        <f t="shared" si="2019"/>
        <v>-6.5544675765413313E-2</v>
      </c>
      <c r="Y8618">
        <f t="shared" si="2020"/>
        <v>0.91785640933940549</v>
      </c>
      <c r="Z8618">
        <f t="shared" si="2021"/>
        <v>-3.714874256132087E-2</v>
      </c>
      <c r="AI8618" s="11">
        <f>ABS('Expo Profiles Tahmin'!M8617-'Expo Profiles Tahmin'!C8617)/C8617</f>
        <v>2.7324879743983829E-2</v>
      </c>
      <c r="AJ8618" s="11">
        <f>ABS('Expo Profiles Tahmin'!O8617-'Expo Profiles Tahmin'!D8617)/D8617</f>
        <v>1.7788554457865285E-2</v>
      </c>
      <c r="AK8618" s="11">
        <f>ABS('Expo Profiles Tahmin'!Q8617-'Expo Profiles Tahmin'!E8617)/E8617</f>
        <v>1.1024696560352184E-3</v>
      </c>
      <c r="AL8618" s="11">
        <f>ABS('Expo Profiles Tahmin'!S8617-'Expo Profiles Tahmin'!F8617)/F8617</f>
        <v>1.7401741150423009E-2</v>
      </c>
      <c r="AM8618" s="11">
        <f>ABS('Expo Profiles Tahmin'!U8617-'Expo Profiles Tahmin'!G8617)/G8617</f>
        <v>7.456630429451265E-2</v>
      </c>
      <c r="AN8618" s="11">
        <f>ABS('Expo Profiles Tahmin'!W8617-'Expo Profiles Tahmin'!H8617)/H8617</f>
        <v>0.12224314263188037</v>
      </c>
    </row>
    <row r="8619" spans="1:40" x14ac:dyDescent="0.5">
      <c r="A8619" s="6" t="s">
        <v>8616</v>
      </c>
      <c r="B8619">
        <v>0.8788349201318566</v>
      </c>
      <c r="C8619">
        <v>0.93541215206356376</v>
      </c>
      <c r="D8619">
        <v>0.89475042237269109</v>
      </c>
      <c r="E8619">
        <v>0.92161273612997108</v>
      </c>
      <c r="F8619">
        <v>0.98100316194119186</v>
      </c>
      <c r="G8619">
        <v>0.86625657171981219</v>
      </c>
      <c r="H8619">
        <v>0.80222147031006508</v>
      </c>
      <c r="K8619">
        <f t="shared" si="2026"/>
        <v>0.8788349201318566</v>
      </c>
      <c r="L8619">
        <f>0</f>
        <v>0</v>
      </c>
      <c r="M8619">
        <f t="shared" si="2012"/>
        <v>0.9046126724624759</v>
      </c>
      <c r="N8619">
        <f t="shared" si="2013"/>
        <v>2.4510965689343599E-2</v>
      </c>
      <c r="O8619">
        <f t="shared" si="2022"/>
        <v>0.91346249297188464</v>
      </c>
      <c r="P8619">
        <f t="shared" si="2014"/>
        <v>9.6194504308451164E-3</v>
      </c>
      <c r="Q8619">
        <f t="shared" si="2023"/>
        <v>0.92241254230432979</v>
      </c>
      <c r="R8619">
        <f t="shared" si="2015"/>
        <v>8.9829454654451139E-3</v>
      </c>
      <c r="S8619">
        <f t="shared" si="2024"/>
        <v>0.95399776601542019</v>
      </c>
      <c r="T8619">
        <f t="shared" si="2016"/>
        <v>3.0474488229705173E-2</v>
      </c>
      <c r="U8619">
        <f t="shared" si="2017"/>
        <v>0.97058744964853516</v>
      </c>
      <c r="V8619">
        <f t="shared" si="2018"/>
        <v>1.7272019499876761E-2</v>
      </c>
      <c r="W8619">
        <f t="shared" si="2025"/>
        <v>0.90327897282821457</v>
      </c>
      <c r="X8619">
        <f t="shared" si="2019"/>
        <v>-6.3151968468596498E-2</v>
      </c>
      <c r="Y8619">
        <f t="shared" si="2020"/>
        <v>0.86890034209271139</v>
      </c>
      <c r="Z8619">
        <f t="shared" si="2021"/>
        <v>-3.579262833303231E-2</v>
      </c>
      <c r="AI8619" s="11">
        <f>ABS('Expo Profiles Tahmin'!M8618-'Expo Profiles Tahmin'!C8618)/C8618</f>
        <v>2.9438628555480378E-2</v>
      </c>
      <c r="AJ8619" s="11">
        <f>ABS('Expo Profiles Tahmin'!O8618-'Expo Profiles Tahmin'!D8618)/D8618</f>
        <v>2.2009399880141556E-2</v>
      </c>
      <c r="AK8619" s="11">
        <f>ABS('Expo Profiles Tahmin'!Q8618-'Expo Profiles Tahmin'!E8618)/E8618</f>
        <v>2.04019230641989E-3</v>
      </c>
      <c r="AL8619" s="11">
        <f>ABS('Expo Profiles Tahmin'!S8618-'Expo Profiles Tahmin'!F8618)/F8618</f>
        <v>2.9163066710639604E-2</v>
      </c>
      <c r="AM8619" s="11">
        <f>ABS('Expo Profiles Tahmin'!U8618-'Expo Profiles Tahmin'!G8618)/G8618</f>
        <v>0.11565553701898222</v>
      </c>
      <c r="AN8619" s="11">
        <f>ABS('Expo Profiles Tahmin'!W8618-'Expo Profiles Tahmin'!H8618)/H8618</f>
        <v>0.12127331400679128</v>
      </c>
    </row>
    <row r="8620" spans="1:40" x14ac:dyDescent="0.5">
      <c r="A8620" s="6" t="s">
        <v>8617</v>
      </c>
      <c r="B8620">
        <v>0.83444018784498419</v>
      </c>
      <c r="C8620">
        <v>0.90241584493938498</v>
      </c>
      <c r="D8620">
        <v>0.85617108008757981</v>
      </c>
      <c r="E8620">
        <v>0.8865428243190997</v>
      </c>
      <c r="F8620">
        <v>0.93886808617117568</v>
      </c>
      <c r="G8620">
        <v>0.84455940588081257</v>
      </c>
      <c r="H8620">
        <v>0.77278109548175744</v>
      </c>
      <c r="K8620">
        <f t="shared" si="2026"/>
        <v>0.83444018784498419</v>
      </c>
      <c r="L8620">
        <f>0</f>
        <v>0</v>
      </c>
      <c r="M8620">
        <f t="shared" si="2012"/>
        <v>0.86541129748155454</v>
      </c>
      <c r="N8620">
        <f t="shared" si="2013"/>
        <v>2.9449107739357234E-2</v>
      </c>
      <c r="O8620">
        <f t="shared" si="2022"/>
        <v>0.87723275170951909</v>
      </c>
      <c r="P8620">
        <f t="shared" si="2014"/>
        <v>1.268772354806909E-2</v>
      </c>
      <c r="Q8620">
        <f t="shared" si="2023"/>
        <v>0.88838154791210167</v>
      </c>
      <c r="R8620">
        <f t="shared" si="2015"/>
        <v>1.1224423145465434E-2</v>
      </c>
      <c r="S8620">
        <f t="shared" si="2024"/>
        <v>0.91749459948315959</v>
      </c>
      <c r="T8620">
        <f t="shared" si="2016"/>
        <v>2.8233957256331033E-2</v>
      </c>
      <c r="U8620">
        <f t="shared" si="2017"/>
        <v>0.9328645842081813</v>
      </c>
      <c r="V8620">
        <f t="shared" si="2018"/>
        <v>1.6002154215495234E-2</v>
      </c>
      <c r="W8620">
        <f t="shared" si="2025"/>
        <v>0.86863849222362066</v>
      </c>
      <c r="X8620">
        <f t="shared" si="2019"/>
        <v>-6.0283464666410477E-2</v>
      </c>
      <c r="Y8620">
        <f t="shared" si="2020"/>
        <v>0.83582141586829151</v>
      </c>
      <c r="Z8620">
        <f t="shared" si="2021"/>
        <v>-3.4166847016103168E-2</v>
      </c>
      <c r="AI8620" s="11">
        <f>ABS('Expo Profiles Tahmin'!M8619-'Expo Profiles Tahmin'!C8619)/C8619</f>
        <v>3.2926105923621739E-2</v>
      </c>
      <c r="AJ8620" s="11">
        <f>ABS('Expo Profiles Tahmin'!O8619-'Expo Profiles Tahmin'!D8619)/D8619</f>
        <v>2.0913173250673694E-2</v>
      </c>
      <c r="AK8620" s="11">
        <f>ABS('Expo Profiles Tahmin'!Q8619-'Expo Profiles Tahmin'!E8619)/E8619</f>
        <v>8.6783324817889121E-4</v>
      </c>
      <c r="AL8620" s="11">
        <f>ABS('Expo Profiles Tahmin'!S8619-'Expo Profiles Tahmin'!F8619)/F8619</f>
        <v>2.7528347484970246E-2</v>
      </c>
      <c r="AM8620" s="11">
        <f>ABS('Expo Profiles Tahmin'!U8619-'Expo Profiles Tahmin'!G8619)/G8619</f>
        <v>0.12043877222378921</v>
      </c>
      <c r="AN8620" s="11">
        <f>ABS('Expo Profiles Tahmin'!W8619-'Expo Profiles Tahmin'!H8619)/H8619</f>
        <v>0.12597207411949465</v>
      </c>
    </row>
    <row r="8621" spans="1:40" x14ac:dyDescent="0.5">
      <c r="A8621" s="6" t="s">
        <v>8618</v>
      </c>
      <c r="B8621">
        <v>0.82319341156860415</v>
      </c>
      <c r="C8621">
        <v>0.87992458321631573</v>
      </c>
      <c r="D8621">
        <v>0.83817905892583888</v>
      </c>
      <c r="E8621">
        <v>0.86987026796307365</v>
      </c>
      <c r="F8621">
        <v>0.91217834239482787</v>
      </c>
      <c r="G8621">
        <v>0.82616900584683262</v>
      </c>
      <c r="H8621">
        <v>0.75522751715775494</v>
      </c>
      <c r="K8621">
        <f t="shared" si="2026"/>
        <v>0.82319341156860415</v>
      </c>
      <c r="L8621">
        <f>0</f>
        <v>0</v>
      </c>
      <c r="M8621">
        <f t="shared" si="2012"/>
        <v>0.8490413020049159</v>
      </c>
      <c r="N8621">
        <f t="shared" si="2013"/>
        <v>2.4577657023797193E-2</v>
      </c>
      <c r="O8621">
        <f t="shared" si="2022"/>
        <v>0.85747181049771892</v>
      </c>
      <c r="P8621">
        <f t="shared" si="2014"/>
        <v>9.2240218989141191E-3</v>
      </c>
      <c r="Q8621">
        <f t="shared" si="2023"/>
        <v>0.86814217063248011</v>
      </c>
      <c r="R8621">
        <f t="shared" si="2015"/>
        <v>1.0599283264581125E-2</v>
      </c>
      <c r="S8621">
        <f t="shared" si="2024"/>
        <v>0.89397598907973641</v>
      </c>
      <c r="T8621">
        <f t="shared" si="2016"/>
        <v>2.5085153264662624E-2</v>
      </c>
      <c r="U8621">
        <f t="shared" si="2017"/>
        <v>0.90763182977547308</v>
      </c>
      <c r="V8621">
        <f t="shared" si="2018"/>
        <v>1.4217507217145594E-2</v>
      </c>
      <c r="W8621">
        <f t="shared" si="2025"/>
        <v>0.84593300355013523</v>
      </c>
      <c r="X8621">
        <f t="shared" si="2019"/>
        <v>-5.7968097656527086E-2</v>
      </c>
      <c r="Y8621">
        <f t="shared" si="2020"/>
        <v>0.81437636529959012</v>
      </c>
      <c r="Z8621">
        <f t="shared" si="2021"/>
        <v>-3.2854566926520154E-2</v>
      </c>
      <c r="AI8621" s="11">
        <f>ABS('Expo Profiles Tahmin'!M8620-'Expo Profiles Tahmin'!C8620)/C8620</f>
        <v>4.1006092330211713E-2</v>
      </c>
      <c r="AJ8621" s="11">
        <f>ABS('Expo Profiles Tahmin'!O8620-'Expo Profiles Tahmin'!D8620)/D8620</f>
        <v>2.4599840045735757E-2</v>
      </c>
      <c r="AK8621" s="11">
        <f>ABS('Expo Profiles Tahmin'!Q8620-'Expo Profiles Tahmin'!E8620)/E8620</f>
        <v>2.0740380978371584E-3</v>
      </c>
      <c r="AL8621" s="11">
        <f>ABS('Expo Profiles Tahmin'!S8620-'Expo Profiles Tahmin'!F8620)/F8620</f>
        <v>2.2765164779622985E-2</v>
      </c>
      <c r="AM8621" s="11">
        <f>ABS('Expo Profiles Tahmin'!U8620-'Expo Profiles Tahmin'!G8620)/G8620</f>
        <v>0.1045576873722376</v>
      </c>
      <c r="AN8621" s="11">
        <f>ABS('Expo Profiles Tahmin'!W8620-'Expo Profiles Tahmin'!H8620)/H8620</f>
        <v>0.12404210882268674</v>
      </c>
    </row>
    <row r="8622" spans="1:40" x14ac:dyDescent="0.5">
      <c r="A8622" s="6" t="s">
        <v>8619</v>
      </c>
      <c r="B8622">
        <v>0.81470401254407532</v>
      </c>
      <c r="C8622">
        <v>0.87206165914373046</v>
      </c>
      <c r="D8622">
        <v>0.82939395206715927</v>
      </c>
      <c r="E8622">
        <v>0.86264061799765146</v>
      </c>
      <c r="F8622">
        <v>0.9010386744012705</v>
      </c>
      <c r="G8622">
        <v>0.80817988892002801</v>
      </c>
      <c r="H8622">
        <v>0.75309087502227157</v>
      </c>
      <c r="K8622">
        <f t="shared" si="2026"/>
        <v>0.81470401254407532</v>
      </c>
      <c r="L8622">
        <f>0</f>
        <v>0</v>
      </c>
      <c r="M8622">
        <f t="shared" si="2012"/>
        <v>0.84083733787356163</v>
      </c>
      <c r="N8622">
        <f t="shared" si="2013"/>
        <v>2.4849064894561505E-2</v>
      </c>
      <c r="O8622">
        <f t="shared" si="2022"/>
        <v>0.84915081462252562</v>
      </c>
      <c r="P8622">
        <f t="shared" si="2014"/>
        <v>9.1260791007834081E-3</v>
      </c>
      <c r="Q8622">
        <f t="shared" si="2023"/>
        <v>0.86026509639322568</v>
      </c>
      <c r="R8622">
        <f t="shared" si="2015"/>
        <v>1.1016576255102901E-2</v>
      </c>
      <c r="S8622">
        <f t="shared" si="2024"/>
        <v>0.8848395756262446</v>
      </c>
      <c r="T8622">
        <f t="shared" si="2016"/>
        <v>2.3908208172770767E-2</v>
      </c>
      <c r="U8622">
        <f t="shared" si="2017"/>
        <v>0.89785471165843245</v>
      </c>
      <c r="V8622">
        <f t="shared" si="2018"/>
        <v>1.3550450286633218E-2</v>
      </c>
      <c r="W8622">
        <f t="shared" si="2025"/>
        <v>0.83927391162832266</v>
      </c>
      <c r="X8622">
        <f t="shared" si="2019"/>
        <v>-5.5036080415000965E-2</v>
      </c>
      <c r="Y8622">
        <f t="shared" si="2020"/>
        <v>0.80931340316598321</v>
      </c>
      <c r="Z8622">
        <f t="shared" si="2021"/>
        <v>-3.1192788110485786E-2</v>
      </c>
      <c r="AI8622" s="11">
        <f>ABS('Expo Profiles Tahmin'!M8621-'Expo Profiles Tahmin'!C8621)/C8621</f>
        <v>3.5097645639714618E-2</v>
      </c>
      <c r="AJ8622" s="11">
        <f>ABS('Expo Profiles Tahmin'!O8621-'Expo Profiles Tahmin'!D8621)/D8621</f>
        <v>2.3017458341901907E-2</v>
      </c>
      <c r="AK8622" s="11">
        <f>ABS('Expo Profiles Tahmin'!Q8621-'Expo Profiles Tahmin'!E8621)/E8621</f>
        <v>1.9866150094313777E-3</v>
      </c>
      <c r="AL8622" s="11">
        <f>ABS('Expo Profiles Tahmin'!S8621-'Expo Profiles Tahmin'!F8621)/F8621</f>
        <v>1.9954818558071772E-2</v>
      </c>
      <c r="AM8622" s="11">
        <f>ABS('Expo Profiles Tahmin'!U8621-'Expo Profiles Tahmin'!G8621)/G8621</f>
        <v>9.8603098581675958E-2</v>
      </c>
      <c r="AN8622" s="11">
        <f>ABS('Expo Profiles Tahmin'!W8621-'Expo Profiles Tahmin'!H8621)/H8621</f>
        <v>0.12010352421180831</v>
      </c>
    </row>
    <row r="8623" spans="1:40" x14ac:dyDescent="0.5">
      <c r="A8623" s="6" t="s">
        <v>8620</v>
      </c>
      <c r="B8623">
        <v>0.82598657401769837</v>
      </c>
      <c r="C8623">
        <v>0.88403428119862137</v>
      </c>
      <c r="D8623">
        <v>0.83951493239575004</v>
      </c>
      <c r="E8623">
        <v>0.87144940264663751</v>
      </c>
      <c r="F8623">
        <v>0.90446835432059625</v>
      </c>
      <c r="G8623">
        <v>0.81296097475808982</v>
      </c>
      <c r="H8623">
        <v>0.76411224759755536</v>
      </c>
      <c r="K8623">
        <f t="shared" si="2026"/>
        <v>0.82598657401769837</v>
      </c>
      <c r="L8623">
        <f>0</f>
        <v>0</v>
      </c>
      <c r="M8623">
        <f t="shared" si="2012"/>
        <v>0.8524343051629113</v>
      </c>
      <c r="N8623">
        <f t="shared" si="2013"/>
        <v>2.514801998044195E-2</v>
      </c>
      <c r="O8623">
        <f t="shared" si="2022"/>
        <v>0.86023803683839306</v>
      </c>
      <c r="P8623">
        <f t="shared" si="2014"/>
        <v>8.6560756830335664E-3</v>
      </c>
      <c r="Q8623">
        <f t="shared" si="2023"/>
        <v>0.87005835534016462</v>
      </c>
      <c r="R8623">
        <f t="shared" si="2015"/>
        <v>9.7631045433525972E-3</v>
      </c>
      <c r="S8623">
        <f t="shared" si="2024"/>
        <v>0.89105109270268468</v>
      </c>
      <c r="T8623">
        <f t="shared" si="2016"/>
        <v>2.0440883629917653E-2</v>
      </c>
      <c r="U8623">
        <f t="shared" si="2017"/>
        <v>0.90217868867888573</v>
      </c>
      <c r="V8623">
        <f t="shared" si="2018"/>
        <v>1.1585275460229314E-2</v>
      </c>
      <c r="W8623">
        <f t="shared" si="2025"/>
        <v>0.84557955933265716</v>
      </c>
      <c r="X8623">
        <f t="shared" si="2019"/>
        <v>-5.3248368114437332E-2</v>
      </c>
      <c r="Y8623">
        <f t="shared" si="2020"/>
        <v>0.81659224462077007</v>
      </c>
      <c r="Z8623">
        <f t="shared" si="2021"/>
        <v>-3.0179566773255572E-2</v>
      </c>
      <c r="AI8623" s="11">
        <f>ABS('Expo Profiles Tahmin'!M8622-'Expo Profiles Tahmin'!C8622)/C8622</f>
        <v>3.5805176093657999E-2</v>
      </c>
      <c r="AJ8623" s="11">
        <f>ABS('Expo Profiles Tahmin'!O8622-'Expo Profiles Tahmin'!D8622)/D8622</f>
        <v>2.3820842322426965E-2</v>
      </c>
      <c r="AK8623" s="11">
        <f>ABS('Expo Profiles Tahmin'!Q8622-'Expo Profiles Tahmin'!E8622)/E8622</f>
        <v>2.7537789838134497E-3</v>
      </c>
      <c r="AL8623" s="11">
        <f>ABS('Expo Profiles Tahmin'!S8622-'Expo Profiles Tahmin'!F8622)/F8622</f>
        <v>1.7978250251899575E-2</v>
      </c>
      <c r="AM8623" s="11">
        <f>ABS('Expo Profiles Tahmin'!U8622-'Expo Profiles Tahmin'!G8622)/G8622</f>
        <v>0.11095898817556205</v>
      </c>
      <c r="AN8623" s="11">
        <f>ABS('Expo Profiles Tahmin'!W8622-'Expo Profiles Tahmin'!H8622)/H8622</f>
        <v>0.11443909289632855</v>
      </c>
    </row>
    <row r="8624" spans="1:40" x14ac:dyDescent="0.5">
      <c r="A8624" s="6" t="s">
        <v>8621</v>
      </c>
      <c r="B8624">
        <v>0.87340515547160646</v>
      </c>
      <c r="C8624">
        <v>0.92021829290301849</v>
      </c>
      <c r="D8624">
        <v>0.87410014491433841</v>
      </c>
      <c r="E8624">
        <v>0.90730451788602384</v>
      </c>
      <c r="F8624">
        <v>0.91455998071233169</v>
      </c>
      <c r="G8624">
        <v>0.8192662394521294</v>
      </c>
      <c r="H8624">
        <v>0.79883011226873568</v>
      </c>
      <c r="K8624">
        <f t="shared" si="2026"/>
        <v>0.87340515547160646</v>
      </c>
      <c r="L8624">
        <f>0</f>
        <v>0</v>
      </c>
      <c r="M8624">
        <f t="shared" si="2012"/>
        <v>0.89473418521245351</v>
      </c>
      <c r="N8624">
        <f t="shared" si="2013"/>
        <v>2.0280865044385789E-2</v>
      </c>
      <c r="O8624">
        <f t="shared" si="2022"/>
        <v>0.89637337655631577</v>
      </c>
      <c r="P8624">
        <f t="shared" si="2014"/>
        <v>2.5552922867203877E-3</v>
      </c>
      <c r="Q8624">
        <f t="shared" si="2023"/>
        <v>0.90274487820530069</v>
      </c>
      <c r="R8624">
        <f t="shared" si="2015"/>
        <v>6.1839630700419616E-3</v>
      </c>
      <c r="S8624">
        <f t="shared" si="2024"/>
        <v>0.91149450440147617</v>
      </c>
      <c r="T8624">
        <f t="shared" si="2016"/>
        <v>8.6235427528824384E-3</v>
      </c>
      <c r="U8624">
        <f t="shared" si="2017"/>
        <v>0.91618898343550015</v>
      </c>
      <c r="V8624">
        <f t="shared" si="2018"/>
        <v>4.8875635732783503E-3</v>
      </c>
      <c r="W8624">
        <f t="shared" si="2025"/>
        <v>0.86537855312611878</v>
      </c>
      <c r="X8624">
        <f t="shared" si="2019"/>
        <v>-4.8073284196273616E-2</v>
      </c>
      <c r="Y8624">
        <f t="shared" si="2020"/>
        <v>0.839208447495153</v>
      </c>
      <c r="Z8624">
        <f t="shared" si="2021"/>
        <v>-2.7246485512816464E-2</v>
      </c>
      <c r="AI8624" s="11">
        <f>ABS('Expo Profiles Tahmin'!M8623-'Expo Profiles Tahmin'!C8623)/C8623</f>
        <v>3.5745193040325453E-2</v>
      </c>
      <c r="AJ8624" s="11">
        <f>ABS('Expo Profiles Tahmin'!O8623-'Expo Profiles Tahmin'!D8623)/D8623</f>
        <v>2.4684616845950379E-2</v>
      </c>
      <c r="AK8624" s="11">
        <f>ABS('Expo Profiles Tahmin'!Q8623-'Expo Profiles Tahmin'!E8623)/E8623</f>
        <v>1.5962456365776346E-3</v>
      </c>
      <c r="AL8624" s="11">
        <f>ABS('Expo Profiles Tahmin'!S8623-'Expo Profiles Tahmin'!F8623)/F8623</f>
        <v>1.4834417980262148E-2</v>
      </c>
      <c r="AM8624" s="11">
        <f>ABS('Expo Profiles Tahmin'!U8623-'Expo Profiles Tahmin'!G8623)/G8623</f>
        <v>0.10974415339843852</v>
      </c>
      <c r="AN8624" s="11">
        <f>ABS('Expo Profiles Tahmin'!W8623-'Expo Profiles Tahmin'!H8623)/H8623</f>
        <v>0.10661694272175731</v>
      </c>
    </row>
    <row r="8625" spans="1:40" x14ac:dyDescent="0.5">
      <c r="A8625" s="6" t="s">
        <v>8622</v>
      </c>
      <c r="B8625">
        <v>0.96764067975077439</v>
      </c>
      <c r="C8625">
        <v>1.0013612646573009</v>
      </c>
      <c r="D8625">
        <v>0.95594577872796094</v>
      </c>
      <c r="E8625">
        <v>0.9911978913275078</v>
      </c>
      <c r="F8625">
        <v>0.93160212724333813</v>
      </c>
      <c r="G8625">
        <v>0.82325896615979532</v>
      </c>
      <c r="H8625">
        <v>0.89697876256471265</v>
      </c>
      <c r="K8625">
        <f t="shared" si="2026"/>
        <v>0.96764067975077439</v>
      </c>
      <c r="L8625">
        <f>0</f>
        <v>0</v>
      </c>
      <c r="M8625">
        <f t="shared" si="2012"/>
        <v>0.9830044728612839</v>
      </c>
      <c r="N8625">
        <f t="shared" si="2013"/>
        <v>1.4608775852911024E-2</v>
      </c>
      <c r="O8625">
        <f t="shared" si="2022"/>
        <v>0.97862869105953321</v>
      </c>
      <c r="P8625">
        <f t="shared" si="2014"/>
        <v>-3.442830638320995E-3</v>
      </c>
      <c r="Q8625">
        <f t="shared" si="2023"/>
        <v>0.98248127154190712</v>
      </c>
      <c r="R8625">
        <f t="shared" si="2015"/>
        <v>3.4940647657288669E-3</v>
      </c>
      <c r="S8625">
        <f t="shared" si="2024"/>
        <v>0.96120178219717134</v>
      </c>
      <c r="T8625">
        <f t="shared" si="2016"/>
        <v>-2.0062051648789721E-2</v>
      </c>
      <c r="U8625">
        <f t="shared" si="2017"/>
        <v>0.95028041454774792</v>
      </c>
      <c r="V8625">
        <f t="shared" si="2018"/>
        <v>-1.1370564935284749E-2</v>
      </c>
      <c r="W8625">
        <f t="shared" si="2025"/>
        <v>0.91980518259419575</v>
      </c>
      <c r="X8625">
        <f t="shared" si="2019"/>
        <v>-2.9536378299658751E-2</v>
      </c>
      <c r="Y8625">
        <f t="shared" si="2020"/>
        <v>0.90372618668240512</v>
      </c>
      <c r="Z8625">
        <f t="shared" si="2021"/>
        <v>-1.6740327125499308E-2</v>
      </c>
      <c r="AI8625" s="11">
        <f>ABS('Expo Profiles Tahmin'!M8624-'Expo Profiles Tahmin'!C8624)/C8624</f>
        <v>2.769354607173706E-2</v>
      </c>
      <c r="AJ8625" s="11">
        <f>ABS('Expo Profiles Tahmin'!O8624-'Expo Profiles Tahmin'!D8624)/D8624</f>
        <v>2.5481327021356501E-2</v>
      </c>
      <c r="AK8625" s="11">
        <f>ABS('Expo Profiles Tahmin'!Q8624-'Expo Profiles Tahmin'!E8624)/E8624</f>
        <v>5.0254788671689754E-3</v>
      </c>
      <c r="AL8625" s="11">
        <f>ABS('Expo Profiles Tahmin'!S8624-'Expo Profiles Tahmin'!F8624)/F8624</f>
        <v>3.3518592279402864E-3</v>
      </c>
      <c r="AM8625" s="11">
        <f>ABS('Expo Profiles Tahmin'!U8624-'Expo Profiles Tahmin'!G8624)/G8624</f>
        <v>0.1183043305289697</v>
      </c>
      <c r="AN8625" s="11">
        <f>ABS('Expo Profiles Tahmin'!W8624-'Expo Profiles Tahmin'!H8624)/H8624</f>
        <v>8.3307376418723975E-2</v>
      </c>
    </row>
    <row r="8626" spans="1:40" x14ac:dyDescent="0.5">
      <c r="A8626" s="6" t="s">
        <v>8623</v>
      </c>
      <c r="B8626">
        <v>1.125589511146325</v>
      </c>
      <c r="C8626">
        <v>1.1299020079736111</v>
      </c>
      <c r="D8626">
        <v>1.089706105744241</v>
      </c>
      <c r="E8626">
        <v>1.1193046282324941</v>
      </c>
      <c r="F8626">
        <v>0.96503622398901312</v>
      </c>
      <c r="G8626">
        <v>0.84696281559285913</v>
      </c>
      <c r="H8626">
        <v>1.037958998844533</v>
      </c>
      <c r="K8626">
        <f t="shared" si="2026"/>
        <v>1.125589511146325</v>
      </c>
      <c r="L8626">
        <f>0</f>
        <v>0</v>
      </c>
      <c r="M8626">
        <f t="shared" si="2012"/>
        <v>1.1275543735361031</v>
      </c>
      <c r="N8626">
        <f t="shared" si="2013"/>
        <v>1.8683038770190518E-3</v>
      </c>
      <c r="O8626">
        <f t="shared" si="2022"/>
        <v>1.1113269892193709</v>
      </c>
      <c r="P8626">
        <f t="shared" si="2014"/>
        <v>-1.5338114539657593E-2</v>
      </c>
      <c r="Q8626">
        <f t="shared" si="2023"/>
        <v>1.1066120122911616</v>
      </c>
      <c r="R8626">
        <f t="shared" si="2015"/>
        <v>-5.2370258889572066E-3</v>
      </c>
      <c r="S8626">
        <f t="shared" si="2024"/>
        <v>1.0392562377367931</v>
      </c>
      <c r="T8626">
        <f t="shared" si="2016"/>
        <v>-6.430309564067456E-2</v>
      </c>
      <c r="U8626">
        <f t="shared" si="2017"/>
        <v>1.0042509570814517</v>
      </c>
      <c r="V8626">
        <f t="shared" si="2018"/>
        <v>-3.6445052446379259E-2</v>
      </c>
      <c r="W8626">
        <f t="shared" si="2025"/>
        <v>0.99976909947537385</v>
      </c>
      <c r="X8626">
        <f t="shared" si="2019"/>
        <v>-6.0526131830911205E-3</v>
      </c>
      <c r="Y8626">
        <f t="shared" si="2020"/>
        <v>0.99647418153928768</v>
      </c>
      <c r="Z8626">
        <f t="shared" si="2021"/>
        <v>-3.4304383435603937E-3</v>
      </c>
      <c r="AI8626" s="11">
        <f>ABS('Expo Profiles Tahmin'!M8625-'Expo Profiles Tahmin'!C8625)/C8625</f>
        <v>1.8331837313778378E-2</v>
      </c>
      <c r="AJ8626" s="11">
        <f>ABS('Expo Profiles Tahmin'!O8625-'Expo Profiles Tahmin'!D8625)/D8625</f>
        <v>2.3728241534530882E-2</v>
      </c>
      <c r="AK8626" s="11">
        <f>ABS('Expo Profiles Tahmin'!Q8625-'Expo Profiles Tahmin'!E8625)/E8625</f>
        <v>8.794025755973451E-3</v>
      </c>
      <c r="AL8626" s="11">
        <f>ABS('Expo Profiles Tahmin'!S8625-'Expo Profiles Tahmin'!F8625)/F8625</f>
        <v>3.1772850327661029E-2</v>
      </c>
      <c r="AM8626" s="11">
        <f>ABS('Expo Profiles Tahmin'!U8625-'Expo Profiles Tahmin'!G8625)/G8625</f>
        <v>0.15429099907707244</v>
      </c>
      <c r="AN8626" s="11">
        <f>ABS('Expo Profiles Tahmin'!W8625-'Expo Profiles Tahmin'!H8625)/H8625</f>
        <v>2.5448116479609831E-2</v>
      </c>
    </row>
    <row r="8627" spans="1:40" x14ac:dyDescent="0.5">
      <c r="A8627" s="6" t="s">
        <v>8624</v>
      </c>
      <c r="B8627">
        <v>1.2425598185489539</v>
      </c>
      <c r="C8627">
        <v>1.1970848758275461</v>
      </c>
      <c r="D8627">
        <v>1.1802648963194211</v>
      </c>
      <c r="E8627">
        <v>1.1994468420216171</v>
      </c>
      <c r="F8627">
        <v>0.9924184238237076</v>
      </c>
      <c r="G8627">
        <v>0.9023090576914492</v>
      </c>
      <c r="H8627">
        <v>1.126585280626091</v>
      </c>
      <c r="K8627">
        <f t="shared" si="2026"/>
        <v>1.2425598185489539</v>
      </c>
      <c r="L8627">
        <f>0</f>
        <v>0</v>
      </c>
      <c r="M8627">
        <f t="shared" si="2012"/>
        <v>1.2218404978841231</v>
      </c>
      <c r="N8627">
        <f t="shared" si="2013"/>
        <v>-1.9701118678176692E-2</v>
      </c>
      <c r="O8627">
        <f t="shared" si="2022"/>
        <v>1.1921729141994954</v>
      </c>
      <c r="P8627">
        <f t="shared" si="2014"/>
        <v>-2.9177805345190443E-2</v>
      </c>
      <c r="Q8627">
        <f t="shared" si="2023"/>
        <v>1.1796032693727097</v>
      </c>
      <c r="R8627">
        <f t="shared" si="2015"/>
        <v>-1.3385813576141301E-2</v>
      </c>
      <c r="S8627">
        <f t="shared" si="2024"/>
        <v>1.0870310366570519</v>
      </c>
      <c r="T8627">
        <f t="shared" si="2016"/>
        <v>-8.8680803523158089E-2</v>
      </c>
      <c r="U8627">
        <f t="shared" si="2017"/>
        <v>1.0387550339990128</v>
      </c>
      <c r="V8627">
        <f t="shared" si="2018"/>
        <v>-5.0261600988058742E-2</v>
      </c>
      <c r="W8627">
        <f t="shared" si="2025"/>
        <v>1.0514109234070457</v>
      </c>
      <c r="X8627">
        <f t="shared" si="2019"/>
        <v>9.5639582220198686E-3</v>
      </c>
      <c r="Y8627">
        <f t="shared" si="2020"/>
        <v>1.0566173452503822</v>
      </c>
      <c r="Z8627">
        <f t="shared" si="2021"/>
        <v>5.4205626575778111E-3</v>
      </c>
      <c r="AI8627" s="11">
        <f>ABS('Expo Profiles Tahmin'!M8626-'Expo Profiles Tahmin'!C8626)/C8626</f>
        <v>2.077732777657645E-3</v>
      </c>
      <c r="AJ8627" s="11">
        <f>ABS('Expo Profiles Tahmin'!O8626-'Expo Profiles Tahmin'!D8626)/D8626</f>
        <v>1.9841022603395816E-2</v>
      </c>
      <c r="AK8627" s="11">
        <f>ABS('Expo Profiles Tahmin'!Q8626-'Expo Profiles Tahmin'!E8626)/E8626</f>
        <v>1.1339733278308315E-2</v>
      </c>
      <c r="AL8627" s="11">
        <f>ABS('Expo Profiles Tahmin'!S8626-'Expo Profiles Tahmin'!F8626)/F8626</f>
        <v>7.6909044347567387E-2</v>
      </c>
      <c r="AM8627" s="11">
        <f>ABS('Expo Profiles Tahmin'!U8626-'Expo Profiles Tahmin'!G8626)/G8626</f>
        <v>0.18570843795367056</v>
      </c>
      <c r="AN8627" s="11">
        <f>ABS('Expo Profiles Tahmin'!W8626-'Expo Profiles Tahmin'!H8626)/H8626</f>
        <v>3.6793263907025787E-2</v>
      </c>
    </row>
    <row r="8628" spans="1:40" x14ac:dyDescent="0.5">
      <c r="A8628" s="6" t="s">
        <v>8625</v>
      </c>
      <c r="B8628">
        <v>1.278080141430245</v>
      </c>
      <c r="C8628">
        <v>1.202598710550645</v>
      </c>
      <c r="D8628">
        <v>1.208344620889833</v>
      </c>
      <c r="E8628">
        <v>1.214802700409167</v>
      </c>
      <c r="F8628">
        <v>1.004783020624924</v>
      </c>
      <c r="G8628">
        <v>0.97113380159029827</v>
      </c>
      <c r="H8628">
        <v>1.144232462163423</v>
      </c>
      <c r="K8628">
        <f t="shared" si="2026"/>
        <v>1.278080141430245</v>
      </c>
      <c r="L8628">
        <f>0</f>
        <v>0</v>
      </c>
      <c r="M8628">
        <f t="shared" si="2012"/>
        <v>1.2436892466419716</v>
      </c>
      <c r="N8628">
        <f t="shared" si="2013"/>
        <v>-3.2700835641900329E-2</v>
      </c>
      <c r="O8628">
        <f t="shared" si="2022"/>
        <v>1.2097838457650996</v>
      </c>
      <c r="P8628">
        <f t="shared" si="2014"/>
        <v>-3.384620536872078E-2</v>
      </c>
      <c r="Q8628">
        <f t="shared" si="2023"/>
        <v>1.1936453623389021</v>
      </c>
      <c r="R8628">
        <f t="shared" si="2015"/>
        <v>-1.7008687519886774E-2</v>
      </c>
      <c r="S8628">
        <f t="shared" si="2024"/>
        <v>1.0983366098693104</v>
      </c>
      <c r="T8628">
        <f t="shared" si="2016"/>
        <v>-9.1460881056400767E-2</v>
      </c>
      <c r="U8628">
        <f t="shared" si="2017"/>
        <v>1.0485471902703736</v>
      </c>
      <c r="V8628">
        <f t="shared" si="2018"/>
        <v>-5.1837264966511643E-2</v>
      </c>
      <c r="W8628">
        <f t="shared" si="2025"/>
        <v>1.0639242319871702</v>
      </c>
      <c r="X8628">
        <f t="shared" si="2019"/>
        <v>1.2073953661757637E-2</v>
      </c>
      <c r="Y8628">
        <f t="shared" si="2020"/>
        <v>1.0704970436432557</v>
      </c>
      <c r="Z8628">
        <f t="shared" si="2021"/>
        <v>6.8431522627902912E-3</v>
      </c>
      <c r="AI8628" s="11">
        <f>ABS('Expo Profiles Tahmin'!M8627-'Expo Profiles Tahmin'!C8627)/C8627</f>
        <v>2.0679922164636329E-2</v>
      </c>
      <c r="AJ8628" s="11">
        <f>ABS('Expo Profiles Tahmin'!O8627-'Expo Profiles Tahmin'!D8627)/D8627</f>
        <v>1.0089275650922699E-2</v>
      </c>
      <c r="AK8628" s="11">
        <f>ABS('Expo Profiles Tahmin'!Q8627-'Expo Profiles Tahmin'!E8627)/E8627</f>
        <v>1.6543936716246595E-2</v>
      </c>
      <c r="AL8628" s="11">
        <f>ABS('Expo Profiles Tahmin'!S8627-'Expo Profiles Tahmin'!F8627)/F8627</f>
        <v>9.5335405472229753E-2</v>
      </c>
      <c r="AM8628" s="11">
        <f>ABS('Expo Profiles Tahmin'!U8627-'Expo Profiles Tahmin'!G8627)/G8627</f>
        <v>0.15121867074753698</v>
      </c>
      <c r="AN8628" s="11">
        <f>ABS('Expo Profiles Tahmin'!W8627-'Expo Profiles Tahmin'!H8627)/H8627</f>
        <v>6.6727622410677812E-2</v>
      </c>
    </row>
    <row r="8629" spans="1:40" x14ac:dyDescent="0.5">
      <c r="A8629" s="6" t="s">
        <v>8626</v>
      </c>
      <c r="B8629">
        <v>1.306329040036029</v>
      </c>
      <c r="C8629">
        <v>1.197879083119187</v>
      </c>
      <c r="D8629">
        <v>1.2295012471566871</v>
      </c>
      <c r="E8629">
        <v>1.228965555197395</v>
      </c>
      <c r="F8629">
        <v>1.020903301069535</v>
      </c>
      <c r="G8629">
        <v>0.97480566264713653</v>
      </c>
      <c r="H8629">
        <v>1.161619664833675</v>
      </c>
      <c r="K8629">
        <f t="shared" si="2026"/>
        <v>1.306329040036029</v>
      </c>
      <c r="L8629">
        <f>0</f>
        <v>0</v>
      </c>
      <c r="M8629">
        <f t="shared" si="2012"/>
        <v>1.2569170056501267</v>
      </c>
      <c r="N8629">
        <f t="shared" si="2013"/>
        <v>-4.6983796878012053E-2</v>
      </c>
      <c r="O8629">
        <f t="shared" si="2022"/>
        <v>1.2188488101518788</v>
      </c>
      <c r="P8629">
        <f t="shared" si="2014"/>
        <v>-3.850633163137409E-2</v>
      </c>
      <c r="Q8629">
        <f t="shared" si="2023"/>
        <v>1.2024961538654302</v>
      </c>
      <c r="R8629">
        <f t="shared" si="2015"/>
        <v>-1.7441346239791704E-2</v>
      </c>
      <c r="S8629">
        <f t="shared" si="2024"/>
        <v>1.11026399980017</v>
      </c>
      <c r="T8629">
        <f t="shared" si="2016"/>
        <v>-8.8556736789604906E-2</v>
      </c>
      <c r="U8629">
        <f t="shared" si="2017"/>
        <v>1.062055536516165</v>
      </c>
      <c r="V8629">
        <f t="shared" si="2018"/>
        <v>-5.0191283710699794E-2</v>
      </c>
      <c r="W8629">
        <f t="shared" si="2025"/>
        <v>1.0800959034117157</v>
      </c>
      <c r="X8629">
        <f t="shared" si="2019"/>
        <v>1.4687283880724739E-2</v>
      </c>
      <c r="Y8629">
        <f t="shared" si="2020"/>
        <v>1.0880913582057183</v>
      </c>
      <c r="Z8629">
        <f t="shared" si="2021"/>
        <v>8.3243088998236035E-3</v>
      </c>
      <c r="AI8629" s="11">
        <f>ABS('Expo Profiles Tahmin'!M8628-'Expo Profiles Tahmin'!C8628)/C8628</f>
        <v>3.4168119199555771E-2</v>
      </c>
      <c r="AJ8629" s="11">
        <f>ABS('Expo Profiles Tahmin'!O8628-'Expo Profiles Tahmin'!D8628)/D8628</f>
        <v>1.1910715290864152E-3</v>
      </c>
      <c r="AK8629" s="11">
        <f>ABS('Expo Profiles Tahmin'!Q8628-'Expo Profiles Tahmin'!E8628)/E8628</f>
        <v>1.7416275139278847E-2</v>
      </c>
      <c r="AL8629" s="11">
        <f>ABS('Expo Profiles Tahmin'!S8628-'Expo Profiles Tahmin'!F8628)/F8628</f>
        <v>9.3108250561599673E-2</v>
      </c>
      <c r="AM8629" s="11">
        <f>ABS('Expo Profiles Tahmin'!U8628-'Expo Profiles Tahmin'!G8628)/G8628</f>
        <v>7.971444156645105E-2</v>
      </c>
      <c r="AN8629" s="11">
        <f>ABS('Expo Profiles Tahmin'!W8628-'Expo Profiles Tahmin'!H8628)/H8628</f>
        <v>7.0185240177867717E-2</v>
      </c>
    </row>
    <row r="8630" spans="1:40" x14ac:dyDescent="0.5">
      <c r="A8630" s="6" t="s">
        <v>8627</v>
      </c>
      <c r="B8630">
        <v>1.2658323381631289</v>
      </c>
      <c r="C8630">
        <v>1.119566437768625</v>
      </c>
      <c r="D8630">
        <v>1.191660592535368</v>
      </c>
      <c r="E8630">
        <v>1.18907878601842</v>
      </c>
      <c r="F8630">
        <v>1.0071374919654219</v>
      </c>
      <c r="G8630">
        <v>0.99178580855496479</v>
      </c>
      <c r="H8630">
        <v>1.123329457873427</v>
      </c>
      <c r="K8630">
        <f t="shared" si="2026"/>
        <v>1.2658323381631289</v>
      </c>
      <c r="L8630">
        <f>0</f>
        <v>0</v>
      </c>
      <c r="M8630">
        <f t="shared" si="2012"/>
        <v>1.1991905809393799</v>
      </c>
      <c r="N8630">
        <f t="shared" si="2013"/>
        <v>-6.3366805757095829E-2</v>
      </c>
      <c r="O8630">
        <f t="shared" si="2022"/>
        <v>1.1612641793787146</v>
      </c>
      <c r="P8630">
        <f t="shared" si="2014"/>
        <v>-3.9176610026141617E-2</v>
      </c>
      <c r="Q8630">
        <f t="shared" si="2023"/>
        <v>1.1526101476509163</v>
      </c>
      <c r="R8630">
        <f t="shared" si="2015"/>
        <v>-1.015399161373862E-2</v>
      </c>
      <c r="S8630">
        <f t="shared" si="2024"/>
        <v>1.0808021851896374</v>
      </c>
      <c r="T8630">
        <f t="shared" si="2016"/>
        <v>-6.8778123953656373E-2</v>
      </c>
      <c r="U8630">
        <f t="shared" si="2017"/>
        <v>1.0433607913040421</v>
      </c>
      <c r="V8630">
        <f t="shared" si="2018"/>
        <v>-3.8981363333758928E-2</v>
      </c>
      <c r="W8630">
        <f t="shared" si="2025"/>
        <v>1.0585755119049693</v>
      </c>
      <c r="X8630">
        <f t="shared" si="2019"/>
        <v>1.2551382298294543E-2</v>
      </c>
      <c r="Y8630">
        <f t="shared" si="2020"/>
        <v>1.0654082258759958</v>
      </c>
      <c r="Z8630">
        <f t="shared" si="2021"/>
        <v>7.1137443940810325E-3</v>
      </c>
      <c r="AI8630" s="11">
        <f>ABS('Expo Profiles Tahmin'!M8629-'Expo Profiles Tahmin'!C8629)/C8629</f>
        <v>4.928537726630082E-2</v>
      </c>
      <c r="AJ8630" s="11">
        <f>ABS('Expo Profiles Tahmin'!O8629-'Expo Profiles Tahmin'!D8629)/D8629</f>
        <v>8.6640310690556648E-3</v>
      </c>
      <c r="AK8630" s="11">
        <f>ABS('Expo Profiles Tahmin'!Q8629-'Expo Profiles Tahmin'!E8629)/E8629</f>
        <v>2.1537952158238775E-2</v>
      </c>
      <c r="AL8630" s="11">
        <f>ABS('Expo Profiles Tahmin'!S8629-'Expo Profiles Tahmin'!F8629)/F8629</f>
        <v>8.753101164137439E-2</v>
      </c>
      <c r="AM8630" s="11">
        <f>ABS('Expo Profiles Tahmin'!U8629-'Expo Profiles Tahmin'!G8629)/G8629</f>
        <v>8.9504890269201789E-2</v>
      </c>
      <c r="AN8630" s="11">
        <f>ABS('Expo Profiles Tahmin'!W8629-'Expo Profiles Tahmin'!H8629)/H8629</f>
        <v>7.0181113397070588E-2</v>
      </c>
    </row>
    <row r="8631" spans="1:40" x14ac:dyDescent="0.5">
      <c r="A8631" s="6" t="s">
        <v>8628</v>
      </c>
      <c r="B8631">
        <v>1.2824168600211341</v>
      </c>
      <c r="C8631">
        <v>1.1235486517353079</v>
      </c>
      <c r="D8631">
        <v>1.1962582037415079</v>
      </c>
      <c r="E8631">
        <v>1.2031591778938791</v>
      </c>
      <c r="F8631">
        <v>1.030735331903216</v>
      </c>
      <c r="G8631">
        <v>0.98598208073034743</v>
      </c>
      <c r="H8631">
        <v>1.124626917443164</v>
      </c>
      <c r="K8631">
        <f t="shared" si="2026"/>
        <v>1.2824168600211341</v>
      </c>
      <c r="L8631">
        <f>0</f>
        <v>0</v>
      </c>
      <c r="M8631">
        <f t="shared" si="2012"/>
        <v>1.2100332317208919</v>
      </c>
      <c r="N8631">
        <f t="shared" si="2013"/>
        <v>-6.8826506166327628E-2</v>
      </c>
      <c r="O8631">
        <f t="shared" si="2022"/>
        <v>1.1662893130493095</v>
      </c>
      <c r="P8631">
        <f t="shared" si="2014"/>
        <v>-4.4976543081943862E-2</v>
      </c>
      <c r="Q8631">
        <f t="shared" si="2023"/>
        <v>1.1586036794135401</v>
      </c>
      <c r="R8631">
        <f t="shared" si="2015"/>
        <v>-9.5182071402995939E-3</v>
      </c>
      <c r="S8631">
        <f t="shared" si="2024"/>
        <v>1.0951627103672663</v>
      </c>
      <c r="T8631">
        <f t="shared" si="2016"/>
        <v>-6.0791062507989657E-2</v>
      </c>
      <c r="U8631">
        <f t="shared" si="2017"/>
        <v>1.0620693082032417</v>
      </c>
      <c r="V8631">
        <f t="shared" si="2018"/>
        <v>-3.4454538141603562E-2</v>
      </c>
      <c r="W8631">
        <f t="shared" si="2025"/>
        <v>1.0718155028101246</v>
      </c>
      <c r="X8631">
        <f t="shared" si="2019"/>
        <v>7.5740541866387567E-3</v>
      </c>
      <c r="Y8631">
        <f t="shared" si="2020"/>
        <v>1.0759386618876223</v>
      </c>
      <c r="Z8631">
        <f t="shared" si="2021"/>
        <v>4.2927451519015327E-3</v>
      </c>
      <c r="AI8631" s="11">
        <f>ABS('Expo Profiles Tahmin'!M8630-'Expo Profiles Tahmin'!C8630)/C8630</f>
        <v>7.1120516375474327E-2</v>
      </c>
      <c r="AJ8631" s="11">
        <f>ABS('Expo Profiles Tahmin'!O8630-'Expo Profiles Tahmin'!D8630)/D8630</f>
        <v>2.5507609588718751E-2</v>
      </c>
      <c r="AK8631" s="11">
        <f>ABS('Expo Profiles Tahmin'!Q8630-'Expo Profiles Tahmin'!E8630)/E8630</f>
        <v>3.0669656877503788E-2</v>
      </c>
      <c r="AL8631" s="11">
        <f>ABS('Expo Profiles Tahmin'!S8630-'Expo Profiles Tahmin'!F8630)/F8630</f>
        <v>7.3142638231508392E-2</v>
      </c>
      <c r="AM8631" s="11">
        <f>ABS('Expo Profiles Tahmin'!U8630-'Expo Profiles Tahmin'!G8630)/G8630</f>
        <v>5.2002138268364889E-2</v>
      </c>
      <c r="AN8631" s="11">
        <f>ABS('Expo Profiles Tahmin'!W8630-'Expo Profiles Tahmin'!H8630)/H8630</f>
        <v>5.7644661158484357E-2</v>
      </c>
    </row>
    <row r="8632" spans="1:40" x14ac:dyDescent="0.5">
      <c r="A8632" s="6" t="s">
        <v>8629</v>
      </c>
      <c r="B8632">
        <v>1.29560402471588</v>
      </c>
      <c r="C8632">
        <v>1.1350642043218639</v>
      </c>
      <c r="D8632">
        <v>1.2077333448563621</v>
      </c>
      <c r="E8632">
        <v>1.2135967555498111</v>
      </c>
      <c r="F8632">
        <v>1.054742185772596</v>
      </c>
      <c r="G8632">
        <v>1.005151189799961</v>
      </c>
      <c r="H8632">
        <v>1.136918155577318</v>
      </c>
      <c r="K8632">
        <f t="shared" si="2026"/>
        <v>1.29560402471588</v>
      </c>
      <c r="L8632">
        <f>0</f>
        <v>0</v>
      </c>
      <c r="M8632">
        <f t="shared" si="2012"/>
        <v>1.2224587755047776</v>
      </c>
      <c r="N8632">
        <f t="shared" si="2013"/>
        <v>-6.9550699019721177E-2</v>
      </c>
      <c r="O8632">
        <f t="shared" si="2022"/>
        <v>1.1778875981279882</v>
      </c>
      <c r="P8632">
        <f t="shared" si="2014"/>
        <v>-4.5798736859744629E-2</v>
      </c>
      <c r="Q8632">
        <f t="shared" si="2023"/>
        <v>1.1692255369245697</v>
      </c>
      <c r="R8632">
        <f t="shared" si="2015"/>
        <v>-1.0487055253304782E-2</v>
      </c>
      <c r="S8632">
        <f t="shared" si="2024"/>
        <v>1.1113556269884199</v>
      </c>
      <c r="T8632">
        <f t="shared" si="2016"/>
        <v>-5.5541391663187716E-2</v>
      </c>
      <c r="U8632">
        <f t="shared" si="2017"/>
        <v>1.0811200374917254</v>
      </c>
      <c r="V8632">
        <f t="shared" si="2018"/>
        <v>-3.1479183263913808E-2</v>
      </c>
      <c r="W8632">
        <f t="shared" si="2025"/>
        <v>1.0894061905911758</v>
      </c>
      <c r="X8632">
        <f t="shared" si="2019"/>
        <v>6.3319797392266119E-3</v>
      </c>
      <c r="Y8632">
        <f t="shared" si="2020"/>
        <v>1.0928531899256115</v>
      </c>
      <c r="Z8632">
        <f t="shared" si="2021"/>
        <v>3.5887748697988201E-3</v>
      </c>
      <c r="AI8632" s="11">
        <f>ABS('Expo Profiles Tahmin'!M8631-'Expo Profiles Tahmin'!C8631)/C8631</f>
        <v>7.6974486019817281E-2</v>
      </c>
      <c r="AJ8632" s="11">
        <f>ABS('Expo Profiles Tahmin'!O8631-'Expo Profiles Tahmin'!D8631)/D8631</f>
        <v>2.5052192410021063E-2</v>
      </c>
      <c r="AK8632" s="11">
        <f>ABS('Expo Profiles Tahmin'!Q8631-'Expo Profiles Tahmin'!E8631)/E8631</f>
        <v>3.7032089601255397E-2</v>
      </c>
      <c r="AL8632" s="11">
        <f>ABS('Expo Profiles Tahmin'!S8631-'Expo Profiles Tahmin'!F8631)/F8631</f>
        <v>6.2506228776583683E-2</v>
      </c>
      <c r="AM8632" s="11">
        <f>ABS('Expo Profiles Tahmin'!U8631-'Expo Profiles Tahmin'!G8631)/G8631</f>
        <v>7.7168975947853075E-2</v>
      </c>
      <c r="AN8632" s="11">
        <f>ABS('Expo Profiles Tahmin'!W8631-'Expo Profiles Tahmin'!H8631)/H8631</f>
        <v>4.6959052654640343E-2</v>
      </c>
    </row>
    <row r="8633" spans="1:40" x14ac:dyDescent="0.5">
      <c r="A8633" s="6" t="s">
        <v>8630</v>
      </c>
      <c r="B8633">
        <v>1.2832581316670351</v>
      </c>
      <c r="C8633">
        <v>1.13642906873557</v>
      </c>
      <c r="D8633">
        <v>1.198069547436571</v>
      </c>
      <c r="E8633">
        <v>1.215690230079804</v>
      </c>
      <c r="F8633">
        <v>1.070051984736536</v>
      </c>
      <c r="G8633">
        <v>0.98637612626645133</v>
      </c>
      <c r="H8633">
        <v>1.11758503408198</v>
      </c>
      <c r="K8633">
        <f t="shared" si="2026"/>
        <v>1.2832581316670351</v>
      </c>
      <c r="L8633">
        <f>0</f>
        <v>0</v>
      </c>
      <c r="M8633">
        <f t="shared" si="2012"/>
        <v>1.2163597859905817</v>
      </c>
      <c r="N8633">
        <f t="shared" si="2013"/>
        <v>-6.3610784777448526E-2</v>
      </c>
      <c r="O8633">
        <f t="shared" si="2022"/>
        <v>1.1733979756529989</v>
      </c>
      <c r="P8633">
        <f t="shared" si="2014"/>
        <v>-4.3976555325468937E-2</v>
      </c>
      <c r="Q8633">
        <f t="shared" si="2023"/>
        <v>1.1687272671447753</v>
      </c>
      <c r="R8633">
        <f t="shared" si="2015"/>
        <v>-6.6023013419778155E-3</v>
      </c>
      <c r="S8633">
        <f t="shared" si="2024"/>
        <v>1.1201746189718884</v>
      </c>
      <c r="T8633">
        <f t="shared" si="2016"/>
        <v>-4.6491097643550951E-2</v>
      </c>
      <c r="U8633">
        <f t="shared" si="2017"/>
        <v>1.0948658231079773</v>
      </c>
      <c r="V8633">
        <f t="shared" si="2018"/>
        <v>-2.6349749961916188E-2</v>
      </c>
      <c r="W8633">
        <f t="shared" si="2025"/>
        <v>1.0908729025443917</v>
      </c>
      <c r="X8633">
        <f t="shared" si="2019"/>
        <v>-5.091594042166735E-3</v>
      </c>
      <c r="Y8633">
        <f t="shared" si="2020"/>
        <v>1.0881011436321137</v>
      </c>
      <c r="Z8633">
        <f t="shared" si="2021"/>
        <v>-2.8857617203899453E-3</v>
      </c>
      <c r="AI8633" s="11">
        <f>ABS('Expo Profiles Tahmin'!M8632-'Expo Profiles Tahmin'!C8632)/C8632</f>
        <v>7.6995266743634883E-2</v>
      </c>
      <c r="AJ8633" s="11">
        <f>ABS('Expo Profiles Tahmin'!O8632-'Expo Profiles Tahmin'!D8632)/D8632</f>
        <v>2.4712198976276117E-2</v>
      </c>
      <c r="AK8633" s="11">
        <f>ABS('Expo Profiles Tahmin'!Q8632-'Expo Profiles Tahmin'!E8632)/E8632</f>
        <v>3.656174789717475E-2</v>
      </c>
      <c r="AL8633" s="11">
        <f>ABS('Expo Profiles Tahmin'!S8632-'Expo Profiles Tahmin'!F8632)/F8632</f>
        <v>5.3675146381250219E-2</v>
      </c>
      <c r="AM8633" s="11">
        <f>ABS('Expo Profiles Tahmin'!U8632-'Expo Profiles Tahmin'!G8632)/G8632</f>
        <v>7.5579523222653919E-2</v>
      </c>
      <c r="AN8633" s="11">
        <f>ABS('Expo Profiles Tahmin'!W8632-'Expo Profiles Tahmin'!H8632)/H8632</f>
        <v>4.1790136566177E-2</v>
      </c>
    </row>
    <row r="8634" spans="1:40" x14ac:dyDescent="0.5">
      <c r="A8634" s="6" t="s">
        <v>8631</v>
      </c>
      <c r="B8634">
        <v>1.2941943435530561</v>
      </c>
      <c r="C8634">
        <v>1.169169501544032</v>
      </c>
      <c r="D8634">
        <v>1.2074383494581591</v>
      </c>
      <c r="E8634">
        <v>1.227276269323782</v>
      </c>
      <c r="F8634">
        <v>1.1035229078288189</v>
      </c>
      <c r="G8634">
        <v>1.0065483090749101</v>
      </c>
      <c r="H8634">
        <v>1.124839283115024</v>
      </c>
      <c r="K8634">
        <f t="shared" si="2026"/>
        <v>1.2941943435530561</v>
      </c>
      <c r="L8634">
        <f>0</f>
        <v>0</v>
      </c>
      <c r="M8634">
        <f t="shared" si="2012"/>
        <v>1.2372304500848557</v>
      </c>
      <c r="N8634">
        <f t="shared" si="2013"/>
        <v>-5.41645377154161E-2</v>
      </c>
      <c r="O8634">
        <f t="shared" si="2022"/>
        <v>1.1941704967670108</v>
      </c>
      <c r="P8634">
        <f t="shared" si="2014"/>
        <v>-4.3605661841665699E-2</v>
      </c>
      <c r="Q8634">
        <f t="shared" si="2023"/>
        <v>1.1855161446542548</v>
      </c>
      <c r="R8634">
        <f t="shared" si="2015"/>
        <v>-1.0371951525295959E-2</v>
      </c>
      <c r="S8634">
        <f t="shared" si="2024"/>
        <v>1.1425120601837455</v>
      </c>
      <c r="T8634">
        <f t="shared" si="2016"/>
        <v>-4.1400455513215501E-2</v>
      </c>
      <c r="U8634">
        <f t="shared" si="2017"/>
        <v>1.1199745050309207</v>
      </c>
      <c r="V8634">
        <f t="shared" si="2018"/>
        <v>-2.3464527756401083E-2</v>
      </c>
      <c r="W8634">
        <f t="shared" si="2025"/>
        <v>1.1094173925849109</v>
      </c>
      <c r="X8634">
        <f t="shared" si="2019"/>
        <v>-1.1191416829064108E-2</v>
      </c>
      <c r="Y8634">
        <f t="shared" si="2020"/>
        <v>1.1033250158007286</v>
      </c>
      <c r="Z8634">
        <f t="shared" si="2021"/>
        <v>-6.3429570415041601E-3</v>
      </c>
      <c r="AI8634" s="11">
        <f>ABS('Expo Profiles Tahmin'!M8633-'Expo Profiles Tahmin'!C8633)/C8633</f>
        <v>7.0334981261914856E-2</v>
      </c>
      <c r="AJ8634" s="11">
        <f>ABS('Expo Profiles Tahmin'!O8633-'Expo Profiles Tahmin'!D8633)/D8633</f>
        <v>2.0592770959215398E-2</v>
      </c>
      <c r="AK8634" s="11">
        <f>ABS('Expo Profiles Tahmin'!Q8633-'Expo Profiles Tahmin'!E8633)/E8633</f>
        <v>3.8630698654167753E-2</v>
      </c>
      <c r="AL8634" s="11">
        <f>ABS('Expo Profiles Tahmin'!S8633-'Expo Profiles Tahmin'!F8633)/F8633</f>
        <v>4.6841307665714448E-2</v>
      </c>
      <c r="AM8634" s="11">
        <f>ABS('Expo Profiles Tahmin'!U8633-'Expo Profiles Tahmin'!G8633)/G8633</f>
        <v>0.10998816166827977</v>
      </c>
      <c r="AN8634" s="11">
        <f>ABS('Expo Profiles Tahmin'!W8633-'Expo Profiles Tahmin'!H8633)/H8633</f>
        <v>2.3901654659799935E-2</v>
      </c>
    </row>
    <row r="8635" spans="1:40" x14ac:dyDescent="0.5">
      <c r="A8635" s="6" t="s">
        <v>8632</v>
      </c>
      <c r="B8635">
        <v>1.302425577940332</v>
      </c>
      <c r="C8635">
        <v>1.2167941463186951</v>
      </c>
      <c r="D8635">
        <v>1.2280766352336581</v>
      </c>
      <c r="E8635">
        <v>1.248220344369311</v>
      </c>
      <c r="F8635">
        <v>1.156709811700074</v>
      </c>
      <c r="G8635">
        <v>1.0663164390398749</v>
      </c>
      <c r="H8635">
        <v>1.1423674316643071</v>
      </c>
      <c r="K8635">
        <f t="shared" si="2026"/>
        <v>1.302425577940332</v>
      </c>
      <c r="L8635">
        <f>0</f>
        <v>0</v>
      </c>
      <c r="M8635">
        <f t="shared" si="2012"/>
        <v>1.263410133729074</v>
      </c>
      <c r="N8635">
        <f t="shared" si="2013"/>
        <v>-3.7098122526405305E-2</v>
      </c>
      <c r="O8635">
        <f t="shared" si="2022"/>
        <v>1.2271160102615553</v>
      </c>
      <c r="P8635">
        <f t="shared" si="2014"/>
        <v>-3.6333634098792242E-2</v>
      </c>
      <c r="Q8635">
        <f t="shared" si="2023"/>
        <v>1.2169522976709342</v>
      </c>
      <c r="R8635">
        <f t="shared" si="2015"/>
        <v>-1.1449771458151089E-2</v>
      </c>
      <c r="S8635">
        <f t="shared" si="2024"/>
        <v>1.1832715603754043</v>
      </c>
      <c r="T8635">
        <f t="shared" si="2016"/>
        <v>-3.2588249083825079E-2</v>
      </c>
      <c r="U8635">
        <f t="shared" si="2017"/>
        <v>1.1655311888757172</v>
      </c>
      <c r="V8635">
        <f t="shared" si="2018"/>
        <v>-1.8470035309535299E-2</v>
      </c>
      <c r="W8635">
        <f t="shared" si="2025"/>
        <v>1.1449225971793764</v>
      </c>
      <c r="X8635">
        <f t="shared" si="2019"/>
        <v>-2.0503497403103959E-2</v>
      </c>
      <c r="Y8635">
        <f t="shared" si="2020"/>
        <v>1.1337609155548649</v>
      </c>
      <c r="Z8635">
        <f t="shared" si="2021"/>
        <v>-1.1620763055731637E-2</v>
      </c>
      <c r="AI8635" s="11">
        <f>ABS('Expo Profiles Tahmin'!M8634-'Expo Profiles Tahmin'!C8634)/C8634</f>
        <v>5.8213072143038995E-2</v>
      </c>
      <c r="AJ8635" s="11">
        <f>ABS('Expo Profiles Tahmin'!O8634-'Expo Profiles Tahmin'!D8634)/D8634</f>
        <v>1.0988430752677563E-2</v>
      </c>
      <c r="AK8635" s="11">
        <f>ABS('Expo Profiles Tahmin'!Q8634-'Expo Profiles Tahmin'!E8634)/E8634</f>
        <v>3.4026670044338604E-2</v>
      </c>
      <c r="AL8635" s="11">
        <f>ABS('Expo Profiles Tahmin'!S8634-'Expo Profiles Tahmin'!F8634)/F8634</f>
        <v>3.533152966587505E-2</v>
      </c>
      <c r="AM8635" s="11">
        <f>ABS('Expo Profiles Tahmin'!U8634-'Expo Profiles Tahmin'!G8634)/G8634</f>
        <v>0.11268827828070899</v>
      </c>
      <c r="AN8635" s="11">
        <f>ABS('Expo Profiles Tahmin'!W8634-'Expo Profiles Tahmin'!H8634)/H8634</f>
        <v>1.371030578466746E-2</v>
      </c>
    </row>
    <row r="8636" spans="1:40" x14ac:dyDescent="0.5">
      <c r="A8636" s="6" t="s">
        <v>8633</v>
      </c>
      <c r="B8636">
        <v>1.276674294395697</v>
      </c>
      <c r="C8636">
        <v>1.216163976516351</v>
      </c>
      <c r="D8636">
        <v>1.2110016780181601</v>
      </c>
      <c r="E8636">
        <v>1.2358132875120751</v>
      </c>
      <c r="F8636">
        <v>1.18528222698292</v>
      </c>
      <c r="G8636">
        <v>1.0730996514828079</v>
      </c>
      <c r="H8636">
        <v>1.1332470700140731</v>
      </c>
      <c r="K8636">
        <f t="shared" si="2026"/>
        <v>1.276674294395697</v>
      </c>
      <c r="L8636">
        <f>0</f>
        <v>0</v>
      </c>
      <c r="M8636">
        <f t="shared" si="2012"/>
        <v>1.2491045470877402</v>
      </c>
      <c r="N8636">
        <f t="shared" si="2013"/>
        <v>-2.6214897313856202E-2</v>
      </c>
      <c r="O8636">
        <f t="shared" si="2022"/>
        <v>1.2174732449557346</v>
      </c>
      <c r="P8636">
        <f t="shared" si="2014"/>
        <v>-3.1365125733870888E-2</v>
      </c>
      <c r="Q8636">
        <f t="shared" si="2023"/>
        <v>1.2087548177963616</v>
      </c>
      <c r="R8636">
        <f t="shared" si="2015"/>
        <v>-9.8313455727093817E-3</v>
      </c>
      <c r="S8636">
        <f t="shared" si="2024"/>
        <v>1.1927082398891806</v>
      </c>
      <c r="T8636">
        <f t="shared" si="2016"/>
        <v>-1.5741145020994829E-2</v>
      </c>
      <c r="U8636">
        <f t="shared" si="2017"/>
        <v>1.1841390847994244</v>
      </c>
      <c r="V8636">
        <f t="shared" si="2018"/>
        <v>-8.9216055640927473E-3</v>
      </c>
      <c r="W8636">
        <f t="shared" si="2025"/>
        <v>1.156094896224797</v>
      </c>
      <c r="X8636">
        <f t="shared" si="2019"/>
        <v>-2.710445448168803E-2</v>
      </c>
      <c r="Y8636">
        <f t="shared" si="2020"/>
        <v>1.1413397895431014</v>
      </c>
      <c r="Z8636">
        <f t="shared" si="2021"/>
        <v>-1.5361986157487384E-2</v>
      </c>
      <c r="AI8636" s="11">
        <f>ABS('Expo Profiles Tahmin'!M8635-'Expo Profiles Tahmin'!C8635)/C8635</f>
        <v>3.8310496110958034E-2</v>
      </c>
      <c r="AJ8636" s="11">
        <f>ABS('Expo Profiles Tahmin'!O8635-'Expo Profiles Tahmin'!D8635)/D8635</f>
        <v>7.8221907700412878E-4</v>
      </c>
      <c r="AK8636" s="11">
        <f>ABS('Expo Profiles Tahmin'!Q8635-'Expo Profiles Tahmin'!E8635)/E8635</f>
        <v>2.505010180247913E-2</v>
      </c>
      <c r="AL8636" s="11">
        <f>ABS('Expo Profiles Tahmin'!S8635-'Expo Profiles Tahmin'!F8635)/F8635</f>
        <v>2.2963191291937871E-2</v>
      </c>
      <c r="AM8636" s="11">
        <f>ABS('Expo Profiles Tahmin'!U8635-'Expo Profiles Tahmin'!G8635)/G8635</f>
        <v>9.3044378013318885E-2</v>
      </c>
      <c r="AN8636" s="11">
        <f>ABS('Expo Profiles Tahmin'!W8635-'Expo Profiles Tahmin'!H8635)/H8635</f>
        <v>2.2367282576908625E-3</v>
      </c>
    </row>
    <row r="8637" spans="1:40" x14ac:dyDescent="0.5">
      <c r="A8637" s="6" t="s">
        <v>8634</v>
      </c>
      <c r="B8637">
        <v>1.2323431447360691</v>
      </c>
      <c r="C8637">
        <v>1.1807735679139471</v>
      </c>
      <c r="D8637">
        <v>1.1642002383843539</v>
      </c>
      <c r="E8637">
        <v>1.195110617031949</v>
      </c>
      <c r="F8637">
        <v>1.1532378720387391</v>
      </c>
      <c r="G8637">
        <v>1.048850303637519</v>
      </c>
      <c r="H8637">
        <v>1.1024694677768401</v>
      </c>
      <c r="K8637">
        <f t="shared" si="2026"/>
        <v>1.2323431447360691</v>
      </c>
      <c r="L8637">
        <f>0</f>
        <v>0</v>
      </c>
      <c r="M8637">
        <f t="shared" si="2012"/>
        <v>1.2088469832285544</v>
      </c>
      <c r="N8637">
        <f t="shared" si="2013"/>
        <v>-2.2341498248390202E-2</v>
      </c>
      <c r="O8637">
        <f t="shared" si="2022"/>
        <v>1.1763427551542471</v>
      </c>
      <c r="P8637">
        <f t="shared" si="2014"/>
        <v>-3.2004804764732178E-2</v>
      </c>
      <c r="Q8637">
        <f t="shared" si="2023"/>
        <v>1.1674710232032148</v>
      </c>
      <c r="R8637">
        <f t="shared" si="2015"/>
        <v>-1.000855207546357E-2</v>
      </c>
      <c r="S8637">
        <f t="shared" si="2024"/>
        <v>1.1555376567581801</v>
      </c>
      <c r="T8637">
        <f t="shared" si="2016"/>
        <v>-1.1838775997464485E-2</v>
      </c>
      <c r="U8637">
        <f t="shared" si="2017"/>
        <v>1.149092870977994</v>
      </c>
      <c r="V8637">
        <f t="shared" si="2018"/>
        <v>-6.7098606657999557E-3</v>
      </c>
      <c r="W8637">
        <f t="shared" si="2025"/>
        <v>1.1241975781341771</v>
      </c>
      <c r="X8637">
        <f t="shared" si="2019"/>
        <v>-2.4001612810993628E-2</v>
      </c>
      <c r="Y8637">
        <f t="shared" si="2020"/>
        <v>1.1111315945410292</v>
      </c>
      <c r="Z8637">
        <f t="shared" si="2021"/>
        <v>-1.3603389214454021E-2</v>
      </c>
      <c r="AI8637" s="11">
        <f>ABS('Expo Profiles Tahmin'!M8636-'Expo Profiles Tahmin'!C8636)/C8636</f>
        <v>2.7085632535956257E-2</v>
      </c>
      <c r="AJ8637" s="11">
        <f>ABS('Expo Profiles Tahmin'!O8636-'Expo Profiles Tahmin'!D8636)/D8636</f>
        <v>5.3439785055999821E-3</v>
      </c>
      <c r="AK8637" s="11">
        <f>ABS('Expo Profiles Tahmin'!Q8636-'Expo Profiles Tahmin'!E8636)/E8636</f>
        <v>2.1895273330639824E-2</v>
      </c>
      <c r="AL8637" s="11">
        <f>ABS('Expo Profiles Tahmin'!S8636-'Expo Profiles Tahmin'!F8636)/F8636</f>
        <v>6.2651854024363676E-3</v>
      </c>
      <c r="AM8637" s="11">
        <f>ABS('Expo Profiles Tahmin'!U8636-'Expo Profiles Tahmin'!G8636)/G8636</f>
        <v>0.10347541643796297</v>
      </c>
      <c r="AN8637" s="11">
        <f>ABS('Expo Profiles Tahmin'!W8636-'Expo Profiles Tahmin'!H8636)/H8636</f>
        <v>2.0161381233873531E-2</v>
      </c>
    </row>
    <row r="8638" spans="1:40" x14ac:dyDescent="0.5">
      <c r="A8638" s="6" t="s">
        <v>8635</v>
      </c>
      <c r="B8638">
        <v>1.20038312946977</v>
      </c>
      <c r="C8638">
        <v>1.1562060084672381</v>
      </c>
      <c r="D8638">
        <v>1.1427081447896661</v>
      </c>
      <c r="E8638">
        <v>1.167130709961957</v>
      </c>
      <c r="F8638">
        <v>1.1256175083722939</v>
      </c>
      <c r="G8638">
        <v>1.0478225685453939</v>
      </c>
      <c r="H8638">
        <v>1.0762976305885561</v>
      </c>
      <c r="K8638">
        <f t="shared" si="2026"/>
        <v>1.20038312946977</v>
      </c>
      <c r="L8638">
        <f>0</f>
        <v>0</v>
      </c>
      <c r="M8638">
        <f t="shared" si="2012"/>
        <v>1.180255123114534</v>
      </c>
      <c r="N8638">
        <f t="shared" si="2013"/>
        <v>-1.9138863111120123E-2</v>
      </c>
      <c r="O8638">
        <f t="shared" si="2022"/>
        <v>1.1527291435141116</v>
      </c>
      <c r="P8638">
        <f t="shared" si="2014"/>
        <v>-2.7113814606702133E-2</v>
      </c>
      <c r="Q8638">
        <f t="shared" si="2023"/>
        <v>1.1445305917118391</v>
      </c>
      <c r="R8638">
        <f t="shared" si="2015"/>
        <v>-9.1280976342575388E-3</v>
      </c>
      <c r="S8638">
        <f t="shared" si="2024"/>
        <v>1.1309442530244662</v>
      </c>
      <c r="T8638">
        <f t="shared" si="2016"/>
        <v>-1.336724898020069E-2</v>
      </c>
      <c r="U8638">
        <f t="shared" si="2017"/>
        <v>1.1236673980382537</v>
      </c>
      <c r="V8638">
        <f t="shared" si="2018"/>
        <v>-7.5761529875563579E-3</v>
      </c>
      <c r="W8638">
        <f t="shared" si="2025"/>
        <v>1.0979604545732942</v>
      </c>
      <c r="X8638">
        <f t="shared" si="2019"/>
        <v>-2.4815948669216142E-2</v>
      </c>
      <c r="Y8638">
        <f t="shared" si="2020"/>
        <v>1.0844511633138394</v>
      </c>
      <c r="Z8638">
        <f t="shared" si="2021"/>
        <v>-1.4064930183301256E-2</v>
      </c>
      <c r="AI8638" s="11">
        <f>ABS('Expo Profiles Tahmin'!M8637-'Expo Profiles Tahmin'!C8637)/C8637</f>
        <v>2.3775443554520128E-2</v>
      </c>
      <c r="AJ8638" s="11">
        <f>ABS('Expo Profiles Tahmin'!O8637-'Expo Profiles Tahmin'!D8637)/D8637</f>
        <v>1.0429921219346475E-2</v>
      </c>
      <c r="AK8638" s="11">
        <f>ABS('Expo Profiles Tahmin'!Q8637-'Expo Profiles Tahmin'!E8637)/E8637</f>
        <v>2.3127226413046972E-2</v>
      </c>
      <c r="AL8638" s="11">
        <f>ABS('Expo Profiles Tahmin'!S8637-'Expo Profiles Tahmin'!F8637)/F8637</f>
        <v>1.9941980533256199E-3</v>
      </c>
      <c r="AM8638" s="11">
        <f>ABS('Expo Profiles Tahmin'!U8637-'Expo Profiles Tahmin'!G8637)/G8637</f>
        <v>9.5573760137956404E-2</v>
      </c>
      <c r="AN8638" s="11">
        <f>ABS('Expo Profiles Tahmin'!W8637-'Expo Profiles Tahmin'!H8637)/H8637</f>
        <v>1.9708582407413373E-2</v>
      </c>
    </row>
    <row r="8639" spans="1:40" x14ac:dyDescent="0.5">
      <c r="A8639" s="6" t="s">
        <v>8636</v>
      </c>
      <c r="B8639">
        <v>1.1607890452951879</v>
      </c>
      <c r="C8639">
        <v>1.128980014571523</v>
      </c>
      <c r="D8639">
        <v>1.107901985514496</v>
      </c>
      <c r="E8639">
        <v>1.1382244494412299</v>
      </c>
      <c r="F8639">
        <v>1.0976998172352861</v>
      </c>
      <c r="G8639">
        <v>1.009113089816027</v>
      </c>
      <c r="H8639">
        <v>1.043449665947821</v>
      </c>
      <c r="K8639">
        <f t="shared" si="2026"/>
        <v>1.1607890452951879</v>
      </c>
      <c r="L8639">
        <f>0</f>
        <v>0</v>
      </c>
      <c r="M8639">
        <f t="shared" si="2012"/>
        <v>1.1462961956474453</v>
      </c>
      <c r="N8639">
        <f t="shared" si="2013"/>
        <v>-1.3780632845738066E-2</v>
      </c>
      <c r="O8639">
        <f t="shared" si="2022"/>
        <v>1.121301109962336</v>
      </c>
      <c r="P8639">
        <f t="shared" si="2014"/>
        <v>-2.4443977936694145E-2</v>
      </c>
      <c r="Q8639">
        <f t="shared" si="2023"/>
        <v>1.1157049339861251</v>
      </c>
      <c r="R8639">
        <f t="shared" si="2015"/>
        <v>-6.5224066046504813E-3</v>
      </c>
      <c r="S8639">
        <f t="shared" si="2024"/>
        <v>1.1039507681008152</v>
      </c>
      <c r="T8639">
        <f t="shared" si="2016"/>
        <v>-1.149706345519479E-2</v>
      </c>
      <c r="U8639">
        <f t="shared" si="2017"/>
        <v>1.0976920035895343</v>
      </c>
      <c r="V8639">
        <f t="shared" si="2018"/>
        <v>-6.5161883176720684E-3</v>
      </c>
      <c r="W8639">
        <f t="shared" si="2025"/>
        <v>1.0694307985051474</v>
      </c>
      <c r="X8639">
        <f t="shared" si="2019"/>
        <v>-2.7192597689875218E-2</v>
      </c>
      <c r="Y8639">
        <f t="shared" si="2020"/>
        <v>1.0546277084766207</v>
      </c>
      <c r="Z8639">
        <f t="shared" si="2021"/>
        <v>-1.5411943065676023E-2</v>
      </c>
      <c r="AI8639" s="11">
        <f>ABS('Expo Profiles Tahmin'!M8638-'Expo Profiles Tahmin'!C8638)/C8638</f>
        <v>2.0800025662535134E-2</v>
      </c>
      <c r="AJ8639" s="11">
        <f>ABS('Expo Profiles Tahmin'!O8638-'Expo Profiles Tahmin'!D8638)/D8638</f>
        <v>8.7695171948652152E-3</v>
      </c>
      <c r="AK8639" s="11">
        <f>ABS('Expo Profiles Tahmin'!Q8638-'Expo Profiles Tahmin'!E8638)/E8638</f>
        <v>1.9363827939078503E-2</v>
      </c>
      <c r="AL8639" s="11">
        <f>ABS('Expo Profiles Tahmin'!S8638-'Expo Profiles Tahmin'!F8638)/F8638</f>
        <v>4.7322866005123556E-3</v>
      </c>
      <c r="AM8639" s="11">
        <f>ABS('Expo Profiles Tahmin'!U8638-'Expo Profiles Tahmin'!G8638)/G8638</f>
        <v>7.2383275346081646E-2</v>
      </c>
      <c r="AN8639" s="11">
        <f>ABS('Expo Profiles Tahmin'!W8638-'Expo Profiles Tahmin'!H8638)/H8638</f>
        <v>2.0127168702296687E-2</v>
      </c>
    </row>
    <row r="8640" spans="1:40" x14ac:dyDescent="0.5">
      <c r="A8640" s="6" t="s">
        <v>8637</v>
      </c>
      <c r="B8640">
        <v>1.130906169022432</v>
      </c>
      <c r="C8640">
        <v>1.111105668039837</v>
      </c>
      <c r="D8640">
        <v>1.0752369412128699</v>
      </c>
      <c r="E8640">
        <v>1.105438218586883</v>
      </c>
      <c r="F8640">
        <v>1.075407803325569</v>
      </c>
      <c r="G8640">
        <v>0.99034151103895907</v>
      </c>
      <c r="H8640">
        <v>1.0207565678352759</v>
      </c>
      <c r="K8640">
        <f t="shared" si="2026"/>
        <v>1.130906169022432</v>
      </c>
      <c r="L8640">
        <f>0</f>
        <v>0</v>
      </c>
      <c r="M8640">
        <f t="shared" si="2012"/>
        <v>1.1218846528943962</v>
      </c>
      <c r="N8640">
        <f t="shared" si="2013"/>
        <v>-8.5781750652281653E-3</v>
      </c>
      <c r="O8640">
        <f t="shared" si="2022"/>
        <v>1.0959612127334677</v>
      </c>
      <c r="P8640">
        <f t="shared" si="2014"/>
        <v>-2.5071048151307132E-2</v>
      </c>
      <c r="Q8640">
        <f t="shared" si="2023"/>
        <v>1.0866309696592555</v>
      </c>
      <c r="R8640">
        <f t="shared" si="2015"/>
        <v>-1.0103787692797971E-2</v>
      </c>
      <c r="S8640">
        <f t="shared" si="2024"/>
        <v>1.0760171699990313</v>
      </c>
      <c r="T8640">
        <f t="shared" si="2016"/>
        <v>-1.0588736328908933E-2</v>
      </c>
      <c r="U8640">
        <f t="shared" si="2017"/>
        <v>1.0702528800642181</v>
      </c>
      <c r="V8640">
        <f t="shared" si="2018"/>
        <v>-6.0013759369286959E-3</v>
      </c>
      <c r="W8640">
        <f t="shared" si="2025"/>
        <v>1.0444343151788276</v>
      </c>
      <c r="X8640">
        <f t="shared" si="2019"/>
        <v>-2.4844696027253997E-2</v>
      </c>
      <c r="Y8640">
        <f t="shared" si="2020"/>
        <v>1.0309093744498381</v>
      </c>
      <c r="Z8640">
        <f t="shared" si="2021"/>
        <v>-1.4081223317573355E-2</v>
      </c>
      <c r="AI8640" s="11">
        <f>ABS('Expo Profiles Tahmin'!M8639-'Expo Profiles Tahmin'!C8639)/C8639</f>
        <v>1.5337898680601801E-2</v>
      </c>
      <c r="AJ8640" s="11">
        <f>ABS('Expo Profiles Tahmin'!O8639-'Expo Profiles Tahmin'!D8639)/D8639</f>
        <v>1.2094142462988351E-2</v>
      </c>
      <c r="AK8640" s="11">
        <f>ABS('Expo Profiles Tahmin'!Q8639-'Expo Profiles Tahmin'!E8639)/E8639</f>
        <v>1.9784775723417219E-2</v>
      </c>
      <c r="AL8640" s="11">
        <f>ABS('Expo Profiles Tahmin'!S8639-'Expo Profiles Tahmin'!F8639)/F8639</f>
        <v>5.6945904220636421E-3</v>
      </c>
      <c r="AM8640" s="11">
        <f>ABS('Expo Profiles Tahmin'!U8639-'Expo Profiles Tahmin'!G8639)/G8639</f>
        <v>8.7778976080526622E-2</v>
      </c>
      <c r="AN8640" s="11">
        <f>ABS('Expo Profiles Tahmin'!W8639-'Expo Profiles Tahmin'!H8639)/H8639</f>
        <v>2.4899267693690268E-2</v>
      </c>
    </row>
    <row r="8641" spans="1:40" x14ac:dyDescent="0.5">
      <c r="A8641" s="6" t="s">
        <v>8638</v>
      </c>
      <c r="B8641">
        <v>1.0793026365552281</v>
      </c>
      <c r="C8641">
        <v>1.0565500617238599</v>
      </c>
      <c r="D8641">
        <v>1.032085170255612</v>
      </c>
      <c r="E8641">
        <v>1.0567751683887729</v>
      </c>
      <c r="F8641">
        <v>1.02839444405122</v>
      </c>
      <c r="G8641">
        <v>0.93148102609797223</v>
      </c>
      <c r="H8641">
        <v>0.98022637646355626</v>
      </c>
      <c r="K8641">
        <f t="shared" si="2026"/>
        <v>1.0793026365552281</v>
      </c>
      <c r="L8641">
        <f>0</f>
        <v>0</v>
      </c>
      <c r="M8641">
        <f t="shared" si="2012"/>
        <v>1.068936094770454</v>
      </c>
      <c r="N8641">
        <f t="shared" si="2013"/>
        <v>-9.857102618754136E-3</v>
      </c>
      <c r="O8641">
        <f t="shared" si="2022"/>
        <v>1.0467800508366825</v>
      </c>
      <c r="P8641">
        <f t="shared" si="2014"/>
        <v>-2.1551641565408702E-2</v>
      </c>
      <c r="Q8641">
        <f t="shared" si="2023"/>
        <v>1.0396017625725842</v>
      </c>
      <c r="R8641">
        <f t="shared" si="2015"/>
        <v>-7.8846327009174724E-3</v>
      </c>
      <c r="S8641">
        <f t="shared" si="2024"/>
        <v>1.0302032457662138</v>
      </c>
      <c r="T8641">
        <f t="shared" si="2016"/>
        <v>-9.3241205542600146E-3</v>
      </c>
      <c r="U8641">
        <f t="shared" si="2017"/>
        <v>1.0251273866086703</v>
      </c>
      <c r="V8641">
        <f t="shared" si="2018"/>
        <v>-5.2846299113696654E-3</v>
      </c>
      <c r="W8641">
        <f t="shared" si="2025"/>
        <v>1.001792717785291</v>
      </c>
      <c r="X8641">
        <f t="shared" si="2019"/>
        <v>-2.2447642372237557E-2</v>
      </c>
      <c r="Y8641">
        <f t="shared" si="2020"/>
        <v>0.98957268368799223</v>
      </c>
      <c r="Z8641">
        <f t="shared" si="2021"/>
        <v>-1.272264570473142E-2</v>
      </c>
      <c r="AI8641" s="11">
        <f>ABS('Expo Profiles Tahmin'!M8640-'Expo Profiles Tahmin'!C8640)/C8640</f>
        <v>9.7011338926701694E-3</v>
      </c>
      <c r="AJ8641" s="11">
        <f>ABS('Expo Profiles Tahmin'!O8640-'Expo Profiles Tahmin'!D8640)/D8640</f>
        <v>1.9274143889830196E-2</v>
      </c>
      <c r="AK8641" s="11">
        <f>ABS('Expo Profiles Tahmin'!Q8640-'Expo Profiles Tahmin'!E8640)/E8640</f>
        <v>1.7013387642476598E-2</v>
      </c>
      <c r="AL8641" s="11">
        <f>ABS('Expo Profiles Tahmin'!S8640-'Expo Profiles Tahmin'!F8640)/F8640</f>
        <v>5.6663776436989631E-4</v>
      </c>
      <c r="AM8641" s="11">
        <f>ABS('Expo Profiles Tahmin'!U8640-'Expo Profiles Tahmin'!G8640)/G8640</f>
        <v>8.0690719448309023E-2</v>
      </c>
      <c r="AN8641" s="11">
        <f>ABS('Expo Profiles Tahmin'!W8640-'Expo Profiles Tahmin'!H8640)/H8640</f>
        <v>2.3196272343135826E-2</v>
      </c>
    </row>
    <row r="8642" spans="1:40" x14ac:dyDescent="0.5">
      <c r="A8642" s="6" t="s">
        <v>8639</v>
      </c>
      <c r="B8642">
        <v>1.002115244144776</v>
      </c>
      <c r="C8642">
        <v>0.98674289613600119</v>
      </c>
      <c r="D8642">
        <v>0.95953608857438288</v>
      </c>
      <c r="E8642">
        <v>0.98865087077728853</v>
      </c>
      <c r="F8642">
        <v>0.97840448966294202</v>
      </c>
      <c r="G8642">
        <v>0.87632296084723604</v>
      </c>
      <c r="H8642">
        <v>0.91219658902776757</v>
      </c>
      <c r="K8642">
        <f t="shared" si="2026"/>
        <v>1.002115244144776</v>
      </c>
      <c r="L8642">
        <f>0</f>
        <v>0</v>
      </c>
      <c r="M8642">
        <f t="shared" ref="M8642:M8705" si="2027">C8642*$AC$2+(1-$AC$2)*(K8642+L8642)</f>
        <v>0.99511128572933771</v>
      </c>
      <c r="N8642">
        <f t="shared" ref="N8642:N8705" si="2028">$AC$3*(M8642-K8642)+(1-$AC$3)*L8642</f>
        <v>-6.6597654523385605E-3</v>
      </c>
      <c r="O8642">
        <f t="shared" si="2022"/>
        <v>0.97527705394993136</v>
      </c>
      <c r="P8642">
        <f t="shared" ref="P8642:P8705" si="2029">$AC$3*(O8642-M8642)+(1-$AC$3)*N8642</f>
        <v>-1.9186803806051117E-2</v>
      </c>
      <c r="Q8642">
        <f t="shared" si="2023"/>
        <v>0.97092553963687622</v>
      </c>
      <c r="R8642">
        <f t="shared" ref="R8642:R8705" si="2030">$AC$3*(Q8642-O8642)+(1-$AC$3)*P8642</f>
        <v>-5.0805595109509293E-3</v>
      </c>
      <c r="S8642">
        <f t="shared" si="2024"/>
        <v>0.97156735139057226</v>
      </c>
      <c r="T8642">
        <f t="shared" ref="T8642:T8705" si="2031">$AC$3*(S8642-Q8642)+(1-$AC$3)*R8642</f>
        <v>3.6059935854612906E-4</v>
      </c>
      <c r="U8642">
        <f t="shared" ref="U8642:U8705" si="2032">S8642*$AC$2+(1-$AC$2)*(S8642+T8642)</f>
        <v>0.97176365425319933</v>
      </c>
      <c r="V8642">
        <f t="shared" ref="V8642:V8705" si="2033">$AC$3*(U8642-S8642)+(1-$AC$3)*T8642</f>
        <v>2.0437682514983297E-4</v>
      </c>
      <c r="W8642">
        <f t="shared" si="2025"/>
        <v>0.94473493081844806</v>
      </c>
      <c r="X8642">
        <f t="shared" ref="X8642:X8705" si="2034">$AC$3*(W8642-U8642)+(1-$AC$3)*V8642</f>
        <v>-2.5690417163230981E-2</v>
      </c>
      <c r="Y8642">
        <f t="shared" ref="Y8642:Y8705" si="2035">W8642*$AC$2+(1-$AC$2)*(W8642+X8642)</f>
        <v>0.9307495969244628</v>
      </c>
      <c r="Z8642">
        <f t="shared" ref="Z8642:Z8705" si="2036">$AC$3*(Y8642-W8642)+(1-$AC$3)*X8642</f>
        <v>-1.4560552513914641E-2</v>
      </c>
      <c r="AI8642" s="11">
        <f>ABS('Expo Profiles Tahmin'!M8641-'Expo Profiles Tahmin'!C8641)/C8641</f>
        <v>1.1723091498745614E-2</v>
      </c>
      <c r="AJ8642" s="11">
        <f>ABS('Expo Profiles Tahmin'!O8641-'Expo Profiles Tahmin'!D8641)/D8641</f>
        <v>1.4238050312680177E-2</v>
      </c>
      <c r="AK8642" s="11">
        <f>ABS('Expo Profiles Tahmin'!Q8641-'Expo Profiles Tahmin'!E8641)/E8641</f>
        <v>1.6250765848683246E-2</v>
      </c>
      <c r="AL8642" s="11">
        <f>ABS('Expo Profiles Tahmin'!S8641-'Expo Profiles Tahmin'!F8641)/F8641</f>
        <v>1.7588598669088769E-3</v>
      </c>
      <c r="AM8642" s="11">
        <f>ABS('Expo Profiles Tahmin'!U8641-'Expo Profiles Tahmin'!G8641)/G8641</f>
        <v>0.10053490934000887</v>
      </c>
      <c r="AN8642" s="11">
        <f>ABS('Expo Profiles Tahmin'!W8641-'Expo Profiles Tahmin'!H8641)/H8641</f>
        <v>2.2001388495116212E-2</v>
      </c>
    </row>
    <row r="8643" spans="1:40" x14ac:dyDescent="0.5">
      <c r="A8643" s="6" t="s">
        <v>8640</v>
      </c>
      <c r="B8643">
        <v>0.94630375589461913</v>
      </c>
      <c r="C8643">
        <v>0.92323954323534996</v>
      </c>
      <c r="D8643">
        <v>0.90126430449886463</v>
      </c>
      <c r="E8643">
        <v>0.93262123402503438</v>
      </c>
      <c r="F8643">
        <v>0.92765325620790251</v>
      </c>
      <c r="G8643">
        <v>0.83723954094585229</v>
      </c>
      <c r="H8643">
        <v>0.8613554355958033</v>
      </c>
      <c r="K8643">
        <f t="shared" si="2026"/>
        <v>0.94630375589461913</v>
      </c>
      <c r="L8643">
        <f>0</f>
        <v>0</v>
      </c>
      <c r="M8643">
        <f t="shared" si="2027"/>
        <v>0.93579522549587091</v>
      </c>
      <c r="N8643">
        <f t="shared" si="2028"/>
        <v>-9.9921135382773571E-3</v>
      </c>
      <c r="O8643">
        <f t="shared" ref="O8643:O8706" si="2037">D8643*$AC$2+(1-$AC$2)*(M8643+N8643)</f>
        <v>0.91462272579229986</v>
      </c>
      <c r="P8643">
        <f t="shared" si="2029"/>
        <v>-2.0623066081242602E-2</v>
      </c>
      <c r="Q8643">
        <f t="shared" ref="Q8643:Q8706" si="2038">E8643*$AC$2+(1-$AC$2)*(O8643+P8643)</f>
        <v>0.91159644455351907</v>
      </c>
      <c r="R8643">
        <f t="shared" si="2030"/>
        <v>-3.8910335911942033E-3</v>
      </c>
      <c r="S8643">
        <f t="shared" ref="S8643:S8706" si="2039">F8643*$AC$2+(1-$AC$2)*(Q8643+R8643)</f>
        <v>0.91679406017179321</v>
      </c>
      <c r="T8643">
        <f t="shared" si="2031"/>
        <v>4.7509754590342066E-3</v>
      </c>
      <c r="U8643">
        <f t="shared" si="2032"/>
        <v>0.91938039334398547</v>
      </c>
      <c r="V8643">
        <f t="shared" si="2033"/>
        <v>2.6927093952601889E-3</v>
      </c>
      <c r="W8643">
        <f t="shared" ref="W8643:W8706" si="2040">H8643*$AC$2+(1-$AC$2)*(U8643+V8643)</f>
        <v>0.89440888283527609</v>
      </c>
      <c r="X8643">
        <f t="shared" si="2034"/>
        <v>-2.3612017882425E-2</v>
      </c>
      <c r="Y8643">
        <f t="shared" si="2035"/>
        <v>0.88155498669578136</v>
      </c>
      <c r="Z8643">
        <f t="shared" si="2036"/>
        <v>-1.3382578575975962E-2</v>
      </c>
      <c r="AI8643" s="11">
        <f>ABS('Expo Profiles Tahmin'!M8642-'Expo Profiles Tahmin'!C8642)/C8642</f>
        <v>8.4808207143992655E-3</v>
      </c>
      <c r="AJ8643" s="11">
        <f>ABS('Expo Profiles Tahmin'!O8642-'Expo Profiles Tahmin'!D8642)/D8642</f>
        <v>1.6404766389699205E-2</v>
      </c>
      <c r="AK8643" s="11">
        <f>ABS('Expo Profiles Tahmin'!Q8642-'Expo Profiles Tahmin'!E8642)/E8642</f>
        <v>1.7928807493464753E-2</v>
      </c>
      <c r="AL8643" s="11">
        <f>ABS('Expo Profiles Tahmin'!S8642-'Expo Profiles Tahmin'!F8642)/F8642</f>
        <v>6.9880487514168456E-3</v>
      </c>
      <c r="AM8643" s="11">
        <f>ABS('Expo Profiles Tahmin'!U8642-'Expo Profiles Tahmin'!G8642)/G8642</f>
        <v>0.1089104105108583</v>
      </c>
      <c r="AN8643" s="11">
        <f>ABS('Expo Profiles Tahmin'!W8642-'Expo Profiles Tahmin'!H8642)/H8642</f>
        <v>3.5670317322015345E-2</v>
      </c>
    </row>
    <row r="8644" spans="1:40" x14ac:dyDescent="0.5">
      <c r="A8644" s="6" t="s">
        <v>8641</v>
      </c>
      <c r="B8644">
        <v>0.90917086256256407</v>
      </c>
      <c r="C8644">
        <v>0.89460095394377614</v>
      </c>
      <c r="D8644">
        <v>0.86515644804991743</v>
      </c>
      <c r="E8644">
        <v>0.89525530191667724</v>
      </c>
      <c r="F8644">
        <v>0.88537117690675504</v>
      </c>
      <c r="G8644">
        <v>0.81199971809654625</v>
      </c>
      <c r="H8644">
        <v>0.83651649734415245</v>
      </c>
      <c r="K8644">
        <f t="shared" si="2026"/>
        <v>0.90917086256256407</v>
      </c>
      <c r="L8644">
        <f>0</f>
        <v>0</v>
      </c>
      <c r="M8644">
        <f t="shared" si="2027"/>
        <v>0.90253251206305185</v>
      </c>
      <c r="N8644">
        <f t="shared" si="2028"/>
        <v>-6.3121244723151546E-3</v>
      </c>
      <c r="O8644">
        <f t="shared" si="2037"/>
        <v>0.88206701683440236</v>
      </c>
      <c r="P8644">
        <f t="shared" si="2029"/>
        <v>-1.9769961313465981E-2</v>
      </c>
      <c r="Q8644">
        <f t="shared" si="2038"/>
        <v>0.87731351150214187</v>
      </c>
      <c r="R8644">
        <f t="shared" si="2030"/>
        <v>-5.4914535285312789E-3</v>
      </c>
      <c r="S8644">
        <f t="shared" si="2039"/>
        <v>0.87799531566458944</v>
      </c>
      <c r="T8644">
        <f t="shared" si="2031"/>
        <v>3.7843402079268065E-4</v>
      </c>
      <c r="U8644">
        <f t="shared" si="2032"/>
        <v>0.87820132734995837</v>
      </c>
      <c r="V8644">
        <f t="shared" si="2033"/>
        <v>2.144849730462665E-4</v>
      </c>
      <c r="W8644">
        <f t="shared" si="2040"/>
        <v>0.85932562131381585</v>
      </c>
      <c r="X8644">
        <f t="shared" si="2034"/>
        <v>-1.793756377146119E-2</v>
      </c>
      <c r="Y8644">
        <f t="shared" si="2035"/>
        <v>0.84956078110142796</v>
      </c>
      <c r="Z8644">
        <f t="shared" si="2036"/>
        <v>-1.0166469372862655E-2</v>
      </c>
      <c r="AI8644" s="11">
        <f>ABS('Expo Profiles Tahmin'!M8643-'Expo Profiles Tahmin'!C8643)/C8643</f>
        <v>1.3599593250221398E-2</v>
      </c>
      <c r="AJ8644" s="11">
        <f>ABS('Expo Profiles Tahmin'!O8643-'Expo Profiles Tahmin'!D8643)/D8643</f>
        <v>1.4821868820005017E-2</v>
      </c>
      <c r="AK8644" s="11">
        <f>ABS('Expo Profiles Tahmin'!Q8643-'Expo Profiles Tahmin'!E8643)/E8643</f>
        <v>2.2543760215254702E-2</v>
      </c>
      <c r="AL8644" s="11">
        <f>ABS('Expo Profiles Tahmin'!S8643-'Expo Profiles Tahmin'!F8643)/F8643</f>
        <v>1.1706093805459106E-2</v>
      </c>
      <c r="AM8644" s="11">
        <f>ABS('Expo Profiles Tahmin'!U8643-'Expo Profiles Tahmin'!G8643)/G8643</f>
        <v>9.8109141268383507E-2</v>
      </c>
      <c r="AN8644" s="11">
        <f>ABS('Expo Profiles Tahmin'!W8643-'Expo Profiles Tahmin'!H8643)/H8643</f>
        <v>3.8373760556360312E-2</v>
      </c>
    </row>
    <row r="8645" spans="1:40" x14ac:dyDescent="0.5">
      <c r="A8645" s="6" t="s">
        <v>8642</v>
      </c>
      <c r="B8645">
        <v>0.89137251959450292</v>
      </c>
      <c r="C8645">
        <v>0.87095085647679893</v>
      </c>
      <c r="D8645">
        <v>0.84359929957574764</v>
      </c>
      <c r="E8645">
        <v>0.86949135990768833</v>
      </c>
      <c r="F8645">
        <v>0.85613015213426735</v>
      </c>
      <c r="G8645">
        <v>0.80885566361153705</v>
      </c>
      <c r="H8645">
        <v>0.81525612356049026</v>
      </c>
      <c r="K8645">
        <f t="shared" si="2026"/>
        <v>0.89137251959450292</v>
      </c>
      <c r="L8645">
        <f>0</f>
        <v>0</v>
      </c>
      <c r="M8645">
        <f t="shared" si="2027"/>
        <v>0.88206798920208374</v>
      </c>
      <c r="N8645">
        <f t="shared" si="2028"/>
        <v>-8.8472812632753809E-3</v>
      </c>
      <c r="O8645">
        <f t="shared" si="2037"/>
        <v>0.85972458410247776</v>
      </c>
      <c r="P8645">
        <f t="shared" si="2029"/>
        <v>-2.168017002908517E-2</v>
      </c>
      <c r="Q8645">
        <f t="shared" si="2038"/>
        <v>0.85237229038677198</v>
      </c>
      <c r="R8645">
        <f t="shared" si="2030"/>
        <v>-8.0564032935637464E-3</v>
      </c>
      <c r="S8645">
        <f t="shared" si="2039"/>
        <v>0.84969870961383509</v>
      </c>
      <c r="T8645">
        <f t="shared" si="2031"/>
        <v>-2.9381068485244996E-3</v>
      </c>
      <c r="U8645">
        <f t="shared" si="2032"/>
        <v>0.84809926476902231</v>
      </c>
      <c r="V8645">
        <f t="shared" si="2033"/>
        <v>-1.665230221355136E-3</v>
      </c>
      <c r="W8645">
        <f t="shared" si="2040"/>
        <v>0.83222873605261771</v>
      </c>
      <c r="X8645">
        <f t="shared" si="2034"/>
        <v>-1.5172442935376763E-2</v>
      </c>
      <c r="Y8645">
        <f t="shared" si="2035"/>
        <v>0.82396917066329511</v>
      </c>
      <c r="Z8645">
        <f t="shared" si="2036"/>
        <v>-8.599282398618022E-3</v>
      </c>
      <c r="AI8645" s="11">
        <f>ABS('Expo Profiles Tahmin'!M8644-'Expo Profiles Tahmin'!C8644)/C8644</f>
        <v>8.8660291321064118E-3</v>
      </c>
      <c r="AJ8645" s="11">
        <f>ABS('Expo Profiles Tahmin'!O8644-'Expo Profiles Tahmin'!D8644)/D8644</f>
        <v>1.9546255272791122E-2</v>
      </c>
      <c r="AK8645" s="11">
        <f>ABS('Expo Profiles Tahmin'!Q8644-'Expo Profiles Tahmin'!E8644)/E8644</f>
        <v>2.0040976441159611E-2</v>
      </c>
      <c r="AL8645" s="11">
        <f>ABS('Expo Profiles Tahmin'!S8644-'Expo Profiles Tahmin'!F8644)/F8644</f>
        <v>8.3308124711432875E-3</v>
      </c>
      <c r="AM8645" s="11">
        <f>ABS('Expo Profiles Tahmin'!U8644-'Expo Profiles Tahmin'!G8644)/G8644</f>
        <v>8.1529103739837488E-2</v>
      </c>
      <c r="AN8645" s="11">
        <f>ABS('Expo Profiles Tahmin'!W8644-'Expo Profiles Tahmin'!H8644)/H8644</f>
        <v>2.7266795146395611E-2</v>
      </c>
    </row>
    <row r="8646" spans="1:40" x14ac:dyDescent="0.5">
      <c r="A8646" s="6" t="s">
        <v>8643</v>
      </c>
      <c r="B8646">
        <v>0.88640636494496383</v>
      </c>
      <c r="C8646">
        <v>0.86154030062213827</v>
      </c>
      <c r="D8646">
        <v>0.83789155832941953</v>
      </c>
      <c r="E8646">
        <v>0.86671049379826781</v>
      </c>
      <c r="F8646">
        <v>0.84805371172575816</v>
      </c>
      <c r="G8646">
        <v>0.80351058334628966</v>
      </c>
      <c r="H8646">
        <v>0.81387507036960105</v>
      </c>
      <c r="K8646">
        <f t="shared" si="2026"/>
        <v>0.88640636494496383</v>
      </c>
      <c r="L8646">
        <f>0</f>
        <v>0</v>
      </c>
      <c r="M8646">
        <f t="shared" si="2027"/>
        <v>0.87507687381106092</v>
      </c>
      <c r="N8646">
        <f t="shared" si="2028"/>
        <v>-1.077273010071415E-2</v>
      </c>
      <c r="O8646">
        <f t="shared" si="2037"/>
        <v>0.85227002572481636</v>
      </c>
      <c r="P8646">
        <f t="shared" si="2029"/>
        <v>-2.2215459833766951E-2</v>
      </c>
      <c r="Q8646">
        <f t="shared" si="2038"/>
        <v>0.84675576173926426</v>
      </c>
      <c r="R8646">
        <f t="shared" si="2030"/>
        <v>-6.3350047360448154E-3</v>
      </c>
      <c r="S8646">
        <f t="shared" si="2039"/>
        <v>0.84389848840983794</v>
      </c>
      <c r="T8646">
        <f t="shared" si="2031"/>
        <v>-3.0281782101678457E-3</v>
      </c>
      <c r="U8646">
        <f t="shared" si="2032"/>
        <v>0.84225001057117121</v>
      </c>
      <c r="V8646">
        <f t="shared" si="2033"/>
        <v>-1.7162799486864094E-3</v>
      </c>
      <c r="W8646">
        <f t="shared" si="2040"/>
        <v>0.82838749585627247</v>
      </c>
      <c r="X8646">
        <f t="shared" si="2034"/>
        <v>-1.326561674853262E-2</v>
      </c>
      <c r="Y8646">
        <f t="shared" si="2035"/>
        <v>0.82116596736340697</v>
      </c>
      <c r="Z8646">
        <f t="shared" si="2036"/>
        <v>-7.5185509082712028E-3</v>
      </c>
      <c r="AI8646" s="11">
        <f>ABS('Expo Profiles Tahmin'!M8645-'Expo Profiles Tahmin'!C8645)/C8645</f>
        <v>1.2764362814058445E-2</v>
      </c>
      <c r="AJ8646" s="11">
        <f>ABS('Expo Profiles Tahmin'!O8645-'Expo Profiles Tahmin'!D8645)/D8645</f>
        <v>1.9114862393602799E-2</v>
      </c>
      <c r="AK8646" s="11">
        <f>ABS('Expo Profiles Tahmin'!Q8645-'Expo Profiles Tahmin'!E8645)/E8645</f>
        <v>1.9688602222262267E-2</v>
      </c>
      <c r="AL8646" s="11">
        <f>ABS('Expo Profiles Tahmin'!S8645-'Expo Profiles Tahmin'!F8645)/F8645</f>
        <v>7.5122252199612003E-3</v>
      </c>
      <c r="AM8646" s="11">
        <f>ABS('Expo Profiles Tahmin'!U8645-'Expo Profiles Tahmin'!G8645)/G8645</f>
        <v>4.8517433854963384E-2</v>
      </c>
      <c r="AN8646" s="11">
        <f>ABS('Expo Profiles Tahmin'!W8645-'Expo Profiles Tahmin'!H8645)/H8645</f>
        <v>2.0818748858950603E-2</v>
      </c>
    </row>
    <row r="8647" spans="1:40" x14ac:dyDescent="0.5">
      <c r="A8647" s="6" t="s">
        <v>8644</v>
      </c>
      <c r="B8647">
        <v>0.89617827987782772</v>
      </c>
      <c r="C8647">
        <v>0.87521341443992229</v>
      </c>
      <c r="D8647">
        <v>0.84459640800503955</v>
      </c>
      <c r="E8647">
        <v>0.87302944020880824</v>
      </c>
      <c r="F8647">
        <v>0.84290526772786878</v>
      </c>
      <c r="G8647">
        <v>0.82098154379602695</v>
      </c>
      <c r="H8647">
        <v>0.81858011975176437</v>
      </c>
      <c r="K8647">
        <f t="shared" si="2026"/>
        <v>0.89617827987782772</v>
      </c>
      <c r="L8647">
        <f>0</f>
        <v>0</v>
      </c>
      <c r="M8647">
        <f t="shared" si="2027"/>
        <v>0.88662625531863015</v>
      </c>
      <c r="N8647">
        <f t="shared" si="2028"/>
        <v>-9.082612914864412E-3</v>
      </c>
      <c r="O8647">
        <f t="shared" si="2037"/>
        <v>0.86253220371524164</v>
      </c>
      <c r="P8647">
        <f t="shared" si="2029"/>
        <v>-2.3356349970094299E-2</v>
      </c>
      <c r="Q8647">
        <f t="shared" si="2038"/>
        <v>0.85460024510485244</v>
      </c>
      <c r="R8647">
        <f t="shared" si="2030"/>
        <v>-8.6899538255528382E-3</v>
      </c>
      <c r="S8647">
        <f t="shared" si="2039"/>
        <v>0.84454114064729335</v>
      </c>
      <c r="T8647">
        <f t="shared" si="2031"/>
        <v>-9.9918207895233948E-3</v>
      </c>
      <c r="U8647">
        <f t="shared" si="2032"/>
        <v>0.83910179923596173</v>
      </c>
      <c r="V8647">
        <f t="shared" si="2033"/>
        <v>-5.6630622379968019E-3</v>
      </c>
      <c r="W8647">
        <f t="shared" si="2040"/>
        <v>0.82666884490055081</v>
      </c>
      <c r="X8647">
        <f t="shared" si="2034"/>
        <v>-1.2100264007647337E-2</v>
      </c>
      <c r="Y8647">
        <f t="shared" si="2035"/>
        <v>0.8200817104341428</v>
      </c>
      <c r="Z8647">
        <f t="shared" si="2036"/>
        <v>-6.8580641721825864E-3</v>
      </c>
      <c r="AI8647" s="11">
        <f>ABS('Expo Profiles Tahmin'!M8646-'Expo Profiles Tahmin'!C8646)/C8646</f>
        <v>1.5712060340238962E-2</v>
      </c>
      <c r="AJ8647" s="11">
        <f>ABS('Expo Profiles Tahmin'!O8646-'Expo Profiles Tahmin'!D8646)/D8646</f>
        <v>1.7160296284717904E-2</v>
      </c>
      <c r="AK8647" s="11">
        <f>ABS('Expo Profiles Tahmin'!Q8646-'Expo Profiles Tahmin'!E8646)/E8646</f>
        <v>2.3023526542933655E-2</v>
      </c>
      <c r="AL8647" s="11">
        <f>ABS('Expo Profiles Tahmin'!S8646-'Expo Profiles Tahmin'!F8646)/F8646</f>
        <v>4.8997171505381345E-3</v>
      </c>
      <c r="AM8647" s="11">
        <f>ABS('Expo Profiles Tahmin'!U8646-'Expo Profiles Tahmin'!G8646)/G8646</f>
        <v>4.8212715585584251E-2</v>
      </c>
      <c r="AN8647" s="11">
        <f>ABS('Expo Profiles Tahmin'!W8646-'Expo Profiles Tahmin'!H8646)/H8646</f>
        <v>1.7831269214427424E-2</v>
      </c>
    </row>
    <row r="8648" spans="1:40" x14ac:dyDescent="0.5">
      <c r="A8648" s="6" t="s">
        <v>8645</v>
      </c>
      <c r="B8648">
        <v>0.93010680050318351</v>
      </c>
      <c r="C8648">
        <v>0.90890907108108432</v>
      </c>
      <c r="D8648">
        <v>0.88171006685334752</v>
      </c>
      <c r="E8648">
        <v>0.91361684318677994</v>
      </c>
      <c r="F8648">
        <v>0.84660118402185092</v>
      </c>
      <c r="G8648">
        <v>0.89382421187219774</v>
      </c>
      <c r="H8648">
        <v>0.85936244463453382</v>
      </c>
      <c r="K8648">
        <f t="shared" ref="K8648:K8711" si="2041">B8648</f>
        <v>0.93010680050318351</v>
      </c>
      <c r="L8648">
        <f>0</f>
        <v>0</v>
      </c>
      <c r="M8648">
        <f t="shared" si="2027"/>
        <v>0.92044867831590615</v>
      </c>
      <c r="N8648">
        <f t="shared" si="2028"/>
        <v>-9.1834966260673969E-3</v>
      </c>
      <c r="O8648">
        <f t="shared" si="2037"/>
        <v>0.89779926254982656</v>
      </c>
      <c r="P8648">
        <f t="shared" si="2029"/>
        <v>-2.1987665033887022E-2</v>
      </c>
      <c r="Q8648">
        <f t="shared" si="2038"/>
        <v>0.89303644621262857</v>
      </c>
      <c r="R8648">
        <f t="shared" si="2030"/>
        <v>-5.6092907678271667E-3</v>
      </c>
      <c r="S8648">
        <f t="shared" si="2039"/>
        <v>0.86882600187001913</v>
      </c>
      <c r="T8648">
        <f t="shared" si="2031"/>
        <v>-2.3296334665449475E-2</v>
      </c>
      <c r="U8648">
        <f t="shared" si="2032"/>
        <v>0.85614395717093039</v>
      </c>
      <c r="V8648">
        <f t="shared" si="2033"/>
        <v>-1.3203658863254669E-2</v>
      </c>
      <c r="W8648">
        <f t="shared" si="2040"/>
        <v>0.85042256646215031</v>
      </c>
      <c r="X8648">
        <f t="shared" si="2034"/>
        <v>-6.0890890721968308E-3</v>
      </c>
      <c r="Y8648">
        <f t="shared" si="2035"/>
        <v>0.84710779180342</v>
      </c>
      <c r="Z8648">
        <f t="shared" si="2036"/>
        <v>-3.4511117758149342E-3</v>
      </c>
      <c r="AI8648" s="11">
        <f>ABS('Expo Profiles Tahmin'!M8647-'Expo Profiles Tahmin'!C8647)/C8647</f>
        <v>1.3040066217462303E-2</v>
      </c>
      <c r="AJ8648" s="11">
        <f>ABS('Expo Profiles Tahmin'!O8647-'Expo Profiles Tahmin'!D8647)/D8647</f>
        <v>2.1235936525667864E-2</v>
      </c>
      <c r="AK8648" s="11">
        <f>ABS('Expo Profiles Tahmin'!Q8647-'Expo Profiles Tahmin'!E8647)/E8647</f>
        <v>2.1109477246893261E-2</v>
      </c>
      <c r="AL8648" s="11">
        <f>ABS('Expo Profiles Tahmin'!S8647-'Expo Profiles Tahmin'!F8647)/F8647</f>
        <v>1.940755363689001E-3</v>
      </c>
      <c r="AM8648" s="11">
        <f>ABS('Expo Profiles Tahmin'!U8647-'Expo Profiles Tahmin'!G8647)/G8647</f>
        <v>2.2071452856480739E-2</v>
      </c>
      <c r="AN8648" s="11">
        <f>ABS('Expo Profiles Tahmin'!W8647-'Expo Profiles Tahmin'!H8647)/H8647</f>
        <v>9.8814092275284725E-3</v>
      </c>
    </row>
    <row r="8649" spans="1:40" x14ac:dyDescent="0.5">
      <c r="A8649" s="6" t="s">
        <v>8646</v>
      </c>
      <c r="B8649">
        <v>1.0189921182838291</v>
      </c>
      <c r="C8649">
        <v>0.98444969432890905</v>
      </c>
      <c r="D8649">
        <v>0.95841096893062683</v>
      </c>
      <c r="E8649">
        <v>0.99190424335768212</v>
      </c>
      <c r="F8649">
        <v>0.84497629694160703</v>
      </c>
      <c r="G8649">
        <v>0.98022874784504133</v>
      </c>
      <c r="H8649">
        <v>0.94350875759314912</v>
      </c>
      <c r="K8649">
        <f t="shared" si="2041"/>
        <v>1.0189921182838291</v>
      </c>
      <c r="L8649">
        <f>0</f>
        <v>0</v>
      </c>
      <c r="M8649">
        <f t="shared" si="2027"/>
        <v>1.0032538783734002</v>
      </c>
      <c r="N8649">
        <f t="shared" si="2028"/>
        <v>-1.4964821350889007E-2</v>
      </c>
      <c r="O8649">
        <f t="shared" si="2037"/>
        <v>0.9746759846142552</v>
      </c>
      <c r="P8649">
        <f t="shared" si="2029"/>
        <v>-2.7908911527788315E-2</v>
      </c>
      <c r="Q8649">
        <f t="shared" si="2038"/>
        <v>0.96733249766504747</v>
      </c>
      <c r="R8649">
        <f t="shared" si="2030"/>
        <v>-8.3541260768621433E-3</v>
      </c>
      <c r="S8649">
        <f t="shared" si="2039"/>
        <v>0.90703667799378107</v>
      </c>
      <c r="T8649">
        <f t="shared" si="2031"/>
        <v>-5.7743268047420228E-2</v>
      </c>
      <c r="U8649">
        <f t="shared" si="2032"/>
        <v>0.87560243235105684</v>
      </c>
      <c r="V8649">
        <f t="shared" si="2033"/>
        <v>-3.2727140294664253E-2</v>
      </c>
      <c r="W8649">
        <f t="shared" si="2040"/>
        <v>0.88872597195373537</v>
      </c>
      <c r="X8649">
        <f t="shared" si="2034"/>
        <v>1.0870316434017318E-2</v>
      </c>
      <c r="Y8649">
        <f t="shared" si="2035"/>
        <v>0.89464354829736092</v>
      </c>
      <c r="Z8649">
        <f t="shared" si="2036"/>
        <v>6.1609670358685848E-3</v>
      </c>
      <c r="AI8649" s="11">
        <f>ABS('Expo Profiles Tahmin'!M8648-'Expo Profiles Tahmin'!C8648)/C8648</f>
        <v>1.2696107456707713E-2</v>
      </c>
      <c r="AJ8649" s="11">
        <f>ABS('Expo Profiles Tahmin'!O8648-'Expo Profiles Tahmin'!D8648)/D8648</f>
        <v>1.8247716909820782E-2</v>
      </c>
      <c r="AK8649" s="11">
        <f>ABS('Expo Profiles Tahmin'!Q8648-'Expo Profiles Tahmin'!E8648)/E8648</f>
        <v>2.2526288922569603E-2</v>
      </c>
      <c r="AL8649" s="11">
        <f>ABS('Expo Profiles Tahmin'!S8648-'Expo Profiles Tahmin'!F8648)/F8648</f>
        <v>2.6251815220228399E-2</v>
      </c>
      <c r="AM8649" s="11">
        <f>ABS('Expo Profiles Tahmin'!U8648-'Expo Profiles Tahmin'!G8648)/G8648</f>
        <v>4.2156225128812022E-2</v>
      </c>
      <c r="AN8649" s="11">
        <f>ABS('Expo Profiles Tahmin'!W8648-'Expo Profiles Tahmin'!H8648)/H8648</f>
        <v>1.0402919313265341E-2</v>
      </c>
    </row>
    <row r="8650" spans="1:40" x14ac:dyDescent="0.5">
      <c r="A8650" s="6" t="s">
        <v>8647</v>
      </c>
      <c r="B8650">
        <v>1.1541099938383279</v>
      </c>
      <c r="C8650">
        <v>1.1143861157309469</v>
      </c>
      <c r="D8650">
        <v>1.0960419113800359</v>
      </c>
      <c r="E8650">
        <v>1.1186334884679909</v>
      </c>
      <c r="F8650">
        <v>0.82527299408523758</v>
      </c>
      <c r="G8650">
        <v>1.151317154283074</v>
      </c>
      <c r="H8650">
        <v>1.0697816566109351</v>
      </c>
      <c r="K8650">
        <f t="shared" si="2041"/>
        <v>1.1541099938383279</v>
      </c>
      <c r="L8650">
        <f>0</f>
        <v>0</v>
      </c>
      <c r="M8650">
        <f t="shared" si="2027"/>
        <v>1.1360109766806872</v>
      </c>
      <c r="N8650">
        <f t="shared" si="2028"/>
        <v>-1.720958378651298E-2</v>
      </c>
      <c r="O8650">
        <f t="shared" si="2037"/>
        <v>1.1084317042824559</v>
      </c>
      <c r="P8650">
        <f t="shared" si="2029"/>
        <v>-2.7069678588847481E-2</v>
      </c>
      <c r="Q8650">
        <f t="shared" si="2038"/>
        <v>1.0983436719070119</v>
      </c>
      <c r="R8650">
        <f t="shared" si="2030"/>
        <v>-1.0922555195513791E-2</v>
      </c>
      <c r="S8650">
        <f t="shared" si="2039"/>
        <v>0.96798103192344276</v>
      </c>
      <c r="T8650">
        <f t="shared" si="2031"/>
        <v>-0.12449303964364258</v>
      </c>
      <c r="U8650">
        <f t="shared" si="2032"/>
        <v>0.90020958563547149</v>
      </c>
      <c r="V8650">
        <f t="shared" si="2033"/>
        <v>-7.0558894775071795E-2</v>
      </c>
      <c r="W8650">
        <f t="shared" si="2040"/>
        <v>0.93905930543351213</v>
      </c>
      <c r="X8650">
        <f t="shared" si="2034"/>
        <v>3.3473092324703024E-2</v>
      </c>
      <c r="Y8650">
        <f t="shared" si="2035"/>
        <v>0.95728136736620728</v>
      </c>
      <c r="Z8650">
        <f t="shared" si="2036"/>
        <v>1.8971537733319437E-2</v>
      </c>
      <c r="AI8650" s="11">
        <f>ABS('Expo Profiles Tahmin'!M8649-'Expo Profiles Tahmin'!C8649)/C8649</f>
        <v>1.9101213757102931E-2</v>
      </c>
      <c r="AJ8650" s="11">
        <f>ABS('Expo Profiles Tahmin'!O8649-'Expo Profiles Tahmin'!D8649)/D8649</f>
        <v>1.6970815454852843E-2</v>
      </c>
      <c r="AK8650" s="11">
        <f>ABS('Expo Profiles Tahmin'!Q8649-'Expo Profiles Tahmin'!E8649)/E8649</f>
        <v>2.477229617393021E-2</v>
      </c>
      <c r="AL8650" s="11">
        <f>ABS('Expo Profiles Tahmin'!S8649-'Expo Profiles Tahmin'!F8649)/F8649</f>
        <v>7.3446298170495056E-2</v>
      </c>
      <c r="AM8650" s="11">
        <f>ABS('Expo Profiles Tahmin'!U8649-'Expo Profiles Tahmin'!G8649)/G8649</f>
        <v>0.10673663236667719</v>
      </c>
      <c r="AN8650" s="11">
        <f>ABS('Expo Profiles Tahmin'!W8649-'Expo Profiles Tahmin'!H8649)/H8649</f>
        <v>5.8062826866771548E-2</v>
      </c>
    </row>
    <row r="8651" spans="1:40" x14ac:dyDescent="0.5">
      <c r="A8651" s="6" t="s">
        <v>8648</v>
      </c>
      <c r="B8651">
        <v>1.2538152216139551</v>
      </c>
      <c r="C8651">
        <v>1.185361179907426</v>
      </c>
      <c r="D8651">
        <v>1.1842272481263809</v>
      </c>
      <c r="E8651">
        <v>1.1908547482383001</v>
      </c>
      <c r="F8651">
        <v>0.82749193239600705</v>
      </c>
      <c r="G8651">
        <v>1.183526221957665</v>
      </c>
      <c r="H8651">
        <v>1.1332868378532619</v>
      </c>
      <c r="K8651">
        <f t="shared" si="2041"/>
        <v>1.2538152216139551</v>
      </c>
      <c r="L8651">
        <f>0</f>
        <v>0</v>
      </c>
      <c r="M8651">
        <f t="shared" si="2027"/>
        <v>1.2226261500936166</v>
      </c>
      <c r="N8651">
        <f t="shared" si="2028"/>
        <v>-2.9656358402103296E-2</v>
      </c>
      <c r="O8651">
        <f t="shared" si="2037"/>
        <v>1.188986508751237</v>
      </c>
      <c r="P8651">
        <f t="shared" si="2029"/>
        <v>-3.344389232778576E-2</v>
      </c>
      <c r="Q8651">
        <f t="shared" si="2038"/>
        <v>1.1716315510904587</v>
      </c>
      <c r="R8651">
        <f t="shared" si="2030"/>
        <v>-1.8145610284293262E-2</v>
      </c>
      <c r="S8651">
        <f t="shared" si="2039"/>
        <v>1.0049563552618177</v>
      </c>
      <c r="T8651">
        <f t="shared" si="2031"/>
        <v>-0.15937606080753594</v>
      </c>
      <c r="U8651">
        <f t="shared" si="2032"/>
        <v>0.91819531082492145</v>
      </c>
      <c r="V8651">
        <f t="shared" si="2033"/>
        <v>-9.0329537590004783E-2</v>
      </c>
      <c r="W8651">
        <f t="shared" si="2040"/>
        <v>0.96702190179541536</v>
      </c>
      <c r="X8651">
        <f t="shared" si="2034"/>
        <v>4.1988092312769842E-2</v>
      </c>
      <c r="Y8651">
        <f t="shared" si="2035"/>
        <v>0.98987935431689511</v>
      </c>
      <c r="Z8651">
        <f t="shared" si="2036"/>
        <v>2.3797582545844888E-2</v>
      </c>
      <c r="AI8651" s="11">
        <f>ABS('Expo Profiles Tahmin'!M8650-'Expo Profiles Tahmin'!C8650)/C8650</f>
        <v>1.9405178011892312E-2</v>
      </c>
      <c r="AJ8651" s="11">
        <f>ABS('Expo Profiles Tahmin'!O8650-'Expo Profiles Tahmin'!D8650)/D8650</f>
        <v>1.1304123294719479E-2</v>
      </c>
      <c r="AK8651" s="11">
        <f>ABS('Expo Profiles Tahmin'!Q8650-'Expo Profiles Tahmin'!E8650)/E8650</f>
        <v>1.8138037856140616E-2</v>
      </c>
      <c r="AL8651" s="11">
        <f>ABS('Expo Profiles Tahmin'!S8650-'Expo Profiles Tahmin'!F8650)/F8650</f>
        <v>0.17292221950917941</v>
      </c>
      <c r="AM8651" s="11">
        <f>ABS('Expo Profiles Tahmin'!U8650-'Expo Profiles Tahmin'!G8650)/G8650</f>
        <v>0.21810460107664026</v>
      </c>
      <c r="AN8651" s="11">
        <f>ABS('Expo Profiles Tahmin'!W8650-'Expo Profiles Tahmin'!H8650)/H8650</f>
        <v>0.12219535675303213</v>
      </c>
    </row>
    <row r="8652" spans="1:40" x14ac:dyDescent="0.5">
      <c r="A8652" s="6" t="s">
        <v>8649</v>
      </c>
      <c r="B8652">
        <v>1.284979016241597</v>
      </c>
      <c r="C8652">
        <v>1.188632262659</v>
      </c>
      <c r="D8652">
        <v>1.205764310531771</v>
      </c>
      <c r="E8652">
        <v>1.194218873927813</v>
      </c>
      <c r="F8652">
        <v>0.85186795529736536</v>
      </c>
      <c r="G8652">
        <v>1.224035711418282</v>
      </c>
      <c r="H8652">
        <v>1.138514009205732</v>
      </c>
      <c r="K8652">
        <f t="shared" si="2041"/>
        <v>1.284979016241597</v>
      </c>
      <c r="L8652">
        <f>0</f>
        <v>0</v>
      </c>
      <c r="M8652">
        <f t="shared" si="2027"/>
        <v>1.2410814506146803</v>
      </c>
      <c r="N8652">
        <f t="shared" si="2028"/>
        <v>-4.1740323637488169E-2</v>
      </c>
      <c r="O8652">
        <f t="shared" si="2037"/>
        <v>1.2022676617190102</v>
      </c>
      <c r="P8652">
        <f t="shared" si="2029"/>
        <v>-3.8957606520597814E-2</v>
      </c>
      <c r="Q8652">
        <f t="shared" si="2038"/>
        <v>1.1773927497176537</v>
      </c>
      <c r="R8652">
        <f t="shared" si="2030"/>
        <v>-2.556697270010683E-2</v>
      </c>
      <c r="S8652">
        <f t="shared" si="2039"/>
        <v>1.0151588144615087</v>
      </c>
      <c r="T8652">
        <f t="shared" si="2031"/>
        <v>-0.15551776077168192</v>
      </c>
      <c r="U8652">
        <f t="shared" si="2032"/>
        <v>0.93049814908509032</v>
      </c>
      <c r="V8652">
        <f t="shared" si="2033"/>
        <v>-8.8142769662900244E-2</v>
      </c>
      <c r="W8652">
        <f t="shared" si="2040"/>
        <v>0.97729135187045146</v>
      </c>
      <c r="X8652">
        <f t="shared" si="2034"/>
        <v>4.0162093713762087E-2</v>
      </c>
      <c r="Y8652">
        <f t="shared" si="2035"/>
        <v>0.99915476836928452</v>
      </c>
      <c r="Z8652">
        <f t="shared" si="2036"/>
        <v>2.2762661691027482E-2</v>
      </c>
      <c r="AI8652" s="11">
        <f>ABS('Expo Profiles Tahmin'!M8651-'Expo Profiles Tahmin'!C8651)/C8651</f>
        <v>3.1437650243532518E-2</v>
      </c>
      <c r="AJ8652" s="11">
        <f>ABS('Expo Profiles Tahmin'!O8651-'Expo Profiles Tahmin'!D8651)/D8651</f>
        <v>4.0188744452434606E-3</v>
      </c>
      <c r="AK8652" s="11">
        <f>ABS('Expo Profiles Tahmin'!Q8651-'Expo Profiles Tahmin'!E8651)/E8651</f>
        <v>1.614235252139638E-2</v>
      </c>
      <c r="AL8652" s="11">
        <f>ABS('Expo Profiles Tahmin'!S8651-'Expo Profiles Tahmin'!F8651)/F8651</f>
        <v>0.21446060791428084</v>
      </c>
      <c r="AM8652" s="11">
        <f>ABS('Expo Profiles Tahmin'!U8651-'Expo Profiles Tahmin'!G8651)/G8651</f>
        <v>0.2241867617380382</v>
      </c>
      <c r="AN8652" s="11">
        <f>ABS('Expo Profiles Tahmin'!W8651-'Expo Profiles Tahmin'!H8651)/H8651</f>
        <v>0.1467103742004057</v>
      </c>
    </row>
    <row r="8653" spans="1:40" x14ac:dyDescent="0.5">
      <c r="A8653" s="6" t="s">
        <v>8650</v>
      </c>
      <c r="B8653">
        <v>1.3050040292059679</v>
      </c>
      <c r="C8653">
        <v>1.18445217658276</v>
      </c>
      <c r="D8653">
        <v>1.219056191598973</v>
      </c>
      <c r="E8653">
        <v>1.2029653599529191</v>
      </c>
      <c r="F8653">
        <v>0.87121537075495958</v>
      </c>
      <c r="G8653">
        <v>1.202422447792072</v>
      </c>
      <c r="H8653">
        <v>1.130041024692775</v>
      </c>
      <c r="K8653">
        <f t="shared" si="2041"/>
        <v>1.3050040292059679</v>
      </c>
      <c r="L8653">
        <f>0</f>
        <v>0</v>
      </c>
      <c r="M8653">
        <f t="shared" si="2027"/>
        <v>1.2500781218432779</v>
      </c>
      <c r="N8653">
        <f t="shared" si="2028"/>
        <v>-5.2226703614644251E-2</v>
      </c>
      <c r="O8653">
        <f t="shared" si="2037"/>
        <v>1.2075127497838309</v>
      </c>
      <c r="P8653">
        <f t="shared" si="2029"/>
        <v>-4.3040155337449149E-2</v>
      </c>
      <c r="Q8653">
        <f t="shared" si="2038"/>
        <v>1.1820106913427773</v>
      </c>
      <c r="R8653">
        <f t="shared" si="2030"/>
        <v>-2.6363926713228944E-2</v>
      </c>
      <c r="S8653">
        <f t="shared" si="2039"/>
        <v>1.0260539624365699</v>
      </c>
      <c r="T8653">
        <f t="shared" si="2031"/>
        <v>-0.14958819729344341</v>
      </c>
      <c r="U8653">
        <f t="shared" si="2032"/>
        <v>0.94462122927167802</v>
      </c>
      <c r="V8653">
        <f t="shared" si="2033"/>
        <v>-8.4782072175548728E-2</v>
      </c>
      <c r="W8653">
        <f t="shared" si="2040"/>
        <v>0.98294869399578944</v>
      </c>
      <c r="X8653">
        <f t="shared" si="2034"/>
        <v>3.227753784305893E-2</v>
      </c>
      <c r="Y8653">
        <f t="shared" si="2035"/>
        <v>1.0005199206964988</v>
      </c>
      <c r="Z8653">
        <f t="shared" si="2036"/>
        <v>1.829393356275965E-2</v>
      </c>
      <c r="AI8653" s="11">
        <f>ABS('Expo Profiles Tahmin'!M8652-'Expo Profiles Tahmin'!C8652)/C8652</f>
        <v>4.4125664095933402E-2</v>
      </c>
      <c r="AJ8653" s="11">
        <f>ABS('Expo Profiles Tahmin'!O8652-'Expo Profiles Tahmin'!D8652)/D8652</f>
        <v>2.8999438631739632E-3</v>
      </c>
      <c r="AK8653" s="11">
        <f>ABS('Expo Profiles Tahmin'!Q8652-'Expo Profiles Tahmin'!E8652)/E8652</f>
        <v>1.4089648537221467E-2</v>
      </c>
      <c r="AL8653" s="11">
        <f>ABS('Expo Profiles Tahmin'!S8652-'Expo Profiles Tahmin'!F8652)/F8652</f>
        <v>0.19168564581953626</v>
      </c>
      <c r="AM8653" s="11">
        <f>ABS('Expo Profiles Tahmin'!U8652-'Expo Profiles Tahmin'!G8652)/G8652</f>
        <v>0.23981127314747352</v>
      </c>
      <c r="AN8653" s="11">
        <f>ABS('Expo Profiles Tahmin'!W8652-'Expo Profiles Tahmin'!H8652)/H8652</f>
        <v>0.14160796971462405</v>
      </c>
    </row>
    <row r="8654" spans="1:40" x14ac:dyDescent="0.5">
      <c r="A8654" s="6" t="s">
        <v>8651</v>
      </c>
      <c r="B8654">
        <v>1.2562981391833801</v>
      </c>
      <c r="C8654">
        <v>1.1355907555996609</v>
      </c>
      <c r="D8654">
        <v>1.180617751587393</v>
      </c>
      <c r="E8654">
        <v>1.1404449288952681</v>
      </c>
      <c r="F8654">
        <v>0.87601909600017602</v>
      </c>
      <c r="G8654">
        <v>1.1654180871954649</v>
      </c>
      <c r="H8654">
        <v>1.078946385102169</v>
      </c>
      <c r="K8654">
        <f t="shared" si="2041"/>
        <v>1.2562981391833801</v>
      </c>
      <c r="L8654">
        <f>0</f>
        <v>0</v>
      </c>
      <c r="M8654">
        <f t="shared" si="2027"/>
        <v>1.2013013687112215</v>
      </c>
      <c r="N8654">
        <f t="shared" si="2028"/>
        <v>-5.2294084324278949E-2</v>
      </c>
      <c r="O8654">
        <f t="shared" si="2037"/>
        <v>1.1634096644031999</v>
      </c>
      <c r="P8654">
        <f t="shared" si="2029"/>
        <v>-3.859947519406192E-2</v>
      </c>
      <c r="Q8654">
        <f t="shared" si="2038"/>
        <v>1.131933698677916</v>
      </c>
      <c r="R8654">
        <f t="shared" si="2030"/>
        <v>-3.1826033742010471E-2</v>
      </c>
      <c r="S8654">
        <f t="shared" si="2039"/>
        <v>0.99800829681692771</v>
      </c>
      <c r="T8654">
        <f t="shared" si="2031"/>
        <v>-0.12890797000901957</v>
      </c>
      <c r="U8654">
        <f t="shared" si="2032"/>
        <v>0.92783345338339118</v>
      </c>
      <c r="V8654">
        <f t="shared" si="2033"/>
        <v>-7.3061143960902533E-2</v>
      </c>
      <c r="W8654">
        <f t="shared" si="2040"/>
        <v>0.9569106361754065</v>
      </c>
      <c r="X8654">
        <f t="shared" si="2034"/>
        <v>2.4057836410168065E-2</v>
      </c>
      <c r="Y8654">
        <f t="shared" si="2035"/>
        <v>0.97000722673776696</v>
      </c>
      <c r="Z8654">
        <f t="shared" si="2036"/>
        <v>1.3635255052330276E-2</v>
      </c>
      <c r="AI8654" s="11">
        <f>ABS('Expo Profiles Tahmin'!M8653-'Expo Profiles Tahmin'!C8653)/C8653</f>
        <v>5.5406158693425717E-2</v>
      </c>
      <c r="AJ8654" s="11">
        <f>ABS('Expo Profiles Tahmin'!O8653-'Expo Profiles Tahmin'!D8653)/D8653</f>
        <v>9.4691630252098317E-3</v>
      </c>
      <c r="AK8654" s="11">
        <f>ABS('Expo Profiles Tahmin'!Q8653-'Expo Profiles Tahmin'!E8653)/E8653</f>
        <v>1.7419178729271095E-2</v>
      </c>
      <c r="AL8654" s="11">
        <f>ABS('Expo Profiles Tahmin'!S8653-'Expo Profiles Tahmin'!F8653)/F8653</f>
        <v>0.17772711189362225</v>
      </c>
      <c r="AM8654" s="11">
        <f>ABS('Expo Profiles Tahmin'!U8653-'Expo Profiles Tahmin'!G8653)/G8653</f>
        <v>0.21440153499610481</v>
      </c>
      <c r="AN8654" s="11">
        <f>ABS('Expo Profiles Tahmin'!W8653-'Expo Profiles Tahmin'!H8653)/H8653</f>
        <v>0.1301654784940004</v>
      </c>
    </row>
    <row r="8655" spans="1:40" x14ac:dyDescent="0.5">
      <c r="A8655" s="6" t="s">
        <v>8652</v>
      </c>
      <c r="B8655">
        <v>1.263959046989594</v>
      </c>
      <c r="C8655">
        <v>1.138801419386485</v>
      </c>
      <c r="D8655">
        <v>1.1850519761146501</v>
      </c>
      <c r="E8655">
        <v>1.1116765078418691</v>
      </c>
      <c r="F8655">
        <v>0.8968054556731746</v>
      </c>
      <c r="G8655">
        <v>1.1681064427611709</v>
      </c>
      <c r="H8655">
        <v>1.077983300017044</v>
      </c>
      <c r="K8655">
        <f t="shared" si="2041"/>
        <v>1.263959046989594</v>
      </c>
      <c r="L8655">
        <f>0</f>
        <v>0</v>
      </c>
      <c r="M8655">
        <f t="shared" si="2027"/>
        <v>1.2069346536694119</v>
      </c>
      <c r="N8655">
        <f t="shared" si="2028"/>
        <v>-5.4222064445330939E-2</v>
      </c>
      <c r="O8655">
        <f t="shared" si="2037"/>
        <v>1.1674470800665357</v>
      </c>
      <c r="P8655">
        <f t="shared" si="2029"/>
        <v>-4.0211665289607477E-2</v>
      </c>
      <c r="Q8655">
        <f t="shared" si="2038"/>
        <v>1.1201464562716548</v>
      </c>
      <c r="R8655">
        <f t="shared" si="2030"/>
        <v>-4.6952253703499064E-2</v>
      </c>
      <c r="S8655">
        <f t="shared" si="2039"/>
        <v>0.9928278559632957</v>
      </c>
      <c r="T8655">
        <f t="shared" si="2031"/>
        <v>-0.12336918637259707</v>
      </c>
      <c r="U8655">
        <f t="shared" si="2032"/>
        <v>0.9256682122452693</v>
      </c>
      <c r="V8655">
        <f t="shared" si="2033"/>
        <v>-6.9921928685069384E-2</v>
      </c>
      <c r="W8655">
        <f t="shared" si="2040"/>
        <v>0.95700204622874741</v>
      </c>
      <c r="X8655">
        <f t="shared" si="2034"/>
        <v>2.6357859125176068E-2</v>
      </c>
      <c r="Y8655">
        <f t="shared" si="2035"/>
        <v>0.97135072177784676</v>
      </c>
      <c r="Z8655">
        <f t="shared" si="2036"/>
        <v>1.4938838459025799E-2</v>
      </c>
      <c r="AI8655" s="11">
        <f>ABS('Expo Profiles Tahmin'!M8654-'Expo Profiles Tahmin'!C8654)/C8654</f>
        <v>5.7864695346926606E-2</v>
      </c>
      <c r="AJ8655" s="11">
        <f>ABS('Expo Profiles Tahmin'!O8654-'Expo Profiles Tahmin'!D8654)/D8654</f>
        <v>1.4575494194506267E-2</v>
      </c>
      <c r="AK8655" s="11">
        <f>ABS('Expo Profiles Tahmin'!Q8654-'Expo Profiles Tahmin'!E8654)/E8654</f>
        <v>7.4630786649178297E-3</v>
      </c>
      <c r="AL8655" s="11">
        <f>ABS('Expo Profiles Tahmin'!S8654-'Expo Profiles Tahmin'!F8654)/F8654</f>
        <v>0.13925404294694413</v>
      </c>
      <c r="AM8655" s="11">
        <f>ABS('Expo Profiles Tahmin'!U8654-'Expo Profiles Tahmin'!G8654)/G8654</f>
        <v>0.20386214734646196</v>
      </c>
      <c r="AN8655" s="11">
        <f>ABS('Expo Profiles Tahmin'!W8654-'Expo Profiles Tahmin'!H8654)/H8654</f>
        <v>0.11310640696498235</v>
      </c>
    </row>
    <row r="8656" spans="1:40" x14ac:dyDescent="0.5">
      <c r="A8656" s="6" t="s">
        <v>8653</v>
      </c>
      <c r="B8656">
        <v>1.2636622215588911</v>
      </c>
      <c r="C8656">
        <v>1.1466299046491619</v>
      </c>
      <c r="D8656">
        <v>1.192973082223715</v>
      </c>
      <c r="E8656">
        <v>1.141339982554296</v>
      </c>
      <c r="F8656">
        <v>0.92183620272037148</v>
      </c>
      <c r="G8656">
        <v>1.177189326397462</v>
      </c>
      <c r="H8656">
        <v>1.0901917561186001</v>
      </c>
      <c r="K8656">
        <f t="shared" si="2041"/>
        <v>1.2636622215588911</v>
      </c>
      <c r="L8656">
        <f>0</f>
        <v>0</v>
      </c>
      <c r="M8656">
        <f t="shared" si="2027"/>
        <v>1.2103398871679281</v>
      </c>
      <c r="N8656">
        <f t="shared" si="2028"/>
        <v>-5.0701934442132994E-2</v>
      </c>
      <c r="O8656">
        <f t="shared" si="2037"/>
        <v>1.1748261244119558</v>
      </c>
      <c r="P8656">
        <f t="shared" si="2029"/>
        <v>-3.6260149514238116E-2</v>
      </c>
      <c r="Q8656">
        <f t="shared" si="2038"/>
        <v>1.139829869929218</v>
      </c>
      <c r="R8656">
        <f t="shared" si="2030"/>
        <v>-3.5058365613349352E-2</v>
      </c>
      <c r="S8656">
        <f t="shared" si="2039"/>
        <v>1.0214224125337179</v>
      </c>
      <c r="T8656">
        <f t="shared" si="2031"/>
        <v>-0.11431146350596789</v>
      </c>
      <c r="U8656">
        <f t="shared" si="2032"/>
        <v>0.95919360655974706</v>
      </c>
      <c r="V8656">
        <f t="shared" si="2033"/>
        <v>-6.4788284936971891E-2</v>
      </c>
      <c r="W8656">
        <f t="shared" si="2040"/>
        <v>0.98360965428119185</v>
      </c>
      <c r="X8656">
        <f t="shared" si="2034"/>
        <v>2.0032311874104491E-2</v>
      </c>
      <c r="Y8656">
        <f t="shared" si="2035"/>
        <v>0.99451483220990111</v>
      </c>
      <c r="Z8656">
        <f t="shared" si="2036"/>
        <v>1.1353709329231215E-2</v>
      </c>
      <c r="AI8656" s="11">
        <f>ABS('Expo Profiles Tahmin'!M8655-'Expo Profiles Tahmin'!C8655)/C8655</f>
        <v>5.9828898281170703E-2</v>
      </c>
      <c r="AJ8656" s="11">
        <f>ABS('Expo Profiles Tahmin'!O8655-'Expo Profiles Tahmin'!D8655)/D8655</f>
        <v>1.4855800760599811E-2</v>
      </c>
      <c r="AK8656" s="11">
        <f>ABS('Expo Profiles Tahmin'!Q8655-'Expo Profiles Tahmin'!E8655)/E8655</f>
        <v>7.6190765659234997E-3</v>
      </c>
      <c r="AL8656" s="11">
        <f>ABS('Expo Profiles Tahmin'!S8655-'Expo Profiles Tahmin'!F8655)/F8655</f>
        <v>0.10707160586801205</v>
      </c>
      <c r="AM8656" s="11">
        <f>ABS('Expo Profiles Tahmin'!U8655-'Expo Profiles Tahmin'!G8655)/G8655</f>
        <v>0.20754806380728966</v>
      </c>
      <c r="AN8656" s="11">
        <f>ABS('Expo Profiles Tahmin'!W8655-'Expo Profiles Tahmin'!H8655)/H8655</f>
        <v>0.11222924676698032</v>
      </c>
    </row>
    <row r="8657" spans="1:40" x14ac:dyDescent="0.5">
      <c r="A8657" s="6" t="s">
        <v>8654</v>
      </c>
      <c r="B8657">
        <v>1.2461402553373939</v>
      </c>
      <c r="C8657">
        <v>1.144433977375318</v>
      </c>
      <c r="D8657">
        <v>1.180180354955302</v>
      </c>
      <c r="E8657">
        <v>1.1624540997374671</v>
      </c>
      <c r="F8657">
        <v>0.94781326613326855</v>
      </c>
      <c r="G8657">
        <v>1.1788813096790181</v>
      </c>
      <c r="H8657">
        <v>1.0736881028550951</v>
      </c>
      <c r="K8657">
        <f t="shared" si="2041"/>
        <v>1.2461402553373939</v>
      </c>
      <c r="L8657">
        <f>0</f>
        <v>0</v>
      </c>
      <c r="M8657">
        <f t="shared" si="2027"/>
        <v>1.1998007799996788</v>
      </c>
      <c r="N8657">
        <f t="shared" si="2028"/>
        <v>-4.4062231473756694E-2</v>
      </c>
      <c r="O8657">
        <f t="shared" si="2037"/>
        <v>1.1668747390240719</v>
      </c>
      <c r="P8657">
        <f t="shared" si="2029"/>
        <v>-3.3473302706452268E-2</v>
      </c>
      <c r="Q8657">
        <f t="shared" si="2038"/>
        <v>1.1466384282419624</v>
      </c>
      <c r="R8657">
        <f t="shared" si="2030"/>
        <v>-2.0886811427990655E-2</v>
      </c>
      <c r="S8657">
        <f t="shared" si="2039"/>
        <v>1.044679238803278</v>
      </c>
      <c r="T8657">
        <f t="shared" si="2031"/>
        <v>-9.7975079260140666E-2</v>
      </c>
      <c r="U8657">
        <f t="shared" si="2032"/>
        <v>0.99134362389143316</v>
      </c>
      <c r="V8657">
        <f t="shared" si="2033"/>
        <v>-5.552931575840598E-2</v>
      </c>
      <c r="W8657">
        <f t="shared" si="2040"/>
        <v>0.99863244913925642</v>
      </c>
      <c r="X8657">
        <f t="shared" si="2034"/>
        <v>4.2017763524879953E-3</v>
      </c>
      <c r="Y8657">
        <f t="shared" si="2035"/>
        <v>1.0009198096310705</v>
      </c>
      <c r="Z8657">
        <f t="shared" si="2036"/>
        <v>2.3814399292702315E-3</v>
      </c>
      <c r="AI8657" s="11">
        <f>ABS('Expo Profiles Tahmin'!M8656-'Expo Profiles Tahmin'!C8656)/C8656</f>
        <v>5.5562812604525336E-2</v>
      </c>
      <c r="AJ8657" s="11">
        <f>ABS('Expo Profiles Tahmin'!O8656-'Expo Profiles Tahmin'!D8656)/D8656</f>
        <v>1.5211540044083061E-2</v>
      </c>
      <c r="AK8657" s="11">
        <f>ABS('Expo Profiles Tahmin'!Q8656-'Expo Profiles Tahmin'!E8656)/E8656</f>
        <v>1.3231049890133971E-3</v>
      </c>
      <c r="AL8657" s="11">
        <f>ABS('Expo Profiles Tahmin'!S8656-'Expo Profiles Tahmin'!F8656)/F8656</f>
        <v>0.10803026559324094</v>
      </c>
      <c r="AM8657" s="11">
        <f>ABS('Expo Profiles Tahmin'!U8656-'Expo Profiles Tahmin'!G8656)/G8656</f>
        <v>0.18518322834683232</v>
      </c>
      <c r="AN8657" s="11">
        <f>ABS('Expo Profiles Tahmin'!W8656-'Expo Profiles Tahmin'!H8656)/H8656</f>
        <v>9.7764545768417421E-2</v>
      </c>
    </row>
    <row r="8658" spans="1:40" x14ac:dyDescent="0.5">
      <c r="A8658" s="6" t="s">
        <v>8655</v>
      </c>
      <c r="B8658">
        <v>1.257729227562411</v>
      </c>
      <c r="C8658">
        <v>1.1601178343399869</v>
      </c>
      <c r="D8658">
        <v>1.2017551911616811</v>
      </c>
      <c r="E8658">
        <v>1.179725264609905</v>
      </c>
      <c r="F8658">
        <v>0.98798869729527017</v>
      </c>
      <c r="G8658">
        <v>1.195141183236158</v>
      </c>
      <c r="H8658">
        <v>1.094323553451499</v>
      </c>
      <c r="K8658">
        <f t="shared" si="2041"/>
        <v>1.257729227562411</v>
      </c>
      <c r="L8658">
        <f>0</f>
        <v>0</v>
      </c>
      <c r="M8658">
        <f t="shared" si="2027"/>
        <v>1.2132554660646484</v>
      </c>
      <c r="N8658">
        <f t="shared" si="2028"/>
        <v>-4.2288203725693904E-2</v>
      </c>
      <c r="O8658">
        <f t="shared" si="2037"/>
        <v>1.184994876926444</v>
      </c>
      <c r="P8658">
        <f t="shared" si="2029"/>
        <v>-2.8949943064042541E-2</v>
      </c>
      <c r="Q8658">
        <f t="shared" si="2038"/>
        <v>1.1668341803538722</v>
      </c>
      <c r="R8658">
        <f t="shared" si="2030"/>
        <v>-1.8690908561170633E-2</v>
      </c>
      <c r="S8658">
        <f t="shared" si="2039"/>
        <v>1.075173548547955</v>
      </c>
      <c r="T8658">
        <f t="shared" si="2031"/>
        <v>-8.8074707422811427E-2</v>
      </c>
      <c r="U8658">
        <f t="shared" si="2032"/>
        <v>1.0272274921216697</v>
      </c>
      <c r="V8658">
        <f t="shared" si="2033"/>
        <v>-4.9918084024456862E-2</v>
      </c>
      <c r="W8658">
        <f t="shared" si="2040"/>
        <v>1.0306234631531912</v>
      </c>
      <c r="X8658">
        <f t="shared" si="2034"/>
        <v>7.7597795101814722E-4</v>
      </c>
      <c r="Y8658">
        <f t="shared" si="2035"/>
        <v>1.0310458895649699</v>
      </c>
      <c r="Z8658">
        <f t="shared" si="2036"/>
        <v>4.3980086557772073E-4</v>
      </c>
      <c r="AI8658" s="11">
        <f>ABS('Expo Profiles Tahmin'!M8657-'Expo Profiles Tahmin'!C8657)/C8657</f>
        <v>4.8379202050030705E-2</v>
      </c>
      <c r="AJ8658" s="11">
        <f>ABS('Expo Profiles Tahmin'!O8657-'Expo Profiles Tahmin'!D8657)/D8657</f>
        <v>1.1274222516383164E-2</v>
      </c>
      <c r="AK8658" s="11">
        <f>ABS('Expo Profiles Tahmin'!Q8657-'Expo Profiles Tahmin'!E8657)/E8657</f>
        <v>1.3605415903369035E-2</v>
      </c>
      <c r="AL8658" s="11">
        <f>ABS('Expo Profiles Tahmin'!S8657-'Expo Profiles Tahmin'!F8657)/F8657</f>
        <v>0.10219942696643944</v>
      </c>
      <c r="AM8658" s="11">
        <f>ABS('Expo Profiles Tahmin'!U8657-'Expo Profiles Tahmin'!G8657)/G8657</f>
        <v>0.15908105781967741</v>
      </c>
      <c r="AN8658" s="11">
        <f>ABS('Expo Profiles Tahmin'!W8657-'Expo Profiles Tahmin'!H8657)/H8657</f>
        <v>6.9904522101208538E-2</v>
      </c>
    </row>
    <row r="8659" spans="1:40" x14ac:dyDescent="0.5">
      <c r="A8659" s="6" t="s">
        <v>8656</v>
      </c>
      <c r="B8659">
        <v>1.278189094575422</v>
      </c>
      <c r="C8659">
        <v>1.203736097562067</v>
      </c>
      <c r="D8659">
        <v>1.223452942117311</v>
      </c>
      <c r="E8659">
        <v>1.2160616141467979</v>
      </c>
      <c r="F8659">
        <v>1.0536295471365611</v>
      </c>
      <c r="G8659">
        <v>1.219432348158749</v>
      </c>
      <c r="H8659">
        <v>1.1345223461633089</v>
      </c>
      <c r="K8659">
        <f t="shared" si="2041"/>
        <v>1.278189094575422</v>
      </c>
      <c r="L8659">
        <f>0</f>
        <v>0</v>
      </c>
      <c r="M8659">
        <f t="shared" si="2027"/>
        <v>1.2442667754418302</v>
      </c>
      <c r="N8659">
        <f t="shared" si="2028"/>
        <v>-3.2255287028993516E-2</v>
      </c>
      <c r="O8659">
        <f t="shared" si="2037"/>
        <v>1.2172244504087892</v>
      </c>
      <c r="P8659">
        <f t="shared" si="2029"/>
        <v>-2.7298503715078571E-2</v>
      </c>
      <c r="Q8659">
        <f t="shared" si="2038"/>
        <v>1.2018338951669469</v>
      </c>
      <c r="R8659">
        <f t="shared" si="2030"/>
        <v>-1.5975743192188804E-2</v>
      </c>
      <c r="S8659">
        <f t="shared" si="2039"/>
        <v>1.1256120757676937</v>
      </c>
      <c r="T8659">
        <f t="shared" si="2031"/>
        <v>-7.3261168542284039E-2</v>
      </c>
      <c r="U8659">
        <f t="shared" si="2032"/>
        <v>1.0857302047565143</v>
      </c>
      <c r="V8659">
        <f t="shared" si="2033"/>
        <v>-4.1522217604056909E-2</v>
      </c>
      <c r="W8659">
        <f t="shared" si="2040"/>
        <v>1.0853570695481913</v>
      </c>
      <c r="X8659">
        <f t="shared" si="2034"/>
        <v>-2.3953094929967523E-3</v>
      </c>
      <c r="Y8659">
        <f t="shared" si="2035"/>
        <v>1.0840531124023753</v>
      </c>
      <c r="Z8659">
        <f t="shared" si="2036"/>
        <v>-1.3575890744885052E-3</v>
      </c>
      <c r="AI8659" s="11">
        <f>ABS('Expo Profiles Tahmin'!M8658-'Expo Profiles Tahmin'!C8658)/C8658</f>
        <v>4.5803650415298089E-2</v>
      </c>
      <c r="AJ8659" s="11">
        <f>ABS('Expo Profiles Tahmin'!O8658-'Expo Profiles Tahmin'!D8658)/D8658</f>
        <v>1.3946529508256695E-2</v>
      </c>
      <c r="AK8659" s="11">
        <f>ABS('Expo Profiles Tahmin'!Q8658-'Expo Profiles Tahmin'!E8658)/E8658</f>
        <v>1.0927191815541431E-2</v>
      </c>
      <c r="AL8659" s="11">
        <f>ABS('Expo Profiles Tahmin'!S8658-'Expo Profiles Tahmin'!F8658)/F8658</f>
        <v>8.8244786090532337E-2</v>
      </c>
      <c r="AM8659" s="11">
        <f>ABS('Expo Profiles Tahmin'!U8658-'Expo Profiles Tahmin'!G8658)/G8658</f>
        <v>0.14049695004218493</v>
      </c>
      <c r="AN8659" s="11">
        <f>ABS('Expo Profiles Tahmin'!W8658-'Expo Profiles Tahmin'!H8658)/H8658</f>
        <v>5.8209557947827749E-2</v>
      </c>
    </row>
    <row r="8660" spans="1:40" x14ac:dyDescent="0.5">
      <c r="A8660" s="6" t="s">
        <v>8657</v>
      </c>
      <c r="B8660">
        <v>1.2602920228042529</v>
      </c>
      <c r="C8660">
        <v>1.196628712643683</v>
      </c>
      <c r="D8660">
        <v>1.204134341039871</v>
      </c>
      <c r="E8660">
        <v>1.2122659124831601</v>
      </c>
      <c r="F8660">
        <v>1.096119001028852</v>
      </c>
      <c r="G8660">
        <v>1.186753910597276</v>
      </c>
      <c r="H8660">
        <v>1.1312197218039799</v>
      </c>
      <c r="K8660">
        <f t="shared" si="2041"/>
        <v>1.2602920228042529</v>
      </c>
      <c r="L8660">
        <f>0</f>
        <v>0</v>
      </c>
      <c r="M8660">
        <f t="shared" si="2027"/>
        <v>1.2312857072629146</v>
      </c>
      <c r="N8660">
        <f t="shared" si="2028"/>
        <v>-2.758086880071034E-2</v>
      </c>
      <c r="O8660">
        <f t="shared" si="2037"/>
        <v>1.2039005286841262</v>
      </c>
      <c r="P8660">
        <f t="shared" si="2029"/>
        <v>-2.7394795311689698E-2</v>
      </c>
      <c r="Q8660">
        <f t="shared" si="2038"/>
        <v>1.1927988076169933</v>
      </c>
      <c r="R8660">
        <f t="shared" si="2030"/>
        <v>-1.190240564713803E-2</v>
      </c>
      <c r="S8660">
        <f t="shared" si="2039"/>
        <v>1.1422700717292966</v>
      </c>
      <c r="T8660">
        <f t="shared" si="2031"/>
        <v>-4.8630536288186935E-2</v>
      </c>
      <c r="U8660">
        <f t="shared" si="2032"/>
        <v>1.1157966095386063</v>
      </c>
      <c r="V8660">
        <f t="shared" si="2033"/>
        <v>-2.7562319167686151E-2</v>
      </c>
      <c r="W8660">
        <f t="shared" si="2040"/>
        <v>1.1078193384100987</v>
      </c>
      <c r="X8660">
        <f t="shared" si="2034"/>
        <v>-8.9397319709644887E-3</v>
      </c>
      <c r="Y8660">
        <f t="shared" si="2035"/>
        <v>1.1029527324790898</v>
      </c>
      <c r="Z8660">
        <f t="shared" si="2036"/>
        <v>-5.0667700721439097E-3</v>
      </c>
      <c r="AI8660" s="11">
        <f>ABS('Expo Profiles Tahmin'!M8659-'Expo Profiles Tahmin'!C8659)/C8659</f>
        <v>3.3670733943968419E-2</v>
      </c>
      <c r="AJ8660" s="11">
        <f>ABS('Expo Profiles Tahmin'!O8659-'Expo Profiles Tahmin'!D8659)/D8659</f>
        <v>5.0909123629575437E-3</v>
      </c>
      <c r="AK8660" s="11">
        <f>ABS('Expo Profiles Tahmin'!Q8659-'Expo Profiles Tahmin'!E8659)/E8659</f>
        <v>1.1699833967568577E-2</v>
      </c>
      <c r="AL8660" s="11">
        <f>ABS('Expo Profiles Tahmin'!S8659-'Expo Profiles Tahmin'!F8659)/F8659</f>
        <v>6.8318631369781599E-2</v>
      </c>
      <c r="AM8660" s="11">
        <f>ABS('Expo Profiles Tahmin'!U8659-'Expo Profiles Tahmin'!G8659)/G8659</f>
        <v>0.10964293640734962</v>
      </c>
      <c r="AN8660" s="11">
        <f>ABS('Expo Profiles Tahmin'!W8659-'Expo Profiles Tahmin'!H8659)/H8659</f>
        <v>4.3335661727054692E-2</v>
      </c>
    </row>
    <row r="8661" spans="1:40" x14ac:dyDescent="0.5">
      <c r="A8661" s="6" t="s">
        <v>8658</v>
      </c>
      <c r="B8661">
        <v>1.2170008804395009</v>
      </c>
      <c r="C8661">
        <v>1.1677215610537941</v>
      </c>
      <c r="D8661">
        <v>1.165215634129998</v>
      </c>
      <c r="E8661">
        <v>1.1752689567655119</v>
      </c>
      <c r="F8661">
        <v>1.080247147496193</v>
      </c>
      <c r="G8661">
        <v>1.1455343349971081</v>
      </c>
      <c r="H8661">
        <v>1.099701950804695</v>
      </c>
      <c r="K8661">
        <f t="shared" si="2041"/>
        <v>1.2170008804395009</v>
      </c>
      <c r="L8661">
        <f>0</f>
        <v>0</v>
      </c>
      <c r="M8661">
        <f t="shared" si="2027"/>
        <v>1.1945482073981688</v>
      </c>
      <c r="N8661">
        <f t="shared" si="2028"/>
        <v>-2.1349289553707202E-2</v>
      </c>
      <c r="O8661">
        <f t="shared" si="2037"/>
        <v>1.169561569332521</v>
      </c>
      <c r="P8661">
        <f t="shared" si="2029"/>
        <v>-2.4807889179961729E-2</v>
      </c>
      <c r="Q8661">
        <f t="shared" si="2038"/>
        <v>1.1586570687767772</v>
      </c>
      <c r="R8661">
        <f t="shared" si="2030"/>
        <v>-1.1587749690568576E-2</v>
      </c>
      <c r="S8661">
        <f t="shared" si="2039"/>
        <v>1.1166237612066576</v>
      </c>
      <c r="T8661">
        <f t="shared" si="2031"/>
        <v>-4.0537132670410057E-2</v>
      </c>
      <c r="U8661">
        <f t="shared" si="2032"/>
        <v>1.0945561812254394</v>
      </c>
      <c r="V8661">
        <f t="shared" si="2033"/>
        <v>-2.2975222444258512E-2</v>
      </c>
      <c r="W8661">
        <f t="shared" si="2040"/>
        <v>1.0843934620253917</v>
      </c>
      <c r="X8661">
        <f t="shared" si="2034"/>
        <v>-1.0792359354196816E-2</v>
      </c>
      <c r="Y8661">
        <f t="shared" si="2035"/>
        <v>1.0785183239101439</v>
      </c>
      <c r="Z8661">
        <f t="shared" si="2036"/>
        <v>-6.1167833175836805E-3</v>
      </c>
      <c r="AI8661" s="11">
        <f>ABS('Expo Profiles Tahmin'!M8660-'Expo Profiles Tahmin'!C8660)/C8660</f>
        <v>2.8962195418714965E-2</v>
      </c>
      <c r="AJ8661" s="11">
        <f>ABS('Expo Profiles Tahmin'!O8660-'Expo Profiles Tahmin'!D8660)/D8660</f>
        <v>1.941746429579492E-4</v>
      </c>
      <c r="AK8661" s="11">
        <f>ABS('Expo Profiles Tahmin'!Q8660-'Expo Profiles Tahmin'!E8660)/E8660</f>
        <v>1.6058444492834972E-2</v>
      </c>
      <c r="AL8661" s="11">
        <f>ABS('Expo Profiles Tahmin'!S8660-'Expo Profiles Tahmin'!F8660)/F8660</f>
        <v>4.2104069592011274E-2</v>
      </c>
      <c r="AM8661" s="11">
        <f>ABS('Expo Profiles Tahmin'!U8660-'Expo Profiles Tahmin'!G8660)/G8660</f>
        <v>5.9791082569896847E-2</v>
      </c>
      <c r="AN8661" s="11">
        <f>ABS('Expo Profiles Tahmin'!W8660-'Expo Profiles Tahmin'!H8660)/H8660</f>
        <v>2.0685975450077984E-2</v>
      </c>
    </row>
    <row r="8662" spans="1:40" x14ac:dyDescent="0.5">
      <c r="A8662" s="6" t="s">
        <v>8659</v>
      </c>
      <c r="B8662">
        <v>1.189078841269249</v>
      </c>
      <c r="C8662">
        <v>1.145732078832975</v>
      </c>
      <c r="D8662">
        <v>1.138399533140303</v>
      </c>
      <c r="E8662">
        <v>1.145173003200354</v>
      </c>
      <c r="F8662">
        <v>1.0578476730996531</v>
      </c>
      <c r="G8662">
        <v>1.133646758541595</v>
      </c>
      <c r="H8662">
        <v>1.0770640407138821</v>
      </c>
      <c r="K8662">
        <f t="shared" si="2041"/>
        <v>1.189078841269249</v>
      </c>
      <c r="L8662">
        <f>0</f>
        <v>0</v>
      </c>
      <c r="M8662">
        <f t="shared" si="2027"/>
        <v>1.1693291633817691</v>
      </c>
      <c r="N8662">
        <f t="shared" si="2028"/>
        <v>-1.8779126700686204E-2</v>
      </c>
      <c r="O8662">
        <f t="shared" si="2037"/>
        <v>1.1450140169736391</v>
      </c>
      <c r="P8662">
        <f t="shared" si="2029"/>
        <v>-2.4043091819301459E-2</v>
      </c>
      <c r="Q8662">
        <f t="shared" si="2038"/>
        <v>1.1319978904627428</v>
      </c>
      <c r="R8662">
        <f t="shared" si="2030"/>
        <v>-1.3558020628247519E-2</v>
      </c>
      <c r="S8662">
        <f t="shared" si="2039"/>
        <v>1.0908328168333112</v>
      </c>
      <c r="T8662">
        <f t="shared" si="2031"/>
        <v>-3.9808390335312492E-2</v>
      </c>
      <c r="U8662">
        <f t="shared" si="2032"/>
        <v>1.0691619491675943</v>
      </c>
      <c r="V8662">
        <f t="shared" si="2033"/>
        <v>-2.2562193299115404E-2</v>
      </c>
      <c r="W8662">
        <f t="shared" si="2040"/>
        <v>1.0604799115929966</v>
      </c>
      <c r="X8662">
        <f t="shared" si="2034"/>
        <v>-9.364144983541987E-3</v>
      </c>
      <c r="Y8662">
        <f t="shared" si="2035"/>
        <v>1.0553822639606352</v>
      </c>
      <c r="Z8662">
        <f t="shared" si="2036"/>
        <v>-5.3073145490186158E-3</v>
      </c>
      <c r="AI8662" s="11">
        <f>ABS('Expo Profiles Tahmin'!M8661-'Expo Profiles Tahmin'!C8661)/C8661</f>
        <v>2.2973495770828595E-2</v>
      </c>
      <c r="AJ8662" s="11">
        <f>ABS('Expo Profiles Tahmin'!O8661-'Expo Profiles Tahmin'!D8661)/D8661</f>
        <v>3.7297261341398759E-3</v>
      </c>
      <c r="AK8662" s="11">
        <f>ABS('Expo Profiles Tahmin'!Q8661-'Expo Profiles Tahmin'!E8661)/E8661</f>
        <v>1.4134541623946832E-2</v>
      </c>
      <c r="AL8662" s="11">
        <f>ABS('Expo Profiles Tahmin'!S8661-'Expo Profiles Tahmin'!F8661)/F8661</f>
        <v>3.3674343685867345E-2</v>
      </c>
      <c r="AM8662" s="11">
        <f>ABS('Expo Profiles Tahmin'!U8661-'Expo Profiles Tahmin'!G8661)/G8661</f>
        <v>4.4501637545239878E-2</v>
      </c>
      <c r="AN8662" s="11">
        <f>ABS('Expo Profiles Tahmin'!W8661-'Expo Profiles Tahmin'!H8661)/H8661</f>
        <v>1.3920579815377731E-2</v>
      </c>
    </row>
    <row r="8663" spans="1:40" x14ac:dyDescent="0.5">
      <c r="A8663" s="6" t="s">
        <v>8660</v>
      </c>
      <c r="B8663">
        <v>1.165061222726764</v>
      </c>
      <c r="C8663">
        <v>1.115747052911944</v>
      </c>
      <c r="D8663">
        <v>1.1061853761139779</v>
      </c>
      <c r="E8663">
        <v>1.119197787597338</v>
      </c>
      <c r="F8663">
        <v>1.035042203324527</v>
      </c>
      <c r="G8663">
        <v>1.0977084653579721</v>
      </c>
      <c r="H8663">
        <v>1.0356172953341829</v>
      </c>
      <c r="K8663">
        <f t="shared" si="2041"/>
        <v>1.165061222726764</v>
      </c>
      <c r="L8663">
        <f>0</f>
        <v>0</v>
      </c>
      <c r="M8663">
        <f t="shared" si="2027"/>
        <v>1.1425926711120264</v>
      </c>
      <c r="N8663">
        <f t="shared" si="2028"/>
        <v>-2.1364387812195573E-2</v>
      </c>
      <c r="O8663">
        <f t="shared" si="2037"/>
        <v>1.114374424909631</v>
      </c>
      <c r="P8663">
        <f t="shared" si="2029"/>
        <v>-2.7881429549859463E-2</v>
      </c>
      <c r="Q8663">
        <f t="shared" si="2038"/>
        <v>1.1013939724054844</v>
      </c>
      <c r="R8663">
        <f t="shared" si="2030"/>
        <v>-1.3712725761386445E-2</v>
      </c>
      <c r="S8663">
        <f t="shared" si="2039"/>
        <v>1.0636978141698732</v>
      </c>
      <c r="T8663">
        <f t="shared" si="2031"/>
        <v>-3.6517549197840414E-2</v>
      </c>
      <c r="U8663">
        <f t="shared" si="2032"/>
        <v>1.0438184126297232</v>
      </c>
      <c r="V8663">
        <f t="shared" si="2033"/>
        <v>-2.0697043936508161E-2</v>
      </c>
      <c r="W8663">
        <f t="shared" si="2040"/>
        <v>1.0288147702806465</v>
      </c>
      <c r="X8663">
        <f t="shared" si="2034"/>
        <v>-1.5283431097989807E-2</v>
      </c>
      <c r="Y8663">
        <f t="shared" si="2035"/>
        <v>1.0204947852218975</v>
      </c>
      <c r="Z8663">
        <f t="shared" si="2036"/>
        <v>-8.6621871369835703E-3</v>
      </c>
      <c r="AI8663" s="11">
        <f>ABS('Expo Profiles Tahmin'!M8662-'Expo Profiles Tahmin'!C8662)/C8662</f>
        <v>2.0595639229050548E-2</v>
      </c>
      <c r="AJ8663" s="11">
        <f>ABS('Expo Profiles Tahmin'!O8662-'Expo Profiles Tahmin'!D8662)/D8662</f>
        <v>5.8103360382536053E-3</v>
      </c>
      <c r="AK8663" s="11">
        <f>ABS('Expo Profiles Tahmin'!Q8662-'Expo Profiles Tahmin'!E8662)/E8662</f>
        <v>1.1504910350481018E-2</v>
      </c>
      <c r="AL8663" s="11">
        <f>ABS('Expo Profiles Tahmin'!S8662-'Expo Profiles Tahmin'!F8662)/F8662</f>
        <v>3.1181373814442193E-2</v>
      </c>
      <c r="AM8663" s="11">
        <f>ABS('Expo Profiles Tahmin'!U8662-'Expo Profiles Tahmin'!G8662)/G8662</f>
        <v>5.6882630226860617E-2</v>
      </c>
      <c r="AN8663" s="11">
        <f>ABS('Expo Profiles Tahmin'!W8662-'Expo Profiles Tahmin'!H8662)/H8662</f>
        <v>1.5397533010101654E-2</v>
      </c>
    </row>
    <row r="8664" spans="1:40" x14ac:dyDescent="0.5">
      <c r="A8664" s="6" t="s">
        <v>8661</v>
      </c>
      <c r="B8664">
        <v>1.1353451310340159</v>
      </c>
      <c r="C8664">
        <v>1.1023479390993021</v>
      </c>
      <c r="D8664">
        <v>1.0772974121192209</v>
      </c>
      <c r="E8664">
        <v>1.0916316998888671</v>
      </c>
      <c r="F8664">
        <v>1.013148336555594</v>
      </c>
      <c r="G8664">
        <v>1.0534700184465089</v>
      </c>
      <c r="H8664">
        <v>1.021871419980164</v>
      </c>
      <c r="K8664">
        <f t="shared" si="2041"/>
        <v>1.1353451310340159</v>
      </c>
      <c r="L8664">
        <f>0</f>
        <v>0</v>
      </c>
      <c r="M8664">
        <f t="shared" si="2027"/>
        <v>1.1203109306629957</v>
      </c>
      <c r="N8664">
        <f t="shared" si="2028"/>
        <v>-1.4295380168699919E-2</v>
      </c>
      <c r="O8664">
        <f t="shared" si="2037"/>
        <v>1.0929309750713991</v>
      </c>
      <c r="P8664">
        <f t="shared" si="2029"/>
        <v>-2.6736945094021049E-2</v>
      </c>
      <c r="Q8664">
        <f t="shared" si="2038"/>
        <v>1.0777839563922638</v>
      </c>
      <c r="R8664">
        <f t="shared" si="2030"/>
        <v>-1.5716578187948946E-2</v>
      </c>
      <c r="S8664">
        <f t="shared" si="2039"/>
        <v>1.0397788551214937</v>
      </c>
      <c r="T8664">
        <f t="shared" si="2031"/>
        <v>-3.6909784544433721E-2</v>
      </c>
      <c r="U8664">
        <f t="shared" si="2032"/>
        <v>1.0196859287385092</v>
      </c>
      <c r="V8664">
        <f t="shared" si="2033"/>
        <v>-2.0919351084173386E-2</v>
      </c>
      <c r="W8664">
        <f t="shared" si="2040"/>
        <v>1.0092936197661189</v>
      </c>
      <c r="X8664">
        <f t="shared" si="2034"/>
        <v>-1.0909635547194622E-2</v>
      </c>
      <c r="Y8664">
        <f t="shared" si="2035"/>
        <v>1.0033546389072336</v>
      </c>
      <c r="Z8664">
        <f t="shared" si="2036"/>
        <v>-6.1832519216522188E-3</v>
      </c>
      <c r="AI8664" s="11">
        <f>ABS('Expo Profiles Tahmin'!M8663-'Expo Profiles Tahmin'!C8663)/C8663</f>
        <v>2.4060666913723099E-2</v>
      </c>
      <c r="AJ8664" s="11">
        <f>ABS('Expo Profiles Tahmin'!O8663-'Expo Profiles Tahmin'!D8663)/D8663</f>
        <v>7.4029624441620725E-3</v>
      </c>
      <c r="AK8664" s="11">
        <f>ABS('Expo Profiles Tahmin'!Q8663-'Expo Profiles Tahmin'!E8663)/E8663</f>
        <v>1.5907657600069344E-2</v>
      </c>
      <c r="AL8664" s="11">
        <f>ABS('Expo Profiles Tahmin'!S8663-'Expo Profiles Tahmin'!F8663)/F8663</f>
        <v>2.7685451620528271E-2</v>
      </c>
      <c r="AM8664" s="11">
        <f>ABS('Expo Profiles Tahmin'!U8663-'Expo Profiles Tahmin'!G8663)/G8663</f>
        <v>4.9093228693171155E-2</v>
      </c>
      <c r="AN8664" s="11">
        <f>ABS('Expo Profiles Tahmin'!W8663-'Expo Profiles Tahmin'!H8663)/H8663</f>
        <v>6.5685703436821202E-3</v>
      </c>
    </row>
    <row r="8665" spans="1:40" x14ac:dyDescent="0.5">
      <c r="A8665" s="6" t="s">
        <v>8662</v>
      </c>
      <c r="B8665">
        <v>1.075418025590221</v>
      </c>
      <c r="C8665">
        <v>1.0537052347685989</v>
      </c>
      <c r="D8665">
        <v>1.02513239253699</v>
      </c>
      <c r="E8665">
        <v>1.046524787564016</v>
      </c>
      <c r="F8665">
        <v>0.98285323307528338</v>
      </c>
      <c r="G8665">
        <v>1.000199350896255</v>
      </c>
      <c r="H8665">
        <v>0.97253576331750391</v>
      </c>
      <c r="K8665">
        <f t="shared" si="2041"/>
        <v>1.075418025590221</v>
      </c>
      <c r="L8665">
        <f>0</f>
        <v>0</v>
      </c>
      <c r="M8665">
        <f t="shared" si="2027"/>
        <v>1.0655252308193153</v>
      </c>
      <c r="N8665">
        <f t="shared" si="2028"/>
        <v>-9.406636780871093E-3</v>
      </c>
      <c r="O8665">
        <f t="shared" si="2037"/>
        <v>1.042000642334209</v>
      </c>
      <c r="P8665">
        <f t="shared" si="2029"/>
        <v>-2.2830795155427311E-2</v>
      </c>
      <c r="Q8665">
        <f t="shared" si="2038"/>
        <v>1.0316333215163136</v>
      </c>
      <c r="R8665">
        <f t="shared" si="2030"/>
        <v>-1.0979808772320868E-2</v>
      </c>
      <c r="S8665">
        <f t="shared" si="2039"/>
        <v>1.0034309266601715</v>
      </c>
      <c r="T8665">
        <f t="shared" si="2031"/>
        <v>-2.7356031616268338E-2</v>
      </c>
      <c r="U8665">
        <f t="shared" si="2032"/>
        <v>0.9885388665687731</v>
      </c>
      <c r="V8665">
        <f t="shared" si="2033"/>
        <v>-1.5504572478919168E-2</v>
      </c>
      <c r="W8665">
        <f t="shared" si="2040"/>
        <v>0.97280715320048805</v>
      </c>
      <c r="X8665">
        <f t="shared" si="2034"/>
        <v>-1.5720551066752873E-2</v>
      </c>
      <c r="Y8665">
        <f t="shared" si="2035"/>
        <v>0.9642492090351964</v>
      </c>
      <c r="Z8665">
        <f t="shared" si="2036"/>
        <v>-8.9099335328325369E-3</v>
      </c>
      <c r="AI8665" s="11">
        <f>ABS('Expo Profiles Tahmin'!M8664-'Expo Profiles Tahmin'!C8664)/C8664</f>
        <v>1.6295210365586291E-2</v>
      </c>
      <c r="AJ8665" s="11">
        <f>ABS('Expo Profiles Tahmin'!O8664-'Expo Profiles Tahmin'!D8664)/D8664</f>
        <v>1.4511835614108112E-2</v>
      </c>
      <c r="AK8665" s="11">
        <f>ABS('Expo Profiles Tahmin'!Q8664-'Expo Profiles Tahmin'!E8664)/E8664</f>
        <v>1.2685362194972075E-2</v>
      </c>
      <c r="AL8665" s="11">
        <f>ABS('Expo Profiles Tahmin'!S8664-'Expo Profiles Tahmin'!F8664)/F8664</f>
        <v>2.6284915648616302E-2</v>
      </c>
      <c r="AM8665" s="11">
        <f>ABS('Expo Profiles Tahmin'!U8664-'Expo Profiles Tahmin'!G8664)/G8664</f>
        <v>3.2069341430161602E-2</v>
      </c>
      <c r="AN8665" s="11">
        <f>ABS('Expo Profiles Tahmin'!W8664-'Expo Profiles Tahmin'!H8664)/H8664</f>
        <v>1.2308593789900926E-2</v>
      </c>
    </row>
    <row r="8666" spans="1:40" x14ac:dyDescent="0.5">
      <c r="A8666" s="6" t="s">
        <v>8663</v>
      </c>
      <c r="B8666">
        <v>1.004147332131077</v>
      </c>
      <c r="C8666">
        <v>0.98048983537918388</v>
      </c>
      <c r="D8666">
        <v>0.93704568738211758</v>
      </c>
      <c r="E8666">
        <v>0.98129662356410663</v>
      </c>
      <c r="F8666">
        <v>0.9445963942004878</v>
      </c>
      <c r="G8666">
        <v>0.92923174984392576</v>
      </c>
      <c r="H8666">
        <v>0.91174047625992438</v>
      </c>
      <c r="K8666">
        <f t="shared" si="2041"/>
        <v>1.004147332131077</v>
      </c>
      <c r="L8666">
        <f>0</f>
        <v>0</v>
      </c>
      <c r="M8666">
        <f t="shared" si="2027"/>
        <v>0.99336848927837518</v>
      </c>
      <c r="N8666">
        <f t="shared" si="2028"/>
        <v>-1.0249142126312501E-2</v>
      </c>
      <c r="O8666">
        <f t="shared" si="2037"/>
        <v>0.96212723866664807</v>
      </c>
      <c r="P8666">
        <f t="shared" si="2029"/>
        <v>-3.0209643113118849E-2</v>
      </c>
      <c r="Q8666">
        <f t="shared" si="2038"/>
        <v>0.95441569789830005</v>
      </c>
      <c r="R8666">
        <f t="shared" si="2030"/>
        <v>-8.8171567715926401E-3</v>
      </c>
      <c r="S8666">
        <f t="shared" si="2039"/>
        <v>0.94514194234339888</v>
      </c>
      <c r="T8666">
        <f t="shared" si="2031"/>
        <v>-9.2513170881295421E-3</v>
      </c>
      <c r="U8666">
        <f t="shared" si="2032"/>
        <v>0.9401057158931021</v>
      </c>
      <c r="V8666">
        <f t="shared" si="2033"/>
        <v>-5.2433671056684363E-3</v>
      </c>
      <c r="W8666">
        <f t="shared" si="2040"/>
        <v>0.92432754736495093</v>
      </c>
      <c r="X8666">
        <f t="shared" si="2034"/>
        <v>-1.5260460640383101E-2</v>
      </c>
      <c r="Y8666">
        <f t="shared" si="2035"/>
        <v>0.91602006695014337</v>
      </c>
      <c r="Z8666">
        <f t="shared" si="2036"/>
        <v>-8.6491681753944616E-3</v>
      </c>
      <c r="AI8666" s="11">
        <f>ABS('Expo Profiles Tahmin'!M8665-'Expo Profiles Tahmin'!C8665)/C8665</f>
        <v>1.1217554644978232E-2</v>
      </c>
      <c r="AJ8666" s="11">
        <f>ABS('Expo Profiles Tahmin'!O8665-'Expo Profiles Tahmin'!D8665)/D8665</f>
        <v>1.6454703724143958E-2</v>
      </c>
      <c r="AK8666" s="11">
        <f>ABS('Expo Profiles Tahmin'!Q8665-'Expo Profiles Tahmin'!E8665)/E8665</f>
        <v>1.4229444180070609E-2</v>
      </c>
      <c r="AL8666" s="11">
        <f>ABS('Expo Profiles Tahmin'!S8665-'Expo Profiles Tahmin'!F8665)/F8665</f>
        <v>2.0936690130734872E-2</v>
      </c>
      <c r="AM8666" s="11">
        <f>ABS('Expo Profiles Tahmin'!U8665-'Expo Profiles Tahmin'!G8665)/G8665</f>
        <v>1.1658160262784831E-2</v>
      </c>
      <c r="AN8666" s="11">
        <f>ABS('Expo Profiles Tahmin'!W8665-'Expo Profiles Tahmin'!H8665)/H8665</f>
        <v>2.7905388492694463E-4</v>
      </c>
    </row>
    <row r="8667" spans="1:40" x14ac:dyDescent="0.5">
      <c r="A8667" s="6" t="s">
        <v>8664</v>
      </c>
      <c r="B8667">
        <v>0.94468799033695861</v>
      </c>
      <c r="C8667">
        <v>0.9249711507650894</v>
      </c>
      <c r="D8667">
        <v>0.8991540681086706</v>
      </c>
      <c r="E8667">
        <v>0.92777217398661627</v>
      </c>
      <c r="F8667">
        <v>0.89375490601072916</v>
      </c>
      <c r="G8667">
        <v>0.8944943573417623</v>
      </c>
      <c r="H8667">
        <v>0.86331136401306641</v>
      </c>
      <c r="K8667">
        <f t="shared" si="2041"/>
        <v>0.94468799033695861</v>
      </c>
      <c r="L8667">
        <f>0</f>
        <v>0</v>
      </c>
      <c r="M8667">
        <f t="shared" si="2027"/>
        <v>0.93570459207103251</v>
      </c>
      <c r="N8667">
        <f t="shared" si="2028"/>
        <v>-8.5419304152548354E-3</v>
      </c>
      <c r="O8667">
        <f t="shared" si="2037"/>
        <v>0.91440136947276995</v>
      </c>
      <c r="P8667">
        <f t="shared" si="2029"/>
        <v>-2.0676099090537331E-2</v>
      </c>
      <c r="Q8667">
        <f t="shared" si="2038"/>
        <v>0.90923774101348687</v>
      </c>
      <c r="R8667">
        <f t="shared" si="2030"/>
        <v>-5.9259521218280433E-3</v>
      </c>
      <c r="S8667">
        <f t="shared" si="2039"/>
        <v>0.89895747618412458</v>
      </c>
      <c r="T8667">
        <f t="shared" si="2031"/>
        <v>-1.0066282434811561E-2</v>
      </c>
      <c r="U8667">
        <f t="shared" si="2032"/>
        <v>0.89347759938697058</v>
      </c>
      <c r="V8667">
        <f t="shared" si="2033"/>
        <v>-5.7052648495620854E-3</v>
      </c>
      <c r="W8667">
        <f t="shared" si="2040"/>
        <v>0.87662741248282317</v>
      </c>
      <c r="X8667">
        <f t="shared" si="2034"/>
        <v>-1.6302496081622219E-2</v>
      </c>
      <c r="Y8667">
        <f t="shared" si="2035"/>
        <v>0.86775266943921125</v>
      </c>
      <c r="Z8667">
        <f t="shared" si="2036"/>
        <v>-9.2397623906272739E-3</v>
      </c>
      <c r="AI8667" s="11">
        <f>ABS('Expo Profiles Tahmin'!M8666-'Expo Profiles Tahmin'!C8666)/C8666</f>
        <v>1.3134918317853591E-2</v>
      </c>
      <c r="AJ8667" s="11">
        <f>ABS('Expo Profiles Tahmin'!O8666-'Expo Profiles Tahmin'!D8666)/D8666</f>
        <v>2.6766625813734193E-2</v>
      </c>
      <c r="AK8667" s="11">
        <f>ABS('Expo Profiles Tahmin'!Q8666-'Expo Profiles Tahmin'!E8666)/E8666</f>
        <v>2.739327235038681E-2</v>
      </c>
      <c r="AL8667" s="11">
        <f>ABS('Expo Profiles Tahmin'!S8666-'Expo Profiles Tahmin'!F8666)/F8666</f>
        <v>5.7754628988694579E-4</v>
      </c>
      <c r="AM8667" s="11">
        <f>ABS('Expo Profiles Tahmin'!U8666-'Expo Profiles Tahmin'!G8666)/G8666</f>
        <v>1.1702103432219937E-2</v>
      </c>
      <c r="AN8667" s="11">
        <f>ABS('Expo Profiles Tahmin'!W8666-'Expo Profiles Tahmin'!H8666)/H8666</f>
        <v>1.3805541634676918E-2</v>
      </c>
    </row>
    <row r="8668" spans="1:40" x14ac:dyDescent="0.5">
      <c r="A8668" s="6" t="s">
        <v>8665</v>
      </c>
      <c r="B8668">
        <v>0.89959097355419182</v>
      </c>
      <c r="C8668">
        <v>0.89487223509550429</v>
      </c>
      <c r="D8668">
        <v>0.85965196582796088</v>
      </c>
      <c r="E8668">
        <v>0.88745051827862487</v>
      </c>
      <c r="F8668">
        <v>0.86389145560950964</v>
      </c>
      <c r="G8668">
        <v>0.87711346444313443</v>
      </c>
      <c r="H8668">
        <v>0.83202760104710571</v>
      </c>
      <c r="K8668">
        <f t="shared" si="2041"/>
        <v>0.89959097355419182</v>
      </c>
      <c r="L8668">
        <f>0</f>
        <v>0</v>
      </c>
      <c r="M8668">
        <f t="shared" si="2027"/>
        <v>0.89744101910877383</v>
      </c>
      <c r="N8668">
        <f t="shared" si="2028"/>
        <v>-2.0443000215615023E-3</v>
      </c>
      <c r="O8668">
        <f t="shared" si="2037"/>
        <v>0.8791106731783509</v>
      </c>
      <c r="P8668">
        <f t="shared" si="2029"/>
        <v>-1.7530006741344657E-2</v>
      </c>
      <c r="Q8668">
        <f t="shared" si="2038"/>
        <v>0.87336750384198947</v>
      </c>
      <c r="R8668">
        <f t="shared" si="2030"/>
        <v>-6.3224055698396179E-3</v>
      </c>
      <c r="S8668">
        <f t="shared" si="2039"/>
        <v>0.86560823371159756</v>
      </c>
      <c r="T8668">
        <f t="shared" si="2031"/>
        <v>-7.6886588215669674E-3</v>
      </c>
      <c r="U8668">
        <f t="shared" si="2032"/>
        <v>0.86142268623164275</v>
      </c>
      <c r="V8668">
        <f t="shared" si="2033"/>
        <v>-4.3576995975459351E-3</v>
      </c>
      <c r="W8668">
        <f t="shared" si="2040"/>
        <v>0.84565743800310811</v>
      </c>
      <c r="X8668">
        <f t="shared" si="2034"/>
        <v>-1.5204651244356382E-2</v>
      </c>
      <c r="Y8668">
        <f t="shared" si="2035"/>
        <v>0.8373803390738519</v>
      </c>
      <c r="Z8668">
        <f t="shared" si="2036"/>
        <v>-8.6175370953519969E-3</v>
      </c>
      <c r="AI8668" s="11">
        <f>ABS('Expo Profiles Tahmin'!M8667-'Expo Profiles Tahmin'!C8667)/C8667</f>
        <v>1.1604082243067748E-2</v>
      </c>
      <c r="AJ8668" s="11">
        <f>ABS('Expo Profiles Tahmin'!O8667-'Expo Profiles Tahmin'!D8667)/D8667</f>
        <v>1.6957384618379531E-2</v>
      </c>
      <c r="AK8668" s="11">
        <f>ABS('Expo Profiles Tahmin'!Q8667-'Expo Profiles Tahmin'!E8667)/E8667</f>
        <v>1.9977353808195559E-2</v>
      </c>
      <c r="AL8668" s="11">
        <f>ABS('Expo Profiles Tahmin'!S8667-'Expo Profiles Tahmin'!F8667)/F8667</f>
        <v>5.8210255836435897E-3</v>
      </c>
      <c r="AM8668" s="11">
        <f>ABS('Expo Profiles Tahmin'!U8667-'Expo Profiles Tahmin'!G8667)/G8667</f>
        <v>1.1366845933084505E-3</v>
      </c>
      <c r="AN8668" s="11">
        <f>ABS('Expo Profiles Tahmin'!W8667-'Expo Profiles Tahmin'!H8667)/H8667</f>
        <v>1.5424386872260861E-2</v>
      </c>
    </row>
    <row r="8669" spans="1:40" x14ac:dyDescent="0.5">
      <c r="A8669" s="6" t="s">
        <v>8666</v>
      </c>
      <c r="B8669">
        <v>0.88144340540232158</v>
      </c>
      <c r="C8669">
        <v>0.87056477929204534</v>
      </c>
      <c r="D8669">
        <v>0.83360003482812273</v>
      </c>
      <c r="E8669">
        <v>0.86704606368051929</v>
      </c>
      <c r="F8669">
        <v>0.84083574779063086</v>
      </c>
      <c r="G8669">
        <v>0.85296571065103099</v>
      </c>
      <c r="H8669">
        <v>0.81299070937429918</v>
      </c>
      <c r="K8669">
        <f t="shared" si="2041"/>
        <v>0.88144340540232158</v>
      </c>
      <c r="L8669">
        <f>0</f>
        <v>0</v>
      </c>
      <c r="M8669">
        <f t="shared" si="2027"/>
        <v>0.87648687925225111</v>
      </c>
      <c r="N8669">
        <f t="shared" si="2028"/>
        <v>-4.7129494008833536E-3</v>
      </c>
      <c r="O8669">
        <f t="shared" si="2037"/>
        <v>0.85438111691573182</v>
      </c>
      <c r="P8669">
        <f t="shared" si="2029"/>
        <v>-2.1251033700815096E-2</v>
      </c>
      <c r="Q8669">
        <f t="shared" si="2038"/>
        <v>0.8485829025671916</v>
      </c>
      <c r="R8669">
        <f t="shared" si="2030"/>
        <v>-6.5576065901305144E-3</v>
      </c>
      <c r="S8669">
        <f t="shared" si="2039"/>
        <v>0.84148331331922888</v>
      </c>
      <c r="T8669">
        <f t="shared" si="2031"/>
        <v>-7.072954792718562E-3</v>
      </c>
      <c r="U8669">
        <f t="shared" si="2032"/>
        <v>0.8376329424293858</v>
      </c>
      <c r="V8669">
        <f t="shared" si="2033"/>
        <v>-4.0087371502599625E-3</v>
      </c>
      <c r="W8669">
        <f t="shared" si="2040"/>
        <v>0.82422315950524472</v>
      </c>
      <c r="X8669">
        <f t="shared" si="2034"/>
        <v>-1.2947790774956369E-2</v>
      </c>
      <c r="Y8669">
        <f t="shared" si="2035"/>
        <v>0.81717464892533886</v>
      </c>
      <c r="Z8669">
        <f t="shared" si="2036"/>
        <v>-7.338416745826905E-3</v>
      </c>
      <c r="AI8669" s="11">
        <f>ABS('Expo Profiles Tahmin'!M8668-'Expo Profiles Tahmin'!C8668)/C8668</f>
        <v>2.8705595195892874E-3</v>
      </c>
      <c r="AJ8669" s="11">
        <f>ABS('Expo Profiles Tahmin'!O8668-'Expo Profiles Tahmin'!D8668)/D8668</f>
        <v>2.2635564302640375E-2</v>
      </c>
      <c r="AK8669" s="11">
        <f>ABS('Expo Profiles Tahmin'!Q8668-'Expo Profiles Tahmin'!E8668)/E8668</f>
        <v>1.5869070045676486E-2</v>
      </c>
      <c r="AL8669" s="11">
        <f>ABS('Expo Profiles Tahmin'!S8668-'Expo Profiles Tahmin'!F8668)/F8668</f>
        <v>1.9872613520371821E-3</v>
      </c>
      <c r="AM8669" s="11">
        <f>ABS('Expo Profiles Tahmin'!U8668-'Expo Profiles Tahmin'!G8668)/G8668</f>
        <v>1.788910881838247E-2</v>
      </c>
      <c r="AN8669" s="11">
        <f>ABS('Expo Profiles Tahmin'!W8668-'Expo Profiles Tahmin'!H8668)/H8668</f>
        <v>1.638147212766651E-2</v>
      </c>
    </row>
    <row r="8670" spans="1:40" x14ac:dyDescent="0.5">
      <c r="A8670" s="6" t="s">
        <v>8667</v>
      </c>
      <c r="B8670">
        <v>0.87867260870150421</v>
      </c>
      <c r="C8670">
        <v>0.86870417727256422</v>
      </c>
      <c r="D8670">
        <v>0.82714101465100531</v>
      </c>
      <c r="E8670">
        <v>0.85339574298150633</v>
      </c>
      <c r="F8670">
        <v>0.83542619895818615</v>
      </c>
      <c r="G8670">
        <v>0.85941867540656269</v>
      </c>
      <c r="H8670">
        <v>0.80351216664184411</v>
      </c>
      <c r="K8670">
        <f t="shared" si="2041"/>
        <v>0.87867260870150421</v>
      </c>
      <c r="L8670">
        <f>0</f>
        <v>0</v>
      </c>
      <c r="M8670">
        <f t="shared" si="2027"/>
        <v>0.87413078599780336</v>
      </c>
      <c r="N8670">
        <f t="shared" si="2028"/>
        <v>-4.3186255740870006E-3</v>
      </c>
      <c r="O8670">
        <f t="shared" si="2037"/>
        <v>0.85037030740551922</v>
      </c>
      <c r="P8670">
        <f t="shared" si="2029"/>
        <v>-2.2805054730295857E-2</v>
      </c>
      <c r="Q8670">
        <f t="shared" si="2038"/>
        <v>0.83933415615387996</v>
      </c>
      <c r="R8670">
        <f t="shared" si="2030"/>
        <v>-1.161450616474456E-2</v>
      </c>
      <c r="S8670">
        <f t="shared" si="2039"/>
        <v>0.83123091245046921</v>
      </c>
      <c r="T8670">
        <f t="shared" si="2031"/>
        <v>-8.2757963884928856E-3</v>
      </c>
      <c r="U8670">
        <f t="shared" si="2032"/>
        <v>0.82672573937381866</v>
      </c>
      <c r="V8670">
        <f t="shared" si="2033"/>
        <v>-4.6904714370142216E-3</v>
      </c>
      <c r="W8670">
        <f t="shared" si="2040"/>
        <v>0.81359576142024637</v>
      </c>
      <c r="X8670">
        <f t="shared" si="2034"/>
        <v>-1.2715238375931305E-2</v>
      </c>
      <c r="Y8670">
        <f t="shared" si="2035"/>
        <v>0.80667384757590721</v>
      </c>
      <c r="Z8670">
        <f t="shared" si="2036"/>
        <v>-7.2066130698988035E-3</v>
      </c>
      <c r="AI8670" s="11">
        <f>ABS('Expo Profiles Tahmin'!M8669-'Expo Profiles Tahmin'!C8669)/C8669</f>
        <v>6.8025953967741394E-3</v>
      </c>
      <c r="AJ8670" s="11">
        <f>ABS('Expo Profiles Tahmin'!O8669-'Expo Profiles Tahmin'!D8669)/D8669</f>
        <v>2.4929320080815349E-2</v>
      </c>
      <c r="AK8670" s="11">
        <f>ABS('Expo Profiles Tahmin'!Q8669-'Expo Profiles Tahmin'!E8669)/E8669</f>
        <v>2.1294325511326942E-2</v>
      </c>
      <c r="AL8670" s="11">
        <f>ABS('Expo Profiles Tahmin'!S8669-'Expo Profiles Tahmin'!F8669)/F8669</f>
        <v>7.701450970650928E-4</v>
      </c>
      <c r="AM8670" s="11">
        <f>ABS('Expo Profiles Tahmin'!U8669-'Expo Profiles Tahmin'!G8669)/G8669</f>
        <v>1.7975831888883756E-2</v>
      </c>
      <c r="AN8670" s="11">
        <f>ABS('Expo Profiles Tahmin'!W8669-'Expo Profiles Tahmin'!H8669)/H8669</f>
        <v>1.381620970747667E-2</v>
      </c>
    </row>
    <row r="8671" spans="1:40" x14ac:dyDescent="0.5">
      <c r="A8671" s="6" t="s">
        <v>8668</v>
      </c>
      <c r="B8671">
        <v>0.88801062811779652</v>
      </c>
      <c r="C8671">
        <v>0.87425335709004237</v>
      </c>
      <c r="D8671">
        <v>0.83281398001705753</v>
      </c>
      <c r="E8671">
        <v>0.85702591690053564</v>
      </c>
      <c r="F8671">
        <v>0.84242682707726746</v>
      </c>
      <c r="G8671">
        <v>0.87199194470653385</v>
      </c>
      <c r="H8671">
        <v>0.81770793258478569</v>
      </c>
      <c r="K8671">
        <f t="shared" si="2041"/>
        <v>0.88801062811779652</v>
      </c>
      <c r="L8671">
        <f>0</f>
        <v>0</v>
      </c>
      <c r="M8671">
        <f t="shared" si="2027"/>
        <v>0.881742532044685</v>
      </c>
      <c r="N8671">
        <f t="shared" si="2028"/>
        <v>-5.9600653235795404E-3</v>
      </c>
      <c r="O8671">
        <f t="shared" si="2037"/>
        <v>0.85620513904951756</v>
      </c>
      <c r="P8671">
        <f t="shared" si="2029"/>
        <v>-2.45753115519073E-2</v>
      </c>
      <c r="Q8671">
        <f t="shared" si="2038"/>
        <v>0.84320080897625682</v>
      </c>
      <c r="R8671">
        <f t="shared" si="2030"/>
        <v>-1.3572958578011596E-2</v>
      </c>
      <c r="S8671">
        <f t="shared" si="2039"/>
        <v>0.83545932782569265</v>
      </c>
      <c r="T8671">
        <f t="shared" si="2031"/>
        <v>-8.0280553099107317E-3</v>
      </c>
      <c r="U8671">
        <f t="shared" si="2032"/>
        <v>0.83108901988888051</v>
      </c>
      <c r="V8671">
        <f t="shared" si="2033"/>
        <v>-4.5500592762607248E-3</v>
      </c>
      <c r="W8671">
        <f t="shared" si="2040"/>
        <v>0.82251536232840095</v>
      </c>
      <c r="X8671">
        <f t="shared" si="2034"/>
        <v>-8.3759273437044625E-3</v>
      </c>
      <c r="Y8671">
        <f t="shared" si="2035"/>
        <v>0.8179556800223805</v>
      </c>
      <c r="Z8671">
        <f t="shared" si="2036"/>
        <v>-4.7472226381474756E-3</v>
      </c>
      <c r="AI8671" s="11">
        <f>ABS('Expo Profiles Tahmin'!M8670-'Expo Profiles Tahmin'!C8670)/C8670</f>
        <v>6.2467855769691959E-3</v>
      </c>
      <c r="AJ8671" s="11">
        <f>ABS('Expo Profiles Tahmin'!O8670-'Expo Profiles Tahmin'!D8670)/D8670</f>
        <v>2.8083836181566957E-2</v>
      </c>
      <c r="AK8671" s="11">
        <f>ABS('Expo Profiles Tahmin'!Q8670-'Expo Profiles Tahmin'!E8670)/E8670</f>
        <v>1.6477216980834056E-2</v>
      </c>
      <c r="AL8671" s="11">
        <f>ABS('Expo Profiles Tahmin'!S8670-'Expo Profiles Tahmin'!F8670)/F8670</f>
        <v>5.0217320368318042E-3</v>
      </c>
      <c r="AM8671" s="11">
        <f>ABS('Expo Profiles Tahmin'!U8670-'Expo Profiles Tahmin'!G8670)/G8670</f>
        <v>3.8040755883362767E-2</v>
      </c>
      <c r="AN8671" s="11">
        <f>ABS('Expo Profiles Tahmin'!W8670-'Expo Profiles Tahmin'!H8670)/H8670</f>
        <v>1.2549398997335783E-2</v>
      </c>
    </row>
    <row r="8672" spans="1:40" x14ac:dyDescent="0.5">
      <c r="A8672" s="6" t="s">
        <v>8669</v>
      </c>
      <c r="B8672">
        <v>0.92540136657641514</v>
      </c>
      <c r="C8672">
        <v>0.91339246036036958</v>
      </c>
      <c r="D8672">
        <v>0.87408935239976993</v>
      </c>
      <c r="E8672">
        <v>0.87322837446187396</v>
      </c>
      <c r="F8672">
        <v>0.87170860231526393</v>
      </c>
      <c r="G8672">
        <v>0.93336091816919486</v>
      </c>
      <c r="H8672">
        <v>0.84879069211865421</v>
      </c>
      <c r="K8672">
        <f t="shared" si="2041"/>
        <v>0.92540136657641514</v>
      </c>
      <c r="L8672">
        <f>0</f>
        <v>0</v>
      </c>
      <c r="M8672">
        <f t="shared" si="2027"/>
        <v>0.91992986152695422</v>
      </c>
      <c r="N8672">
        <f t="shared" si="2028"/>
        <v>-5.202620880840194E-3</v>
      </c>
      <c r="O8672">
        <f t="shared" si="2037"/>
        <v>0.89621178164101245</v>
      </c>
      <c r="P8672">
        <f t="shared" si="2029"/>
        <v>-2.2808181465632633E-2</v>
      </c>
      <c r="Q8672">
        <f t="shared" si="2038"/>
        <v>0.87332376373074494</v>
      </c>
      <c r="R8672">
        <f t="shared" si="2030"/>
        <v>-2.2884094537110176E-2</v>
      </c>
      <c r="S8672">
        <f t="shared" si="2039"/>
        <v>0.86013023325317839</v>
      </c>
      <c r="T8672">
        <f t="shared" si="2031"/>
        <v>-1.3669750317822939E-2</v>
      </c>
      <c r="U8672">
        <f t="shared" si="2032"/>
        <v>0.85268870277013975</v>
      </c>
      <c r="V8672">
        <f t="shared" si="2033"/>
        <v>-7.7476016091958012E-3</v>
      </c>
      <c r="W8672">
        <f t="shared" si="2040"/>
        <v>0.84669505410091506</v>
      </c>
      <c r="X8672">
        <f t="shared" si="2034"/>
        <v>-6.0798425361407952E-3</v>
      </c>
      <c r="Y8672">
        <f t="shared" si="2035"/>
        <v>0.84338531306593967</v>
      </c>
      <c r="Z8672">
        <f t="shared" si="2036"/>
        <v>-3.4458711184538419E-3</v>
      </c>
      <c r="AI8672" s="11">
        <f>ABS('Expo Profiles Tahmin'!M8671-'Expo Profiles Tahmin'!C8671)/C8671</f>
        <v>8.5663668247959544E-3</v>
      </c>
      <c r="AJ8672" s="11">
        <f>ABS('Expo Profiles Tahmin'!O8671-'Expo Profiles Tahmin'!D8671)/D8671</f>
        <v>2.8086895265592125E-2</v>
      </c>
      <c r="AK8672" s="11">
        <f>ABS('Expo Profiles Tahmin'!Q8671-'Expo Profiles Tahmin'!E8671)/E8671</f>
        <v>1.613149340253071E-2</v>
      </c>
      <c r="AL8672" s="11">
        <f>ABS('Expo Profiles Tahmin'!S8671-'Expo Profiles Tahmin'!F8671)/F8671</f>
        <v>8.2707471172873102E-3</v>
      </c>
      <c r="AM8672" s="11">
        <f>ABS('Expo Profiles Tahmin'!U8671-'Expo Profiles Tahmin'!G8671)/G8671</f>
        <v>4.6907457191498587E-2</v>
      </c>
      <c r="AN8672" s="11">
        <f>ABS('Expo Profiles Tahmin'!W8671-'Expo Profiles Tahmin'!H8671)/H8671</f>
        <v>5.8791526314522901E-3</v>
      </c>
    </row>
    <row r="8673" spans="1:40" x14ac:dyDescent="0.5">
      <c r="A8673" s="6" t="s">
        <v>8670</v>
      </c>
      <c r="B8673">
        <v>1.011840191006258</v>
      </c>
      <c r="C8673">
        <v>0.98891616629806434</v>
      </c>
      <c r="D8673">
        <v>0.95080044740747516</v>
      </c>
      <c r="E8673">
        <v>0.91365085161430859</v>
      </c>
      <c r="F8673">
        <v>0.94300169265025036</v>
      </c>
      <c r="G8673">
        <v>0.99763376598057329</v>
      </c>
      <c r="H8673">
        <v>0.92279377131836693</v>
      </c>
      <c r="K8673">
        <f t="shared" si="2041"/>
        <v>1.011840191006258</v>
      </c>
      <c r="L8673">
        <f>0</f>
        <v>0</v>
      </c>
      <c r="M8673">
        <f t="shared" si="2027"/>
        <v>1.0013955331258209</v>
      </c>
      <c r="N8673">
        <f t="shared" si="2028"/>
        <v>-9.9313798837393202E-3</v>
      </c>
      <c r="O8673">
        <f t="shared" si="2037"/>
        <v>0.97293693121193836</v>
      </c>
      <c r="P8673">
        <f t="shared" si="2029"/>
        <v>-2.754812542754214E-2</v>
      </c>
      <c r="Q8673">
        <f t="shared" si="2038"/>
        <v>0.9309283400786047</v>
      </c>
      <c r="R8673">
        <f t="shared" si="2030"/>
        <v>-4.1297965763527344E-2</v>
      </c>
      <c r="S8673">
        <f t="shared" si="2039"/>
        <v>0.91394744637090741</v>
      </c>
      <c r="T8673">
        <f t="shared" si="2031"/>
        <v>-1.8175898673226182E-2</v>
      </c>
      <c r="U8673">
        <f t="shared" si="2032"/>
        <v>0.9040528615475778</v>
      </c>
      <c r="V8673">
        <f t="shared" si="2033"/>
        <v>-1.0301550396693405E-2</v>
      </c>
      <c r="W8673">
        <f t="shared" si="2040"/>
        <v>0.90698365426326777</v>
      </c>
      <c r="X8673">
        <f t="shared" si="2034"/>
        <v>2.2805205246722547E-3</v>
      </c>
      <c r="Y8673">
        <f t="shared" si="2035"/>
        <v>0.90822512265932298</v>
      </c>
      <c r="Z8673">
        <f t="shared" si="2036"/>
        <v>1.2925301542426266E-3</v>
      </c>
      <c r="AI8673" s="11">
        <f>ABS('Expo Profiles Tahmin'!M8672-'Expo Profiles Tahmin'!C8672)/C8672</f>
        <v>7.1572751585943341E-3</v>
      </c>
      <c r="AJ8673" s="11">
        <f>ABS('Expo Profiles Tahmin'!O8672-'Expo Profiles Tahmin'!D8672)/D8672</f>
        <v>2.5309116488499109E-2</v>
      </c>
      <c r="AK8673" s="11">
        <f>ABS('Expo Profiles Tahmin'!Q8672-'Expo Profiles Tahmin'!E8672)/E8672</f>
        <v>1.0923748203872309E-4</v>
      </c>
      <c r="AL8673" s="11">
        <f>ABS('Expo Profiles Tahmin'!S8672-'Expo Profiles Tahmin'!F8672)/F8672</f>
        <v>1.3282384768640932E-2</v>
      </c>
      <c r="AM8673" s="11">
        <f>ABS('Expo Profiles Tahmin'!U8672-'Expo Profiles Tahmin'!G8672)/G8672</f>
        <v>8.6431961986682695E-2</v>
      </c>
      <c r="AN8673" s="11">
        <f>ABS('Expo Profiles Tahmin'!W8672-'Expo Profiles Tahmin'!H8672)/H8672</f>
        <v>2.4689691312569208E-3</v>
      </c>
    </row>
    <row r="8674" spans="1:40" x14ac:dyDescent="0.5">
      <c r="A8674" s="6" t="s">
        <v>8671</v>
      </c>
      <c r="B8674">
        <v>1.1448601593723851</v>
      </c>
      <c r="C8674">
        <v>1.11509996579947</v>
      </c>
      <c r="D8674">
        <v>1.0827686174212581</v>
      </c>
      <c r="E8674">
        <v>1.005290020624857</v>
      </c>
      <c r="F8674">
        <v>1.0798037220603991</v>
      </c>
      <c r="G8674">
        <v>1.142416014098129</v>
      </c>
      <c r="H8674">
        <v>1.046399519815296</v>
      </c>
      <c r="K8674">
        <f t="shared" si="2041"/>
        <v>1.1448601593723851</v>
      </c>
      <c r="L8674">
        <f>0</f>
        <v>0</v>
      </c>
      <c r="M8674">
        <f t="shared" si="2027"/>
        <v>1.1313008021355393</v>
      </c>
      <c r="N8674">
        <f t="shared" si="2028"/>
        <v>-1.2893014710483666E-2</v>
      </c>
      <c r="O8674">
        <f t="shared" si="2037"/>
        <v>1.1021698474223409</v>
      </c>
      <c r="P8674">
        <f t="shared" si="2029"/>
        <v>-2.8332979575046324E-2</v>
      </c>
      <c r="Q8674">
        <f t="shared" si="2038"/>
        <v>1.0426055122221611</v>
      </c>
      <c r="R8674">
        <f t="shared" si="2030"/>
        <v>-5.8029544129669909E-2</v>
      </c>
      <c r="S8674">
        <f t="shared" si="2039"/>
        <v>1.0279636944441259</v>
      </c>
      <c r="T8674">
        <f t="shared" si="2031"/>
        <v>-1.6774004922695217E-2</v>
      </c>
      <c r="U8674">
        <f t="shared" si="2032"/>
        <v>1.0188322717002789</v>
      </c>
      <c r="V8674">
        <f t="shared" si="2033"/>
        <v>-9.5069993606460412E-3</v>
      </c>
      <c r="W8674">
        <f t="shared" si="2040"/>
        <v>1.026217063200404</v>
      </c>
      <c r="X8674">
        <f t="shared" si="2034"/>
        <v>6.5546844087387163E-3</v>
      </c>
      <c r="Y8674">
        <f t="shared" si="2035"/>
        <v>1.0297852983693179</v>
      </c>
      <c r="Z8674">
        <f t="shared" si="2036"/>
        <v>3.7149971500725376E-3</v>
      </c>
      <c r="AI8674" s="11">
        <f>ABS('Expo Profiles Tahmin'!M8673-'Expo Profiles Tahmin'!C8673)/C8673</f>
        <v>1.2619236344848243E-2</v>
      </c>
      <c r="AJ8674" s="11">
        <f>ABS('Expo Profiles Tahmin'!O8673-'Expo Profiles Tahmin'!D8673)/D8673</f>
        <v>2.3281945086187354E-2</v>
      </c>
      <c r="AK8674" s="11">
        <f>ABS('Expo Profiles Tahmin'!Q8673-'Expo Profiles Tahmin'!E8673)/E8673</f>
        <v>1.8910384020076065E-2</v>
      </c>
      <c r="AL8674" s="11">
        <f>ABS('Expo Profiles Tahmin'!S8673-'Expo Profiles Tahmin'!F8673)/F8673</f>
        <v>3.0810386138001203E-2</v>
      </c>
      <c r="AM8674" s="11">
        <f>ABS('Expo Profiles Tahmin'!U8673-'Expo Profiles Tahmin'!G8673)/G8673</f>
        <v>9.3802863960819244E-2</v>
      </c>
      <c r="AN8674" s="11">
        <f>ABS('Expo Profiles Tahmin'!W8673-'Expo Profiles Tahmin'!H8673)/H8673</f>
        <v>1.7132882282583826E-2</v>
      </c>
    </row>
    <row r="8675" spans="1:40" x14ac:dyDescent="0.5">
      <c r="A8675" s="6" t="s">
        <v>8672</v>
      </c>
      <c r="B8675">
        <v>1.247171316332959</v>
      </c>
      <c r="C8675">
        <v>1.1877253739981</v>
      </c>
      <c r="D8675">
        <v>1.1638731652345169</v>
      </c>
      <c r="E8675">
        <v>1.0812464891921381</v>
      </c>
      <c r="F8675">
        <v>1.162007070360894</v>
      </c>
      <c r="G8675">
        <v>1.1682672776738661</v>
      </c>
      <c r="H8675">
        <v>1.1148594491851711</v>
      </c>
      <c r="K8675">
        <f t="shared" si="2041"/>
        <v>1.247171316332959</v>
      </c>
      <c r="L8675">
        <f>0</f>
        <v>0</v>
      </c>
      <c r="M8675">
        <f t="shared" si="2027"/>
        <v>1.2200865204486715</v>
      </c>
      <c r="N8675">
        <f t="shared" si="2028"/>
        <v>-2.5753777680379151E-2</v>
      </c>
      <c r="O8675">
        <f t="shared" si="2037"/>
        <v>1.1804547317919205</v>
      </c>
      <c r="P8675">
        <f t="shared" si="2029"/>
        <v>-3.8949786646379318E-2</v>
      </c>
      <c r="Q8675">
        <f t="shared" si="2038"/>
        <v>1.114049951319273</v>
      </c>
      <c r="R8675">
        <f t="shared" si="2030"/>
        <v>-6.5055569766867272E-2</v>
      </c>
      <c r="S8675">
        <f t="shared" si="2039"/>
        <v>1.1004852905781253</v>
      </c>
      <c r="T8675">
        <f t="shared" si="2031"/>
        <v>-1.6095059624041959E-2</v>
      </c>
      <c r="U8675">
        <f t="shared" si="2032"/>
        <v>1.0917234716689332</v>
      </c>
      <c r="V8675">
        <f t="shared" si="2033"/>
        <v>-9.1221936717269525E-3</v>
      </c>
      <c r="W8675">
        <f t="shared" si="2040"/>
        <v>1.0972987652925519</v>
      </c>
      <c r="X8675">
        <f t="shared" si="2034"/>
        <v>4.8530203886497534E-3</v>
      </c>
      <c r="Y8675">
        <f t="shared" si="2035"/>
        <v>1.0999406496223527</v>
      </c>
      <c r="Z8675">
        <f t="shared" si="2036"/>
        <v>2.7505453792774303E-3</v>
      </c>
      <c r="AI8675" s="11">
        <f>ABS('Expo Profiles Tahmin'!M8674-'Expo Profiles Tahmin'!C8674)/C8674</f>
        <v>1.4528595491843732E-2</v>
      </c>
      <c r="AJ8675" s="11">
        <f>ABS('Expo Profiles Tahmin'!O8674-'Expo Profiles Tahmin'!D8674)/D8674</f>
        <v>1.7918168008312967E-2</v>
      </c>
      <c r="AK8675" s="11">
        <f>ABS('Expo Profiles Tahmin'!Q8674-'Expo Profiles Tahmin'!E8674)/E8674</f>
        <v>3.7119130630691069E-2</v>
      </c>
      <c r="AL8675" s="11">
        <f>ABS('Expo Profiles Tahmin'!S8674-'Expo Profiles Tahmin'!F8674)/F8674</f>
        <v>4.800875062493392E-2</v>
      </c>
      <c r="AM8675" s="11">
        <f>ABS('Expo Profiles Tahmin'!U8674-'Expo Profiles Tahmin'!G8674)/G8674</f>
        <v>0.10817752979015464</v>
      </c>
      <c r="AN8675" s="11">
        <f>ABS('Expo Profiles Tahmin'!W8674-'Expo Profiles Tahmin'!H8674)/H8674</f>
        <v>1.9287524729038986E-2</v>
      </c>
    </row>
    <row r="8676" spans="1:40" x14ac:dyDescent="0.5">
      <c r="A8676" s="6" t="s">
        <v>8673</v>
      </c>
      <c r="B8676">
        <v>1.278916300905111</v>
      </c>
      <c r="C8676">
        <v>1.1973513234620941</v>
      </c>
      <c r="D8676">
        <v>1.1766751860571421</v>
      </c>
      <c r="E8676">
        <v>1.1260858484897951</v>
      </c>
      <c r="F8676">
        <v>1.189595437365532</v>
      </c>
      <c r="G8676">
        <v>1.2079634785926201</v>
      </c>
      <c r="H8676">
        <v>1.100814638713437</v>
      </c>
      <c r="K8676">
        <f t="shared" si="2041"/>
        <v>1.278916300905111</v>
      </c>
      <c r="L8676">
        <f>0</f>
        <v>0</v>
      </c>
      <c r="M8676">
        <f t="shared" si="2027"/>
        <v>1.241753616984544</v>
      </c>
      <c r="N8676">
        <f t="shared" si="2028"/>
        <v>-3.5336411756077053E-2</v>
      </c>
      <c r="O8676">
        <f t="shared" si="2037"/>
        <v>1.1928661286233693</v>
      </c>
      <c r="P8676">
        <f t="shared" si="2029"/>
        <v>-4.8221552766865725E-2</v>
      </c>
      <c r="Q8676">
        <f t="shared" si="2038"/>
        <v>1.136188837367778</v>
      </c>
      <c r="R8676">
        <f t="shared" si="2030"/>
        <v>-5.6261753996087294E-2</v>
      </c>
      <c r="S8676">
        <f t="shared" si="2039"/>
        <v>1.1298942445642413</v>
      </c>
      <c r="T8676">
        <f t="shared" si="2031"/>
        <v>-8.7501107047622071E-3</v>
      </c>
      <c r="U8676">
        <f t="shared" si="2032"/>
        <v>1.12513086454445</v>
      </c>
      <c r="V8676">
        <f t="shared" si="2033"/>
        <v>-4.9592984656398652E-3</v>
      </c>
      <c r="W8676">
        <f t="shared" si="2040"/>
        <v>1.1113521512281741</v>
      </c>
      <c r="X8676">
        <f t="shared" si="2034"/>
        <v>-1.3345304042520727E-2</v>
      </c>
      <c r="Y8676">
        <f t="shared" si="2035"/>
        <v>1.1040872426139798</v>
      </c>
      <c r="Z8676">
        <f t="shared" si="2036"/>
        <v>-7.5637152596878887E-3</v>
      </c>
      <c r="AI8676" s="11">
        <f>ABS('Expo Profiles Tahmin'!M8675-'Expo Profiles Tahmin'!C8675)/C8675</f>
        <v>2.724632070597096E-2</v>
      </c>
      <c r="AJ8676" s="11">
        <f>ABS('Expo Profiles Tahmin'!O8675-'Expo Profiles Tahmin'!D8675)/D8675</f>
        <v>1.4246884499706186E-2</v>
      </c>
      <c r="AK8676" s="11">
        <f>ABS('Expo Profiles Tahmin'!Q8675-'Expo Profiles Tahmin'!E8675)/E8675</f>
        <v>3.0338560591900085E-2</v>
      </c>
      <c r="AL8676" s="11">
        <f>ABS('Expo Profiles Tahmin'!S8675-'Expo Profiles Tahmin'!F8675)/F8675</f>
        <v>5.294441088354257E-2</v>
      </c>
      <c r="AM8676" s="11">
        <f>ABS('Expo Profiles Tahmin'!U8675-'Expo Profiles Tahmin'!G8675)/G8675</f>
        <v>6.5519087513380495E-2</v>
      </c>
      <c r="AN8676" s="11">
        <f>ABS('Expo Profiles Tahmin'!W8675-'Expo Profiles Tahmin'!H8675)/H8675</f>
        <v>1.5751477825706173E-2</v>
      </c>
    </row>
    <row r="8677" spans="1:40" x14ac:dyDescent="0.5">
      <c r="A8677" s="6" t="s">
        <v>8674</v>
      </c>
      <c r="B8677">
        <v>1.298206758793931</v>
      </c>
      <c r="C8677">
        <v>1.1991512044220021</v>
      </c>
      <c r="D8677">
        <v>1.1805928688454721</v>
      </c>
      <c r="E8677">
        <v>1.1459615171837609</v>
      </c>
      <c r="F8677">
        <v>1.2072829505280751</v>
      </c>
      <c r="G8677">
        <v>1.195642988163768</v>
      </c>
      <c r="H8677">
        <v>1.127370627817698</v>
      </c>
      <c r="K8677">
        <f t="shared" si="2041"/>
        <v>1.298206758793931</v>
      </c>
      <c r="L8677">
        <f>0</f>
        <v>0</v>
      </c>
      <c r="M8677">
        <f t="shared" si="2027"/>
        <v>1.2530750077274604</v>
      </c>
      <c r="N8677">
        <f t="shared" si="2028"/>
        <v>-4.2913857954025927E-2</v>
      </c>
      <c r="O8677">
        <f t="shared" si="2037"/>
        <v>1.1966892318909332</v>
      </c>
      <c r="P8677">
        <f t="shared" si="2029"/>
        <v>-5.5723730310329574E-2</v>
      </c>
      <c r="Q8677">
        <f t="shared" si="2038"/>
        <v>1.1432417892048119</v>
      </c>
      <c r="R8677">
        <f t="shared" si="2030"/>
        <v>-5.3559305455111603E-2</v>
      </c>
      <c r="S8677">
        <f t="shared" si="2039"/>
        <v>1.1432636789244199</v>
      </c>
      <c r="T8677">
        <f t="shared" si="2031"/>
        <v>-2.6112313299062936E-3</v>
      </c>
      <c r="U8677">
        <f t="shared" si="2032"/>
        <v>1.1418421783784716</v>
      </c>
      <c r="V8677">
        <f t="shared" si="2033"/>
        <v>-1.4799670501067627E-3</v>
      </c>
      <c r="W8677">
        <f t="shared" si="2040"/>
        <v>1.1344429782608163</v>
      </c>
      <c r="X8677">
        <f t="shared" si="2034"/>
        <v>-7.1083134150291029E-3</v>
      </c>
      <c r="Y8677">
        <f t="shared" si="2035"/>
        <v>1.130573358865357</v>
      </c>
      <c r="Z8677">
        <f t="shared" si="2036"/>
        <v>-4.0287773494402761E-3</v>
      </c>
      <c r="AI8677" s="11">
        <f>ABS('Expo Profiles Tahmin'!M8676-'Expo Profiles Tahmin'!C8676)/C8676</f>
        <v>3.7083763681040979E-2</v>
      </c>
      <c r="AJ8677" s="11">
        <f>ABS('Expo Profiles Tahmin'!O8676-'Expo Profiles Tahmin'!D8676)/D8676</f>
        <v>1.3759908221129895E-2</v>
      </c>
      <c r="AK8677" s="11">
        <f>ABS('Expo Profiles Tahmin'!Q8676-'Expo Profiles Tahmin'!E8676)/E8676</f>
        <v>8.9717750130082052E-3</v>
      </c>
      <c r="AL8677" s="11">
        <f>ABS('Expo Profiles Tahmin'!S8676-'Expo Profiles Tahmin'!F8676)/F8676</f>
        <v>5.018613128973029E-2</v>
      </c>
      <c r="AM8677" s="11">
        <f>ABS('Expo Profiles Tahmin'!U8676-'Expo Profiles Tahmin'!G8676)/G8676</f>
        <v>6.8572117879488484E-2</v>
      </c>
      <c r="AN8677" s="11">
        <f>ABS('Expo Profiles Tahmin'!W8676-'Expo Profiles Tahmin'!H8676)/H8676</f>
        <v>9.5724676472804682E-3</v>
      </c>
    </row>
    <row r="8678" spans="1:40" x14ac:dyDescent="0.5">
      <c r="A8678" s="6" t="s">
        <v>8675</v>
      </c>
      <c r="B8678">
        <v>1.2597603570166429</v>
      </c>
      <c r="C8678">
        <v>1.137457399515617</v>
      </c>
      <c r="D8678">
        <v>1.115320340319917</v>
      </c>
      <c r="E8678">
        <v>1.1228749112039289</v>
      </c>
      <c r="F8678">
        <v>1.1708010208176549</v>
      </c>
      <c r="G8678">
        <v>1.1613926573888851</v>
      </c>
      <c r="H8678">
        <v>1.0788922791985101</v>
      </c>
      <c r="K8678">
        <f t="shared" si="2041"/>
        <v>1.2597603570166429</v>
      </c>
      <c r="L8678">
        <f>0</f>
        <v>0</v>
      </c>
      <c r="M8678">
        <f t="shared" si="2027"/>
        <v>1.2040366101997388</v>
      </c>
      <c r="N8678">
        <f t="shared" si="2028"/>
        <v>-5.2985335136781157E-2</v>
      </c>
      <c r="O8678">
        <f t="shared" si="2037"/>
        <v>1.1347715251547363</v>
      </c>
      <c r="P8678">
        <f t="shared" si="2029"/>
        <v>-6.8465055257977678E-2</v>
      </c>
      <c r="Q8678">
        <f t="shared" si="2038"/>
        <v>1.0920802170377564</v>
      </c>
      <c r="R8678">
        <f t="shared" si="2030"/>
        <v>-4.3957897932689054E-2</v>
      </c>
      <c r="S8678">
        <f t="shared" si="2039"/>
        <v>1.1040172627249007</v>
      </c>
      <c r="T8678">
        <f t="shared" si="2031"/>
        <v>9.1902209452386415E-3</v>
      </c>
      <c r="U8678">
        <f t="shared" si="2032"/>
        <v>1.1090202296935576</v>
      </c>
      <c r="V8678">
        <f t="shared" si="2033"/>
        <v>5.2087396571802924E-3</v>
      </c>
      <c r="W8678">
        <f t="shared" si="2040"/>
        <v>1.0981288453993314</v>
      </c>
      <c r="X8678">
        <f t="shared" si="2034"/>
        <v>-1.0100181799806292E-2</v>
      </c>
      <c r="Y8678">
        <f t="shared" si="2035"/>
        <v>1.0926305144861841</v>
      </c>
      <c r="Z8678">
        <f t="shared" si="2036"/>
        <v>-5.7244779857700224E-3</v>
      </c>
      <c r="AI8678" s="11">
        <f>ABS('Expo Profiles Tahmin'!M8677-'Expo Profiles Tahmin'!C8677)/C8677</f>
        <v>4.4968310173569732E-2</v>
      </c>
      <c r="AJ8678" s="11">
        <f>ABS('Expo Profiles Tahmin'!O8677-'Expo Profiles Tahmin'!D8677)/D8677</f>
        <v>1.3634135416387977E-2</v>
      </c>
      <c r="AK8678" s="11">
        <f>ABS('Expo Profiles Tahmin'!Q8677-'Expo Profiles Tahmin'!E8677)/E8677</f>
        <v>2.3733152799344094E-3</v>
      </c>
      <c r="AL8678" s="11">
        <f>ABS('Expo Profiles Tahmin'!S8677-'Expo Profiles Tahmin'!F8677)/F8677</f>
        <v>5.3027562077019835E-2</v>
      </c>
      <c r="AM8678" s="11">
        <f>ABS('Expo Profiles Tahmin'!U8677-'Expo Profiles Tahmin'!G8677)/G8677</f>
        <v>4.4997386609461142E-2</v>
      </c>
      <c r="AN8678" s="11">
        <f>ABS('Expo Profiles Tahmin'!W8677-'Expo Profiles Tahmin'!H8677)/H8677</f>
        <v>6.2733144439007923E-3</v>
      </c>
    </row>
    <row r="8679" spans="1:40" x14ac:dyDescent="0.5">
      <c r="A8679" s="6" t="s">
        <v>8676</v>
      </c>
      <c r="B8679">
        <v>1.270231041827814</v>
      </c>
      <c r="C8679">
        <v>1.1510501561102839</v>
      </c>
      <c r="D8679">
        <v>1.0732601122944241</v>
      </c>
      <c r="E8679">
        <v>1.1255317819846611</v>
      </c>
      <c r="F8679">
        <v>1.190004149441819</v>
      </c>
      <c r="G8679">
        <v>1.1809702871367449</v>
      </c>
      <c r="H8679">
        <v>1.0826245044328899</v>
      </c>
      <c r="K8679">
        <f t="shared" si="2041"/>
        <v>1.270231041827814</v>
      </c>
      <c r="L8679">
        <f>0</f>
        <v>0</v>
      </c>
      <c r="M8679">
        <f t="shared" si="2027"/>
        <v>1.2159297752285796</v>
      </c>
      <c r="N8679">
        <f t="shared" si="2028"/>
        <v>-5.1632759343442643E-2</v>
      </c>
      <c r="O8679">
        <f t="shared" si="2037"/>
        <v>1.1228187272947632</v>
      </c>
      <c r="P8679">
        <f t="shared" si="2029"/>
        <v>-9.107269558969637E-2</v>
      </c>
      <c r="Q8679">
        <f t="shared" si="2038"/>
        <v>1.074476751471755</v>
      </c>
      <c r="R8679">
        <f t="shared" si="2030"/>
        <v>-5.0441875933703154E-2</v>
      </c>
      <c r="S8679">
        <f t="shared" si="2039"/>
        <v>1.0996538956122095</v>
      </c>
      <c r="T8679">
        <f t="shared" si="2031"/>
        <v>2.1461026333607636E-2</v>
      </c>
      <c r="U8679">
        <f t="shared" si="2032"/>
        <v>1.1113368362618727</v>
      </c>
      <c r="V8679">
        <f t="shared" si="2033"/>
        <v>1.2163461533051385E-2</v>
      </c>
      <c r="W8679">
        <f t="shared" si="2040"/>
        <v>1.1048764443183885</v>
      </c>
      <c r="X8679">
        <f t="shared" si="2034"/>
        <v>-5.5451667333666129E-3</v>
      </c>
      <c r="Y8679">
        <f t="shared" si="2035"/>
        <v>1.1018577697763905</v>
      </c>
      <c r="Z8679">
        <f t="shared" si="2036"/>
        <v>-3.1428330223908581E-3</v>
      </c>
      <c r="AI8679" s="11">
        <f>ABS('Expo Profiles Tahmin'!M8678-'Expo Profiles Tahmin'!C8678)/C8678</f>
        <v>5.8533366359456135E-2</v>
      </c>
      <c r="AJ8679" s="11">
        <f>ABS('Expo Profiles Tahmin'!O8678-'Expo Profiles Tahmin'!D8678)/D8678</f>
        <v>1.7439998296130764E-2</v>
      </c>
      <c r="AK8679" s="11">
        <f>ABS('Expo Profiles Tahmin'!Q8678-'Expo Profiles Tahmin'!E8678)/E8678</f>
        <v>2.7424866170671622E-2</v>
      </c>
      <c r="AL8679" s="11">
        <f>ABS('Expo Profiles Tahmin'!S8678-'Expo Profiles Tahmin'!F8678)/F8678</f>
        <v>5.7041082904176359E-2</v>
      </c>
      <c r="AM8679" s="11">
        <f>ABS('Expo Profiles Tahmin'!U8678-'Expo Profiles Tahmin'!G8678)/G8678</f>
        <v>4.5094505602501736E-2</v>
      </c>
      <c r="AN8679" s="11">
        <f>ABS('Expo Profiles Tahmin'!W8678-'Expo Profiles Tahmin'!H8678)/H8678</f>
        <v>1.7829922941993686E-2</v>
      </c>
    </row>
    <row r="8680" spans="1:40" x14ac:dyDescent="0.5">
      <c r="A8680" s="6" t="s">
        <v>8677</v>
      </c>
      <c r="B8680">
        <v>1.275712247709101</v>
      </c>
      <c r="C8680">
        <v>1.1574448993394399</v>
      </c>
      <c r="D8680">
        <v>1.1089608511104849</v>
      </c>
      <c r="E8680">
        <v>1.127897925853953</v>
      </c>
      <c r="F8680">
        <v>1.2127398906426301</v>
      </c>
      <c r="G8680">
        <v>1.171097436020931</v>
      </c>
      <c r="H8680">
        <v>1.093333685944063</v>
      </c>
      <c r="K8680">
        <f t="shared" si="2041"/>
        <v>1.275712247709101</v>
      </c>
      <c r="L8680">
        <f>0</f>
        <v>0</v>
      </c>
      <c r="M8680">
        <f t="shared" si="2027"/>
        <v>1.2218272075439658</v>
      </c>
      <c r="N8680">
        <f t="shared" si="2028"/>
        <v>-5.1236987372544875E-2</v>
      </c>
      <c r="O8680">
        <f t="shared" si="2037"/>
        <v>1.1425106100932401</v>
      </c>
      <c r="P8680">
        <f t="shared" si="2029"/>
        <v>-7.7936691457253265E-2</v>
      </c>
      <c r="Q8680">
        <f t="shared" si="2038"/>
        <v>1.0934256407672049</v>
      </c>
      <c r="R8680">
        <f t="shared" si="2030"/>
        <v>-5.0502818939331777E-2</v>
      </c>
      <c r="S8680">
        <f t="shared" si="2039"/>
        <v>1.1202949765261185</v>
      </c>
      <c r="T8680">
        <f t="shared" si="2031"/>
        <v>2.3067064299348395E-2</v>
      </c>
      <c r="U8680">
        <f t="shared" si="2032"/>
        <v>1.1328522111607562</v>
      </c>
      <c r="V8680">
        <f t="shared" si="2033"/>
        <v>1.307371534445983E-2</v>
      </c>
      <c r="W8680">
        <f t="shared" si="2040"/>
        <v>1.1219638183318399</v>
      </c>
      <c r="X8680">
        <f t="shared" si="2034"/>
        <v>-9.7108317234517166E-3</v>
      </c>
      <c r="Y8680">
        <f t="shared" si="2035"/>
        <v>1.1166774415798442</v>
      </c>
      <c r="Z8680">
        <f t="shared" si="2036"/>
        <v>-5.5038061221316451E-3</v>
      </c>
      <c r="AI8680" s="11">
        <f>ABS('Expo Profiles Tahmin'!M8679-'Expo Profiles Tahmin'!C8679)/C8679</f>
        <v>5.6365588218624446E-2</v>
      </c>
      <c r="AJ8680" s="11">
        <f>ABS('Expo Profiles Tahmin'!O8679-'Expo Profiles Tahmin'!D8679)/D8679</f>
        <v>4.6175772706573699E-2</v>
      </c>
      <c r="AK8680" s="11">
        <f>ABS('Expo Profiles Tahmin'!Q8679-'Expo Profiles Tahmin'!E8679)/E8679</f>
        <v>4.5360807513476181E-2</v>
      </c>
      <c r="AL8680" s="11">
        <f>ABS('Expo Profiles Tahmin'!S8679-'Expo Profiles Tahmin'!F8679)/F8679</f>
        <v>7.5924318307620184E-2</v>
      </c>
      <c r="AM8680" s="11">
        <f>ABS('Expo Profiles Tahmin'!U8679-'Expo Profiles Tahmin'!G8679)/G8679</f>
        <v>5.8962915183664803E-2</v>
      </c>
      <c r="AN8680" s="11">
        <f>ABS('Expo Profiles Tahmin'!W8679-'Expo Profiles Tahmin'!H8679)/H8679</f>
        <v>2.0553700562278305E-2</v>
      </c>
    </row>
    <row r="8681" spans="1:40" x14ac:dyDescent="0.5">
      <c r="A8681" s="6" t="s">
        <v>8678</v>
      </c>
      <c r="B8681">
        <v>1.2692491854784591</v>
      </c>
      <c r="C8681">
        <v>1.1543822620162549</v>
      </c>
      <c r="D8681">
        <v>1.1069270616984841</v>
      </c>
      <c r="E8681">
        <v>1.117685465930689</v>
      </c>
      <c r="F8681">
        <v>1.2140448111048061</v>
      </c>
      <c r="G8681">
        <v>1.182720170986872</v>
      </c>
      <c r="H8681">
        <v>1.087183197345656</v>
      </c>
      <c r="K8681">
        <f t="shared" si="2041"/>
        <v>1.2692491854784591</v>
      </c>
      <c r="L8681">
        <f>0</f>
        <v>0</v>
      </c>
      <c r="M8681">
        <f t="shared" si="2027"/>
        <v>1.216913448948205</v>
      </c>
      <c r="N8681">
        <f t="shared" si="2028"/>
        <v>-4.9763820598735929E-2</v>
      </c>
      <c r="O8681">
        <f t="shared" si="2037"/>
        <v>1.1397109864286843</v>
      </c>
      <c r="P8681">
        <f t="shared" si="2029"/>
        <v>-7.5854055389442454E-2</v>
      </c>
      <c r="Q8681">
        <f t="shared" si="2038"/>
        <v>1.0883823203765415</v>
      </c>
      <c r="R8681">
        <f t="shared" si="2030"/>
        <v>-5.2533908277535485E-2</v>
      </c>
      <c r="S8681">
        <f t="shared" si="2039"/>
        <v>1.1170383622422797</v>
      </c>
      <c r="T8681">
        <f t="shared" si="2031"/>
        <v>2.466615388294573E-2</v>
      </c>
      <c r="U8681">
        <f t="shared" si="2032"/>
        <v>1.1304661083057863</v>
      </c>
      <c r="V8681">
        <f t="shared" si="2033"/>
        <v>1.3980031022733376E-2</v>
      </c>
      <c r="W8681">
        <f t="shared" si="2040"/>
        <v>1.1183559633733111</v>
      </c>
      <c r="X8681">
        <f t="shared" si="2034"/>
        <v>-1.0828004971446382E-2</v>
      </c>
      <c r="Y8681">
        <f t="shared" si="2035"/>
        <v>1.1124614205183143</v>
      </c>
      <c r="Z8681">
        <f t="shared" si="2036"/>
        <v>-6.1369861768272521E-3</v>
      </c>
      <c r="AI8681" s="11">
        <f>ABS('Expo Profiles Tahmin'!M8680-'Expo Profiles Tahmin'!C8680)/C8680</f>
        <v>5.5624512442250314E-2</v>
      </c>
      <c r="AJ8681" s="11">
        <f>ABS('Expo Profiles Tahmin'!O8680-'Expo Profiles Tahmin'!D8680)/D8680</f>
        <v>3.0253330358018745E-2</v>
      </c>
      <c r="AK8681" s="11">
        <f>ABS('Expo Profiles Tahmin'!Q8680-'Expo Profiles Tahmin'!E8680)/E8680</f>
        <v>3.0563302136271259E-2</v>
      </c>
      <c r="AL8681" s="11">
        <f>ABS('Expo Profiles Tahmin'!S8680-'Expo Profiles Tahmin'!F8680)/F8680</f>
        <v>7.6228146554596352E-2</v>
      </c>
      <c r="AM8681" s="11">
        <f>ABS('Expo Profiles Tahmin'!U8680-'Expo Profiles Tahmin'!G8680)/G8680</f>
        <v>3.2657594222152524E-2</v>
      </c>
      <c r="AN8681" s="11">
        <f>ABS('Expo Profiles Tahmin'!W8680-'Expo Profiles Tahmin'!H8680)/H8680</f>
        <v>2.6186088250866962E-2</v>
      </c>
    </row>
    <row r="8682" spans="1:40" x14ac:dyDescent="0.5">
      <c r="A8682" s="6" t="s">
        <v>8679</v>
      </c>
      <c r="B8682">
        <v>1.288613450336592</v>
      </c>
      <c r="C8682">
        <v>1.172163261247402</v>
      </c>
      <c r="D8682">
        <v>1.132185143293402</v>
      </c>
      <c r="E8682">
        <v>1.115477927736684</v>
      </c>
      <c r="F8682">
        <v>1.227108202925671</v>
      </c>
      <c r="G8682">
        <v>1.185987800296469</v>
      </c>
      <c r="H8682">
        <v>1.1030002466917319</v>
      </c>
      <c r="K8682">
        <f t="shared" si="2041"/>
        <v>1.288613450336592</v>
      </c>
      <c r="L8682">
        <f>0</f>
        <v>0</v>
      </c>
      <c r="M8682">
        <f t="shared" si="2027"/>
        <v>1.2355563453722072</v>
      </c>
      <c r="N8682">
        <f t="shared" si="2028"/>
        <v>-5.0449739088120726E-2</v>
      </c>
      <c r="O8682">
        <f t="shared" si="2037"/>
        <v>1.1609944975899993</v>
      </c>
      <c r="P8682">
        <f t="shared" si="2029"/>
        <v>-7.337691525609405E-2</v>
      </c>
      <c r="Q8682">
        <f t="shared" si="2038"/>
        <v>1.1003113296085196</v>
      </c>
      <c r="R8682">
        <f t="shared" si="2030"/>
        <v>-6.13069721545111E-2</v>
      </c>
      <c r="S8682">
        <f t="shared" si="2039"/>
        <v>1.1247083442955454</v>
      </c>
      <c r="T8682">
        <f t="shared" si="2031"/>
        <v>2.0185295052107637E-2</v>
      </c>
      <c r="U8682">
        <f t="shared" si="2032"/>
        <v>1.1356968031149828</v>
      </c>
      <c r="V8682">
        <f t="shared" si="2033"/>
        <v>1.1440415573933278E-2</v>
      </c>
      <c r="W8682">
        <f t="shared" si="2040"/>
        <v>1.1270275050475658</v>
      </c>
      <c r="X8682">
        <f t="shared" si="2034"/>
        <v>-7.681053775439586E-3</v>
      </c>
      <c r="Y8682">
        <f t="shared" si="2035"/>
        <v>1.1228460975980625</v>
      </c>
      <c r="Z8682">
        <f t="shared" si="2036"/>
        <v>-4.353389287098124E-3</v>
      </c>
      <c r="AI8682" s="11">
        <f>ABS('Expo Profiles Tahmin'!M8681-'Expo Profiles Tahmin'!C8681)/C8681</f>
        <v>5.4168527176372647E-2</v>
      </c>
      <c r="AJ8682" s="11">
        <f>ABS('Expo Profiles Tahmin'!O8681-'Expo Profiles Tahmin'!D8681)/D8681</f>
        <v>2.9617059573822411E-2</v>
      </c>
      <c r="AK8682" s="11">
        <f>ABS('Expo Profiles Tahmin'!Q8681-'Expo Profiles Tahmin'!E8681)/E8681</f>
        <v>2.6217702965070727E-2</v>
      </c>
      <c r="AL8682" s="11">
        <f>ABS('Expo Profiles Tahmin'!S8681-'Expo Profiles Tahmin'!F8681)/F8681</f>
        <v>7.9903515895964755E-2</v>
      </c>
      <c r="AM8682" s="11">
        <f>ABS('Expo Profiles Tahmin'!U8681-'Expo Profiles Tahmin'!G8681)/G8681</f>
        <v>4.4181256025661954E-2</v>
      </c>
      <c r="AN8682" s="11">
        <f>ABS('Expo Profiles Tahmin'!W8681-'Expo Profiles Tahmin'!H8681)/H8681</f>
        <v>2.8672965240598803E-2</v>
      </c>
    </row>
    <row r="8683" spans="1:40" x14ac:dyDescent="0.5">
      <c r="A8683" s="6" t="s">
        <v>8680</v>
      </c>
      <c r="B8683">
        <v>1.29633985783419</v>
      </c>
      <c r="C8683">
        <v>1.206824715040095</v>
      </c>
      <c r="D8683">
        <v>1.1768535623395919</v>
      </c>
      <c r="E8683">
        <v>1.133267043969977</v>
      </c>
      <c r="F8683">
        <v>1.260306852537296</v>
      </c>
      <c r="G8683">
        <v>1.1951545861455499</v>
      </c>
      <c r="H8683">
        <v>1.1320929910890321</v>
      </c>
      <c r="K8683">
        <f t="shared" si="2041"/>
        <v>1.29633985783419</v>
      </c>
      <c r="L8683">
        <f>0</f>
        <v>0</v>
      </c>
      <c r="M8683">
        <f t="shared" si="2027"/>
        <v>1.2555549148102625</v>
      </c>
      <c r="N8683">
        <f t="shared" si="2028"/>
        <v>-3.8780663507030633E-2</v>
      </c>
      <c r="O8683">
        <f t="shared" si="2037"/>
        <v>1.1985855630652749</v>
      </c>
      <c r="P8683">
        <f t="shared" si="2029"/>
        <v>-5.607551170080334E-2</v>
      </c>
      <c r="Q8683">
        <f t="shared" si="2038"/>
        <v>1.1382987467942343</v>
      </c>
      <c r="R8683">
        <f t="shared" si="2030"/>
        <v>-6.0079861673002076E-2</v>
      </c>
      <c r="S8683">
        <f t="shared" si="2039"/>
        <v>1.1611819139965749</v>
      </c>
      <c r="T8683">
        <f t="shared" si="2031"/>
        <v>1.8806145460836088E-2</v>
      </c>
      <c r="U8683">
        <f t="shared" si="2032"/>
        <v>1.1714195921883124</v>
      </c>
      <c r="V8683">
        <f t="shared" si="2033"/>
        <v>1.0658755240406664E-2</v>
      </c>
      <c r="W8683">
        <f t="shared" si="2040"/>
        <v>1.1593039894071473</v>
      </c>
      <c r="X8683">
        <f t="shared" si="2034"/>
        <v>-1.0996410846378422E-2</v>
      </c>
      <c r="Y8683">
        <f t="shared" si="2035"/>
        <v>1.1533177698629138</v>
      </c>
      <c r="Z8683">
        <f t="shared" si="2036"/>
        <v>-6.2324335403333127E-3</v>
      </c>
      <c r="AI8683" s="11">
        <f>ABS('Expo Profiles Tahmin'!M8682-'Expo Profiles Tahmin'!C8682)/C8682</f>
        <v>5.4082128506009478E-2</v>
      </c>
      <c r="AJ8683" s="11">
        <f>ABS('Expo Profiles Tahmin'!O8682-'Expo Profiles Tahmin'!D8682)/D8682</f>
        <v>2.5445797860228065E-2</v>
      </c>
      <c r="AK8683" s="11">
        <f>ABS('Expo Profiles Tahmin'!Q8682-'Expo Profiles Tahmin'!E8682)/E8682</f>
        <v>1.3596502226572537E-2</v>
      </c>
      <c r="AL8683" s="11">
        <f>ABS('Expo Profiles Tahmin'!S8682-'Expo Profiles Tahmin'!F8682)/F8682</f>
        <v>8.3448108639469498E-2</v>
      </c>
      <c r="AM8683" s="11">
        <f>ABS('Expo Profiles Tahmin'!U8682-'Expo Profiles Tahmin'!G8682)/G8682</f>
        <v>4.2404312395890292E-2</v>
      </c>
      <c r="AN8683" s="11">
        <f>ABS('Expo Profiles Tahmin'!W8682-'Expo Profiles Tahmin'!H8682)/H8682</f>
        <v>2.1783547581153924E-2</v>
      </c>
    </row>
    <row r="8684" spans="1:40" x14ac:dyDescent="0.5">
      <c r="A8684" s="6" t="s">
        <v>8681</v>
      </c>
      <c r="B8684">
        <v>1.2690737741098299</v>
      </c>
      <c r="C8684">
        <v>1.200287080959304</v>
      </c>
      <c r="D8684">
        <v>1.1778983377082271</v>
      </c>
      <c r="E8684">
        <v>1.165553381035608</v>
      </c>
      <c r="F8684">
        <v>1.2495943097933291</v>
      </c>
      <c r="G8684">
        <v>1.157570683746864</v>
      </c>
      <c r="H8684">
        <v>1.123337303229458</v>
      </c>
      <c r="K8684">
        <f t="shared" si="2041"/>
        <v>1.2690737741098299</v>
      </c>
      <c r="L8684">
        <f>0</f>
        <v>0</v>
      </c>
      <c r="M8684">
        <f t="shared" si="2027"/>
        <v>1.237733139739154</v>
      </c>
      <c r="N8684">
        <f t="shared" si="2028"/>
        <v>-2.9800473054798902E-2</v>
      </c>
      <c r="O8684">
        <f t="shared" si="2037"/>
        <v>1.194248407710754</v>
      </c>
      <c r="P8684">
        <f t="shared" si="2029"/>
        <v>-4.2812251501735746E-2</v>
      </c>
      <c r="Q8684">
        <f t="shared" si="2038"/>
        <v>1.1578682546477466</v>
      </c>
      <c r="R8684">
        <f t="shared" si="2030"/>
        <v>-3.6696243320724492E-2</v>
      </c>
      <c r="S8684">
        <f t="shared" si="2039"/>
        <v>1.1796838559430556</v>
      </c>
      <c r="T8684">
        <f t="shared" si="2031"/>
        <v>1.8940175146228241E-2</v>
      </c>
      <c r="U8684">
        <f t="shared" si="2032"/>
        <v>1.1899944971345764</v>
      </c>
      <c r="V8684">
        <f t="shared" si="2033"/>
        <v>1.0734719217954224E-2</v>
      </c>
      <c r="W8684">
        <f t="shared" si="2040"/>
        <v>1.1654678664991573</v>
      </c>
      <c r="X8684">
        <f t="shared" si="2034"/>
        <v>-2.2793795034599655E-2</v>
      </c>
      <c r="Y8684">
        <f t="shared" si="2035"/>
        <v>1.1530593940230394</v>
      </c>
      <c r="Z8684">
        <f t="shared" si="2036"/>
        <v>-1.2918834578821436E-2</v>
      </c>
      <c r="AI8684" s="11">
        <f>ABS('Expo Profiles Tahmin'!M8683-'Expo Profiles Tahmin'!C8683)/C8683</f>
        <v>4.0378854661216039E-2</v>
      </c>
      <c r="AJ8684" s="11">
        <f>ABS('Expo Profiles Tahmin'!O8683-'Expo Profiles Tahmin'!D8683)/D8683</f>
        <v>1.8466189355351555E-2</v>
      </c>
      <c r="AK8684" s="11">
        <f>ABS('Expo Profiles Tahmin'!Q8683-'Expo Profiles Tahmin'!E8683)/E8683</f>
        <v>4.4399974842915723E-3</v>
      </c>
      <c r="AL8684" s="11">
        <f>ABS('Expo Profiles Tahmin'!S8683-'Expo Profiles Tahmin'!F8683)/F8683</f>
        <v>7.8651431864517091E-2</v>
      </c>
      <c r="AM8684" s="11">
        <f>ABS('Expo Profiles Tahmin'!U8683-'Expo Profiles Tahmin'!G8683)/G8683</f>
        <v>1.9859350608179002E-2</v>
      </c>
      <c r="AN8684" s="11">
        <f>ABS('Expo Profiles Tahmin'!W8683-'Expo Profiles Tahmin'!H8683)/H8683</f>
        <v>2.4036009879311468E-2</v>
      </c>
    </row>
    <row r="8685" spans="1:40" x14ac:dyDescent="0.5">
      <c r="A8685" s="6" t="s">
        <v>8682</v>
      </c>
      <c r="B8685">
        <v>1.224787036436066</v>
      </c>
      <c r="C8685">
        <v>1.16166123679453</v>
      </c>
      <c r="D8685">
        <v>1.1413554829637591</v>
      </c>
      <c r="E8685">
        <v>1.135820986589517</v>
      </c>
      <c r="F8685">
        <v>1.206348708374378</v>
      </c>
      <c r="G8685">
        <v>1.1387637212890021</v>
      </c>
      <c r="H8685">
        <v>1.094872728373635</v>
      </c>
      <c r="K8685">
        <f t="shared" si="2041"/>
        <v>1.224787036436066</v>
      </c>
      <c r="L8685">
        <f>0</f>
        <v>0</v>
      </c>
      <c r="M8685">
        <f t="shared" si="2027"/>
        <v>1.1960256217596461</v>
      </c>
      <c r="N8685">
        <f t="shared" si="2028"/>
        <v>-2.7348003009297871E-2</v>
      </c>
      <c r="O8685">
        <f t="shared" si="2037"/>
        <v>1.1562290908637172</v>
      </c>
      <c r="P8685">
        <f t="shared" si="2029"/>
        <v>-3.9184777449465691E-2</v>
      </c>
      <c r="Q8685">
        <f t="shared" si="2038"/>
        <v>1.1255993525029298</v>
      </c>
      <c r="R8685">
        <f t="shared" si="2030"/>
        <v>-3.1050155513304478E-2</v>
      </c>
      <c r="S8685">
        <f t="shared" si="2039"/>
        <v>1.145487357390246</v>
      </c>
      <c r="T8685">
        <f t="shared" si="2031"/>
        <v>1.7384769527652322E-2</v>
      </c>
      <c r="U8685">
        <f t="shared" si="2032"/>
        <v>1.1549512678035878</v>
      </c>
      <c r="V8685">
        <f t="shared" si="2033"/>
        <v>9.8531622916569403E-3</v>
      </c>
      <c r="W8685">
        <f t="shared" si="2040"/>
        <v>1.1329421062329821</v>
      </c>
      <c r="X8685">
        <f t="shared" si="2034"/>
        <v>-2.0443363059120666E-2</v>
      </c>
      <c r="Y8685">
        <f t="shared" si="2035"/>
        <v>1.1218131605065977</v>
      </c>
      <c r="Z8685">
        <f t="shared" si="2036"/>
        <v>-1.1586680725814905E-2</v>
      </c>
      <c r="AI8685" s="11">
        <f>ABS('Expo Profiles Tahmin'!M8684-'Expo Profiles Tahmin'!C8684)/C8684</f>
        <v>3.1197585455907763E-2</v>
      </c>
      <c r="AJ8685" s="11">
        <f>ABS('Expo Profiles Tahmin'!O8684-'Expo Profiles Tahmin'!D8684)/D8684</f>
        <v>1.3880714047307697E-2</v>
      </c>
      <c r="AK8685" s="11">
        <f>ABS('Expo Profiles Tahmin'!Q8684-'Expo Profiles Tahmin'!E8684)/E8684</f>
        <v>6.5935430439343122E-3</v>
      </c>
      <c r="AL8685" s="11">
        <f>ABS('Expo Profiles Tahmin'!S8684-'Expo Profiles Tahmin'!F8684)/F8684</f>
        <v>5.5946520644637072E-2</v>
      </c>
      <c r="AM8685" s="11">
        <f>ABS('Expo Profiles Tahmin'!U8684-'Expo Profiles Tahmin'!G8684)/G8684</f>
        <v>2.8010223343564549E-2</v>
      </c>
      <c r="AN8685" s="11">
        <f>ABS('Expo Profiles Tahmin'!W8684-'Expo Profiles Tahmin'!H8684)/H8684</f>
        <v>3.750481992236801E-2</v>
      </c>
    </row>
    <row r="8686" spans="1:40" x14ac:dyDescent="0.5">
      <c r="A8686" s="6" t="s">
        <v>8683</v>
      </c>
      <c r="B8686">
        <v>1.193936042773611</v>
      </c>
      <c r="C8686">
        <v>1.1359511547243959</v>
      </c>
      <c r="D8686">
        <v>1.105310582849794</v>
      </c>
      <c r="E8686">
        <v>1.10666763829002</v>
      </c>
      <c r="F8686">
        <v>1.167376472438431</v>
      </c>
      <c r="G8686">
        <v>1.1189842437257089</v>
      </c>
      <c r="H8686">
        <v>1.066065933677171</v>
      </c>
      <c r="K8686">
        <f t="shared" si="2041"/>
        <v>1.193936042773611</v>
      </c>
      <c r="L8686">
        <f>0</f>
        <v>0</v>
      </c>
      <c r="M8686">
        <f t="shared" si="2027"/>
        <v>1.1675169333188467</v>
      </c>
      <c r="N8686">
        <f t="shared" si="2028"/>
        <v>-2.5120804835243926E-2</v>
      </c>
      <c r="O8686">
        <f t="shared" si="2037"/>
        <v>1.1254991899492441</v>
      </c>
      <c r="P8686">
        <f t="shared" si="2029"/>
        <v>-4.1187383307978484E-2</v>
      </c>
      <c r="Q8686">
        <f t="shared" si="2038"/>
        <v>1.0944975840593307</v>
      </c>
      <c r="R8686">
        <f t="shared" si="2030"/>
        <v>-3.1502161818867919E-2</v>
      </c>
      <c r="S8686">
        <f t="shared" si="2039"/>
        <v>1.1105535789078136</v>
      </c>
      <c r="T8686">
        <f t="shared" si="2031"/>
        <v>1.3718861774303407E-2</v>
      </c>
      <c r="U8686">
        <f t="shared" si="2032"/>
        <v>1.1180218446560888</v>
      </c>
      <c r="V8686">
        <f t="shared" si="2033"/>
        <v>7.7754364994030243E-3</v>
      </c>
      <c r="W8686">
        <f t="shared" si="2040"/>
        <v>1.0985824488086406</v>
      </c>
      <c r="X8686">
        <f t="shared" si="2034"/>
        <v>-1.8101987309287953E-2</v>
      </c>
      <c r="Y8686">
        <f t="shared" si="2035"/>
        <v>1.0887280998093019</v>
      </c>
      <c r="Z8686">
        <f t="shared" si="2036"/>
        <v>-1.0259659667977148E-2</v>
      </c>
      <c r="AI8686" s="11">
        <f>ABS('Expo Profiles Tahmin'!M8685-'Expo Profiles Tahmin'!C8685)/C8685</f>
        <v>2.9582105244331486E-2</v>
      </c>
      <c r="AJ8686" s="11">
        <f>ABS('Expo Profiles Tahmin'!O8685-'Expo Profiles Tahmin'!D8685)/D8685</f>
        <v>1.3031529722305051E-2</v>
      </c>
      <c r="AK8686" s="11">
        <f>ABS('Expo Profiles Tahmin'!Q8685-'Expo Profiles Tahmin'!E8685)/E8685</f>
        <v>8.9993354650712634E-3</v>
      </c>
      <c r="AL8686" s="11">
        <f>ABS('Expo Profiles Tahmin'!S8685-'Expo Profiles Tahmin'!F8685)/F8685</f>
        <v>5.0450877562712437E-2</v>
      </c>
      <c r="AM8686" s="11">
        <f>ABS('Expo Profiles Tahmin'!U8685-'Expo Profiles Tahmin'!G8685)/G8685</f>
        <v>1.421501775299144E-2</v>
      </c>
      <c r="AN8686" s="11">
        <f>ABS('Expo Profiles Tahmin'!W8685-'Expo Profiles Tahmin'!H8685)/H8685</f>
        <v>3.4770596502021502E-2</v>
      </c>
    </row>
    <row r="8687" spans="1:40" x14ac:dyDescent="0.5">
      <c r="A8687" s="6" t="s">
        <v>8684</v>
      </c>
      <c r="B8687">
        <v>1.163523737288072</v>
      </c>
      <c r="C8687">
        <v>1.1136015754736659</v>
      </c>
      <c r="D8687">
        <v>1.0814369410403459</v>
      </c>
      <c r="E8687">
        <v>1.0812374604060679</v>
      </c>
      <c r="F8687">
        <v>1.1433101530749381</v>
      </c>
      <c r="G8687">
        <v>1.068026382220016</v>
      </c>
      <c r="H8687">
        <v>1.041827841485651</v>
      </c>
      <c r="K8687">
        <f t="shared" si="2041"/>
        <v>1.163523737288072</v>
      </c>
      <c r="L8687">
        <f>0</f>
        <v>0</v>
      </c>
      <c r="M8687">
        <f t="shared" si="2027"/>
        <v>1.1407781719939936</v>
      </c>
      <c r="N8687">
        <f t="shared" si="2028"/>
        <v>-2.1627788309753204E-2</v>
      </c>
      <c r="O8687">
        <f t="shared" si="2037"/>
        <v>1.101967362337724</v>
      </c>
      <c r="P8687">
        <f t="shared" si="2029"/>
        <v>-3.7966390731790027E-2</v>
      </c>
      <c r="Q8687">
        <f t="shared" si="2038"/>
        <v>1.0718542709662786</v>
      </c>
      <c r="R8687">
        <f t="shared" si="2030"/>
        <v>-3.0499023185516151E-2</v>
      </c>
      <c r="S8687">
        <f t="shared" si="2039"/>
        <v>1.0878080028525801</v>
      </c>
      <c r="T8687">
        <f t="shared" si="2031"/>
        <v>1.3670921157860534E-2</v>
      </c>
      <c r="U8687">
        <f t="shared" si="2032"/>
        <v>1.0952501707168165</v>
      </c>
      <c r="V8687">
        <f t="shared" si="2033"/>
        <v>7.7482652059659984E-3</v>
      </c>
      <c r="W8687">
        <f t="shared" si="2040"/>
        <v>1.0751278530137336</v>
      </c>
      <c r="X8687">
        <f t="shared" si="2034"/>
        <v>-1.8752683855223634E-2</v>
      </c>
      <c r="Y8687">
        <f t="shared" si="2035"/>
        <v>1.0649192782188093</v>
      </c>
      <c r="Z8687">
        <f t="shared" si="2036"/>
        <v>-1.0628454817060049E-2</v>
      </c>
      <c r="AI8687" s="11">
        <f>ABS('Expo Profiles Tahmin'!M8686-'Expo Profiles Tahmin'!C8686)/C8686</f>
        <v>2.7787971747877869E-2</v>
      </c>
      <c r="AJ8687" s="11">
        <f>ABS('Expo Profiles Tahmin'!O8686-'Expo Profiles Tahmin'!D8686)/D8686</f>
        <v>1.8265098889579407E-2</v>
      </c>
      <c r="AK8687" s="11">
        <f>ABS('Expo Profiles Tahmin'!Q8686-'Expo Profiles Tahmin'!E8686)/E8686</f>
        <v>1.0997027300350071E-2</v>
      </c>
      <c r="AL8687" s="11">
        <f>ABS('Expo Profiles Tahmin'!S8686-'Expo Profiles Tahmin'!F8686)/F8686</f>
        <v>4.8675722761419918E-2</v>
      </c>
      <c r="AM8687" s="11">
        <f>ABS('Expo Profiles Tahmin'!U8686-'Expo Profiles Tahmin'!G8686)/G8686</f>
        <v>8.6006489815780975E-4</v>
      </c>
      <c r="AN8687" s="11">
        <f>ABS('Expo Profiles Tahmin'!W8686-'Expo Profiles Tahmin'!H8686)/H8686</f>
        <v>3.0501410939294149E-2</v>
      </c>
    </row>
    <row r="8688" spans="1:40" x14ac:dyDescent="0.5">
      <c r="A8688" s="6" t="s">
        <v>8685</v>
      </c>
      <c r="B8688">
        <v>1.1387769953517599</v>
      </c>
      <c r="C8688">
        <v>1.0938282608798819</v>
      </c>
      <c r="D8688">
        <v>1.0558116141580309</v>
      </c>
      <c r="E8688">
        <v>1.0540713479204791</v>
      </c>
      <c r="F8688">
        <v>1.1189099817495749</v>
      </c>
      <c r="G8688">
        <v>1.050287363582453</v>
      </c>
      <c r="H8688">
        <v>1.013032950087992</v>
      </c>
      <c r="K8688">
        <f t="shared" si="2041"/>
        <v>1.1387769953517599</v>
      </c>
      <c r="L8688">
        <f>0</f>
        <v>0</v>
      </c>
      <c r="M8688">
        <f t="shared" si="2027"/>
        <v>1.1182974260050402</v>
      </c>
      <c r="N8688">
        <f t="shared" si="2028"/>
        <v>-1.947314937127877E-2</v>
      </c>
      <c r="O8688">
        <f t="shared" si="2037"/>
        <v>1.0792268215705962</v>
      </c>
      <c r="P8688">
        <f t="shared" si="2029"/>
        <v>-3.8107533878151544E-2</v>
      </c>
      <c r="Q8688">
        <f t="shared" si="2038"/>
        <v>1.0470205131382662</v>
      </c>
      <c r="R8688">
        <f t="shared" si="2030"/>
        <v>-3.2496310192997285E-2</v>
      </c>
      <c r="S8688">
        <f t="shared" si="2039"/>
        <v>1.0620845140630739</v>
      </c>
      <c r="T8688">
        <f t="shared" si="2031"/>
        <v>1.2726761975258729E-2</v>
      </c>
      <c r="U8688">
        <f t="shared" si="2032"/>
        <v>1.0690127011175066</v>
      </c>
      <c r="V8688">
        <f t="shared" si="2033"/>
        <v>7.2131442979473884E-3</v>
      </c>
      <c r="W8688">
        <f t="shared" si="2040"/>
        <v>1.0474338605623887</v>
      </c>
      <c r="X8688">
        <f t="shared" si="2034"/>
        <v>-2.0163926589001721E-2</v>
      </c>
      <c r="Y8688">
        <f t="shared" si="2035"/>
        <v>1.0364570342940864</v>
      </c>
      <c r="Z8688">
        <f t="shared" si="2036"/>
        <v>-1.1428304574442213E-2</v>
      </c>
      <c r="AI8688" s="11">
        <f>ABS('Expo Profiles Tahmin'!M8687-'Expo Profiles Tahmin'!C8687)/C8687</f>
        <v>2.4404236774510858E-2</v>
      </c>
      <c r="AJ8688" s="11">
        <f>ABS('Expo Profiles Tahmin'!O8687-'Expo Profiles Tahmin'!D8687)/D8687</f>
        <v>1.8984390599444196E-2</v>
      </c>
      <c r="AK8688" s="11">
        <f>ABS('Expo Profiles Tahmin'!Q8687-'Expo Profiles Tahmin'!E8687)/E8687</f>
        <v>8.6781949233107336E-3</v>
      </c>
      <c r="AL8688" s="11">
        <f>ABS('Expo Profiles Tahmin'!S8687-'Expo Profiles Tahmin'!F8687)/F8687</f>
        <v>4.8545138931098228E-2</v>
      </c>
      <c r="AM8688" s="11">
        <f>ABS('Expo Profiles Tahmin'!U8687-'Expo Profiles Tahmin'!G8687)/G8687</f>
        <v>2.548980900660219E-2</v>
      </c>
      <c r="AN8688" s="11">
        <f>ABS('Expo Profiles Tahmin'!W8687-'Expo Profiles Tahmin'!H8687)/H8687</f>
        <v>3.1963065491316334E-2</v>
      </c>
    </row>
    <row r="8689" spans="1:40" x14ac:dyDescent="0.5">
      <c r="A8689" s="6" t="s">
        <v>8686</v>
      </c>
      <c r="B8689">
        <v>1.0920463204127111</v>
      </c>
      <c r="C8689">
        <v>1.0516032589849409</v>
      </c>
      <c r="D8689">
        <v>1.012015889831525</v>
      </c>
      <c r="E8689">
        <v>1.0120995310785099</v>
      </c>
      <c r="F8689">
        <v>1.0758137987041549</v>
      </c>
      <c r="G8689">
        <v>0.97691152777069656</v>
      </c>
      <c r="H8689">
        <v>0.9647999717418968</v>
      </c>
      <c r="K8689">
        <f t="shared" si="2041"/>
        <v>1.0920463204127111</v>
      </c>
      <c r="L8689">
        <f>0</f>
        <v>0</v>
      </c>
      <c r="M8689">
        <f t="shared" si="2027"/>
        <v>1.0736196285194863</v>
      </c>
      <c r="N8689">
        <f t="shared" si="2028"/>
        <v>-1.7521155722582244E-2</v>
      </c>
      <c r="O8689">
        <f t="shared" si="2037"/>
        <v>1.0360135399188308</v>
      </c>
      <c r="P8689">
        <f t="shared" si="2029"/>
        <v>-3.661906210065146E-2</v>
      </c>
      <c r="Q8689">
        <f t="shared" si="2038"/>
        <v>1.0051831618012956</v>
      </c>
      <c r="R8689">
        <f t="shared" si="2030"/>
        <v>-3.1114849294320769E-2</v>
      </c>
      <c r="S8689">
        <f t="shared" si="2039"/>
        <v>1.0204256519242731</v>
      </c>
      <c r="T8689">
        <f t="shared" si="2031"/>
        <v>1.2964368371099157E-2</v>
      </c>
      <c r="U8689">
        <f t="shared" si="2032"/>
        <v>1.027483187006029</v>
      </c>
      <c r="V8689">
        <f t="shared" si="2033"/>
        <v>7.3478124266233248E-3</v>
      </c>
      <c r="W8689">
        <f t="shared" si="2040"/>
        <v>1.0029234206127817</v>
      </c>
      <c r="X8689">
        <f t="shared" si="2034"/>
        <v>-2.2991743933955859E-2</v>
      </c>
      <c r="Y8689">
        <f t="shared" si="2035"/>
        <v>0.99040718883350198</v>
      </c>
      <c r="Z8689">
        <f t="shared" si="2036"/>
        <v>-1.3031026036275619E-2</v>
      </c>
      <c r="AI8689" s="11">
        <f>ABS('Expo Profiles Tahmin'!M8688-'Expo Profiles Tahmin'!C8688)/C8688</f>
        <v>2.237020746335E-2</v>
      </c>
      <c r="AJ8689" s="11">
        <f>ABS('Expo Profiles Tahmin'!O8688-'Expo Profiles Tahmin'!D8688)/D8688</f>
        <v>2.2177448228998725E-2</v>
      </c>
      <c r="AK8689" s="11">
        <f>ABS('Expo Profiles Tahmin'!Q8688-'Expo Profiles Tahmin'!E8688)/E8688</f>
        <v>6.6891437625385851E-3</v>
      </c>
      <c r="AL8689" s="11">
        <f>ABS('Expo Profiles Tahmin'!S8688-'Expo Profiles Tahmin'!F8688)/F8688</f>
        <v>5.0786451647921026E-2</v>
      </c>
      <c r="AM8689" s="11">
        <f>ABS('Expo Profiles Tahmin'!U8688-'Expo Profiles Tahmin'!G8688)/G8688</f>
        <v>1.7828775423121168E-2</v>
      </c>
      <c r="AN8689" s="11">
        <f>ABS('Expo Profiles Tahmin'!W8688-'Expo Profiles Tahmin'!H8688)/H8688</f>
        <v>3.3958333212565979E-2</v>
      </c>
    </row>
    <row r="8690" spans="1:40" x14ac:dyDescent="0.5">
      <c r="A8690" s="6" t="s">
        <v>8687</v>
      </c>
      <c r="B8690">
        <v>1.012391027435249</v>
      </c>
      <c r="C8690">
        <v>0.97857787723966516</v>
      </c>
      <c r="D8690">
        <v>0.95197503274300288</v>
      </c>
      <c r="E8690">
        <v>0.94832861315022587</v>
      </c>
      <c r="F8690">
        <v>1.0222556128138209</v>
      </c>
      <c r="G8690">
        <v>0.90438248777428198</v>
      </c>
      <c r="H8690">
        <v>0.90098557526015988</v>
      </c>
      <c r="K8690">
        <f t="shared" si="2041"/>
        <v>1.012391027435249</v>
      </c>
      <c r="L8690">
        <f>0</f>
        <v>0</v>
      </c>
      <c r="M8690">
        <f t="shared" si="2027"/>
        <v>0.99698505967224649</v>
      </c>
      <c r="N8690">
        <f t="shared" si="2028"/>
        <v>-1.4648877931903699E-2</v>
      </c>
      <c r="O8690">
        <f t="shared" si="2037"/>
        <v>0.96850301683274931</v>
      </c>
      <c r="P8690">
        <f t="shared" si="2029"/>
        <v>-2.7802244683057906E-2</v>
      </c>
      <c r="Q8690">
        <f t="shared" si="2038"/>
        <v>0.94417617363922468</v>
      </c>
      <c r="R8690">
        <f t="shared" si="2030"/>
        <v>-2.4497633576004211E-2</v>
      </c>
      <c r="S8690">
        <f t="shared" si="2039"/>
        <v>0.96641476744452204</v>
      </c>
      <c r="T8690">
        <f t="shared" si="2031"/>
        <v>1.9941852500977672E-2</v>
      </c>
      <c r="U8690">
        <f t="shared" si="2032"/>
        <v>0.97727070115391856</v>
      </c>
      <c r="V8690">
        <f t="shared" si="2033"/>
        <v>1.1302439688710291E-2</v>
      </c>
      <c r="W8690">
        <f t="shared" si="2040"/>
        <v>0.94866644170343961</v>
      </c>
      <c r="X8690">
        <f t="shared" si="2034"/>
        <v>-2.6643139151139077E-2</v>
      </c>
      <c r="Y8690">
        <f t="shared" si="2035"/>
        <v>0.93416246558483118</v>
      </c>
      <c r="Z8690">
        <f t="shared" si="2036"/>
        <v>-1.5100526561356367E-2</v>
      </c>
      <c r="AI8690" s="11">
        <f>ABS('Expo Profiles Tahmin'!M8689-'Expo Profiles Tahmin'!C8689)/C8689</f>
        <v>2.093600352265618E-2</v>
      </c>
      <c r="AJ8690" s="11">
        <f>ABS('Expo Profiles Tahmin'!O8689-'Expo Profiles Tahmin'!D8689)/D8689</f>
        <v>2.371272064838904E-2</v>
      </c>
      <c r="AK8690" s="11">
        <f>ABS('Expo Profiles Tahmin'!Q8689-'Expo Profiles Tahmin'!E8689)/E8689</f>
        <v>6.8336848944531058E-3</v>
      </c>
      <c r="AL8690" s="11">
        <f>ABS('Expo Profiles Tahmin'!S8689-'Expo Profiles Tahmin'!F8689)/F8689</f>
        <v>5.1484882278511605E-2</v>
      </c>
      <c r="AM8690" s="11">
        <f>ABS('Expo Profiles Tahmin'!U8689-'Expo Profiles Tahmin'!G8689)/G8689</f>
        <v>5.176687734531759E-2</v>
      </c>
      <c r="AN8690" s="11">
        <f>ABS('Expo Profiles Tahmin'!W8689-'Expo Profiles Tahmin'!H8689)/H8689</f>
        <v>3.9514355293828414E-2</v>
      </c>
    </row>
    <row r="8691" spans="1:40" x14ac:dyDescent="0.5">
      <c r="A8691" s="6" t="s">
        <v>8688</v>
      </c>
      <c r="B8691">
        <v>0.94323996789137465</v>
      </c>
      <c r="C8691">
        <v>0.9118409013455856</v>
      </c>
      <c r="D8691">
        <v>0.89210655609550371</v>
      </c>
      <c r="E8691">
        <v>0.89081043053463904</v>
      </c>
      <c r="F8691">
        <v>0.97055081846588009</v>
      </c>
      <c r="G8691">
        <v>0.87493361525973468</v>
      </c>
      <c r="H8691">
        <v>0.85551497382536146</v>
      </c>
      <c r="K8691">
        <f t="shared" si="2041"/>
        <v>0.94323996789137465</v>
      </c>
      <c r="L8691">
        <f>0</f>
        <v>0</v>
      </c>
      <c r="M8691">
        <f t="shared" si="2027"/>
        <v>0.92893390636812812</v>
      </c>
      <c r="N8691">
        <f t="shared" si="2028"/>
        <v>-1.3603023981630063E-2</v>
      </c>
      <c r="O8691">
        <f t="shared" si="2037"/>
        <v>0.90474940091887546</v>
      </c>
      <c r="P8691">
        <f t="shared" si="2029"/>
        <v>-2.3664503581123583E-2</v>
      </c>
      <c r="Q8691">
        <f t="shared" si="2038"/>
        <v>0.88551605060334793</v>
      </c>
      <c r="R8691">
        <f t="shared" si="2030"/>
        <v>-1.945110885747902E-2</v>
      </c>
      <c r="S8691">
        <f t="shared" si="2039"/>
        <v>0.91367085953603611</v>
      </c>
      <c r="T8691">
        <f t="shared" si="2031"/>
        <v>2.5815328751143427E-2</v>
      </c>
      <c r="U8691">
        <f t="shared" si="2032"/>
        <v>0.92772419272536499</v>
      </c>
      <c r="V8691">
        <f t="shared" si="2033"/>
        <v>1.4631348629206953E-2</v>
      </c>
      <c r="W8691">
        <f t="shared" si="2040"/>
        <v>0.90278918991623169</v>
      </c>
      <c r="X8691">
        <f t="shared" si="2034"/>
        <v>-2.2990608092198536E-2</v>
      </c>
      <c r="Y8691">
        <f t="shared" si="2035"/>
        <v>0.89027357646580696</v>
      </c>
      <c r="Z8691">
        <f t="shared" si="2036"/>
        <v>-1.3030382275473601E-2</v>
      </c>
      <c r="AI8691" s="11">
        <f>ABS('Expo Profiles Tahmin'!M8690-'Expo Profiles Tahmin'!C8690)/C8690</f>
        <v>1.8810135463621556E-2</v>
      </c>
      <c r="AJ8691" s="11">
        <f>ABS('Expo Profiles Tahmin'!O8690-'Expo Profiles Tahmin'!D8690)/D8690</f>
        <v>1.7361783157403832E-2</v>
      </c>
      <c r="AK8691" s="11">
        <f>ABS('Expo Profiles Tahmin'!Q8690-'Expo Profiles Tahmin'!E8690)/E8690</f>
        <v>4.3786926318792833E-3</v>
      </c>
      <c r="AL8691" s="11">
        <f>ABS('Expo Profiles Tahmin'!S8690-'Expo Profiles Tahmin'!F8690)/F8690</f>
        <v>5.4625129634254158E-2</v>
      </c>
      <c r="AM8691" s="11">
        <f>ABS('Expo Profiles Tahmin'!U8690-'Expo Profiles Tahmin'!G8690)/G8690</f>
        <v>8.0594454630603371E-2</v>
      </c>
      <c r="AN8691" s="11">
        <f>ABS('Expo Profiles Tahmin'!W8690-'Expo Profiles Tahmin'!H8690)/H8690</f>
        <v>5.2920787804523806E-2</v>
      </c>
    </row>
    <row r="8692" spans="1:40" x14ac:dyDescent="0.5">
      <c r="A8692" s="6" t="s">
        <v>8689</v>
      </c>
      <c r="B8692">
        <v>0.90675536174865978</v>
      </c>
      <c r="C8692">
        <v>0.88212776076593014</v>
      </c>
      <c r="D8692">
        <v>0.84676030717600415</v>
      </c>
      <c r="E8692">
        <v>0.84744125856863983</v>
      </c>
      <c r="F8692">
        <v>0.93101411311881366</v>
      </c>
      <c r="G8692">
        <v>0.88447889927002521</v>
      </c>
      <c r="H8692">
        <v>0.82530304881088024</v>
      </c>
      <c r="K8692">
        <f t="shared" si="2041"/>
        <v>0.90675536174865978</v>
      </c>
      <c r="L8692">
        <f>0</f>
        <v>0</v>
      </c>
      <c r="M8692">
        <f t="shared" si="2027"/>
        <v>0.8955345194247295</v>
      </c>
      <c r="N8692">
        <f t="shared" si="2028"/>
        <v>-1.0669420579415662E-2</v>
      </c>
      <c r="O8692">
        <f t="shared" si="2037"/>
        <v>0.86750377082122521</v>
      </c>
      <c r="P8692">
        <f t="shared" si="2029"/>
        <v>-2.717756721927643E-2</v>
      </c>
      <c r="Q8692">
        <f t="shared" si="2038"/>
        <v>0.84356796921132848</v>
      </c>
      <c r="R8692">
        <f t="shared" si="2030"/>
        <v>-2.409511050989074E-2</v>
      </c>
      <c r="S8692">
        <f t="shared" si="2039"/>
        <v>0.87029335190775781</v>
      </c>
      <c r="T8692">
        <f t="shared" si="2031"/>
        <v>2.4227929812597464E-2</v>
      </c>
      <c r="U8692">
        <f t="shared" si="2032"/>
        <v>0.88348253781456232</v>
      </c>
      <c r="V8692">
        <f t="shared" si="2033"/>
        <v>1.3731658855453022E-2</v>
      </c>
      <c r="W8692">
        <f t="shared" si="2040"/>
        <v>0.86444999637190079</v>
      </c>
      <c r="X8692">
        <f t="shared" si="2034"/>
        <v>-1.7422422347815856E-2</v>
      </c>
      <c r="Y8692">
        <f t="shared" si="2035"/>
        <v>0.85496558853889104</v>
      </c>
      <c r="Z8692">
        <f t="shared" si="2036"/>
        <v>-9.8745027728879796E-3</v>
      </c>
      <c r="AI8692" s="11">
        <f>ABS('Expo Profiles Tahmin'!M8691-'Expo Profiles Tahmin'!C8691)/C8691</f>
        <v>1.874560024376918E-2</v>
      </c>
      <c r="AJ8692" s="11">
        <f>ABS('Expo Profiles Tahmin'!O8691-'Expo Profiles Tahmin'!D8691)/D8691</f>
        <v>1.4171899911492498E-2</v>
      </c>
      <c r="AK8692" s="11">
        <f>ABS('Expo Profiles Tahmin'!Q8691-'Expo Profiles Tahmin'!E8691)/E8691</f>
        <v>5.9433295231102979E-3</v>
      </c>
      <c r="AL8692" s="11">
        <f>ABS('Expo Profiles Tahmin'!S8691-'Expo Profiles Tahmin'!F8691)/F8691</f>
        <v>5.8605853343931431E-2</v>
      </c>
      <c r="AM8692" s="11">
        <f>ABS('Expo Profiles Tahmin'!U8691-'Expo Profiles Tahmin'!G8691)/G8691</f>
        <v>6.0336666170905773E-2</v>
      </c>
      <c r="AN8692" s="11">
        <f>ABS('Expo Profiles Tahmin'!W8691-'Expo Profiles Tahmin'!H8691)/H8691</f>
        <v>5.5258198321751932E-2</v>
      </c>
    </row>
    <row r="8693" spans="1:40" x14ac:dyDescent="0.5">
      <c r="A8693" s="6" t="s">
        <v>8690</v>
      </c>
      <c r="B8693">
        <v>0.88618110990874666</v>
      </c>
      <c r="C8693">
        <v>0.85893292019834544</v>
      </c>
      <c r="D8693">
        <v>0.81991692510781655</v>
      </c>
      <c r="E8693">
        <v>0.82055202885584966</v>
      </c>
      <c r="F8693">
        <v>0.90074134693070751</v>
      </c>
      <c r="G8693">
        <v>0.85229931799609604</v>
      </c>
      <c r="H8693">
        <v>0.80577244076718757</v>
      </c>
      <c r="K8693">
        <f t="shared" si="2041"/>
        <v>0.88618110990874666</v>
      </c>
      <c r="L8693">
        <f>0</f>
        <v>0</v>
      </c>
      <c r="M8693">
        <f t="shared" si="2027"/>
        <v>0.87376627337767887</v>
      </c>
      <c r="N8693">
        <f t="shared" si="2028"/>
        <v>-1.1804738766551E-2</v>
      </c>
      <c r="O8693">
        <f t="shared" si="2037"/>
        <v>0.84280514442360133</v>
      </c>
      <c r="P8693">
        <f t="shared" si="2029"/>
        <v>-3.0019733487421648E-2</v>
      </c>
      <c r="Q8693">
        <f t="shared" si="2038"/>
        <v>0.81632404204880582</v>
      </c>
      <c r="R8693">
        <f t="shared" si="2030"/>
        <v>-2.6655000027483895E-2</v>
      </c>
      <c r="S8693">
        <f t="shared" si="2039"/>
        <v>0.84027587217167743</v>
      </c>
      <c r="T8693">
        <f t="shared" si="2031"/>
        <v>2.1464877204341554E-2</v>
      </c>
      <c r="U8693">
        <f t="shared" si="2032"/>
        <v>0.85196090915604206</v>
      </c>
      <c r="V8693">
        <f t="shared" si="2033"/>
        <v>1.2165644090274388E-2</v>
      </c>
      <c r="W8693">
        <f t="shared" si="2040"/>
        <v>0.8375392175354458</v>
      </c>
      <c r="X8693">
        <f t="shared" si="2034"/>
        <v>-1.3115119919787532E-2</v>
      </c>
      <c r="Y8693">
        <f t="shared" si="2035"/>
        <v>0.83039961641599014</v>
      </c>
      <c r="Z8693">
        <f t="shared" si="2036"/>
        <v>-7.4332538512324655E-3</v>
      </c>
      <c r="AI8693" s="11">
        <f>ABS('Expo Profiles Tahmin'!M8692-'Expo Profiles Tahmin'!C8692)/C8692</f>
        <v>1.5198205129785966E-2</v>
      </c>
      <c r="AJ8693" s="11">
        <f>ABS('Expo Profiles Tahmin'!O8692-'Expo Profiles Tahmin'!D8692)/D8692</f>
        <v>2.4497444518156199E-2</v>
      </c>
      <c r="AK8693" s="11">
        <f>ABS('Expo Profiles Tahmin'!Q8692-'Expo Profiles Tahmin'!E8692)/E8692</f>
        <v>4.570569721674256E-3</v>
      </c>
      <c r="AL8693" s="11">
        <f>ABS('Expo Profiles Tahmin'!S8692-'Expo Profiles Tahmin'!F8692)/F8692</f>
        <v>6.5220022291226878E-2</v>
      </c>
      <c r="AM8693" s="11">
        <f>ABS('Expo Profiles Tahmin'!U8692-'Expo Profiles Tahmin'!G8692)/G8692</f>
        <v>1.1264954497899318E-3</v>
      </c>
      <c r="AN8693" s="11">
        <f>ABS('Expo Profiles Tahmin'!W8692-'Expo Profiles Tahmin'!H8692)/H8692</f>
        <v>4.7433421719966465E-2</v>
      </c>
    </row>
    <row r="8694" spans="1:40" x14ac:dyDescent="0.5">
      <c r="A8694" s="6" t="s">
        <v>8691</v>
      </c>
      <c r="B8694">
        <v>0.87594047279413711</v>
      </c>
      <c r="C8694">
        <v>0.84991780646797455</v>
      </c>
      <c r="D8694">
        <v>0.8099944071304559</v>
      </c>
      <c r="E8694">
        <v>0.80894733012066045</v>
      </c>
      <c r="F8694">
        <v>0.89450773312908849</v>
      </c>
      <c r="G8694">
        <v>0.8545140147439132</v>
      </c>
      <c r="H8694">
        <v>0.79977967087794655</v>
      </c>
      <c r="K8694">
        <f t="shared" si="2041"/>
        <v>0.87594047279413711</v>
      </c>
      <c r="L8694">
        <f>0</f>
        <v>0</v>
      </c>
      <c r="M8694">
        <f t="shared" si="2027"/>
        <v>0.864084009962094</v>
      </c>
      <c r="N8694">
        <f t="shared" si="2028"/>
        <v>-1.1273805021704332E-2</v>
      </c>
      <c r="O8694">
        <f t="shared" si="2037"/>
        <v>0.83330244547427457</v>
      </c>
      <c r="P8694">
        <f t="shared" si="2029"/>
        <v>-2.9822901809400396E-2</v>
      </c>
      <c r="Q8694">
        <f t="shared" si="2038"/>
        <v>0.80597077980778242</v>
      </c>
      <c r="R8694">
        <f t="shared" si="2030"/>
        <v>-2.7454091571808597E-2</v>
      </c>
      <c r="S8694">
        <f t="shared" si="2039"/>
        <v>0.83136459764648718</v>
      </c>
      <c r="T8694">
        <f t="shared" si="2031"/>
        <v>2.2796732382923353E-2</v>
      </c>
      <c r="U8694">
        <f t="shared" si="2032"/>
        <v>0.8437746691545247</v>
      </c>
      <c r="V8694">
        <f t="shared" si="2033"/>
        <v>1.2920499379133848E-2</v>
      </c>
      <c r="W8694">
        <f t="shared" si="2040"/>
        <v>0.83076329537107874</v>
      </c>
      <c r="X8694">
        <f t="shared" si="2034"/>
        <v>-1.1737013238574416E-2</v>
      </c>
      <c r="Y8694">
        <f t="shared" si="2035"/>
        <v>0.82437390714057068</v>
      </c>
      <c r="Z8694">
        <f t="shared" si="2036"/>
        <v>-6.6521846076275457E-3</v>
      </c>
      <c r="AI8694" s="11">
        <f>ABS('Expo Profiles Tahmin'!M8693-'Expo Profiles Tahmin'!C8693)/C8693</f>
        <v>1.7269512939273653E-2</v>
      </c>
      <c r="AJ8694" s="11">
        <f>ABS('Expo Profiles Tahmin'!O8693-'Expo Profiles Tahmin'!D8693)/D8693</f>
        <v>2.7915290701890371E-2</v>
      </c>
      <c r="AK8694" s="11">
        <f>ABS('Expo Profiles Tahmin'!Q8693-'Expo Profiles Tahmin'!E8693)/E8693</f>
        <v>5.1526127026206995E-3</v>
      </c>
      <c r="AL8694" s="11">
        <f>ABS('Expo Profiles Tahmin'!S8693-'Expo Profiles Tahmin'!F8693)/F8693</f>
        <v>6.7128565780917332E-2</v>
      </c>
      <c r="AM8694" s="11">
        <f>ABS('Expo Profiles Tahmin'!U8693-'Expo Profiles Tahmin'!G8693)/G8693</f>
        <v>3.9705398433221927E-4</v>
      </c>
      <c r="AN8694" s="11">
        <f>ABS('Expo Profiles Tahmin'!W8693-'Expo Profiles Tahmin'!H8693)/H8693</f>
        <v>3.9424005042928277E-2</v>
      </c>
    </row>
    <row r="8695" spans="1:40" x14ac:dyDescent="0.5">
      <c r="A8695" s="6" t="s">
        <v>8692</v>
      </c>
      <c r="B8695">
        <v>0.88771635877261046</v>
      </c>
      <c r="C8695">
        <v>0.86301542964651345</v>
      </c>
      <c r="D8695">
        <v>0.81202280028517293</v>
      </c>
      <c r="E8695">
        <v>0.80936596483475187</v>
      </c>
      <c r="F8695">
        <v>0.90377861495995027</v>
      </c>
      <c r="G8695">
        <v>0.85883270020797531</v>
      </c>
      <c r="H8695">
        <v>0.80728280706782118</v>
      </c>
      <c r="K8695">
        <f t="shared" si="2041"/>
        <v>0.88771635877261046</v>
      </c>
      <c r="L8695">
        <f>0</f>
        <v>0</v>
      </c>
      <c r="M8695">
        <f t="shared" si="2027"/>
        <v>0.87646210663603907</v>
      </c>
      <c r="N8695">
        <f t="shared" si="2028"/>
        <v>-1.0701188545871015E-2</v>
      </c>
      <c r="O8695">
        <f t="shared" si="2037"/>
        <v>0.84127672464000236</v>
      </c>
      <c r="P8695">
        <f t="shared" si="2029"/>
        <v>-3.3982164245036826E-2</v>
      </c>
      <c r="Q8695">
        <f t="shared" si="2038"/>
        <v>0.8082383349276222</v>
      </c>
      <c r="R8695">
        <f t="shared" si="2030"/>
        <v>-3.3084769278566212E-2</v>
      </c>
      <c r="S8695">
        <f t="shared" si="2039"/>
        <v>0.83375778772644893</v>
      </c>
      <c r="T8695">
        <f t="shared" si="2031"/>
        <v>2.2639486977997062E-2</v>
      </c>
      <c r="U8695">
        <f t="shared" si="2032"/>
        <v>0.84608225807522075</v>
      </c>
      <c r="V8695">
        <f t="shared" si="2033"/>
        <v>1.283137743294448E-2</v>
      </c>
      <c r="W8695">
        <f t="shared" si="2040"/>
        <v>0.83538956650163598</v>
      </c>
      <c r="X8695">
        <f t="shared" si="2034"/>
        <v>-9.5366568664578006E-3</v>
      </c>
      <c r="Y8695">
        <f t="shared" si="2035"/>
        <v>0.83019800695387325</v>
      </c>
      <c r="Z8695">
        <f t="shared" si="2036"/>
        <v>-5.4050890738350163E-3</v>
      </c>
      <c r="AI8695" s="11">
        <f>ABS('Expo Profiles Tahmin'!M8694-'Expo Profiles Tahmin'!C8694)/C8694</f>
        <v>1.6667733498831275E-2</v>
      </c>
      <c r="AJ8695" s="11">
        <f>ABS('Expo Profiles Tahmin'!O8694-'Expo Profiles Tahmin'!D8694)/D8694</f>
        <v>2.8775554668817274E-2</v>
      </c>
      <c r="AK8695" s="11">
        <f>ABS('Expo Profiles Tahmin'!Q8694-'Expo Profiles Tahmin'!E8694)/E8694</f>
        <v>3.679535369050602E-3</v>
      </c>
      <c r="AL8695" s="11">
        <f>ABS('Expo Profiles Tahmin'!S8694-'Expo Profiles Tahmin'!F8694)/F8694</f>
        <v>7.0589815094967964E-2</v>
      </c>
      <c r="AM8695" s="11">
        <f>ABS('Expo Profiles Tahmin'!U8694-'Expo Profiles Tahmin'!G8694)/G8694</f>
        <v>1.2567781691218881E-2</v>
      </c>
      <c r="AN8695" s="11">
        <f>ABS('Expo Profiles Tahmin'!W8694-'Expo Profiles Tahmin'!H8694)/H8694</f>
        <v>3.8740200109263045E-2</v>
      </c>
    </row>
    <row r="8696" spans="1:40" x14ac:dyDescent="0.5">
      <c r="A8696" s="6" t="s">
        <v>8693</v>
      </c>
      <c r="B8696">
        <v>0.92379997899978961</v>
      </c>
      <c r="C8696">
        <v>0.89540241151118682</v>
      </c>
      <c r="D8696">
        <v>0.8306791606770132</v>
      </c>
      <c r="E8696">
        <v>0.81854131819816156</v>
      </c>
      <c r="F8696">
        <v>0.92784312319164253</v>
      </c>
      <c r="G8696">
        <v>0.92765985663051498</v>
      </c>
      <c r="H8696">
        <v>0.83958457261112085</v>
      </c>
      <c r="K8696">
        <f t="shared" si="2041"/>
        <v>0.92379997899978961</v>
      </c>
      <c r="L8696">
        <f>0</f>
        <v>0</v>
      </c>
      <c r="M8696">
        <f t="shared" si="2027"/>
        <v>0.91086146227636877</v>
      </c>
      <c r="N8696">
        <f t="shared" si="2028"/>
        <v>-1.2302683935017364E-2</v>
      </c>
      <c r="O8696">
        <f t="shared" si="2037"/>
        <v>0.86763142624748157</v>
      </c>
      <c r="P8696">
        <f t="shared" si="2029"/>
        <v>-4.1710184492568123E-2</v>
      </c>
      <c r="Q8696">
        <f t="shared" si="2038"/>
        <v>0.82255879655974229</v>
      </c>
      <c r="R8696">
        <f t="shared" si="2030"/>
        <v>-4.4907390275061514E-2</v>
      </c>
      <c r="S8696">
        <f t="shared" si="2039"/>
        <v>0.84608184638135198</v>
      </c>
      <c r="T8696">
        <f t="shared" si="2031"/>
        <v>2.0160197767665797E-2</v>
      </c>
      <c r="U8696">
        <f t="shared" si="2032"/>
        <v>0.8570566427561308</v>
      </c>
      <c r="V8696">
        <f t="shared" si="2033"/>
        <v>1.1426191191131493E-2</v>
      </c>
      <c r="W8696">
        <f t="shared" si="2040"/>
        <v>0.85531619079286136</v>
      </c>
      <c r="X8696">
        <f t="shared" si="2034"/>
        <v>-1.0934084412232144E-3</v>
      </c>
      <c r="Y8696">
        <f t="shared" si="2035"/>
        <v>0.85472096176112355</v>
      </c>
      <c r="Z8696">
        <f t="shared" si="2036"/>
        <v>-6.1971087999209307E-4</v>
      </c>
      <c r="AI8696" s="11">
        <f>ABS('Expo Profiles Tahmin'!M8695-'Expo Profiles Tahmin'!C8695)/C8695</f>
        <v>1.5581038910316246E-2</v>
      </c>
      <c r="AJ8696" s="11">
        <f>ABS('Expo Profiles Tahmin'!O8695-'Expo Profiles Tahmin'!D8695)/D8695</f>
        <v>3.6025988857154988E-2</v>
      </c>
      <c r="AK8696" s="11">
        <f>ABS('Expo Profiles Tahmin'!Q8695-'Expo Profiles Tahmin'!E8695)/E8695</f>
        <v>1.3932262488451637E-3</v>
      </c>
      <c r="AL8696" s="11">
        <f>ABS('Expo Profiles Tahmin'!S8695-'Expo Profiles Tahmin'!F8695)/F8695</f>
        <v>7.7475640687298425E-2</v>
      </c>
      <c r="AM8696" s="11">
        <f>ABS('Expo Profiles Tahmin'!U8695-'Expo Profiles Tahmin'!G8695)/G8695</f>
        <v>1.4846246690032767E-2</v>
      </c>
      <c r="AN8696" s="11">
        <f>ABS('Expo Profiles Tahmin'!W8695-'Expo Profiles Tahmin'!H8695)/H8695</f>
        <v>3.4816497004194841E-2</v>
      </c>
    </row>
    <row r="8697" spans="1:40" x14ac:dyDescent="0.5">
      <c r="A8697" s="6" t="s">
        <v>8694</v>
      </c>
      <c r="B8697">
        <v>0.99453932618201324</v>
      </c>
      <c r="C8697">
        <v>0.97108109209346583</v>
      </c>
      <c r="D8697">
        <v>0.87275977456335696</v>
      </c>
      <c r="E8697">
        <v>0.83034675694363025</v>
      </c>
      <c r="F8697">
        <v>0.99129220169916932</v>
      </c>
      <c r="G8697">
        <v>1.0089755759656731</v>
      </c>
      <c r="H8697">
        <v>0.92094605470842106</v>
      </c>
      <c r="K8697">
        <f t="shared" si="2041"/>
        <v>0.99453932618201324</v>
      </c>
      <c r="L8697">
        <f>0</f>
        <v>0</v>
      </c>
      <c r="M8697">
        <f t="shared" si="2027"/>
        <v>0.98385127150344243</v>
      </c>
      <c r="N8697">
        <f t="shared" si="2028"/>
        <v>-1.0162815522170226E-2</v>
      </c>
      <c r="O8697">
        <f t="shared" si="2037"/>
        <v>0.92770326964717476</v>
      </c>
      <c r="P8697">
        <f t="shared" si="2029"/>
        <v>-5.3888168687050125E-2</v>
      </c>
      <c r="Q8697">
        <f t="shared" si="2038"/>
        <v>0.85401002800017678</v>
      </c>
      <c r="R8697">
        <f t="shared" si="2030"/>
        <v>-7.2719968200447266E-2</v>
      </c>
      <c r="S8697">
        <f t="shared" si="2039"/>
        <v>0.87697136158765887</v>
      </c>
      <c r="T8697">
        <f t="shared" si="2031"/>
        <v>1.8259302418502137E-2</v>
      </c>
      <c r="U8697">
        <f t="shared" si="2032"/>
        <v>0.88691134969184149</v>
      </c>
      <c r="V8697">
        <f t="shared" si="2033"/>
        <v>1.034882112045128E-2</v>
      </c>
      <c r="W8697">
        <f t="shared" si="2040"/>
        <v>0.90805194743266904</v>
      </c>
      <c r="X8697">
        <f t="shared" si="2034"/>
        <v>2.0610261415030615E-2</v>
      </c>
      <c r="Y8697">
        <f t="shared" si="2035"/>
        <v>0.91927174918598842</v>
      </c>
      <c r="Z8697">
        <f t="shared" si="2036"/>
        <v>1.1681273673071056E-2</v>
      </c>
      <c r="AI8697" s="11">
        <f>ABS('Expo Profiles Tahmin'!M8696-'Expo Profiles Tahmin'!C8696)/C8696</f>
        <v>1.7264919734906039E-2</v>
      </c>
      <c r="AJ8697" s="11">
        <f>ABS('Expo Profiles Tahmin'!O8696-'Expo Profiles Tahmin'!D8696)/D8696</f>
        <v>4.448440182410722E-2</v>
      </c>
      <c r="AK8697" s="11">
        <f>ABS('Expo Profiles Tahmin'!Q8696-'Expo Profiles Tahmin'!E8696)/E8696</f>
        <v>4.908094768415994E-3</v>
      </c>
      <c r="AL8697" s="11">
        <f>ABS('Expo Profiles Tahmin'!S8696-'Expo Profiles Tahmin'!F8696)/F8696</f>
        <v>8.8119720636656657E-2</v>
      </c>
      <c r="AM8697" s="11">
        <f>ABS('Expo Profiles Tahmin'!U8696-'Expo Profiles Tahmin'!G8696)/G8696</f>
        <v>7.6108945935024208E-2</v>
      </c>
      <c r="AN8697" s="11">
        <f>ABS('Expo Profiles Tahmin'!W8696-'Expo Profiles Tahmin'!H8696)/H8696</f>
        <v>1.8737383576278611E-2</v>
      </c>
    </row>
    <row r="8698" spans="1:40" x14ac:dyDescent="0.5">
      <c r="A8698" s="6" t="s">
        <v>8695</v>
      </c>
      <c r="B8698">
        <v>1.106581820217863</v>
      </c>
      <c r="C8698">
        <v>1.0892116477833229</v>
      </c>
      <c r="D8698">
        <v>0.95075218088398861</v>
      </c>
      <c r="E8698">
        <v>0.83890092982545506</v>
      </c>
      <c r="F8698">
        <v>1.101194697899426</v>
      </c>
      <c r="G8698">
        <v>1.143304358932584</v>
      </c>
      <c r="H8698">
        <v>1.049792501033735</v>
      </c>
      <c r="K8698">
        <f t="shared" si="2041"/>
        <v>1.106581820217863</v>
      </c>
      <c r="L8698">
        <f>0</f>
        <v>0</v>
      </c>
      <c r="M8698">
        <f t="shared" si="2027"/>
        <v>1.0986676118398673</v>
      </c>
      <c r="N8698">
        <f t="shared" si="2028"/>
        <v>-7.5252833343793886E-3</v>
      </c>
      <c r="O8698">
        <f t="shared" si="2037"/>
        <v>1.0271776852826731</v>
      </c>
      <c r="P8698">
        <f t="shared" si="2029"/>
        <v>-6.8346535523353777E-2</v>
      </c>
      <c r="Q8698">
        <f t="shared" si="2038"/>
        <v>0.90418847105521505</v>
      </c>
      <c r="R8698">
        <f t="shared" si="2030"/>
        <v>-0.12030392908164421</v>
      </c>
      <c r="S8698">
        <f t="shared" si="2039"/>
        <v>0.92845758544307477</v>
      </c>
      <c r="T8698">
        <f t="shared" si="2031"/>
        <v>1.7164414264792843E-2</v>
      </c>
      <c r="U8698">
        <f t="shared" si="2032"/>
        <v>0.93780153899052365</v>
      </c>
      <c r="V8698">
        <f t="shared" si="2033"/>
        <v>9.7282715841143647E-3</v>
      </c>
      <c r="W8698">
        <f t="shared" si="2040"/>
        <v>0.99412279890781352</v>
      </c>
      <c r="X8698">
        <f t="shared" si="2034"/>
        <v>5.4031557757048689E-2</v>
      </c>
      <c r="Y8698">
        <f t="shared" si="2035"/>
        <v>1.0235364659278252</v>
      </c>
      <c r="Z8698">
        <f t="shared" si="2036"/>
        <v>3.0623455007811558E-2</v>
      </c>
      <c r="AI8698" s="11">
        <f>ABS('Expo Profiles Tahmin'!M8697-'Expo Profiles Tahmin'!C8697)/C8697</f>
        <v>1.3150476838599058E-2</v>
      </c>
      <c r="AJ8698" s="11">
        <f>ABS('Expo Profiles Tahmin'!O8697-'Expo Profiles Tahmin'!D8697)/D8697</f>
        <v>6.2953743613248112E-2</v>
      </c>
      <c r="AK8698" s="11">
        <f>ABS('Expo Profiles Tahmin'!Q8697-'Expo Profiles Tahmin'!E8697)/E8697</f>
        <v>2.8498059224855814E-2</v>
      </c>
      <c r="AL8698" s="11">
        <f>ABS('Expo Profiles Tahmin'!S8697-'Expo Profiles Tahmin'!F8697)/F8697</f>
        <v>0.11532506753866684</v>
      </c>
      <c r="AM8698" s="11">
        <f>ABS('Expo Profiles Tahmin'!U8697-'Expo Profiles Tahmin'!G8697)/G8697</f>
        <v>0.12097837567277687</v>
      </c>
      <c r="AN8698" s="11">
        <f>ABS('Expo Profiles Tahmin'!W8697-'Expo Profiles Tahmin'!H8697)/H8697</f>
        <v>1.4000936547618307E-2</v>
      </c>
    </row>
    <row r="8699" spans="1:40" x14ac:dyDescent="0.5">
      <c r="A8699" s="6" t="s">
        <v>8696</v>
      </c>
      <c r="B8699">
        <v>1.198222598186222</v>
      </c>
      <c r="C8699">
        <v>1.158127331546293</v>
      </c>
      <c r="D8699">
        <v>1.030131725118731</v>
      </c>
      <c r="E8699">
        <v>0.89341794395152441</v>
      </c>
      <c r="F8699">
        <v>1.164878619830402</v>
      </c>
      <c r="G8699">
        <v>1.157750818849083</v>
      </c>
      <c r="H8699">
        <v>1.107519171765309</v>
      </c>
      <c r="K8699">
        <f t="shared" si="2041"/>
        <v>1.198222598186222</v>
      </c>
      <c r="L8699">
        <f>0</f>
        <v>0</v>
      </c>
      <c r="M8699">
        <f t="shared" si="2027"/>
        <v>1.1799543687627354</v>
      </c>
      <c r="N8699">
        <f t="shared" si="2028"/>
        <v>-1.7370480515955047E-2</v>
      </c>
      <c r="O8699">
        <f t="shared" si="2037"/>
        <v>1.102235954277671</v>
      </c>
      <c r="P8699">
        <f t="shared" si="2029"/>
        <v>-7.4752758069402112E-2</v>
      </c>
      <c r="Q8699">
        <f t="shared" si="2038"/>
        <v>0.96640030560330092</v>
      </c>
      <c r="R8699">
        <f t="shared" si="2030"/>
        <v>-0.13283387455394116</v>
      </c>
      <c r="S8699">
        <f t="shared" si="2039"/>
        <v>0.98451908912252428</v>
      </c>
      <c r="T8699">
        <f t="shared" si="2031"/>
        <v>1.0700572332323147E-2</v>
      </c>
      <c r="U8699">
        <f t="shared" si="2032"/>
        <v>0.9903442602738306</v>
      </c>
      <c r="V8699">
        <f t="shared" si="2033"/>
        <v>6.064761205852533E-3</v>
      </c>
      <c r="W8699">
        <f t="shared" si="2040"/>
        <v>1.0470330947630495</v>
      </c>
      <c r="X8699">
        <f t="shared" si="2034"/>
        <v>5.4201034197718864E-2</v>
      </c>
      <c r="Y8699">
        <f t="shared" si="2035"/>
        <v>1.0765390212662327</v>
      </c>
      <c r="Z8699">
        <f t="shared" si="2036"/>
        <v>3.0719509135643475E-2</v>
      </c>
      <c r="AI8699" s="11">
        <f>ABS('Expo Profiles Tahmin'!M8698-'Expo Profiles Tahmin'!C8698)/C8698</f>
        <v>8.6814753365779661E-3</v>
      </c>
      <c r="AJ8699" s="11">
        <f>ABS('Expo Profiles Tahmin'!O8698-'Expo Profiles Tahmin'!D8698)/D8698</f>
        <v>8.038425357870406E-2</v>
      </c>
      <c r="AK8699" s="11">
        <f>ABS('Expo Profiles Tahmin'!Q8698-'Expo Profiles Tahmin'!E8698)/E8698</f>
        <v>7.782509103112327E-2</v>
      </c>
      <c r="AL8699" s="11">
        <f>ABS('Expo Profiles Tahmin'!S8698-'Expo Profiles Tahmin'!F8698)/F8698</f>
        <v>0.1568633710150025</v>
      </c>
      <c r="AM8699" s="11">
        <f>ABS('Expo Profiles Tahmin'!U8698-'Expo Profiles Tahmin'!G8698)/G8698</f>
        <v>0.17974463084696241</v>
      </c>
      <c r="AN8699" s="11">
        <f>ABS('Expo Profiles Tahmin'!W8698-'Expo Profiles Tahmin'!H8698)/H8698</f>
        <v>5.3029243465830912E-2</v>
      </c>
    </row>
    <row r="8700" spans="1:40" x14ac:dyDescent="0.5">
      <c r="A8700" s="6" t="s">
        <v>8697</v>
      </c>
      <c r="B8700">
        <v>1.230541104446331</v>
      </c>
      <c r="C8700">
        <v>1.170406277752468</v>
      </c>
      <c r="D8700">
        <v>1.067692673737485</v>
      </c>
      <c r="E8700">
        <v>0.94923389943346592</v>
      </c>
      <c r="F8700">
        <v>1.160728713165124</v>
      </c>
      <c r="G8700">
        <v>1.215801500004648</v>
      </c>
      <c r="H8700">
        <v>1.1182072519740549</v>
      </c>
      <c r="K8700">
        <f t="shared" si="2041"/>
        <v>1.230541104446331</v>
      </c>
      <c r="L8700">
        <f>0</f>
        <v>0</v>
      </c>
      <c r="M8700">
        <f t="shared" si="2027"/>
        <v>1.2031424386574101</v>
      </c>
      <c r="N8700">
        <f t="shared" si="2028"/>
        <v>-2.6052223191248995E-2</v>
      </c>
      <c r="O8700">
        <f t="shared" si="2037"/>
        <v>1.1272464419202164</v>
      </c>
      <c r="P8700">
        <f t="shared" si="2029"/>
        <v>-7.3446542429892722E-2</v>
      </c>
      <c r="Q8700">
        <f t="shared" si="2038"/>
        <v>1.0061574758573888</v>
      </c>
      <c r="R8700">
        <f t="shared" si="2030"/>
        <v>-0.11874769188802255</v>
      </c>
      <c r="S8700">
        <f t="shared" si="2039"/>
        <v>1.0119395183434836</v>
      </c>
      <c r="T8700">
        <f t="shared" si="2031"/>
        <v>-3.376766392752216E-4</v>
      </c>
      <c r="U8700">
        <f t="shared" si="2032"/>
        <v>1.0117556941370311</v>
      </c>
      <c r="V8700">
        <f t="shared" si="2033"/>
        <v>-1.9138492020779655E-4</v>
      </c>
      <c r="W8700">
        <f t="shared" si="2040"/>
        <v>1.0601530307280242</v>
      </c>
      <c r="X8700">
        <f t="shared" si="2034"/>
        <v>4.6009558846152931E-2</v>
      </c>
      <c r="Y8700">
        <f t="shared" si="2035"/>
        <v>1.085199686790089</v>
      </c>
      <c r="Z8700">
        <f t="shared" si="2036"/>
        <v>2.6076828315589821E-2</v>
      </c>
      <c r="AI8700" s="11">
        <f>ABS('Expo Profiles Tahmin'!M8699-'Expo Profiles Tahmin'!C8699)/C8699</f>
        <v>1.8846837149849215E-2</v>
      </c>
      <c r="AJ8700" s="11">
        <f>ABS('Expo Profiles Tahmin'!O8699-'Expo Profiles Tahmin'!D8699)/D8699</f>
        <v>6.9995154406713764E-2</v>
      </c>
      <c r="AK8700" s="11">
        <f>ABS('Expo Profiles Tahmin'!Q8699-'Expo Profiles Tahmin'!E8699)/E8699</f>
        <v>8.1688936455630939E-2</v>
      </c>
      <c r="AL8700" s="11">
        <f>ABS('Expo Profiles Tahmin'!S8699-'Expo Profiles Tahmin'!F8699)/F8699</f>
        <v>0.154831179521637</v>
      </c>
      <c r="AM8700" s="11">
        <f>ABS('Expo Profiles Tahmin'!U8699-'Expo Profiles Tahmin'!G8699)/G8699</f>
        <v>0.14459636378549129</v>
      </c>
      <c r="AN8700" s="11">
        <f>ABS('Expo Profiles Tahmin'!W8699-'Expo Profiles Tahmin'!H8699)/H8699</f>
        <v>5.4614022532764712E-2</v>
      </c>
    </row>
    <row r="8701" spans="1:40" x14ac:dyDescent="0.5">
      <c r="A8701" s="6" t="s">
        <v>8698</v>
      </c>
      <c r="B8701">
        <v>1.27341943900003</v>
      </c>
      <c r="C8701">
        <v>1.1773097486648201</v>
      </c>
      <c r="D8701">
        <v>1.091175686477972</v>
      </c>
      <c r="E8701">
        <v>0.99309002392814938</v>
      </c>
      <c r="F8701">
        <v>1.145983685467604</v>
      </c>
      <c r="G8701">
        <v>1.195340082411525</v>
      </c>
      <c r="H8701">
        <v>1.113215711832019</v>
      </c>
      <c r="K8701">
        <f t="shared" si="2041"/>
        <v>1.27341943900003</v>
      </c>
      <c r="L8701">
        <f>0</f>
        <v>0</v>
      </c>
      <c r="M8701">
        <f t="shared" si="2027"/>
        <v>1.2296298842720066</v>
      </c>
      <c r="N8701">
        <f t="shared" si="2028"/>
        <v>-4.1637620678638451E-2</v>
      </c>
      <c r="O8701">
        <f t="shared" si="2037"/>
        <v>1.1438806366867798</v>
      </c>
      <c r="P8701">
        <f t="shared" si="2029"/>
        <v>-8.3581486060734705E-2</v>
      </c>
      <c r="Q8701">
        <f t="shared" si="2038"/>
        <v>1.0296772880282632</v>
      </c>
      <c r="R8701">
        <f t="shared" si="2030"/>
        <v>-0.1126985096806134</v>
      </c>
      <c r="S8701">
        <f t="shared" si="2039"/>
        <v>1.0213181314174553</v>
      </c>
      <c r="T8701">
        <f t="shared" si="2031"/>
        <v>-1.3486667222785383E-2</v>
      </c>
      <c r="U8701">
        <f t="shared" si="2032"/>
        <v>1.0139762675999353</v>
      </c>
      <c r="V8701">
        <f t="shared" si="2033"/>
        <v>-7.6438356406338965E-3</v>
      </c>
      <c r="W8701">
        <f t="shared" si="2040"/>
        <v>1.0550306560111413</v>
      </c>
      <c r="X8701">
        <f t="shared" si="2034"/>
        <v>3.8661229423118254E-2</v>
      </c>
      <c r="Y8701">
        <f t="shared" si="2035"/>
        <v>1.0760770329071978</v>
      </c>
      <c r="Z8701">
        <f t="shared" si="2036"/>
        <v>2.1912017142076617E-2</v>
      </c>
      <c r="AI8701" s="11">
        <f>ABS('Expo Profiles Tahmin'!M8700-'Expo Profiles Tahmin'!C8700)/C8700</f>
        <v>2.7969912266538256E-2</v>
      </c>
      <c r="AJ8701" s="11">
        <f>ABS('Expo Profiles Tahmin'!O8700-'Expo Profiles Tahmin'!D8700)/D8700</f>
        <v>5.5778005832204443E-2</v>
      </c>
      <c r="AK8701" s="11">
        <f>ABS('Expo Profiles Tahmin'!Q8700-'Expo Profiles Tahmin'!E8700)/E8700</f>
        <v>5.9967913554179575E-2</v>
      </c>
      <c r="AL8701" s="11">
        <f>ABS('Expo Profiles Tahmin'!S8700-'Expo Profiles Tahmin'!F8700)/F8700</f>
        <v>0.12818602067309576</v>
      </c>
      <c r="AM8701" s="11">
        <f>ABS('Expo Profiles Tahmin'!U8700-'Expo Profiles Tahmin'!G8700)/G8700</f>
        <v>0.16782822349440826</v>
      </c>
      <c r="AN8701" s="11">
        <f>ABS('Expo Profiles Tahmin'!W8700-'Expo Profiles Tahmin'!H8700)/H8700</f>
        <v>5.1917228352385658E-2</v>
      </c>
    </row>
    <row r="8702" spans="1:40" x14ac:dyDescent="0.5">
      <c r="A8702" s="6" t="s">
        <v>8699</v>
      </c>
      <c r="B8702">
        <v>1.243399173130717</v>
      </c>
      <c r="C8702">
        <v>1.1135967419564861</v>
      </c>
      <c r="D8702">
        <v>1.07141968876844</v>
      </c>
      <c r="E8702">
        <v>1.0042787965850679</v>
      </c>
      <c r="F8702">
        <v>1.0998580826307429</v>
      </c>
      <c r="G8702">
        <v>1.1543263754996069</v>
      </c>
      <c r="H8702">
        <v>1.0547199256799351</v>
      </c>
      <c r="K8702">
        <f t="shared" si="2041"/>
        <v>1.243399173130717</v>
      </c>
      <c r="L8702">
        <f>0</f>
        <v>0</v>
      </c>
      <c r="M8702">
        <f t="shared" si="2027"/>
        <v>1.1842585116229134</v>
      </c>
      <c r="N8702">
        <f t="shared" si="2028"/>
        <v>-5.6234333640524672E-2</v>
      </c>
      <c r="O8702">
        <f t="shared" si="2037"/>
        <v>1.1022340066724938</v>
      </c>
      <c r="P8702">
        <f t="shared" si="2029"/>
        <v>-8.0757108007793982E-2</v>
      </c>
      <c r="Q8702">
        <f t="shared" si="2038"/>
        <v>1.013641089084963</v>
      </c>
      <c r="R8702">
        <f t="shared" si="2030"/>
        <v>-8.8207845267342558E-2</v>
      </c>
      <c r="S8702">
        <f t="shared" si="2039"/>
        <v>1.0049047934448665</v>
      </c>
      <c r="T8702">
        <f t="shared" si="2031"/>
        <v>-1.2641736895721092E-2</v>
      </c>
      <c r="U8702">
        <f t="shared" si="2032"/>
        <v>0.99802289229226027</v>
      </c>
      <c r="V8702">
        <f t="shared" si="2033"/>
        <v>-7.1649546508995342E-3</v>
      </c>
      <c r="W8702">
        <f t="shared" si="2040"/>
        <v>1.0199547749165823</v>
      </c>
      <c r="X8702">
        <f t="shared" si="2034"/>
        <v>2.0501987407280865E-2</v>
      </c>
      <c r="Y8702">
        <f t="shared" si="2035"/>
        <v>1.0311156345304728</v>
      </c>
      <c r="Z8702">
        <f t="shared" si="2036"/>
        <v>1.1619907235705926E-2</v>
      </c>
      <c r="AI8702" s="11">
        <f>ABS('Expo Profiles Tahmin'!M8701-'Expo Profiles Tahmin'!C8701)/C8701</f>
        <v>4.4440416522943484E-2</v>
      </c>
      <c r="AJ8702" s="11">
        <f>ABS('Expo Profiles Tahmin'!O8701-'Expo Profiles Tahmin'!D8701)/D8701</f>
        <v>4.8301067245115618E-2</v>
      </c>
      <c r="AK8702" s="11">
        <f>ABS('Expo Profiles Tahmin'!Q8701-'Expo Profiles Tahmin'!E8701)/E8701</f>
        <v>3.6841840335273497E-2</v>
      </c>
      <c r="AL8702" s="11">
        <f>ABS('Expo Profiles Tahmin'!S8701-'Expo Profiles Tahmin'!F8701)/F8701</f>
        <v>0.10878475464446118</v>
      </c>
      <c r="AM8702" s="11">
        <f>ABS('Expo Profiles Tahmin'!U8701-'Expo Profiles Tahmin'!G8701)/G8701</f>
        <v>0.15172570340459041</v>
      </c>
      <c r="AN8702" s="11">
        <f>ABS('Expo Profiles Tahmin'!W8701-'Expo Profiles Tahmin'!H8701)/H8701</f>
        <v>5.2267548151222636E-2</v>
      </c>
    </row>
    <row r="8703" spans="1:40" x14ac:dyDescent="0.5">
      <c r="A8703" s="6" t="s">
        <v>8700</v>
      </c>
      <c r="B8703">
        <v>1.256686664182018</v>
      </c>
      <c r="C8703">
        <v>1.0793742319427031</v>
      </c>
      <c r="D8703">
        <v>1.0705556880188249</v>
      </c>
      <c r="E8703">
        <v>1.0105149791233039</v>
      </c>
      <c r="F8703">
        <v>1.1065773816101649</v>
      </c>
      <c r="G8703">
        <v>1.1648133479237299</v>
      </c>
      <c r="H8703">
        <v>1.0532379649787229</v>
      </c>
      <c r="K8703">
        <f t="shared" si="2041"/>
        <v>1.256686664182018</v>
      </c>
      <c r="L8703">
        <f>0</f>
        <v>0</v>
      </c>
      <c r="M8703">
        <f t="shared" si="2027"/>
        <v>1.1758994675068259</v>
      </c>
      <c r="N8703">
        <f t="shared" si="2028"/>
        <v>-7.681710105856672E-2</v>
      </c>
      <c r="O8703">
        <f t="shared" si="2037"/>
        <v>1.0860850241205751</v>
      </c>
      <c r="P8703">
        <f t="shared" si="2029"/>
        <v>-8.9175719752722898E-2</v>
      </c>
      <c r="Q8703">
        <f t="shared" si="2038"/>
        <v>1.0031083300564956</v>
      </c>
      <c r="R8703">
        <f t="shared" si="2030"/>
        <v>-8.3281330513005666E-2</v>
      </c>
      <c r="S8703">
        <f t="shared" si="2039"/>
        <v>1.0049143205770488</v>
      </c>
      <c r="T8703">
        <f t="shared" si="2031"/>
        <v>-2.375424532427093E-3</v>
      </c>
      <c r="U8703">
        <f t="shared" si="2032"/>
        <v>1.0036211883941466</v>
      </c>
      <c r="V8703">
        <f t="shared" si="2033"/>
        <v>-1.3463188794282466E-3</v>
      </c>
      <c r="W8703">
        <f t="shared" si="2040"/>
        <v>1.0254947056222636</v>
      </c>
      <c r="X8703">
        <f t="shared" si="2034"/>
        <v>2.0732433326914747E-2</v>
      </c>
      <c r="Y8703">
        <f t="shared" si="2035"/>
        <v>1.0367810152477328</v>
      </c>
      <c r="Z8703">
        <f t="shared" si="2036"/>
        <v>1.175051702273768E-2</v>
      </c>
      <c r="AI8703" s="11">
        <f>ABS('Expo Profiles Tahmin'!M8702-'Expo Profiles Tahmin'!C8702)/C8702</f>
        <v>6.3453642601612834E-2</v>
      </c>
      <c r="AJ8703" s="11">
        <f>ABS('Expo Profiles Tahmin'!O8702-'Expo Profiles Tahmin'!D8702)/D8702</f>
        <v>2.8760268480294462E-2</v>
      </c>
      <c r="AK8703" s="11">
        <f>ABS('Expo Profiles Tahmin'!Q8702-'Expo Profiles Tahmin'!E8702)/E8702</f>
        <v>9.3224038302216882E-3</v>
      </c>
      <c r="AL8703" s="11">
        <f>ABS('Expo Profiles Tahmin'!S8702-'Expo Profiles Tahmin'!F8702)/F8702</f>
        <v>8.6332310218385916E-2</v>
      </c>
      <c r="AM8703" s="11">
        <f>ABS('Expo Profiles Tahmin'!U8702-'Expo Profiles Tahmin'!G8702)/G8702</f>
        <v>0.13540666359607054</v>
      </c>
      <c r="AN8703" s="11">
        <f>ABS('Expo Profiles Tahmin'!W8702-'Expo Profiles Tahmin'!H8702)/H8702</f>
        <v>3.296149993652691E-2</v>
      </c>
    </row>
    <row r="8704" spans="1:40" x14ac:dyDescent="0.5">
      <c r="A8704" s="6" t="s">
        <v>8701</v>
      </c>
      <c r="B8704">
        <v>1.262040385298127</v>
      </c>
      <c r="C8704">
        <v>1.1334229231444259</v>
      </c>
      <c r="D8704">
        <v>1.0688828482607231</v>
      </c>
      <c r="E8704">
        <v>1.013723508732886</v>
      </c>
      <c r="F8704">
        <v>1.126499831414381</v>
      </c>
      <c r="G8704">
        <v>1.177545575729082</v>
      </c>
      <c r="H8704">
        <v>1.067615526757957</v>
      </c>
      <c r="K8704">
        <f t="shared" si="2041"/>
        <v>1.262040385298127</v>
      </c>
      <c r="L8704">
        <f>0</f>
        <v>0</v>
      </c>
      <c r="M8704">
        <f t="shared" si="2027"/>
        <v>1.2034396200858428</v>
      </c>
      <c r="N8704">
        <f t="shared" si="2028"/>
        <v>-5.5720969270910435E-2</v>
      </c>
      <c r="O8704">
        <f t="shared" si="2037"/>
        <v>1.1117994351933369</v>
      </c>
      <c r="P8704">
        <f t="shared" si="2029"/>
        <v>-8.9875020035192488E-2</v>
      </c>
      <c r="Q8704">
        <f t="shared" si="2038"/>
        <v>1.0181879132562472</v>
      </c>
      <c r="R8704">
        <f t="shared" si="2030"/>
        <v>-9.3427900392677413E-2</v>
      </c>
      <c r="S8704">
        <f t="shared" si="2039"/>
        <v>1.0166768299341569</v>
      </c>
      <c r="T8704">
        <f t="shared" si="2031"/>
        <v>-6.0281177974078138E-3</v>
      </c>
      <c r="U8704">
        <f t="shared" si="2032"/>
        <v>1.0133952467814442</v>
      </c>
      <c r="V8704">
        <f t="shared" si="2033"/>
        <v>-3.4165550987953208E-3</v>
      </c>
      <c r="W8704">
        <f t="shared" si="2040"/>
        <v>1.0362392210327851</v>
      </c>
      <c r="X8704">
        <f t="shared" si="2034"/>
        <v>2.1553462675819753E-2</v>
      </c>
      <c r="Y8704">
        <f t="shared" si="2035"/>
        <v>1.0479724821230063</v>
      </c>
      <c r="Z8704">
        <f t="shared" si="2036"/>
        <v>1.2215851659938732E-2</v>
      </c>
      <c r="AI8704" s="11">
        <f>ABS('Expo Profiles Tahmin'!M8703-'Expo Profiles Tahmin'!C8703)/C8703</f>
        <v>8.9427033467709041E-2</v>
      </c>
      <c r="AJ8704" s="11">
        <f>ABS('Expo Profiles Tahmin'!O8703-'Expo Profiles Tahmin'!D8703)/D8703</f>
        <v>1.4505864828469382E-2</v>
      </c>
      <c r="AK8704" s="11">
        <f>ABS('Expo Profiles Tahmin'!Q8703-'Expo Profiles Tahmin'!E8703)/E8703</f>
        <v>7.3295786997973423E-3</v>
      </c>
      <c r="AL8704" s="11">
        <f>ABS('Expo Profiles Tahmin'!S8703-'Expo Profiles Tahmin'!F8703)/F8703</f>
        <v>9.1871623912272368E-2</v>
      </c>
      <c r="AM8704" s="11">
        <f>ABS('Expo Profiles Tahmin'!U8703-'Expo Profiles Tahmin'!G8703)/G8703</f>
        <v>0.1383845401642306</v>
      </c>
      <c r="AN8704" s="11">
        <f>ABS('Expo Profiles Tahmin'!W8703-'Expo Profiles Tahmin'!H8703)/H8703</f>
        <v>2.6340922259690602E-2</v>
      </c>
    </row>
    <row r="8705" spans="1:40" x14ac:dyDescent="0.5">
      <c r="A8705" s="6" t="s">
        <v>8702</v>
      </c>
      <c r="B8705">
        <v>1.182881292421722</v>
      </c>
      <c r="C8705">
        <v>1.1359124865869561</v>
      </c>
      <c r="D8705">
        <v>1.064836254881715</v>
      </c>
      <c r="E8705">
        <v>1.0138146994721879</v>
      </c>
      <c r="F8705">
        <v>1.1393069480854909</v>
      </c>
      <c r="G8705">
        <v>1.1668205676341701</v>
      </c>
      <c r="H8705">
        <v>1.053122719403929</v>
      </c>
      <c r="K8705">
        <f t="shared" si="2041"/>
        <v>1.182881292421722</v>
      </c>
      <c r="L8705">
        <f>0</f>
        <v>0</v>
      </c>
      <c r="M8705">
        <f t="shared" si="2027"/>
        <v>1.161481336949616</v>
      </c>
      <c r="N8705">
        <f t="shared" si="2028"/>
        <v>-2.0348305298411192E-2</v>
      </c>
      <c r="O8705">
        <f t="shared" si="2037"/>
        <v>1.1063706484797819</v>
      </c>
      <c r="P8705">
        <f t="shared" si="2029"/>
        <v>-5.3402373405911314E-2</v>
      </c>
      <c r="Q8705">
        <f t="shared" si="2038"/>
        <v>1.0351290994857711</v>
      </c>
      <c r="R8705">
        <f t="shared" si="2030"/>
        <v>-7.0364884921963952E-2</v>
      </c>
      <c r="S8705">
        <f t="shared" si="2039"/>
        <v>1.0442894794488455</v>
      </c>
      <c r="T8705">
        <f t="shared" si="2031"/>
        <v>5.2522989982101576E-3</v>
      </c>
      <c r="U8705">
        <f t="shared" si="2032"/>
        <v>1.0471487228287524</v>
      </c>
      <c r="V8705">
        <f t="shared" si="2033"/>
        <v>2.976844435662796E-3</v>
      </c>
      <c r="W8705">
        <f t="shared" si="2040"/>
        <v>1.051491131519005</v>
      </c>
      <c r="X8705">
        <f t="shared" si="2034"/>
        <v>4.2753012662487136E-3</v>
      </c>
      <c r="Y8705">
        <f t="shared" si="2035"/>
        <v>1.053818517459294</v>
      </c>
      <c r="Z8705">
        <f t="shared" si="2036"/>
        <v>2.4231116296979873E-3</v>
      </c>
      <c r="AI8705" s="11">
        <f>ABS('Expo Profiles Tahmin'!M8704-'Expo Profiles Tahmin'!C8704)/C8704</f>
        <v>6.177455520942824E-2</v>
      </c>
      <c r="AJ8705" s="11">
        <f>ABS('Expo Profiles Tahmin'!O8704-'Expo Profiles Tahmin'!D8704)/D8704</f>
        <v>4.0150879960743402E-2</v>
      </c>
      <c r="AK8705" s="11">
        <f>ABS('Expo Profiles Tahmin'!Q8704-'Expo Profiles Tahmin'!E8704)/E8704</f>
        <v>4.4039666485998774E-3</v>
      </c>
      <c r="AL8705" s="11">
        <f>ABS('Expo Profiles Tahmin'!S8704-'Expo Profiles Tahmin'!F8704)/F8704</f>
        <v>9.7490473072095796E-2</v>
      </c>
      <c r="AM8705" s="11">
        <f>ABS('Expo Profiles Tahmin'!U8704-'Expo Profiles Tahmin'!G8704)/G8704</f>
        <v>0.13940040396823153</v>
      </c>
      <c r="AN8705" s="11">
        <f>ABS('Expo Profiles Tahmin'!W8704-'Expo Profiles Tahmin'!H8704)/H8704</f>
        <v>2.9389143318712105E-2</v>
      </c>
    </row>
    <row r="8706" spans="1:40" x14ac:dyDescent="0.5">
      <c r="A8706" s="6" t="s">
        <v>8703</v>
      </c>
      <c r="B8706">
        <v>1.1335108201646209</v>
      </c>
      <c r="C8706">
        <v>1.150629338020799</v>
      </c>
      <c r="D8706">
        <v>1.077163105271258</v>
      </c>
      <c r="E8706">
        <v>1.030143259078965</v>
      </c>
      <c r="F8706">
        <v>1.171826725127272</v>
      </c>
      <c r="G8706">
        <v>1.202202640078055</v>
      </c>
      <c r="H8706">
        <v>1.069958853445417</v>
      </c>
      <c r="K8706">
        <f t="shared" si="2041"/>
        <v>1.1335108201646209</v>
      </c>
      <c r="L8706">
        <f>0</f>
        <v>0</v>
      </c>
      <c r="M8706">
        <f t="shared" ref="M8706:M8761" si="2042">C8706*$AC$2+(1-$AC$2)*(K8706+L8706)</f>
        <v>1.1413103695327571</v>
      </c>
      <c r="N8706">
        <f t="shared" ref="N8706:N8761" si="2043">$AC$3*(M8706-K8706)+(1-$AC$3)*L8706</f>
        <v>7.4162589702457269E-3</v>
      </c>
      <c r="O8706">
        <f t="shared" si="2037"/>
        <v>1.1161208131460199</v>
      </c>
      <c r="P8706">
        <f t="shared" ref="P8706:P8761" si="2044">$AC$3*(O8706-M8706)+(1-$AC$3)*N8706</f>
        <v>-2.3587220745042627E-2</v>
      </c>
      <c r="Q8706">
        <f t="shared" si="2038"/>
        <v>1.0641072713299686</v>
      </c>
      <c r="R8706">
        <f t="shared" ref="R8706:R8761" si="2045">$AC$3*(Q8706-O8706)+(1-$AC$3)*P8706</f>
        <v>-5.0616597531246602E-2</v>
      </c>
      <c r="S8706">
        <f t="shared" si="2039"/>
        <v>1.0856318404270633</v>
      </c>
      <c r="T8706">
        <f t="shared" ref="T8706:T8761" si="2046">$AC$3*(S8706-Q8706)+(1-$AC$3)*R8706</f>
        <v>1.7979362168316963E-2</v>
      </c>
      <c r="U8706">
        <f t="shared" ref="U8706:U8761" si="2047">S8706*$AC$2+(1-$AC$2)*(S8706+T8706)</f>
        <v>1.0954194348256734</v>
      </c>
      <c r="V8706">
        <f t="shared" ref="V8706:V8761" si="2048">$AC$3*(U8706-S8706)+(1-$AC$3)*T8706</f>
        <v>1.0190159441752795E-2</v>
      </c>
      <c r="W8706">
        <f t="shared" si="2040"/>
        <v>1.0893663823615813</v>
      </c>
      <c r="X8706">
        <f t="shared" ref="X8706:X8761" si="2049">$AC$3*(W8706-U8706)+(1-$AC$3)*V8706</f>
        <v>-5.2548182507353887E-3</v>
      </c>
      <c r="Y8706">
        <f t="shared" ref="Y8706:Y8761" si="2050">W8706*$AC$2+(1-$AC$2)*(W8706+X8706)</f>
        <v>1.0865057675524952</v>
      </c>
      <c r="Z8706">
        <f t="shared" ref="Z8706:Z8761" si="2051">$AC$3*(Y8706-W8706)+(1-$AC$3)*X8706</f>
        <v>-2.9782722719044062E-3</v>
      </c>
      <c r="AI8706" s="11">
        <f>ABS('Expo Profiles Tahmin'!M8705-'Expo Profiles Tahmin'!C8705)/C8705</f>
        <v>2.2509524866203272E-2</v>
      </c>
      <c r="AJ8706" s="11">
        <f>ABS('Expo Profiles Tahmin'!O8705-'Expo Profiles Tahmin'!D8705)/D8705</f>
        <v>3.90054277431423E-2</v>
      </c>
      <c r="AK8706" s="11">
        <f>ABS('Expo Profiles Tahmin'!Q8705-'Expo Profiles Tahmin'!E8705)/E8705</f>
        <v>2.1023960320046553E-2</v>
      </c>
      <c r="AL8706" s="11">
        <f>ABS('Expo Profiles Tahmin'!S8705-'Expo Profiles Tahmin'!F8705)/F8705</f>
        <v>8.3399358527843817E-2</v>
      </c>
      <c r="AM8706" s="11">
        <f>ABS('Expo Profiles Tahmin'!U8705-'Expo Profiles Tahmin'!G8705)/G8705</f>
        <v>0.10256233745353216</v>
      </c>
      <c r="AN8706" s="11">
        <f>ABS('Expo Profiles Tahmin'!W8705-'Expo Profiles Tahmin'!H8705)/H8705</f>
        <v>1.5492856196735526E-3</v>
      </c>
    </row>
    <row r="8707" spans="1:40" x14ac:dyDescent="0.5">
      <c r="A8707" s="6" t="s">
        <v>8704</v>
      </c>
      <c r="B8707">
        <v>1.1447952987023819</v>
      </c>
      <c r="C8707">
        <v>1.1837223154885781</v>
      </c>
      <c r="D8707">
        <v>1.109624290964371</v>
      </c>
      <c r="E8707">
        <v>1.0754418826280261</v>
      </c>
      <c r="F8707">
        <v>1.2297337403256261</v>
      </c>
      <c r="G8707">
        <v>1.211744975448279</v>
      </c>
      <c r="H8707">
        <v>1.1134299712105069</v>
      </c>
      <c r="K8707">
        <f t="shared" si="2041"/>
        <v>1.1447952987023819</v>
      </c>
      <c r="L8707">
        <f>0</f>
        <v>0</v>
      </c>
      <c r="M8707">
        <f t="shared" si="2042"/>
        <v>1.1625312494271482</v>
      </c>
      <c r="N8707">
        <f t="shared" si="2043"/>
        <v>1.68643593943705E-2</v>
      </c>
      <c r="O8707">
        <f t="shared" ref="O8707:O8761" si="2052">D8707*$AC$2+(1-$AC$2)*(M8707+N8707)</f>
        <v>1.147606359151732</v>
      </c>
      <c r="P8707">
        <f t="shared" si="2044"/>
        <v>-1.3362682822207424E-2</v>
      </c>
      <c r="Q8707">
        <f t="shared" ref="Q8707:Q8761" si="2053">E8707*$AC$2+(1-$AC$2)*(O8707+P8707)</f>
        <v>1.1074523678317343</v>
      </c>
      <c r="R8707">
        <f t="shared" si="2045"/>
        <v>-3.8837395859229677E-2</v>
      </c>
      <c r="S8707">
        <f t="shared" ref="S8707:S8761" si="2054">F8707*$AC$2+(1-$AC$2)*(Q8707+R8707)</f>
        <v>1.1420240017998124</v>
      </c>
      <c r="T8707">
        <f t="shared" si="2046"/>
        <v>3.0964120902488526E-2</v>
      </c>
      <c r="U8707">
        <f t="shared" si="2047"/>
        <v>1.1588802313738038</v>
      </c>
      <c r="V8707">
        <f t="shared" si="2048"/>
        <v>1.7549528510310219E-2</v>
      </c>
      <c r="W8707">
        <f t="shared" ref="W8707:W8761" si="2055">H8707*$AC$2+(1-$AC$2)*(U8707+V8707)</f>
        <v>1.147725758400445</v>
      </c>
      <c r="X8707">
        <f t="shared" si="2049"/>
        <v>-9.7438827417396442E-3</v>
      </c>
      <c r="Y8707">
        <f t="shared" si="2050"/>
        <v>1.1424213893549278</v>
      </c>
      <c r="Z8707">
        <f t="shared" si="2051"/>
        <v>-5.5225384410488533E-3</v>
      </c>
      <c r="AI8707" s="11">
        <f>ABS('Expo Profiles Tahmin'!M8706-'Expo Profiles Tahmin'!C8706)/C8706</f>
        <v>8.0990186675332903E-3</v>
      </c>
      <c r="AJ8707" s="11">
        <f>ABS('Expo Profiles Tahmin'!O8706-'Expo Profiles Tahmin'!D8706)/D8706</f>
        <v>3.6166953439192712E-2</v>
      </c>
      <c r="AK8707" s="11">
        <f>ABS('Expo Profiles Tahmin'!Q8706-'Expo Profiles Tahmin'!E8706)/E8706</f>
        <v>3.297018346882194E-2</v>
      </c>
      <c r="AL8707" s="11">
        <f>ABS('Expo Profiles Tahmin'!S8706-'Expo Profiles Tahmin'!F8706)/F8706</f>
        <v>7.3555998384357668E-2</v>
      </c>
      <c r="AM8707" s="11">
        <f>ABS('Expo Profiles Tahmin'!U8706-'Expo Profiles Tahmin'!G8706)/G8706</f>
        <v>8.8822966854779598E-2</v>
      </c>
      <c r="AN8707" s="11">
        <f>ABS('Expo Profiles Tahmin'!W8706-'Expo Profiles Tahmin'!H8706)/H8706</f>
        <v>1.8138575005636356E-2</v>
      </c>
    </row>
    <row r="8708" spans="1:40" x14ac:dyDescent="0.5">
      <c r="A8708" s="6" t="s">
        <v>8705</v>
      </c>
      <c r="B8708">
        <v>1.1439482758640671</v>
      </c>
      <c r="C8708">
        <v>1.1719218874832249</v>
      </c>
      <c r="D8708">
        <v>1.1267040448530099</v>
      </c>
      <c r="E8708">
        <v>1.104955178532163</v>
      </c>
      <c r="F8708">
        <v>1.23348580170542</v>
      </c>
      <c r="G8708">
        <v>1.1764218758057161</v>
      </c>
      <c r="H8708">
        <v>1.117183297747314</v>
      </c>
      <c r="K8708">
        <f t="shared" si="2041"/>
        <v>1.1439482758640671</v>
      </c>
      <c r="L8708">
        <f>0</f>
        <v>0</v>
      </c>
      <c r="M8708">
        <f t="shared" si="2042"/>
        <v>1.1566936295600909</v>
      </c>
      <c r="N8708">
        <f t="shared" si="2043"/>
        <v>1.2119013447526708E-2</v>
      </c>
      <c r="O8708">
        <f t="shared" si="2052"/>
        <v>1.1496270982724264</v>
      </c>
      <c r="P8708">
        <f t="shared" si="2044"/>
        <v>-6.1237030897510741E-3</v>
      </c>
      <c r="Q8708">
        <f t="shared" si="2053"/>
        <v>1.1259400336028191</v>
      </c>
      <c r="R8708">
        <f t="shared" si="2045"/>
        <v>-2.2823954824346262E-2</v>
      </c>
      <c r="S8708">
        <f t="shared" si="2054"/>
        <v>1.1625152100947389</v>
      </c>
      <c r="T8708">
        <f t="shared" si="2046"/>
        <v>3.3656146737512202E-2</v>
      </c>
      <c r="U8708">
        <f t="shared" si="2047"/>
        <v>1.1808369230789384</v>
      </c>
      <c r="V8708">
        <f t="shared" si="2048"/>
        <v>1.9075287445660574E-2</v>
      </c>
      <c r="W8708">
        <f t="shared" si="2055"/>
        <v>1.1622192136892568</v>
      </c>
      <c r="X8708">
        <f t="shared" si="2049"/>
        <v>-1.6765376251856284E-2</v>
      </c>
      <c r="Y8708">
        <f t="shared" si="2050"/>
        <v>1.1530924882160685</v>
      </c>
      <c r="Z8708">
        <f t="shared" si="2051"/>
        <v>-9.5021088906282608E-3</v>
      </c>
      <c r="AI8708" s="11">
        <f>ABS('Expo Profiles Tahmin'!M8707-'Expo Profiles Tahmin'!C8707)/C8707</f>
        <v>1.7902058433935403E-2</v>
      </c>
      <c r="AJ8708" s="11">
        <f>ABS('Expo Profiles Tahmin'!O8707-'Expo Profiles Tahmin'!D8707)/D8707</f>
        <v>3.4229665389130005E-2</v>
      </c>
      <c r="AK8708" s="11">
        <f>ABS('Expo Profiles Tahmin'!Q8707-'Expo Profiles Tahmin'!E8707)/E8707</f>
        <v>2.9764960543925537E-2</v>
      </c>
      <c r="AL8708" s="11">
        <f>ABS('Expo Profiles Tahmin'!S8707-'Expo Profiles Tahmin'!F8707)/F8707</f>
        <v>7.1324170143195906E-2</v>
      </c>
      <c r="AM8708" s="11">
        <f>ABS('Expo Profiles Tahmin'!U8707-'Expo Profiles Tahmin'!G8707)/G8707</f>
        <v>4.3626955461414742E-2</v>
      </c>
      <c r="AN8708" s="11">
        <f>ABS('Expo Profiles Tahmin'!W8707-'Expo Profiles Tahmin'!H8707)/H8707</f>
        <v>3.0801925650206941E-2</v>
      </c>
    </row>
    <row r="8709" spans="1:40" x14ac:dyDescent="0.5">
      <c r="A8709" s="6" t="s">
        <v>8706</v>
      </c>
      <c r="B8709">
        <v>1.1232839220096671</v>
      </c>
      <c r="C8709">
        <v>1.1328392759449391</v>
      </c>
      <c r="D8709">
        <v>1.097781005185906</v>
      </c>
      <c r="E8709">
        <v>1.0945597352112211</v>
      </c>
      <c r="F8709">
        <v>1.197435223218791</v>
      </c>
      <c r="G8709">
        <v>1.1400388740884899</v>
      </c>
      <c r="H8709">
        <v>1.0847073111942329</v>
      </c>
      <c r="K8709">
        <f t="shared" si="2041"/>
        <v>1.1232839220096671</v>
      </c>
      <c r="L8709">
        <f>0</f>
        <v>0</v>
      </c>
      <c r="M8709">
        <f t="shared" si="2042"/>
        <v>1.1276375380980641</v>
      </c>
      <c r="N8709">
        <f t="shared" si="2043"/>
        <v>4.1396679275454065E-3</v>
      </c>
      <c r="O8709">
        <f t="shared" si="2052"/>
        <v>1.1162878366183948</v>
      </c>
      <c r="P8709">
        <f t="shared" si="2044"/>
        <v>-1.0588513072116126E-2</v>
      </c>
      <c r="Q8709">
        <f t="shared" si="2053"/>
        <v>1.1006238976309071</v>
      </c>
      <c r="R8709">
        <f t="shared" si="2045"/>
        <v>-1.5414519190683346E-2</v>
      </c>
      <c r="S8709">
        <f t="shared" si="2054"/>
        <v>1.1363417851173199</v>
      </c>
      <c r="T8709">
        <f t="shared" si="2046"/>
        <v>3.3205106353129815E-2</v>
      </c>
      <c r="U8709">
        <f t="shared" si="2047"/>
        <v>1.1544179610074667</v>
      </c>
      <c r="V8709">
        <f t="shared" si="2048"/>
        <v>1.8819651378680101E-2</v>
      </c>
      <c r="W8709">
        <f t="shared" si="2055"/>
        <v>1.132901383483415</v>
      </c>
      <c r="X8709">
        <f t="shared" si="2049"/>
        <v>-1.9534349000864173E-2</v>
      </c>
      <c r="Y8709">
        <f t="shared" si="2050"/>
        <v>1.1222672862851131</v>
      </c>
      <c r="Z8709">
        <f t="shared" si="2051"/>
        <v>-1.1071479012777753E-2</v>
      </c>
      <c r="AI8709" s="11">
        <f>ABS('Expo Profiles Tahmin'!M8708-'Expo Profiles Tahmin'!C8708)/C8708</f>
        <v>1.2994260185580808E-2</v>
      </c>
      <c r="AJ8709" s="11">
        <f>ABS('Expo Profiles Tahmin'!O8708-'Expo Profiles Tahmin'!D8708)/D8708</f>
        <v>2.0345230430416198E-2</v>
      </c>
      <c r="AK8709" s="11">
        <f>ABS('Expo Profiles Tahmin'!Q8708-'Expo Profiles Tahmin'!E8708)/E8708</f>
        <v>1.8991589413185728E-2</v>
      </c>
      <c r="AL8709" s="11">
        <f>ABS('Expo Profiles Tahmin'!S8708-'Expo Profiles Tahmin'!F8708)/F8708</f>
        <v>5.7536610078978617E-2</v>
      </c>
      <c r="AM8709" s="11">
        <f>ABS('Expo Profiles Tahmin'!U8708-'Expo Profiles Tahmin'!G8708)/G8708</f>
        <v>3.7529455750714212E-3</v>
      </c>
      <c r="AN8709" s="11">
        <f>ABS('Expo Profiles Tahmin'!W8708-'Expo Profiles Tahmin'!H8708)/H8708</f>
        <v>4.0312020447095136E-2</v>
      </c>
    </row>
    <row r="8710" spans="1:40" x14ac:dyDescent="0.5">
      <c r="A8710" s="6" t="s">
        <v>8707</v>
      </c>
      <c r="B8710">
        <v>1.116143497116924</v>
      </c>
      <c r="C8710">
        <v>1.096348033804788</v>
      </c>
      <c r="D8710">
        <v>1.064290333519796</v>
      </c>
      <c r="E8710">
        <v>1.073472403426722</v>
      </c>
      <c r="F8710">
        <v>1.164810098677288</v>
      </c>
      <c r="G8710">
        <v>1.115280751802707</v>
      </c>
      <c r="H8710">
        <v>1.0606166575901821</v>
      </c>
      <c r="K8710">
        <f t="shared" si="2041"/>
        <v>1.116143497116924</v>
      </c>
      <c r="L8710">
        <f>0</f>
        <v>0</v>
      </c>
      <c r="M8710">
        <f t="shared" si="2042"/>
        <v>1.1071242762553228</v>
      </c>
      <c r="N8710">
        <f t="shared" si="2043"/>
        <v>-8.5759925942311948E-3</v>
      </c>
      <c r="O8710">
        <f t="shared" si="2052"/>
        <v>1.0829396558801676</v>
      </c>
      <c r="P8710">
        <f t="shared" si="2044"/>
        <v>-2.3417571297023123E-2</v>
      </c>
      <c r="Q8710">
        <f t="shared" si="2053"/>
        <v>1.0658781372178332</v>
      </c>
      <c r="R8710">
        <f t="shared" si="2045"/>
        <v>-1.7373871828956496E-2</v>
      </c>
      <c r="S8710">
        <f t="shared" si="2054"/>
        <v>1.1014955988767698</v>
      </c>
      <c r="T8710">
        <f t="shared" si="2046"/>
        <v>3.3013327966251893E-2</v>
      </c>
      <c r="U8710">
        <f t="shared" si="2047"/>
        <v>1.1194673745636385</v>
      </c>
      <c r="V8710">
        <f t="shared" si="2048"/>
        <v>1.8710957181328917E-2</v>
      </c>
      <c r="W8710">
        <f t="shared" si="2055"/>
        <v>1.1028396352685537</v>
      </c>
      <c r="X8710">
        <f t="shared" si="2049"/>
        <v>-1.4891102677498828E-2</v>
      </c>
      <c r="Y8710">
        <f t="shared" si="2050"/>
        <v>1.0947332257201519</v>
      </c>
      <c r="Z8710">
        <f t="shared" si="2051"/>
        <v>-8.4398272378442673E-3</v>
      </c>
      <c r="AI8710" s="11">
        <f>ABS('Expo Profiles Tahmin'!M8709-'Expo Profiles Tahmin'!C8709)/C8709</f>
        <v>4.5917703926146095E-3</v>
      </c>
      <c r="AJ8710" s="11">
        <f>ABS('Expo Profiles Tahmin'!O8709-'Expo Profiles Tahmin'!D8709)/D8709</f>
        <v>1.6858400122668083E-2</v>
      </c>
      <c r="AK8710" s="11">
        <f>ABS('Expo Profiles Tahmin'!Q8709-'Expo Profiles Tahmin'!E8709)/E8709</f>
        <v>5.5402754409888547E-3</v>
      </c>
      <c r="AL8710" s="11">
        <f>ABS('Expo Profiles Tahmin'!S8709-'Expo Profiles Tahmin'!F8709)/F8709</f>
        <v>5.1020244700375236E-2</v>
      </c>
      <c r="AM8710" s="11">
        <f>ABS('Expo Profiles Tahmin'!U8709-'Expo Profiles Tahmin'!G8709)/G8709</f>
        <v>1.2612804041856487E-2</v>
      </c>
      <c r="AN8710" s="11">
        <f>ABS('Expo Profiles Tahmin'!W8709-'Expo Profiles Tahmin'!H8709)/H8709</f>
        <v>4.4430485340899654E-2</v>
      </c>
    </row>
    <row r="8711" spans="1:40" x14ac:dyDescent="0.5">
      <c r="A8711" s="6" t="s">
        <v>8708</v>
      </c>
      <c r="B8711">
        <v>1.0848490226172069</v>
      </c>
      <c r="C8711">
        <v>1.0792204656774129</v>
      </c>
      <c r="D8711">
        <v>1.0400164692951031</v>
      </c>
      <c r="E8711">
        <v>1.052472048948027</v>
      </c>
      <c r="F8711">
        <v>1.135181491699518</v>
      </c>
      <c r="G8711">
        <v>1.0812992833902131</v>
      </c>
      <c r="H8711">
        <v>1.0366179840223519</v>
      </c>
      <c r="K8711">
        <f t="shared" si="2041"/>
        <v>1.0848490226172069</v>
      </c>
      <c r="L8711">
        <f>0</f>
        <v>0</v>
      </c>
      <c r="M8711">
        <f t="shared" si="2042"/>
        <v>1.0822845361299938</v>
      </c>
      <c r="N8711">
        <f t="shared" si="2043"/>
        <v>-2.4384608670556533E-3</v>
      </c>
      <c r="O8711">
        <f t="shared" si="2052"/>
        <v>1.0616988863141339</v>
      </c>
      <c r="P8711">
        <f t="shared" si="2044"/>
        <v>-1.9693849156042643E-2</v>
      </c>
      <c r="Q8711">
        <f t="shared" si="2053"/>
        <v>1.0467740233447667</v>
      </c>
      <c r="R8711">
        <f t="shared" si="2045"/>
        <v>-1.5159223510822698E-2</v>
      </c>
      <c r="S8711">
        <f t="shared" si="2054"/>
        <v>1.0788019180696837</v>
      </c>
      <c r="T8711">
        <f t="shared" si="2046"/>
        <v>2.970899545648361E-2</v>
      </c>
      <c r="U8711">
        <f t="shared" si="2047"/>
        <v>1.0949748832058233</v>
      </c>
      <c r="V8711">
        <f t="shared" si="2048"/>
        <v>1.683816131638783E-2</v>
      </c>
      <c r="W8711">
        <f t="shared" si="2055"/>
        <v>1.0775526259780333</v>
      </c>
      <c r="X8711">
        <f t="shared" si="2049"/>
        <v>-1.5738610027691547E-2</v>
      </c>
      <c r="Y8711">
        <f t="shared" si="2050"/>
        <v>1.0689848508864119</v>
      </c>
      <c r="Z8711">
        <f t="shared" si="2051"/>
        <v>-8.920168806453346E-3</v>
      </c>
      <c r="AI8711" s="11">
        <f>ABS('Expo Profiles Tahmin'!M8710-'Expo Profiles Tahmin'!C8710)/C8710</f>
        <v>9.8292167434612839E-3</v>
      </c>
      <c r="AJ8711" s="11">
        <f>ABS('Expo Profiles Tahmin'!O8710-'Expo Profiles Tahmin'!D8710)/D8710</f>
        <v>1.7522777171803342E-2</v>
      </c>
      <c r="AK8711" s="11">
        <f>ABS('Expo Profiles Tahmin'!Q8710-'Expo Profiles Tahmin'!E8710)/E8710</f>
        <v>7.0744866702176154E-3</v>
      </c>
      <c r="AL8711" s="11">
        <f>ABS('Expo Profiles Tahmin'!S8710-'Expo Profiles Tahmin'!F8710)/F8710</f>
        <v>5.4356070463688115E-2</v>
      </c>
      <c r="AM8711" s="11">
        <f>ABS('Expo Profiles Tahmin'!U8710-'Expo Profiles Tahmin'!G8710)/G8710</f>
        <v>3.7538734118421568E-3</v>
      </c>
      <c r="AN8711" s="11">
        <f>ABS('Expo Profiles Tahmin'!W8710-'Expo Profiles Tahmin'!H8710)/H8710</f>
        <v>3.9809838339052717E-2</v>
      </c>
    </row>
    <row r="8712" spans="1:40" x14ac:dyDescent="0.5">
      <c r="A8712" s="6" t="s">
        <v>8709</v>
      </c>
      <c r="B8712">
        <v>1.077497081647903</v>
      </c>
      <c r="C8712">
        <v>1.0589912899945899</v>
      </c>
      <c r="D8712">
        <v>1.0140523773721679</v>
      </c>
      <c r="E8712">
        <v>1.019911236785882</v>
      </c>
      <c r="F8712">
        <v>1.11387986502931</v>
      </c>
      <c r="G8712">
        <v>1.0441450782666111</v>
      </c>
      <c r="H8712">
        <v>1.0073934917496421</v>
      </c>
      <c r="K8712">
        <f t="shared" ref="K8712:K8761" si="2056">B8712</f>
        <v>1.077497081647903</v>
      </c>
      <c r="L8712">
        <f>0</f>
        <v>0</v>
      </c>
      <c r="M8712">
        <f t="shared" si="2042"/>
        <v>1.0690654617606492</v>
      </c>
      <c r="N8712">
        <f t="shared" si="2043"/>
        <v>-8.0172678793481375E-3</v>
      </c>
      <c r="O8712">
        <f t="shared" si="2052"/>
        <v>1.0396359317895469</v>
      </c>
      <c r="P8712">
        <f t="shared" si="2044"/>
        <v>-2.8377275017705535E-2</v>
      </c>
      <c r="Q8712">
        <f t="shared" si="2053"/>
        <v>1.0152009504650366</v>
      </c>
      <c r="R8712">
        <f t="shared" si="2045"/>
        <v>-2.46287160195479E-2</v>
      </c>
      <c r="S8712">
        <f t="shared" si="2054"/>
        <v>1.0467537310146748</v>
      </c>
      <c r="T8712">
        <f t="shared" si="2046"/>
        <v>2.8791873841097035E-2</v>
      </c>
      <c r="U8712">
        <f t="shared" si="2047"/>
        <v>1.0624274340356421</v>
      </c>
      <c r="V8712">
        <f t="shared" si="2048"/>
        <v>1.631836448484416E-2</v>
      </c>
      <c r="W8712">
        <f t="shared" si="2055"/>
        <v>1.0462362177340425</v>
      </c>
      <c r="X8712">
        <f t="shared" si="2049"/>
        <v>-1.4593609880157541E-2</v>
      </c>
      <c r="Y8712">
        <f t="shared" si="2050"/>
        <v>1.0382917571363115</v>
      </c>
      <c r="Z8712">
        <f t="shared" si="2051"/>
        <v>-8.2712173055616203E-3</v>
      </c>
      <c r="AI8712" s="11">
        <f>ABS('Expo Profiles Tahmin'!M8711-'Expo Profiles Tahmin'!C8711)/C8711</f>
        <v>2.8391515450529917E-3</v>
      </c>
      <c r="AJ8712" s="11">
        <f>ABS('Expo Profiles Tahmin'!O8711-'Expo Profiles Tahmin'!D8711)/D8711</f>
        <v>2.0848147754551075E-2</v>
      </c>
      <c r="AK8712" s="11">
        <f>ABS('Expo Profiles Tahmin'!Q8711-'Expo Profiles Tahmin'!E8711)/E8711</f>
        <v>5.4139448253810686E-3</v>
      </c>
      <c r="AL8712" s="11">
        <f>ABS('Expo Profiles Tahmin'!S8711-'Expo Profiles Tahmin'!F8711)/F8711</f>
        <v>4.9665691382464773E-2</v>
      </c>
      <c r="AM8712" s="11">
        <f>ABS('Expo Profiles Tahmin'!U8711-'Expo Profiles Tahmin'!G8711)/G8711</f>
        <v>1.2647377119064456E-2</v>
      </c>
      <c r="AN8712" s="11">
        <f>ABS('Expo Profiles Tahmin'!W8711-'Expo Profiles Tahmin'!H8711)/H8711</f>
        <v>3.9488647299793185E-2</v>
      </c>
    </row>
    <row r="8713" spans="1:40" x14ac:dyDescent="0.5">
      <c r="A8713" s="6" t="s">
        <v>8710</v>
      </c>
      <c r="B8713">
        <v>1.0399207074785859</v>
      </c>
      <c r="C8713">
        <v>1.0229090842457971</v>
      </c>
      <c r="D8713">
        <v>0.97408020112359051</v>
      </c>
      <c r="E8713">
        <v>0.9849168658184595</v>
      </c>
      <c r="F8713">
        <v>1.075385767888664</v>
      </c>
      <c r="G8713">
        <v>0.98200650974670234</v>
      </c>
      <c r="H8713">
        <v>0.96061325691678401</v>
      </c>
      <c r="K8713">
        <f t="shared" si="2056"/>
        <v>1.0399207074785859</v>
      </c>
      <c r="L8713">
        <f>0</f>
        <v>0</v>
      </c>
      <c r="M8713">
        <f t="shared" si="2042"/>
        <v>1.0321698615028412</v>
      </c>
      <c r="N8713">
        <f t="shared" si="2043"/>
        <v>-7.3699489908281464E-3</v>
      </c>
      <c r="O8713">
        <f t="shared" si="2052"/>
        <v>1.0016909672028924</v>
      </c>
      <c r="P8713">
        <f t="shared" si="2044"/>
        <v>-2.9343259864637958E-2</v>
      </c>
      <c r="Q8713">
        <f t="shared" si="2053"/>
        <v>0.97807447486018151</v>
      </c>
      <c r="R8713">
        <f t="shared" si="2045"/>
        <v>-2.3897920781522135E-2</v>
      </c>
      <c r="S8713">
        <f t="shared" si="2054"/>
        <v>1.0094019687393641</v>
      </c>
      <c r="T8713">
        <f t="shared" si="2046"/>
        <v>2.8613571553689744E-2</v>
      </c>
      <c r="U8713">
        <f t="shared" si="2047"/>
        <v>1.0249786076680043</v>
      </c>
      <c r="V8713">
        <f t="shared" si="2048"/>
        <v>1.6217308133651086E-2</v>
      </c>
      <c r="W8713">
        <f t="shared" si="2055"/>
        <v>1.0044807964514479</v>
      </c>
      <c r="X8713">
        <f t="shared" si="2049"/>
        <v>-1.8693533553820033E-2</v>
      </c>
      <c r="Y8713">
        <f t="shared" si="2050"/>
        <v>0.9943044218621413</v>
      </c>
      <c r="Z8713">
        <f t="shared" si="2051"/>
        <v>-1.0594930212756067E-2</v>
      </c>
      <c r="AI8713" s="11">
        <f>ABS('Expo Profiles Tahmin'!M8712-'Expo Profiles Tahmin'!C8712)/C8712</f>
        <v>9.5129883137289629E-3</v>
      </c>
      <c r="AJ8713" s="11">
        <f>ABS('Expo Profiles Tahmin'!O8712-'Expo Profiles Tahmin'!D8712)/D8712</f>
        <v>2.5229026614657396E-2</v>
      </c>
      <c r="AK8713" s="11">
        <f>ABS('Expo Profiles Tahmin'!Q8712-'Expo Profiles Tahmin'!E8712)/E8712</f>
        <v>4.6183296653239409E-3</v>
      </c>
      <c r="AL8713" s="11">
        <f>ABS('Expo Profiles Tahmin'!S8712-'Expo Profiles Tahmin'!F8712)/F8712</f>
        <v>6.0263351661239396E-2</v>
      </c>
      <c r="AM8713" s="11">
        <f>ABS('Expo Profiles Tahmin'!U8712-'Expo Profiles Tahmin'!G8712)/G8712</f>
        <v>1.7509401853793762E-2</v>
      </c>
      <c r="AN8713" s="11">
        <f>ABS('Expo Profiles Tahmin'!W8712-'Expo Profiles Tahmin'!H8712)/H8712</f>
        <v>3.8557650314911533E-2</v>
      </c>
    </row>
    <row r="8714" spans="1:40" x14ac:dyDescent="0.5">
      <c r="A8714" s="6" t="s">
        <v>8711</v>
      </c>
      <c r="B8714">
        <v>0.96017307591180978</v>
      </c>
      <c r="C8714">
        <v>0.96471112063985687</v>
      </c>
      <c r="D8714">
        <v>0.91542977966196415</v>
      </c>
      <c r="E8714">
        <v>0.91865129429915959</v>
      </c>
      <c r="F8714">
        <v>1.014538983922989</v>
      </c>
      <c r="G8714">
        <v>0.91587199782087347</v>
      </c>
      <c r="H8714">
        <v>0.89425642402212335</v>
      </c>
      <c r="K8714">
        <f t="shared" si="2056"/>
        <v>0.96017307591180978</v>
      </c>
      <c r="L8714">
        <f>0</f>
        <v>0</v>
      </c>
      <c r="M8714">
        <f t="shared" si="2042"/>
        <v>0.96224070257134797</v>
      </c>
      <c r="N8714">
        <f t="shared" si="2043"/>
        <v>1.9660180399093457E-3</v>
      </c>
      <c r="O8714">
        <f t="shared" si="2052"/>
        <v>0.9419829415342984</v>
      </c>
      <c r="P8714">
        <f t="shared" si="2044"/>
        <v>-1.9165626001679807E-2</v>
      </c>
      <c r="Q8714">
        <f t="shared" si="2053"/>
        <v>0.92091919044071169</v>
      </c>
      <c r="R8714">
        <f t="shared" si="2045"/>
        <v>-2.0970472227413352E-2</v>
      </c>
      <c r="S8714">
        <f t="shared" si="2054"/>
        <v>0.95215840377249683</v>
      </c>
      <c r="T8714">
        <f t="shared" si="2046"/>
        <v>2.8673491876969361E-2</v>
      </c>
      <c r="U8714">
        <f t="shared" si="2047"/>
        <v>0.96776766209080178</v>
      </c>
      <c r="V8714">
        <f t="shared" si="2048"/>
        <v>1.6251269163097028E-2</v>
      </c>
      <c r="W8714">
        <f t="shared" si="2055"/>
        <v>0.94312128389658101</v>
      </c>
      <c r="X8714">
        <f t="shared" si="2049"/>
        <v>-2.2636560089547803E-2</v>
      </c>
      <c r="Y8714">
        <f t="shared" si="2050"/>
        <v>0.93079840688558857</v>
      </c>
      <c r="Z8714">
        <f t="shared" si="2051"/>
        <v>-1.2829718560972963E-2</v>
      </c>
      <c r="AI8714" s="11">
        <f>ABS('Expo Profiles Tahmin'!M8713-'Expo Profiles Tahmin'!C8713)/C8713</f>
        <v>9.0533727773785353E-3</v>
      </c>
      <c r="AJ8714" s="11">
        <f>ABS('Expo Profiles Tahmin'!O8713-'Expo Profiles Tahmin'!D8713)/D8713</f>
        <v>2.8345475092762588E-2</v>
      </c>
      <c r="AK8714" s="11">
        <f>ABS('Expo Profiles Tahmin'!Q8713-'Expo Profiles Tahmin'!E8713)/E8713</f>
        <v>6.9471761483056805E-3</v>
      </c>
      <c r="AL8714" s="11">
        <f>ABS('Expo Profiles Tahmin'!S8713-'Expo Profiles Tahmin'!F8713)/F8713</f>
        <v>6.1358259630725699E-2</v>
      </c>
      <c r="AM8714" s="11">
        <f>ABS('Expo Profiles Tahmin'!U8713-'Expo Profiles Tahmin'!G8713)/G8713</f>
        <v>4.3759483765933631E-2</v>
      </c>
      <c r="AN8714" s="11">
        <f>ABS('Expo Profiles Tahmin'!W8713-'Expo Profiles Tahmin'!H8713)/H8713</f>
        <v>4.5666181700909102E-2</v>
      </c>
    </row>
    <row r="8715" spans="1:40" x14ac:dyDescent="0.5">
      <c r="A8715" s="6" t="s">
        <v>8712</v>
      </c>
      <c r="B8715">
        <v>0.88673322438049618</v>
      </c>
      <c r="C8715">
        <v>0.89605372795119365</v>
      </c>
      <c r="D8715">
        <v>0.85473627523412499</v>
      </c>
      <c r="E8715">
        <v>0.86291810268952218</v>
      </c>
      <c r="F8715">
        <v>0.95920437959177907</v>
      </c>
      <c r="G8715">
        <v>0.87034740772422226</v>
      </c>
      <c r="H8715">
        <v>0.84471570598459667</v>
      </c>
      <c r="K8715">
        <f t="shared" si="2056"/>
        <v>0.88673322438049618</v>
      </c>
      <c r="L8715">
        <f>0</f>
        <v>0</v>
      </c>
      <c r="M8715">
        <f t="shared" si="2042"/>
        <v>0.89097983780499357</v>
      </c>
      <c r="N8715">
        <f t="shared" si="2043"/>
        <v>4.0379236563663897E-3</v>
      </c>
      <c r="O8715">
        <f t="shared" si="2052"/>
        <v>0.87666468655786689</v>
      </c>
      <c r="P8715">
        <f t="shared" si="2044"/>
        <v>-1.3413232809247159E-2</v>
      </c>
      <c r="Q8715">
        <f t="shared" si="2053"/>
        <v>0.86309957213923072</v>
      </c>
      <c r="R8715">
        <f t="shared" si="2045"/>
        <v>-1.3557650556335E-2</v>
      </c>
      <c r="S8715">
        <f t="shared" si="2054"/>
        <v>0.89950639644324515</v>
      </c>
      <c r="T8715">
        <f t="shared" si="2046"/>
        <v>3.3951438416228392E-2</v>
      </c>
      <c r="U8715">
        <f t="shared" si="2047"/>
        <v>0.91798886013447756</v>
      </c>
      <c r="V8715">
        <f t="shared" si="2048"/>
        <v>1.9242649850387174E-2</v>
      </c>
      <c r="W8715">
        <f t="shared" si="2055"/>
        <v>0.89507940390329255</v>
      </c>
      <c r="X8715">
        <f t="shared" si="2049"/>
        <v>-2.0837990720891274E-2</v>
      </c>
      <c r="Y8715">
        <f t="shared" si="2050"/>
        <v>0.88373563100697183</v>
      </c>
      <c r="Z8715">
        <f t="shared" si="2051"/>
        <v>-1.1810343765466724E-2</v>
      </c>
      <c r="AI8715" s="11">
        <f>ABS('Expo Profiles Tahmin'!M8714-'Expo Profiles Tahmin'!C8714)/C8714</f>
        <v>2.5607853124677976E-3</v>
      </c>
      <c r="AJ8715" s="11">
        <f>ABS('Expo Profiles Tahmin'!O8714-'Expo Profiles Tahmin'!D8714)/D8714</f>
        <v>2.9006224685130297E-2</v>
      </c>
      <c r="AK8715" s="11">
        <f>ABS('Expo Profiles Tahmin'!Q8714-'Expo Profiles Tahmin'!E8714)/E8714</f>
        <v>2.4687236121321487E-3</v>
      </c>
      <c r="AL8715" s="11">
        <f>ABS('Expo Profiles Tahmin'!S8714-'Expo Profiles Tahmin'!F8714)/F8714</f>
        <v>6.148662706807069E-2</v>
      </c>
      <c r="AM8715" s="11">
        <f>ABS('Expo Profiles Tahmin'!U8714-'Expo Profiles Tahmin'!G8714)/G8714</f>
        <v>5.6662573365495641E-2</v>
      </c>
      <c r="AN8715" s="11">
        <f>ABS('Expo Profiles Tahmin'!W8714-'Expo Profiles Tahmin'!H8714)/H8714</f>
        <v>5.4643006817526388E-2</v>
      </c>
    </row>
    <row r="8716" spans="1:40" x14ac:dyDescent="0.5">
      <c r="A8716" s="6" t="s">
        <v>8713</v>
      </c>
      <c r="B8716">
        <v>0.8545396468000479</v>
      </c>
      <c r="C8716">
        <v>0.86094759057793935</v>
      </c>
      <c r="D8716">
        <v>0.80958698970549869</v>
      </c>
      <c r="E8716">
        <v>0.81768268064294747</v>
      </c>
      <c r="F8716">
        <v>0.91865796826599899</v>
      </c>
      <c r="G8716">
        <v>0.84845429134992212</v>
      </c>
      <c r="H8716">
        <v>0.81098527405518828</v>
      </c>
      <c r="K8716">
        <f t="shared" si="2056"/>
        <v>0.8545396468000479</v>
      </c>
      <c r="L8716">
        <f>0</f>
        <v>0</v>
      </c>
      <c r="M8716">
        <f t="shared" si="2042"/>
        <v>0.85745923798567547</v>
      </c>
      <c r="N8716">
        <f t="shared" si="2043"/>
        <v>2.776114785338543E-3</v>
      </c>
      <c r="O8716">
        <f t="shared" si="2052"/>
        <v>0.83715891522754959</v>
      </c>
      <c r="P8716">
        <f t="shared" si="2044"/>
        <v>-1.916628584003623E-2</v>
      </c>
      <c r="Q8716">
        <f t="shared" si="2053"/>
        <v>0.81785141035470088</v>
      </c>
      <c r="R8716">
        <f t="shared" si="2045"/>
        <v>-1.9300564997642905E-2</v>
      </c>
      <c r="S8716">
        <f t="shared" si="2054"/>
        <v>0.85327412470071962</v>
      </c>
      <c r="T8716">
        <f t="shared" si="2046"/>
        <v>3.2733468272496409E-2</v>
      </c>
      <c r="U8716">
        <f t="shared" si="2047"/>
        <v>0.87109355053527704</v>
      </c>
      <c r="V8716">
        <f t="shared" si="2048"/>
        <v>1.8552341159582042E-2</v>
      </c>
      <c r="W8716">
        <f t="shared" si="2055"/>
        <v>0.85380649392904839</v>
      </c>
      <c r="X8716">
        <f t="shared" si="2049"/>
        <v>-1.5525814208567501E-2</v>
      </c>
      <c r="Y8716">
        <f t="shared" si="2050"/>
        <v>0.84535456049787139</v>
      </c>
      <c r="Z8716">
        <f t="shared" si="2051"/>
        <v>-8.7995625633000216E-3</v>
      </c>
      <c r="AI8716" s="11">
        <f>ABS('Expo Profiles Tahmin'!M8715-'Expo Profiles Tahmin'!C8715)/C8715</f>
        <v>5.6624842773673979E-3</v>
      </c>
      <c r="AJ8716" s="11">
        <f>ABS('Expo Profiles Tahmin'!O8715-'Expo Profiles Tahmin'!D8715)/D8715</f>
        <v>2.5655178046275602E-2</v>
      </c>
      <c r="AK8716" s="11">
        <f>ABS('Expo Profiles Tahmin'!Q8715-'Expo Profiles Tahmin'!E8715)/E8715</f>
        <v>2.1029741888939203E-4</v>
      </c>
      <c r="AL8716" s="11">
        <f>ABS('Expo Profiles Tahmin'!S8715-'Expo Profiles Tahmin'!F8715)/F8715</f>
        <v>6.2236979332746953E-2</v>
      </c>
      <c r="AM8716" s="11">
        <f>ABS('Expo Profiles Tahmin'!U8715-'Expo Profiles Tahmin'!G8715)/G8715</f>
        <v>5.4738432018574985E-2</v>
      </c>
      <c r="AN8716" s="11">
        <f>ABS('Expo Profiles Tahmin'!W8715-'Expo Profiles Tahmin'!H8715)/H8715</f>
        <v>5.9622068776372744E-2</v>
      </c>
    </row>
    <row r="8717" spans="1:40" x14ac:dyDescent="0.5">
      <c r="A8717" s="6" t="s">
        <v>8714</v>
      </c>
      <c r="B8717">
        <v>0.83396986810979024</v>
      </c>
      <c r="C8717">
        <v>0.83444994730228716</v>
      </c>
      <c r="D8717">
        <v>0.78363998593063122</v>
      </c>
      <c r="E8717">
        <v>0.7983066047781634</v>
      </c>
      <c r="F8717">
        <v>0.89687307126038907</v>
      </c>
      <c r="G8717">
        <v>0.83456646469685292</v>
      </c>
      <c r="H8717">
        <v>0.79625521231361662</v>
      </c>
      <c r="K8717">
        <f t="shared" si="2056"/>
        <v>0.83396986810979024</v>
      </c>
      <c r="L8717">
        <f>0</f>
        <v>0</v>
      </c>
      <c r="M8717">
        <f t="shared" si="2042"/>
        <v>0.83418860207928192</v>
      </c>
      <c r="N8717">
        <f t="shared" si="2043"/>
        <v>2.0798480614371301E-4</v>
      </c>
      <c r="O8717">
        <f t="shared" si="2052"/>
        <v>0.81127083392995947</v>
      </c>
      <c r="P8717">
        <f t="shared" si="2044"/>
        <v>-2.1781307742003347E-2</v>
      </c>
      <c r="Q8717">
        <f t="shared" si="2053"/>
        <v>0.79350676882104065</v>
      </c>
      <c r="R8717">
        <f t="shared" si="2045"/>
        <v>-1.7961482992258079E-2</v>
      </c>
      <c r="S8717">
        <f t="shared" si="2054"/>
        <v>0.83082472416280484</v>
      </c>
      <c r="T8717">
        <f t="shared" si="2046"/>
        <v>3.460137815068056E-2</v>
      </c>
      <c r="U8717">
        <f t="shared" si="2047"/>
        <v>0.84966100165704128</v>
      </c>
      <c r="V8717">
        <f t="shared" si="2048"/>
        <v>1.9611016061579577E-2</v>
      </c>
      <c r="W8717">
        <f t="shared" si="2055"/>
        <v>0.83600405706661873</v>
      </c>
      <c r="X8717">
        <f t="shared" si="2049"/>
        <v>-1.2022069385015941E-2</v>
      </c>
      <c r="Y8717">
        <f t="shared" si="2050"/>
        <v>0.82945949014200127</v>
      </c>
      <c r="Z8717">
        <f t="shared" si="2051"/>
        <v>-6.8137458218072537E-3</v>
      </c>
      <c r="AI8717" s="11">
        <f>ABS('Expo Profiles Tahmin'!M8716-'Expo Profiles Tahmin'!C8716)/C8716</f>
        <v>4.0517595152594664E-3</v>
      </c>
      <c r="AJ8717" s="11">
        <f>ABS('Expo Profiles Tahmin'!O8716-'Expo Profiles Tahmin'!D8716)/D8716</f>
        <v>3.4056779410549402E-2</v>
      </c>
      <c r="AK8717" s="11">
        <f>ABS('Expo Profiles Tahmin'!Q8716-'Expo Profiles Tahmin'!E8716)/E8716</f>
        <v>2.0635108917892164E-4</v>
      </c>
      <c r="AL8717" s="11">
        <f>ABS('Expo Profiles Tahmin'!S8716-'Expo Profiles Tahmin'!F8716)/F8716</f>
        <v>7.1173217697870522E-2</v>
      </c>
      <c r="AM8717" s="11">
        <f>ABS('Expo Profiles Tahmin'!U8716-'Expo Profiles Tahmin'!G8716)/G8716</f>
        <v>2.6682944993224118E-2</v>
      </c>
      <c r="AN8717" s="11">
        <f>ABS('Expo Profiles Tahmin'!W8716-'Expo Profiles Tahmin'!H8716)/H8716</f>
        <v>5.2801476480257389E-2</v>
      </c>
    </row>
    <row r="8718" spans="1:40" x14ac:dyDescent="0.5">
      <c r="A8718" s="6" t="s">
        <v>8715</v>
      </c>
      <c r="B8718">
        <v>0.83171316410865181</v>
      </c>
      <c r="C8718">
        <v>0.82243110473936243</v>
      </c>
      <c r="D8718">
        <v>0.76983576021350175</v>
      </c>
      <c r="E8718">
        <v>0.79230276300145008</v>
      </c>
      <c r="F8718">
        <v>0.89042936616992541</v>
      </c>
      <c r="G8718">
        <v>0.83720254891593227</v>
      </c>
      <c r="H8718">
        <v>0.78841310263732001</v>
      </c>
      <c r="K8718">
        <f t="shared" si="2056"/>
        <v>0.83171316410865181</v>
      </c>
      <c r="L8718">
        <f>0</f>
        <v>0</v>
      </c>
      <c r="M8718">
        <f t="shared" si="2042"/>
        <v>0.82748406665424712</v>
      </c>
      <c r="N8718">
        <f t="shared" si="2043"/>
        <v>-4.0212684671764587E-3</v>
      </c>
      <c r="O8718">
        <f t="shared" si="2052"/>
        <v>0.79902921499629143</v>
      </c>
      <c r="P8718">
        <f t="shared" si="2044"/>
        <v>-2.7254121028396028E-2</v>
      </c>
      <c r="Q8718">
        <f t="shared" si="2053"/>
        <v>0.7811279228392447</v>
      </c>
      <c r="R8718">
        <f t="shared" si="2045"/>
        <v>-1.836091480065051E-2</v>
      </c>
      <c r="S8718">
        <f t="shared" si="2054"/>
        <v>0.8209326081836239</v>
      </c>
      <c r="T8718">
        <f t="shared" si="2046"/>
        <v>3.6946274560519472E-2</v>
      </c>
      <c r="U8718">
        <f t="shared" si="2047"/>
        <v>0.84104539897968955</v>
      </c>
      <c r="V8718">
        <f t="shared" si="2048"/>
        <v>2.0940032523173557E-2</v>
      </c>
      <c r="W8718">
        <f t="shared" si="2055"/>
        <v>0.8284643629187356</v>
      </c>
      <c r="X8718">
        <f t="shared" si="2049"/>
        <v>-1.0933722465143677E-2</v>
      </c>
      <c r="Y8718">
        <f t="shared" si="2050"/>
        <v>0.82251226963789725</v>
      </c>
      <c r="Z8718">
        <f t="shared" si="2051"/>
        <v>-6.1969036592424863E-3</v>
      </c>
      <c r="AI8718" s="11">
        <f>ABS('Expo Profiles Tahmin'!M8717-'Expo Profiles Tahmin'!C8717)/C8717</f>
        <v>3.1319460663897027E-4</v>
      </c>
      <c r="AJ8718" s="11">
        <f>ABS('Expo Profiles Tahmin'!O8717-'Expo Profiles Tahmin'!D8717)/D8717</f>
        <v>3.5259619845093203E-2</v>
      </c>
      <c r="AK8718" s="11">
        <f>ABS('Expo Profiles Tahmin'!Q8717-'Expo Profiles Tahmin'!E8717)/E8717</f>
        <v>6.0125219162586556E-3</v>
      </c>
      <c r="AL8718" s="11">
        <f>ABS('Expo Profiles Tahmin'!S8717-'Expo Profiles Tahmin'!F8717)/F8717</f>
        <v>7.3642914715641425E-2</v>
      </c>
      <c r="AM8718" s="11">
        <f>ABS('Expo Profiles Tahmin'!U8717-'Expo Profiles Tahmin'!G8717)/G8717</f>
        <v>1.8086680448718112E-2</v>
      </c>
      <c r="AN8718" s="11">
        <f>ABS('Expo Profiles Tahmin'!W8717-'Expo Profiles Tahmin'!H8717)/H8717</f>
        <v>4.9919729426331785E-2</v>
      </c>
    </row>
    <row r="8719" spans="1:40" x14ac:dyDescent="0.5">
      <c r="A8719" s="6" t="s">
        <v>8716</v>
      </c>
      <c r="B8719">
        <v>0.84078439209906952</v>
      </c>
      <c r="C8719">
        <v>0.82554902541529418</v>
      </c>
      <c r="D8719">
        <v>0.7680576934383575</v>
      </c>
      <c r="E8719">
        <v>0.80351651529982782</v>
      </c>
      <c r="F8719">
        <v>0.89152691204095769</v>
      </c>
      <c r="G8719">
        <v>0.84530005065377545</v>
      </c>
      <c r="H8719">
        <v>0.79546283135453444</v>
      </c>
      <c r="K8719">
        <f t="shared" si="2056"/>
        <v>0.84078439209906952</v>
      </c>
      <c r="L8719">
        <f>0</f>
        <v>0</v>
      </c>
      <c r="M8719">
        <f t="shared" si="2042"/>
        <v>0.83384284519704743</v>
      </c>
      <c r="N8719">
        <f t="shared" si="2043"/>
        <v>-6.600421005066936E-3</v>
      </c>
      <c r="O8719">
        <f t="shared" si="2052"/>
        <v>0.8002766416849314</v>
      </c>
      <c r="P8719">
        <f t="shared" si="2044"/>
        <v>-3.2241033939014813E-2</v>
      </c>
      <c r="Q8719">
        <f t="shared" si="2053"/>
        <v>0.78420144011633619</v>
      </c>
      <c r="R8719">
        <f t="shared" si="2045"/>
        <v>-1.686963314778394E-2</v>
      </c>
      <c r="S8719">
        <f t="shared" si="2054"/>
        <v>0.82391765519626547</v>
      </c>
      <c r="T8719">
        <f t="shared" si="2046"/>
        <v>3.693543746593321E-2</v>
      </c>
      <c r="U8719">
        <f t="shared" si="2047"/>
        <v>0.84402454650127701</v>
      </c>
      <c r="V8719">
        <f t="shared" si="2048"/>
        <v>2.0933890385277536E-2</v>
      </c>
      <c r="W8719">
        <f t="shared" si="2055"/>
        <v>0.83329480743163109</v>
      </c>
      <c r="X8719">
        <f t="shared" si="2049"/>
        <v>-9.1737049246457692E-3</v>
      </c>
      <c r="Y8719">
        <f t="shared" si="2050"/>
        <v>0.82830083144436328</v>
      </c>
      <c r="Z8719">
        <f t="shared" si="2051"/>
        <v>-5.1993788755457966E-3</v>
      </c>
      <c r="AI8719" s="11">
        <f>ABS('Expo Profiles Tahmin'!M8718-'Expo Profiles Tahmin'!C8718)/C8718</f>
        <v>6.1439333772353253E-3</v>
      </c>
      <c r="AJ8719" s="11">
        <f>ABS('Expo Profiles Tahmin'!O8718-'Expo Profiles Tahmin'!D8718)/D8718</f>
        <v>3.7921666271638683E-2</v>
      </c>
      <c r="AK8719" s="11">
        <f>ABS('Expo Profiles Tahmin'!Q8718-'Expo Profiles Tahmin'!E8718)/E8718</f>
        <v>1.4104254943996614E-2</v>
      </c>
      <c r="AL8719" s="11">
        <f>ABS('Expo Profiles Tahmin'!S8718-'Expo Profiles Tahmin'!F8718)/F8718</f>
        <v>7.8048591642067497E-2</v>
      </c>
      <c r="AM8719" s="11">
        <f>ABS('Expo Profiles Tahmin'!U8718-'Expo Profiles Tahmin'!G8718)/G8718</f>
        <v>4.590107935926944E-3</v>
      </c>
      <c r="AN8719" s="11">
        <f>ABS('Expo Profiles Tahmin'!W8718-'Expo Profiles Tahmin'!H8718)/H8718</f>
        <v>5.0799841031865342E-2</v>
      </c>
    </row>
    <row r="8720" spans="1:40" x14ac:dyDescent="0.5">
      <c r="A8720" s="6" t="s">
        <v>8717</v>
      </c>
      <c r="B8720">
        <v>0.8764804458596791</v>
      </c>
      <c r="C8720">
        <v>0.8460670037496234</v>
      </c>
      <c r="D8720">
        <v>0.77217743608277367</v>
      </c>
      <c r="E8720">
        <v>0.8502675695679438</v>
      </c>
      <c r="F8720">
        <v>0.91619482901747773</v>
      </c>
      <c r="G8720">
        <v>0.91546669384088075</v>
      </c>
      <c r="H8720">
        <v>0.82995561546649466</v>
      </c>
      <c r="K8720">
        <f t="shared" si="2056"/>
        <v>0.8764804458596791</v>
      </c>
      <c r="L8720">
        <f>0</f>
        <v>0</v>
      </c>
      <c r="M8720">
        <f t="shared" si="2042"/>
        <v>0.86262345513272054</v>
      </c>
      <c r="N8720">
        <f t="shared" si="2043"/>
        <v>-1.3176021707004812E-2</v>
      </c>
      <c r="O8720">
        <f t="shared" si="2052"/>
        <v>0.81424163091317359</v>
      </c>
      <c r="P8720">
        <f t="shared" si="2044"/>
        <v>-4.6651718361352942E-2</v>
      </c>
      <c r="Q8720">
        <f t="shared" si="2053"/>
        <v>0.80525955620653467</v>
      </c>
      <c r="R8720">
        <f t="shared" si="2045"/>
        <v>-1.0833260207662048E-2</v>
      </c>
      <c r="S8720">
        <f t="shared" si="2054"/>
        <v>0.84990654801271015</v>
      </c>
      <c r="T8720">
        <f t="shared" si="2046"/>
        <v>4.1920546101975868E-2</v>
      </c>
      <c r="U8720">
        <f t="shared" si="2047"/>
        <v>0.87272722976845163</v>
      </c>
      <c r="V8720">
        <f t="shared" si="2048"/>
        <v>2.3759299393682237E-2</v>
      </c>
      <c r="W8720">
        <f t="shared" si="2055"/>
        <v>0.86617367437902693</v>
      </c>
      <c r="X8720">
        <f t="shared" si="2049"/>
        <v>-5.0639018693791294E-3</v>
      </c>
      <c r="Y8720">
        <f t="shared" si="2050"/>
        <v>0.86341699051516962</v>
      </c>
      <c r="Z8720">
        <f t="shared" si="2051"/>
        <v>-2.8700666332477148E-3</v>
      </c>
      <c r="AI8720" s="11">
        <f>ABS('Expo Profiles Tahmin'!M8719-'Expo Profiles Tahmin'!C8719)/C8719</f>
        <v>1.0046429135545317E-2</v>
      </c>
      <c r="AJ8720" s="11">
        <f>ABS('Expo Profiles Tahmin'!O8719-'Expo Profiles Tahmin'!D8719)/D8719</f>
        <v>4.1948604280414928E-2</v>
      </c>
      <c r="AK8720" s="11">
        <f>ABS('Expo Profiles Tahmin'!Q8719-'Expo Profiles Tahmin'!E8719)/E8719</f>
        <v>2.4038180691636823E-2</v>
      </c>
      <c r="AL8720" s="11">
        <f>ABS('Expo Profiles Tahmin'!S8719-'Expo Profiles Tahmin'!F8719)/F8719</f>
        <v>7.5835351610323759E-2</v>
      </c>
      <c r="AM8720" s="11">
        <f>ABS('Expo Profiles Tahmin'!U8719-'Expo Profiles Tahmin'!G8719)/G8719</f>
        <v>1.5089365622443008E-3</v>
      </c>
      <c r="AN8720" s="11">
        <f>ABS('Expo Profiles Tahmin'!W8719-'Expo Profiles Tahmin'!H8719)/H8719</f>
        <v>4.7559703088421362E-2</v>
      </c>
    </row>
    <row r="8721" spans="1:40" x14ac:dyDescent="0.5">
      <c r="A8721" s="6" t="s">
        <v>8718</v>
      </c>
      <c r="B8721">
        <v>0.94443525738142964</v>
      </c>
      <c r="C8721">
        <v>0.88066773648274266</v>
      </c>
      <c r="D8721">
        <v>0.78450308730403207</v>
      </c>
      <c r="E8721">
        <v>0.94089280590288238</v>
      </c>
      <c r="F8721">
        <v>0.97461348894943978</v>
      </c>
      <c r="G8721">
        <v>0.99608197713124957</v>
      </c>
      <c r="H8721">
        <v>0.90169192783242458</v>
      </c>
      <c r="K8721">
        <f t="shared" si="2056"/>
        <v>0.94443525738142964</v>
      </c>
      <c r="L8721">
        <f>0</f>
        <v>0</v>
      </c>
      <c r="M8721">
        <f t="shared" si="2042"/>
        <v>0.91538146128111642</v>
      </c>
      <c r="N8721">
        <f t="shared" si="2043"/>
        <v>-2.76260160399661E-2</v>
      </c>
      <c r="O8721">
        <f t="shared" si="2052"/>
        <v>0.84071154401833592</v>
      </c>
      <c r="P8721">
        <f t="shared" si="2044"/>
        <v>-7.2358056055557743E-2</v>
      </c>
      <c r="Q8721">
        <f t="shared" si="2053"/>
        <v>0.84696595543949504</v>
      </c>
      <c r="R8721">
        <f t="shared" si="2045"/>
        <v>2.3911877250055976E-3</v>
      </c>
      <c r="S8721">
        <f t="shared" si="2054"/>
        <v>0.90642651452186951</v>
      </c>
      <c r="T8721">
        <f t="shared" si="2046"/>
        <v>5.6656019868315692E-2</v>
      </c>
      <c r="U8721">
        <f t="shared" si="2047"/>
        <v>0.93726888465265512</v>
      </c>
      <c r="V8721">
        <f t="shared" si="2048"/>
        <v>3.2110920865181136E-2</v>
      </c>
      <c r="W8721">
        <f t="shared" si="2055"/>
        <v>0.93853981410811249</v>
      </c>
      <c r="X8721">
        <f t="shared" si="2049"/>
        <v>2.7864878576726801E-3</v>
      </c>
      <c r="Y8721">
        <f t="shared" si="2050"/>
        <v>0.94005672069758051</v>
      </c>
      <c r="Z8721">
        <f t="shared" si="2051"/>
        <v>1.5792971567272543E-3</v>
      </c>
      <c r="AI8721" s="11">
        <f>ABS('Expo Profiles Tahmin'!M8720-'Expo Profiles Tahmin'!C8720)/C8720</f>
        <v>1.9568723646852783E-2</v>
      </c>
      <c r="AJ8721" s="11">
        <f>ABS('Expo Profiles Tahmin'!O8720-'Expo Profiles Tahmin'!D8720)/D8720</f>
        <v>5.447477854803677E-2</v>
      </c>
      <c r="AK8721" s="11">
        <f>ABS('Expo Profiles Tahmin'!Q8720-'Expo Profiles Tahmin'!E8720)/E8720</f>
        <v>5.2933940999630946E-2</v>
      </c>
      <c r="AL8721" s="11">
        <f>ABS('Expo Profiles Tahmin'!S8720-'Expo Profiles Tahmin'!F8720)/F8720</f>
        <v>7.235173011820506E-2</v>
      </c>
      <c r="AM8721" s="11">
        <f>ABS('Expo Profiles Tahmin'!U8720-'Expo Profiles Tahmin'!G8720)/G8720</f>
        <v>4.6685984711375812E-2</v>
      </c>
      <c r="AN8721" s="11">
        <f>ABS('Expo Profiles Tahmin'!W8720-'Expo Profiles Tahmin'!H8720)/H8720</f>
        <v>4.3638549143588987E-2</v>
      </c>
    </row>
    <row r="8722" spans="1:40" x14ac:dyDescent="0.5">
      <c r="A8722" s="6" t="s">
        <v>8719</v>
      </c>
      <c r="B8722">
        <v>1.048965096571072</v>
      </c>
      <c r="C8722">
        <v>0.96904285831761927</v>
      </c>
      <c r="D8722">
        <v>0.78712806668072455</v>
      </c>
      <c r="E8722">
        <v>1.0830275677241239</v>
      </c>
      <c r="F8722">
        <v>1.100919707721068</v>
      </c>
      <c r="G8722">
        <v>1.1292559654250069</v>
      </c>
      <c r="H8722">
        <v>1.018515501305731</v>
      </c>
      <c r="K8722">
        <f t="shared" si="2056"/>
        <v>1.048965096571072</v>
      </c>
      <c r="L8722">
        <f>0</f>
        <v>0</v>
      </c>
      <c r="M8722">
        <f t="shared" si="2042"/>
        <v>1.0125508784648718</v>
      </c>
      <c r="N8722">
        <f t="shared" si="2043"/>
        <v>-3.4624727523088261E-2</v>
      </c>
      <c r="O8722">
        <f t="shared" si="2052"/>
        <v>0.89099461340783315</v>
      </c>
      <c r="P8722">
        <f t="shared" si="2044"/>
        <v>-0.11728422034805297</v>
      </c>
      <c r="Q8722">
        <f t="shared" si="2053"/>
        <v>0.91464166961514404</v>
      </c>
      <c r="R8722">
        <f t="shared" si="2045"/>
        <v>1.6721322101851087E-2</v>
      </c>
      <c r="S8722">
        <f t="shared" si="2054"/>
        <v>1.0086165243115557</v>
      </c>
      <c r="T8722">
        <f t="shared" si="2046"/>
        <v>9.0178412639440625E-2</v>
      </c>
      <c r="U8722">
        <f t="shared" si="2047"/>
        <v>1.057707794522504</v>
      </c>
      <c r="V8722">
        <f t="shared" si="2048"/>
        <v>5.1110400602498426E-2</v>
      </c>
      <c r="W8722">
        <f t="shared" si="2055"/>
        <v>1.0676744276308494</v>
      </c>
      <c r="X8722">
        <f t="shared" si="2049"/>
        <v>1.1988546204757531E-2</v>
      </c>
      <c r="Y8722">
        <f t="shared" si="2050"/>
        <v>1.0742007452266948</v>
      </c>
      <c r="Z8722">
        <f t="shared" si="2051"/>
        <v>6.7947458957459128E-3</v>
      </c>
      <c r="AI8722" s="11">
        <f>ABS('Expo Profiles Tahmin'!M8721-'Expo Profiles Tahmin'!C8721)/C8721</f>
        <v>3.941750487762305E-2</v>
      </c>
      <c r="AJ8722" s="11">
        <f>ABS('Expo Profiles Tahmin'!O8721-'Expo Profiles Tahmin'!D8721)/D8721</f>
        <v>7.1648483765010887E-2</v>
      </c>
      <c r="AK8722" s="11">
        <f>ABS('Expo Profiles Tahmin'!Q8721-'Expo Profiles Tahmin'!E8721)/E8721</f>
        <v>9.982736595935067E-2</v>
      </c>
      <c r="AL8722" s="11">
        <f>ABS('Expo Profiles Tahmin'!S8721-'Expo Profiles Tahmin'!F8721)/F8721</f>
        <v>6.9963093267948417E-2</v>
      </c>
      <c r="AM8722" s="11">
        <f>ABS('Expo Profiles Tahmin'!U8721-'Expo Profiles Tahmin'!G8721)/G8721</f>
        <v>5.90444299052355E-2</v>
      </c>
      <c r="AN8722" s="11">
        <f>ABS('Expo Profiles Tahmin'!W8721-'Expo Profiles Tahmin'!H8721)/H8721</f>
        <v>4.0865272426544259E-2</v>
      </c>
    </row>
    <row r="8723" spans="1:40" x14ac:dyDescent="0.5">
      <c r="A8723" s="6" t="s">
        <v>8720</v>
      </c>
      <c r="B8723">
        <v>1.1156396287593151</v>
      </c>
      <c r="C8723">
        <v>1.0561546195995699</v>
      </c>
      <c r="D8723">
        <v>0.83913929293035527</v>
      </c>
      <c r="E8723">
        <v>1.1744190470368321</v>
      </c>
      <c r="F8723">
        <v>1.193488465170456</v>
      </c>
      <c r="G8723">
        <v>1.168723780767734</v>
      </c>
      <c r="H8723">
        <v>1.0835894832246431</v>
      </c>
      <c r="K8723">
        <f t="shared" si="2056"/>
        <v>1.1156396287593151</v>
      </c>
      <c r="L8723">
        <f>0</f>
        <v>0</v>
      </c>
      <c r="M8723">
        <f t="shared" si="2042"/>
        <v>1.0885370332248525</v>
      </c>
      <c r="N8723">
        <f t="shared" si="2043"/>
        <v>-2.5770702608865121E-2</v>
      </c>
      <c r="O8723">
        <f t="shared" si="2052"/>
        <v>0.96087724564186561</v>
      </c>
      <c r="P8723">
        <f t="shared" si="2044"/>
        <v>-0.1226526895985863</v>
      </c>
      <c r="Q8723">
        <f t="shared" si="2053"/>
        <v>0.99140169157743463</v>
      </c>
      <c r="R8723">
        <f t="shared" si="2045"/>
        <v>2.299691806755326E-2</v>
      </c>
      <c r="S8723">
        <f t="shared" si="2054"/>
        <v>1.0959956369833774</v>
      </c>
      <c r="T8723">
        <f t="shared" si="2046"/>
        <v>0.10058405257764916</v>
      </c>
      <c r="U8723">
        <f t="shared" si="2047"/>
        <v>1.1507515232257353</v>
      </c>
      <c r="V8723">
        <f t="shared" si="2048"/>
        <v>5.7008003035285103E-2</v>
      </c>
      <c r="W8723">
        <f t="shared" si="2055"/>
        <v>1.1511850968131867</v>
      </c>
      <c r="X8723">
        <f t="shared" si="2049"/>
        <v>3.2137900525302022E-3</v>
      </c>
      <c r="Y8723">
        <f t="shared" si="2050"/>
        <v>1.1529346179153248</v>
      </c>
      <c r="Z8723">
        <f t="shared" si="2051"/>
        <v>1.8214791348556531E-3</v>
      </c>
      <c r="AI8723" s="11">
        <f>ABS('Expo Profiles Tahmin'!M8722-'Expo Profiles Tahmin'!C8722)/C8722</f>
        <v>4.4897931782695286E-2</v>
      </c>
      <c r="AJ8723" s="11">
        <f>ABS('Expo Profiles Tahmin'!O8722-'Expo Profiles Tahmin'!D8722)/D8722</f>
        <v>0.13195635008304057</v>
      </c>
      <c r="AK8723" s="11">
        <f>ABS('Expo Profiles Tahmin'!Q8722-'Expo Profiles Tahmin'!E8722)/E8722</f>
        <v>0.15547701935494246</v>
      </c>
      <c r="AL8723" s="11">
        <f>ABS('Expo Profiles Tahmin'!S8722-'Expo Profiles Tahmin'!F8722)/F8722</f>
        <v>8.3841884891480617E-2</v>
      </c>
      <c r="AM8723" s="11">
        <f>ABS('Expo Profiles Tahmin'!U8722-'Expo Profiles Tahmin'!G8722)/G8722</f>
        <v>6.3358683144591671E-2</v>
      </c>
      <c r="AN8723" s="11">
        <f>ABS('Expo Profiles Tahmin'!W8722-'Expo Profiles Tahmin'!H8722)/H8722</f>
        <v>4.8265270643497289E-2</v>
      </c>
    </row>
    <row r="8724" spans="1:40" x14ac:dyDescent="0.5">
      <c r="A8724" s="6" t="s">
        <v>8721</v>
      </c>
      <c r="B8724">
        <v>1.146267603960381</v>
      </c>
      <c r="C8724">
        <v>1.097479076824911</v>
      </c>
      <c r="D8724">
        <v>0.90047525176708587</v>
      </c>
      <c r="E8724">
        <v>1.2113567137259571</v>
      </c>
      <c r="F8724">
        <v>1.227620451369879</v>
      </c>
      <c r="G8724">
        <v>1.192725978963848</v>
      </c>
      <c r="H8724">
        <v>1.091961560227277</v>
      </c>
      <c r="K8724">
        <f t="shared" si="2056"/>
        <v>1.146267603960381</v>
      </c>
      <c r="L8724">
        <f>0</f>
        <v>0</v>
      </c>
      <c r="M8724">
        <f t="shared" si="2042"/>
        <v>1.1240385459783302</v>
      </c>
      <c r="N8724">
        <f t="shared" si="2043"/>
        <v>-2.1136663527381559E-2</v>
      </c>
      <c r="O8724">
        <f t="shared" si="2052"/>
        <v>1.0106721396245586</v>
      </c>
      <c r="P8724">
        <f t="shared" si="2044"/>
        <v>-0.10883399388265072</v>
      </c>
      <c r="Q8724">
        <f t="shared" si="2053"/>
        <v>1.0428611812423307</v>
      </c>
      <c r="R8724">
        <f t="shared" si="2045"/>
        <v>2.5258798236083464E-2</v>
      </c>
      <c r="S8724">
        <f t="shared" si="2054"/>
        <v>1.1407916801016977</v>
      </c>
      <c r="T8724">
        <f t="shared" si="2046"/>
        <v>9.4359220092792281E-2</v>
      </c>
      <c r="U8724">
        <f t="shared" si="2047"/>
        <v>1.1921588957677192</v>
      </c>
      <c r="V8724">
        <f t="shared" si="2048"/>
        <v>5.3479955993067256E-2</v>
      </c>
      <c r="W8724">
        <f t="shared" si="2055"/>
        <v>1.1756203120631752</v>
      </c>
      <c r="X8724">
        <f t="shared" si="2049"/>
        <v>-1.3097688253577586E-2</v>
      </c>
      <c r="Y8724">
        <f t="shared" si="2050"/>
        <v>1.1684902003837205</v>
      </c>
      <c r="Z8724">
        <f t="shared" si="2051"/>
        <v>-7.423374109317836E-3</v>
      </c>
      <c r="AI8724" s="11">
        <f>ABS('Expo Profiles Tahmin'!M8723-'Expo Profiles Tahmin'!C8723)/C8723</f>
        <v>3.0660675079525818E-2</v>
      </c>
      <c r="AJ8724" s="11">
        <f>ABS('Expo Profiles Tahmin'!O8723-'Expo Profiles Tahmin'!D8723)/D8723</f>
        <v>0.14507478524380579</v>
      </c>
      <c r="AK8724" s="11">
        <f>ABS('Expo Profiles Tahmin'!Q8723-'Expo Profiles Tahmin'!E8723)/E8723</f>
        <v>0.15583650139289479</v>
      </c>
      <c r="AL8724" s="11">
        <f>ABS('Expo Profiles Tahmin'!S8723-'Expo Profiles Tahmin'!F8723)/F8723</f>
        <v>8.168728147125788E-2</v>
      </c>
      <c r="AM8724" s="11">
        <f>ABS('Expo Profiles Tahmin'!U8723-'Expo Profiles Tahmin'!G8723)/G8723</f>
        <v>1.537767763242804E-2</v>
      </c>
      <c r="AN8724" s="11">
        <f>ABS('Expo Profiles Tahmin'!W8723-'Expo Profiles Tahmin'!H8723)/H8723</f>
        <v>6.2381201215968331E-2</v>
      </c>
    </row>
    <row r="8725" spans="1:40" x14ac:dyDescent="0.5">
      <c r="A8725" s="6" t="s">
        <v>8722</v>
      </c>
      <c r="B8725">
        <v>1.1644011136419059</v>
      </c>
      <c r="C8725">
        <v>1.121875348506552</v>
      </c>
      <c r="D8725">
        <v>0.93438833046171976</v>
      </c>
      <c r="E8725">
        <v>1.232590010885247</v>
      </c>
      <c r="F8725">
        <v>1.241539904821725</v>
      </c>
      <c r="G8725">
        <v>1.181848713818251</v>
      </c>
      <c r="H8725">
        <v>1.094066009350084</v>
      </c>
      <c r="K8725">
        <f t="shared" si="2056"/>
        <v>1.1644011136419059</v>
      </c>
      <c r="L8725">
        <f>0</f>
        <v>0</v>
      </c>
      <c r="M8725">
        <f t="shared" si="2042"/>
        <v>1.1450254990368567</v>
      </c>
      <c r="N8725">
        <f t="shared" si="2043"/>
        <v>-1.8423445873137403E-2</v>
      </c>
      <c r="O8725">
        <f t="shared" si="2052"/>
        <v>1.0390255215946362</v>
      </c>
      <c r="P8725">
        <f t="shared" si="2044"/>
        <v>-0.10169623602760548</v>
      </c>
      <c r="Q8725">
        <f t="shared" si="2053"/>
        <v>1.0718561542445091</v>
      </c>
      <c r="R8725">
        <f t="shared" si="2045"/>
        <v>2.6219628015040686E-2</v>
      </c>
      <c r="S8725">
        <f t="shared" si="2054"/>
        <v>1.1634409917876751</v>
      </c>
      <c r="T8725">
        <f t="shared" si="2046"/>
        <v>8.8372618992363206E-2</v>
      </c>
      <c r="U8725">
        <f t="shared" si="2047"/>
        <v>1.2115492251355957</v>
      </c>
      <c r="V8725">
        <f t="shared" si="2048"/>
        <v>5.0086931304179808E-2</v>
      </c>
      <c r="W8725">
        <f t="shared" si="2055"/>
        <v>1.185287745564928</v>
      </c>
      <c r="X8725">
        <f t="shared" si="2049"/>
        <v>-2.2509517578853451E-2</v>
      </c>
      <c r="Y8725">
        <f t="shared" si="2050"/>
        <v>1.1730340278797455</v>
      </c>
      <c r="Z8725">
        <f t="shared" si="2051"/>
        <v>-1.2757714703008844E-2</v>
      </c>
      <c r="AI8725" s="11">
        <f>ABS('Expo Profiles Tahmin'!M8724-'Expo Profiles Tahmin'!C8724)/C8724</f>
        <v>2.4200433260429671E-2</v>
      </c>
      <c r="AJ8725" s="11">
        <f>ABS('Expo Profiles Tahmin'!O8724-'Expo Profiles Tahmin'!D8724)/D8724</f>
        <v>0.12237636474875148</v>
      </c>
      <c r="AK8725" s="11">
        <f>ABS('Expo Profiles Tahmin'!Q8724-'Expo Profiles Tahmin'!E8724)/E8724</f>
        <v>0.13909654404387509</v>
      </c>
      <c r="AL8725" s="11">
        <f>ABS('Expo Profiles Tahmin'!S8724-'Expo Profiles Tahmin'!F8724)/F8724</f>
        <v>7.0729329387833675E-2</v>
      </c>
      <c r="AM8725" s="11">
        <f>ABS('Expo Profiles Tahmin'!U8724-'Expo Profiles Tahmin'!G8724)/G8724</f>
        <v>4.7545136613985639E-4</v>
      </c>
      <c r="AN8725" s="11">
        <f>ABS('Expo Profiles Tahmin'!W8724-'Expo Profiles Tahmin'!H8724)/H8724</f>
        <v>7.6613275487908E-2</v>
      </c>
    </row>
    <row r="8726" spans="1:40" x14ac:dyDescent="0.5">
      <c r="A8726" s="6" t="s">
        <v>8723</v>
      </c>
      <c r="B8726">
        <v>1.1426274186729719</v>
      </c>
      <c r="C8726">
        <v>1.0963271892619491</v>
      </c>
      <c r="D8726">
        <v>0.94251659289208345</v>
      </c>
      <c r="E8726">
        <v>1.2036229565383181</v>
      </c>
      <c r="F8726">
        <v>1.19662564730402</v>
      </c>
      <c r="G8726">
        <v>1.157320317399434</v>
      </c>
      <c r="H8726">
        <v>1.0152429057229331</v>
      </c>
      <c r="K8726">
        <f t="shared" si="2056"/>
        <v>1.1426274186729719</v>
      </c>
      <c r="L8726">
        <f>0</f>
        <v>0</v>
      </c>
      <c r="M8726">
        <f t="shared" si="2042"/>
        <v>1.1215320803918614</v>
      </c>
      <c r="N8726">
        <f t="shared" si="2043"/>
        <v>-2.0058657798461936E-2</v>
      </c>
      <c r="O8726">
        <f t="shared" si="2052"/>
        <v>1.0290494165507038</v>
      </c>
      <c r="P8726">
        <f t="shared" si="2044"/>
        <v>-8.8923557438634629E-2</v>
      </c>
      <c r="Q8726">
        <f t="shared" si="2053"/>
        <v>1.0601805646072018</v>
      </c>
      <c r="R8726">
        <f t="shared" si="2045"/>
        <v>2.5231343636278044E-2</v>
      </c>
      <c r="S8726">
        <f t="shared" si="2054"/>
        <v>1.1360831787065737</v>
      </c>
      <c r="T8726">
        <f t="shared" si="2046"/>
        <v>7.341249441415526E-2</v>
      </c>
      <c r="U8726">
        <f t="shared" si="2047"/>
        <v>1.176047428405163</v>
      </c>
      <c r="V8726">
        <f t="shared" si="2048"/>
        <v>4.1607984537699698E-2</v>
      </c>
      <c r="W8726">
        <f t="shared" si="2055"/>
        <v>1.1254321050575768</v>
      </c>
      <c r="X8726">
        <f t="shared" si="2049"/>
        <v>-4.6083227106419024E-2</v>
      </c>
      <c r="Y8726">
        <f t="shared" si="2050"/>
        <v>1.1003453455121524</v>
      </c>
      <c r="Z8726">
        <f t="shared" si="2051"/>
        <v>-2.6118581260487404E-2</v>
      </c>
      <c r="AI8726" s="11">
        <f>ABS('Expo Profiles Tahmin'!M8725-'Expo Profiles Tahmin'!C8725)/C8725</f>
        <v>2.0635225260205874E-2</v>
      </c>
      <c r="AJ8726" s="11">
        <f>ABS('Expo Profiles Tahmin'!O8725-'Expo Profiles Tahmin'!D8725)/D8725</f>
        <v>0.11198469385979053</v>
      </c>
      <c r="AK8726" s="11">
        <f>ABS('Expo Profiles Tahmin'!Q8725-'Expo Profiles Tahmin'!E8725)/E8725</f>
        <v>0.13040334192332026</v>
      </c>
      <c r="AL8726" s="11">
        <f>ABS('Expo Profiles Tahmin'!S8725-'Expo Profiles Tahmin'!F8725)/F8725</f>
        <v>6.2904875413782438E-2</v>
      </c>
      <c r="AM8726" s="11">
        <f>ABS('Expo Profiles Tahmin'!U8725-'Expo Profiles Tahmin'!G8725)/G8725</f>
        <v>2.5130552641877479E-2</v>
      </c>
      <c r="AN8726" s="11">
        <f>ABS('Expo Profiles Tahmin'!W8725-'Expo Profiles Tahmin'!H8725)/H8725</f>
        <v>8.3378640260502276E-2</v>
      </c>
    </row>
    <row r="8727" spans="1:40" x14ac:dyDescent="0.5">
      <c r="A8727" s="6" t="s">
        <v>8724</v>
      </c>
      <c r="B8727">
        <v>1.1026943336566499</v>
      </c>
      <c r="C8727">
        <v>1.093170298353753</v>
      </c>
      <c r="D8727">
        <v>0.94719664691784267</v>
      </c>
      <c r="E8727">
        <v>1.211585743932587</v>
      </c>
      <c r="F8727">
        <v>1.202339164423629</v>
      </c>
      <c r="G8727">
        <v>1.161914298622394</v>
      </c>
      <c r="H8727">
        <v>0.99673976878971948</v>
      </c>
      <c r="K8727">
        <f t="shared" si="2056"/>
        <v>1.1026943336566499</v>
      </c>
      <c r="L8727">
        <f>0</f>
        <v>0</v>
      </c>
      <c r="M8727">
        <f t="shared" si="2042"/>
        <v>1.098354986982311</v>
      </c>
      <c r="N8727">
        <f t="shared" si="2043"/>
        <v>-4.1260997500759357E-3</v>
      </c>
      <c r="O8727">
        <f t="shared" si="2052"/>
        <v>1.027237969754768</v>
      </c>
      <c r="P8727">
        <f t="shared" si="2044"/>
        <v>-6.7824907106426857E-2</v>
      </c>
      <c r="Q8727">
        <f t="shared" si="2053"/>
        <v>1.074308130871898</v>
      </c>
      <c r="R8727">
        <f t="shared" si="2045"/>
        <v>4.1423914861548707E-2</v>
      </c>
      <c r="S8727">
        <f t="shared" si="2054"/>
        <v>1.1551920330717969</v>
      </c>
      <c r="T8727">
        <f t="shared" si="2046"/>
        <v>7.8944734494972343E-2</v>
      </c>
      <c r="U8727">
        <f t="shared" si="2047"/>
        <v>1.1981679203090185</v>
      </c>
      <c r="V8727">
        <f t="shared" si="2048"/>
        <v>4.4743491123852314E-2</v>
      </c>
      <c r="W8727">
        <f t="shared" si="2055"/>
        <v>1.1307505400325755</v>
      </c>
      <c r="X8727">
        <f t="shared" si="2049"/>
        <v>-6.1905499653904614E-2</v>
      </c>
      <c r="Y8727">
        <f t="shared" si="2050"/>
        <v>1.0970504612431595</v>
      </c>
      <c r="Z8727">
        <f t="shared" si="2051"/>
        <v>-3.5086167456279738E-2</v>
      </c>
      <c r="AI8727" s="11">
        <f>ABS('Expo Profiles Tahmin'!M8726-'Expo Profiles Tahmin'!C8726)/C8726</f>
        <v>2.2990300137389025E-2</v>
      </c>
      <c r="AJ8727" s="11">
        <f>ABS('Expo Profiles Tahmin'!O8726-'Expo Profiles Tahmin'!D8726)/D8726</f>
        <v>9.181039815235191E-2</v>
      </c>
      <c r="AK8727" s="11">
        <f>ABS('Expo Profiles Tahmin'!Q8726-'Expo Profiles Tahmin'!E8726)/E8726</f>
        <v>0.11917552016759804</v>
      </c>
      <c r="AL8727" s="11">
        <f>ABS('Expo Profiles Tahmin'!S8726-'Expo Profiles Tahmin'!F8726)/F8726</f>
        <v>5.0594326415991139E-2</v>
      </c>
      <c r="AM8727" s="11">
        <f>ABS('Expo Profiles Tahmin'!U8726-'Expo Profiles Tahmin'!G8726)/G8726</f>
        <v>1.618144149392443E-2</v>
      </c>
      <c r="AN8727" s="11">
        <f>ABS('Expo Profiles Tahmin'!W8726-'Expo Profiles Tahmin'!H8726)/H8726</f>
        <v>0.10853481340623637</v>
      </c>
    </row>
    <row r="8728" spans="1:40" x14ac:dyDescent="0.5">
      <c r="A8728" s="6" t="s">
        <v>8725</v>
      </c>
      <c r="B8728">
        <v>1.1278641077460849</v>
      </c>
      <c r="C8728">
        <v>1.088002966393496</v>
      </c>
      <c r="D8728">
        <v>0.94343395663039775</v>
      </c>
      <c r="E8728">
        <v>1.22415291126279</v>
      </c>
      <c r="F8728">
        <v>1.2104620905483481</v>
      </c>
      <c r="G8728">
        <v>1.165742705660922</v>
      </c>
      <c r="H8728">
        <v>1.0263676205742049</v>
      </c>
      <c r="K8728">
        <f t="shared" si="2056"/>
        <v>1.1278641077460849</v>
      </c>
      <c r="L8728">
        <f>0</f>
        <v>0</v>
      </c>
      <c r="M8728">
        <f t="shared" si="2042"/>
        <v>1.1097025506263738</v>
      </c>
      <c r="N8728">
        <f t="shared" si="2043"/>
        <v>-1.7269050370133595E-2</v>
      </c>
      <c r="O8728">
        <f t="shared" si="2052"/>
        <v>1.0245462388646172</v>
      </c>
      <c r="P8728">
        <f t="shared" si="2044"/>
        <v>-8.1820152939967167E-2</v>
      </c>
      <c r="Q8728">
        <f t="shared" si="2053"/>
        <v>1.0709499447998212</v>
      </c>
      <c r="R8728">
        <f t="shared" si="2045"/>
        <v>4.0102447802510016E-2</v>
      </c>
      <c r="S8728">
        <f t="shared" si="2054"/>
        <v>1.156345498776336</v>
      </c>
      <c r="T8728">
        <f t="shared" si="2046"/>
        <v>8.3169731449119391E-2</v>
      </c>
      <c r="U8728">
        <f t="shared" si="2047"/>
        <v>1.2016213873225823</v>
      </c>
      <c r="V8728">
        <f t="shared" si="2048"/>
        <v>4.7138091788805216E-2</v>
      </c>
      <c r="W8728">
        <f t="shared" si="2055"/>
        <v>1.1474331672013687</v>
      </c>
      <c r="X8728">
        <f t="shared" si="2049"/>
        <v>-4.9208778287377707E-2</v>
      </c>
      <c r="Y8728">
        <f t="shared" si="2050"/>
        <v>1.1206449219778132</v>
      </c>
      <c r="Z8728">
        <f t="shared" si="2051"/>
        <v>-2.7890049268037436E-2</v>
      </c>
      <c r="AI8728" s="11">
        <f>ABS('Expo Profiles Tahmin'!M8727-'Expo Profiles Tahmin'!C8727)/C8727</f>
        <v>4.7428004917128216E-3</v>
      </c>
      <c r="AJ8728" s="11">
        <f>ABS('Expo Profiles Tahmin'!O8727-'Expo Profiles Tahmin'!D8727)/D8727</f>
        <v>8.4503384906796347E-2</v>
      </c>
      <c r="AK8728" s="11">
        <f>ABS('Expo Profiles Tahmin'!Q8727-'Expo Profiles Tahmin'!E8727)/E8727</f>
        <v>0.11330408412953986</v>
      </c>
      <c r="AL8728" s="11">
        <f>ABS('Expo Profiles Tahmin'!S8727-'Expo Profiles Tahmin'!F8727)/F8727</f>
        <v>3.9212838396088738E-2</v>
      </c>
      <c r="AM8728" s="11">
        <f>ABS('Expo Profiles Tahmin'!U8727-'Expo Profiles Tahmin'!G8727)/G8727</f>
        <v>3.1201631419467035E-2</v>
      </c>
      <c r="AN8728" s="11">
        <f>ABS('Expo Profiles Tahmin'!W8727-'Expo Profiles Tahmin'!H8727)/H8727</f>
        <v>0.13444910641578706</v>
      </c>
    </row>
    <row r="8729" spans="1:40" x14ac:dyDescent="0.5">
      <c r="A8729" s="6" t="s">
        <v>8726</v>
      </c>
      <c r="B8729">
        <v>1.116497834471768</v>
      </c>
      <c r="C8729">
        <v>1.068769193154931</v>
      </c>
      <c r="D8729">
        <v>0.93542890874135654</v>
      </c>
      <c r="E8729">
        <v>1.221621540608425</v>
      </c>
      <c r="F8729">
        <v>1.189209364436751</v>
      </c>
      <c r="G8729">
        <v>1.1554833146382639</v>
      </c>
      <c r="H8729">
        <v>1.021014652995728</v>
      </c>
      <c r="K8729">
        <f t="shared" si="2056"/>
        <v>1.116497834471768</v>
      </c>
      <c r="L8729">
        <f>0</f>
        <v>0</v>
      </c>
      <c r="M8729">
        <f t="shared" si="2042"/>
        <v>1.0947516823018015</v>
      </c>
      <c r="N8729">
        <f t="shared" si="2043"/>
        <v>-2.0677488978748635E-2</v>
      </c>
      <c r="O8729">
        <f t="shared" si="2052"/>
        <v>1.0109045456444736</v>
      </c>
      <c r="P8729">
        <f t="shared" si="2044"/>
        <v>-8.0742813798338198E-2</v>
      </c>
      <c r="Q8729">
        <f t="shared" si="2053"/>
        <v>1.0629568246437637</v>
      </c>
      <c r="R8729">
        <f t="shared" si="2045"/>
        <v>4.5526378392231205E-2</v>
      </c>
      <c r="S8729">
        <f t="shared" si="2054"/>
        <v>1.145263705088519</v>
      </c>
      <c r="T8729">
        <f t="shared" si="2046"/>
        <v>8.0499389703826488E-2</v>
      </c>
      <c r="U8729">
        <f t="shared" si="2047"/>
        <v>1.1890859145963253</v>
      </c>
      <c r="V8729">
        <f t="shared" si="2048"/>
        <v>4.5624622740584167E-2</v>
      </c>
      <c r="W8729">
        <f t="shared" si="2055"/>
        <v>1.1373462904032854</v>
      </c>
      <c r="X8729">
        <f t="shared" si="2049"/>
        <v>-4.695488866717025E-2</v>
      </c>
      <c r="Y8729">
        <f t="shared" si="2050"/>
        <v>1.1117850162599778</v>
      </c>
      <c r="Z8729">
        <f t="shared" si="2051"/>
        <v>-2.6612612706105359E-2</v>
      </c>
      <c r="AI8729" s="11">
        <f>ABS('Expo Profiles Tahmin'!M8728-'Expo Profiles Tahmin'!C8728)/C8728</f>
        <v>1.9944416424531805E-2</v>
      </c>
      <c r="AJ8729" s="11">
        <f>ABS('Expo Profiles Tahmin'!O8728-'Expo Profiles Tahmin'!D8728)/D8728</f>
        <v>8.5975580658473341E-2</v>
      </c>
      <c r="AK8729" s="11">
        <f>ABS('Expo Profiles Tahmin'!Q8728-'Expo Profiles Tahmin'!E8728)/E8728</f>
        <v>0.125150187573324</v>
      </c>
      <c r="AL8729" s="11">
        <f>ABS('Expo Profiles Tahmin'!S8728-'Expo Profiles Tahmin'!F8728)/F8728</f>
        <v>4.4707382572796564E-2</v>
      </c>
      <c r="AM8729" s="11">
        <f>ABS('Expo Profiles Tahmin'!U8728-'Expo Profiles Tahmin'!G8728)/G8728</f>
        <v>3.0777530485441691E-2</v>
      </c>
      <c r="AN8729" s="11">
        <f>ABS('Expo Profiles Tahmin'!W8728-'Expo Profiles Tahmin'!H8728)/H8728</f>
        <v>0.11795534484947333</v>
      </c>
    </row>
    <row r="8730" spans="1:40" x14ac:dyDescent="0.5">
      <c r="A8730" s="6" t="s">
        <v>8727</v>
      </c>
      <c r="B8730">
        <v>1.1252565810076891</v>
      </c>
      <c r="C8730">
        <v>1.0636816142281449</v>
      </c>
      <c r="D8730">
        <v>0.96067020198027908</v>
      </c>
      <c r="E8730">
        <v>1.224032226488994</v>
      </c>
      <c r="F8730">
        <v>1.1890711147093209</v>
      </c>
      <c r="G8730">
        <v>1.19170601755917</v>
      </c>
      <c r="H8730">
        <v>1.0316499799484069</v>
      </c>
      <c r="K8730">
        <f t="shared" si="2056"/>
        <v>1.1252565810076891</v>
      </c>
      <c r="L8730">
        <f>0</f>
        <v>0</v>
      </c>
      <c r="M8730">
        <f t="shared" si="2042"/>
        <v>1.0972017577295698</v>
      </c>
      <c r="N8730">
        <f t="shared" si="2043"/>
        <v>-2.6676135373283678E-2</v>
      </c>
      <c r="O8730">
        <f t="shared" si="2052"/>
        <v>1.0204732298665475</v>
      </c>
      <c r="P8730">
        <f t="shared" si="2044"/>
        <v>-7.4268821471376423E-2</v>
      </c>
      <c r="Q8730">
        <f t="shared" si="2053"/>
        <v>1.0727884854320915</v>
      </c>
      <c r="R8730">
        <f t="shared" si="2045"/>
        <v>4.609458063113115E-2</v>
      </c>
      <c r="S8730">
        <f t="shared" si="2054"/>
        <v>1.1508621868649</v>
      </c>
      <c r="T8730">
        <f t="shared" si="2046"/>
        <v>7.6502163212108565E-2</v>
      </c>
      <c r="U8730">
        <f t="shared" si="2047"/>
        <v>1.1925083886114711</v>
      </c>
      <c r="V8730">
        <f t="shared" si="2048"/>
        <v>4.3359115494326937E-2</v>
      </c>
      <c r="W8730">
        <f t="shared" si="2055"/>
        <v>1.1428217933213634</v>
      </c>
      <c r="X8730">
        <f t="shared" si="2049"/>
        <v>-4.5114084004485827E-2</v>
      </c>
      <c r="Y8730">
        <f t="shared" si="2050"/>
        <v>1.1182626153167705</v>
      </c>
      <c r="Z8730">
        <f t="shared" si="2051"/>
        <v>-2.5569300221587411E-2</v>
      </c>
      <c r="AI8730" s="11">
        <f>ABS('Expo Profiles Tahmin'!M8729-'Expo Profiles Tahmin'!C8729)/C8729</f>
        <v>2.4310664372886762E-2</v>
      </c>
      <c r="AJ8730" s="11">
        <f>ABS('Expo Profiles Tahmin'!O8729-'Expo Profiles Tahmin'!D8729)/D8729</f>
        <v>8.0685593739743933E-2</v>
      </c>
      <c r="AK8730" s="11">
        <f>ABS('Expo Profiles Tahmin'!Q8729-'Expo Profiles Tahmin'!E8729)/E8729</f>
        <v>0.12988041769928088</v>
      </c>
      <c r="AL8730" s="11">
        <f>ABS('Expo Profiles Tahmin'!S8729-'Expo Profiles Tahmin'!F8729)/F8729</f>
        <v>3.6953677512492546E-2</v>
      </c>
      <c r="AM8730" s="11">
        <f>ABS('Expo Profiles Tahmin'!U8729-'Expo Profiles Tahmin'!G8729)/G8729</f>
        <v>2.9080991073056738E-2</v>
      </c>
      <c r="AN8730" s="11">
        <f>ABS('Expo Profiles Tahmin'!W8729-'Expo Profiles Tahmin'!H8729)/H8729</f>
        <v>0.11393728490206506</v>
      </c>
    </row>
    <row r="8731" spans="1:40" x14ac:dyDescent="0.5">
      <c r="A8731" s="6" t="s">
        <v>8728</v>
      </c>
      <c r="B8731">
        <v>1.134052710294301</v>
      </c>
      <c r="C8731">
        <v>1.088329228803147</v>
      </c>
      <c r="D8731">
        <v>1.0103076746090041</v>
      </c>
      <c r="E8731">
        <v>1.238044601509396</v>
      </c>
      <c r="F8731">
        <v>1.2067106328791539</v>
      </c>
      <c r="G8731">
        <v>1.1929610659945711</v>
      </c>
      <c r="H8731">
        <v>1.0748224331253009</v>
      </c>
      <c r="K8731">
        <f t="shared" si="2056"/>
        <v>1.134052710294301</v>
      </c>
      <c r="L8731">
        <f>0</f>
        <v>0</v>
      </c>
      <c r="M8731">
        <f t="shared" si="2042"/>
        <v>1.1132201502462</v>
      </c>
      <c r="N8731">
        <f t="shared" si="2043"/>
        <v>-1.980879317991048E-2</v>
      </c>
      <c r="O8731">
        <f t="shared" si="2052"/>
        <v>1.0555476074446721</v>
      </c>
      <c r="P8731">
        <f t="shared" si="2044"/>
        <v>-5.5811818422067595E-2</v>
      </c>
      <c r="Q8731">
        <f t="shared" si="2053"/>
        <v>1.1083141930333142</v>
      </c>
      <c r="R8731">
        <f t="shared" si="2045"/>
        <v>4.7430756848894952E-2</v>
      </c>
      <c r="S8731">
        <f t="shared" si="2054"/>
        <v>1.1789659649230639</v>
      </c>
      <c r="T8731">
        <f t="shared" si="2046"/>
        <v>6.9510630052659589E-2</v>
      </c>
      <c r="U8731">
        <f t="shared" si="2047"/>
        <v>1.2168061200396991</v>
      </c>
      <c r="V8731">
        <f t="shared" si="2048"/>
        <v>3.9396525666605814E-2</v>
      </c>
      <c r="W8731">
        <f t="shared" si="2055"/>
        <v>1.1735620845132093</v>
      </c>
      <c r="X8731">
        <f t="shared" si="2049"/>
        <v>-3.9182860696185075E-2</v>
      </c>
      <c r="Y8731">
        <f t="shared" si="2050"/>
        <v>1.1522317422974373</v>
      </c>
      <c r="Z8731">
        <f t="shared" si="2051"/>
        <v>-2.2207661992688789E-2</v>
      </c>
      <c r="AI8731" s="11">
        <f>ABS('Expo Profiles Tahmin'!M8730-'Expo Profiles Tahmin'!C8730)/C8730</f>
        <v>3.151332414986667E-2</v>
      </c>
      <c r="AJ8731" s="11">
        <f>ABS('Expo Profiles Tahmin'!O8730-'Expo Profiles Tahmin'!D8730)/D8730</f>
        <v>6.225136135480562E-2</v>
      </c>
      <c r="AK8731" s="11">
        <f>ABS('Expo Profiles Tahmin'!Q8730-'Expo Profiles Tahmin'!E8730)/E8730</f>
        <v>0.123561894682078</v>
      </c>
      <c r="AL8731" s="11">
        <f>ABS('Expo Profiles Tahmin'!S8730-'Expo Profiles Tahmin'!F8730)/F8730</f>
        <v>3.2133425302961281E-2</v>
      </c>
      <c r="AM8731" s="11">
        <f>ABS('Expo Profiles Tahmin'!U8730-'Expo Profiles Tahmin'!G8730)/G8730</f>
        <v>6.7329613216561383E-4</v>
      </c>
      <c r="AN8731" s="11">
        <f>ABS('Expo Profiles Tahmin'!W8730-'Expo Profiles Tahmin'!H8730)/H8730</f>
        <v>0.10776117436508474</v>
      </c>
    </row>
    <row r="8732" spans="1:40" x14ac:dyDescent="0.5">
      <c r="A8732" s="6" t="s">
        <v>8729</v>
      </c>
      <c r="B8732">
        <v>1.121327238546129</v>
      </c>
      <c r="C8732">
        <v>1.105746203771675</v>
      </c>
      <c r="D8732">
        <v>1.055672210844856</v>
      </c>
      <c r="E8732">
        <v>1.210793919394288</v>
      </c>
      <c r="F8732">
        <v>1.2211845945172171</v>
      </c>
      <c r="G8732">
        <v>1.170462138115784</v>
      </c>
      <c r="H8732">
        <v>1.076399620216953</v>
      </c>
      <c r="K8732">
        <f t="shared" si="2056"/>
        <v>1.121327238546129</v>
      </c>
      <c r="L8732">
        <f>0</f>
        <v>0</v>
      </c>
      <c r="M8732">
        <f t="shared" si="2042"/>
        <v>1.1142281981414048</v>
      </c>
      <c r="N8732">
        <f t="shared" si="2043"/>
        <v>-6.7501748622502333E-3</v>
      </c>
      <c r="O8732">
        <f t="shared" si="2052"/>
        <v>1.0838742279603975</v>
      </c>
      <c r="P8732">
        <f t="shared" si="2044"/>
        <v>-2.9194017512919619E-2</v>
      </c>
      <c r="Q8732">
        <f t="shared" si="2053"/>
        <v>1.1258088321075626</v>
      </c>
      <c r="R8732">
        <f t="shared" si="2045"/>
        <v>3.8439156344901887E-2</v>
      </c>
      <c r="S8732">
        <f t="shared" si="2054"/>
        <v>1.1901894790410257</v>
      </c>
      <c r="T8732">
        <f t="shared" si="2046"/>
        <v>6.3105813762949103E-2</v>
      </c>
      <c r="U8732">
        <f t="shared" si="2047"/>
        <v>1.2245429841055382</v>
      </c>
      <c r="V8732">
        <f t="shared" si="2048"/>
        <v>3.5766469239893718E-2</v>
      </c>
      <c r="W8732">
        <f t="shared" si="2055"/>
        <v>1.1765163449219953</v>
      </c>
      <c r="X8732">
        <f t="shared" si="2049"/>
        <v>-4.3908825146836077E-2</v>
      </c>
      <c r="Y8732">
        <f t="shared" si="2050"/>
        <v>1.1526132850117805</v>
      </c>
      <c r="Z8732">
        <f t="shared" si="2051"/>
        <v>-2.4886195903811362E-2</v>
      </c>
      <c r="AI8732" s="11">
        <f>ABS('Expo Profiles Tahmin'!M8731-'Expo Profiles Tahmin'!C8731)/C8731</f>
        <v>2.2870764456474253E-2</v>
      </c>
      <c r="AJ8732" s="11">
        <f>ABS('Expo Profiles Tahmin'!O8731-'Expo Profiles Tahmin'!D8731)/D8731</f>
        <v>4.4778371948106042E-2</v>
      </c>
      <c r="AK8732" s="11">
        <f>ABS('Expo Profiles Tahmin'!Q8731-'Expo Profiles Tahmin'!E8731)/E8731</f>
        <v>0.10478653864159447</v>
      </c>
      <c r="AL8732" s="11">
        <f>ABS('Expo Profiles Tahmin'!S8731-'Expo Profiles Tahmin'!F8731)/F8731</f>
        <v>2.299198101030446E-2</v>
      </c>
      <c r="AM8732" s="11">
        <f>ABS('Expo Profiles Tahmin'!U8731-'Expo Profiles Tahmin'!G8731)/G8731</f>
        <v>1.9988124277340463E-2</v>
      </c>
      <c r="AN8732" s="11">
        <f>ABS('Expo Profiles Tahmin'!W8731-'Expo Profiles Tahmin'!H8731)/H8731</f>
        <v>9.1866012789479534E-2</v>
      </c>
    </row>
    <row r="8733" spans="1:40" x14ac:dyDescent="0.5">
      <c r="A8733" s="6" t="s">
        <v>8730</v>
      </c>
      <c r="B8733">
        <v>1.093476130748984</v>
      </c>
      <c r="C8733">
        <v>1.0752207302109531</v>
      </c>
      <c r="D8733">
        <v>1.0421162129628001</v>
      </c>
      <c r="E8733">
        <v>1.1686631959174949</v>
      </c>
      <c r="F8733">
        <v>1.183097700176357</v>
      </c>
      <c r="G8733">
        <v>1.1229161212247381</v>
      </c>
      <c r="H8733">
        <v>1.0438876532379391</v>
      </c>
      <c r="K8733">
        <f t="shared" si="2056"/>
        <v>1.093476130748984</v>
      </c>
      <c r="L8733">
        <f>0</f>
        <v>0</v>
      </c>
      <c r="M8733">
        <f t="shared" si="2042"/>
        <v>1.0851585942117841</v>
      </c>
      <c r="N8733">
        <f t="shared" si="2043"/>
        <v>-7.9087908855810969E-3</v>
      </c>
      <c r="O8733">
        <f t="shared" si="2052"/>
        <v>1.0612422158223387</v>
      </c>
      <c r="P8733">
        <f t="shared" si="2044"/>
        <v>-2.3129723379774106E-2</v>
      </c>
      <c r="Q8733">
        <f t="shared" si="2053"/>
        <v>1.0975940822246</v>
      </c>
      <c r="R8733">
        <f t="shared" si="2045"/>
        <v>3.3428784421672131E-2</v>
      </c>
      <c r="S8733">
        <f t="shared" si="2054"/>
        <v>1.1547492335179688</v>
      </c>
      <c r="T8733">
        <f t="shared" si="2046"/>
        <v>5.5989175136348678E-2</v>
      </c>
      <c r="U8733">
        <f t="shared" si="2047"/>
        <v>1.1852285871133377</v>
      </c>
      <c r="V8733">
        <f t="shared" si="2048"/>
        <v>3.1732973411983223E-2</v>
      </c>
      <c r="W8733">
        <f t="shared" si="2055"/>
        <v>1.1381055231297126</v>
      </c>
      <c r="X8733">
        <f t="shared" si="2049"/>
        <v>-4.32478706201588E-2</v>
      </c>
      <c r="Y8733">
        <f t="shared" si="2050"/>
        <v>1.1145622732484899</v>
      </c>
      <c r="Z8733">
        <f t="shared" si="2051"/>
        <v>-2.4511586841068436E-2</v>
      </c>
      <c r="AI8733" s="11">
        <f>ABS('Expo Profiles Tahmin'!M8732-'Expo Profiles Tahmin'!C8732)/C8732</f>
        <v>7.670832909756291E-3</v>
      </c>
      <c r="AJ8733" s="11">
        <f>ABS('Expo Profiles Tahmin'!O8732-'Expo Profiles Tahmin'!D8732)/D8732</f>
        <v>2.6714748030519223E-2</v>
      </c>
      <c r="AK8733" s="11">
        <f>ABS('Expo Profiles Tahmin'!Q8732-'Expo Profiles Tahmin'!E8732)/E8732</f>
        <v>7.0189555733183848E-2</v>
      </c>
      <c r="AL8733" s="11">
        <f>ABS('Expo Profiles Tahmin'!S8732-'Expo Profiles Tahmin'!F8732)/F8732</f>
        <v>2.5381187754374666E-2</v>
      </c>
      <c r="AM8733" s="11">
        <f>ABS('Expo Profiles Tahmin'!U8732-'Expo Profiles Tahmin'!G8732)/G8732</f>
        <v>4.6204694905222464E-2</v>
      </c>
      <c r="AN8733" s="11">
        <f>ABS('Expo Profiles Tahmin'!W8732-'Expo Profiles Tahmin'!H8732)/H8732</f>
        <v>9.3010739528933808E-2</v>
      </c>
    </row>
    <row r="8734" spans="1:40" x14ac:dyDescent="0.5">
      <c r="A8734" s="6" t="s">
        <v>8731</v>
      </c>
      <c r="B8734">
        <v>1.071398900624863</v>
      </c>
      <c r="C8734">
        <v>1.0518467474128841</v>
      </c>
      <c r="D8734">
        <v>1.0266982065256229</v>
      </c>
      <c r="E8734">
        <v>1.1381729853606339</v>
      </c>
      <c r="F8734">
        <v>1.1471422061092491</v>
      </c>
      <c r="G8734">
        <v>1.1083865632700141</v>
      </c>
      <c r="H8734">
        <v>1.0213969112050769</v>
      </c>
      <c r="K8734">
        <f t="shared" si="2056"/>
        <v>1.071398900624863</v>
      </c>
      <c r="L8734">
        <f>0</f>
        <v>0</v>
      </c>
      <c r="M8734">
        <f t="shared" si="2042"/>
        <v>1.062490536856959</v>
      </c>
      <c r="N8734">
        <f t="shared" si="2043"/>
        <v>-8.4705833100864169E-3</v>
      </c>
      <c r="O8734">
        <f t="shared" si="2052"/>
        <v>1.0415716027897388</v>
      </c>
      <c r="P8734">
        <f t="shared" si="2044"/>
        <v>-2.0307189325366994E-2</v>
      </c>
      <c r="Q8734">
        <f t="shared" si="2053"/>
        <v>1.0745303670781141</v>
      </c>
      <c r="R8734">
        <f t="shared" si="2045"/>
        <v>3.0341135039429892E-2</v>
      </c>
      <c r="S8734">
        <f t="shared" si="2054"/>
        <v>1.1241309056114153</v>
      </c>
      <c r="T8734">
        <f t="shared" si="2046"/>
        <v>4.8654080721461802E-2</v>
      </c>
      <c r="U8734">
        <f t="shared" si="2047"/>
        <v>1.1506171849065772</v>
      </c>
      <c r="V8734">
        <f t="shared" si="2048"/>
        <v>2.7575663441348021E-2</v>
      </c>
      <c r="W8734">
        <f t="shared" si="2055"/>
        <v>1.1067533894681676</v>
      </c>
      <c r="X8734">
        <f t="shared" si="2049"/>
        <v>-4.0353072276509E-2</v>
      </c>
      <c r="Y8734">
        <f t="shared" si="2050"/>
        <v>1.0847860081738374</v>
      </c>
      <c r="Z8734">
        <f t="shared" si="2051"/>
        <v>-2.28709025722184E-2</v>
      </c>
      <c r="AI8734" s="11">
        <f>ABS('Expo Profiles Tahmin'!M8733-'Expo Profiles Tahmin'!C8733)/C8733</f>
        <v>9.2426268593995622E-3</v>
      </c>
      <c r="AJ8734" s="11">
        <f>ABS('Expo Profiles Tahmin'!O8733-'Expo Profiles Tahmin'!D8733)/D8733</f>
        <v>1.8353042224688344E-2</v>
      </c>
      <c r="AK8734" s="11">
        <f>ABS('Expo Profiles Tahmin'!Q8733-'Expo Profiles Tahmin'!E8733)/E8733</f>
        <v>6.0812314395765614E-2</v>
      </c>
      <c r="AL8734" s="11">
        <f>ABS('Expo Profiles Tahmin'!S8733-'Expo Profiles Tahmin'!F8733)/F8733</f>
        <v>2.3961222014177243E-2</v>
      </c>
      <c r="AM8734" s="11">
        <f>ABS('Expo Profiles Tahmin'!U8733-'Expo Profiles Tahmin'!G8733)/G8733</f>
        <v>5.5491647782771956E-2</v>
      </c>
      <c r="AN8734" s="11">
        <f>ABS('Expo Profiles Tahmin'!W8733-'Expo Profiles Tahmin'!H8733)/H8733</f>
        <v>9.0256714503258811E-2</v>
      </c>
    </row>
    <row r="8735" spans="1:40" x14ac:dyDescent="0.5">
      <c r="A8735" s="6" t="s">
        <v>8732</v>
      </c>
      <c r="B8735">
        <v>1.04421429212637</v>
      </c>
      <c r="C8735">
        <v>1.025542142729609</v>
      </c>
      <c r="D8735">
        <v>1.003426846987505</v>
      </c>
      <c r="E8735">
        <v>1.106321233864485</v>
      </c>
      <c r="F8735">
        <v>1.122855230521409</v>
      </c>
      <c r="G8735">
        <v>1.0688168858159139</v>
      </c>
      <c r="H8735">
        <v>0.99794173143949827</v>
      </c>
      <c r="K8735">
        <f t="shared" si="2056"/>
        <v>1.04421429212637</v>
      </c>
      <c r="L8735">
        <f>0</f>
        <v>0</v>
      </c>
      <c r="M8735">
        <f t="shared" si="2042"/>
        <v>1.0357068762243156</v>
      </c>
      <c r="N8735">
        <f t="shared" si="2043"/>
        <v>-8.0893390783548444E-3</v>
      </c>
      <c r="O8735">
        <f t="shared" si="2052"/>
        <v>1.016595760393713</v>
      </c>
      <c r="P8735">
        <f t="shared" si="2044"/>
        <v>-1.8569476692566218E-2</v>
      </c>
      <c r="Q8735">
        <f t="shared" si="2053"/>
        <v>1.0473676938170917</v>
      </c>
      <c r="R8735">
        <f t="shared" si="2045"/>
        <v>2.8347166578119656E-2</v>
      </c>
      <c r="S8735">
        <f t="shared" si="2054"/>
        <v>1.0971929840926318</v>
      </c>
      <c r="T8735">
        <f t="shared" si="2046"/>
        <v>4.8769798709378927E-2</v>
      </c>
      <c r="U8735">
        <f t="shared" si="2047"/>
        <v>1.1237422578766831</v>
      </c>
      <c r="V8735">
        <f t="shared" si="2048"/>
        <v>2.7641248901839395E-2</v>
      </c>
      <c r="W8735">
        <f t="shared" si="2055"/>
        <v>1.0814722731106339</v>
      </c>
      <c r="X8735">
        <f t="shared" si="2049"/>
        <v>-3.8834362615999006E-2</v>
      </c>
      <c r="Y8735">
        <f t="shared" si="2050"/>
        <v>1.0603316460708299</v>
      </c>
      <c r="Z8735">
        <f t="shared" si="2051"/>
        <v>-2.2010143806615545E-2</v>
      </c>
      <c r="AI8735" s="11">
        <f>ABS('Expo Profiles Tahmin'!M8734-'Expo Profiles Tahmin'!C8734)/C8734</f>
        <v>1.0119144704544039E-2</v>
      </c>
      <c r="AJ8735" s="11">
        <f>ABS('Expo Profiles Tahmin'!O8734-'Expo Profiles Tahmin'!D8734)/D8734</f>
        <v>1.448662924468125E-2</v>
      </c>
      <c r="AK8735" s="11">
        <f>ABS('Expo Profiles Tahmin'!Q8734-'Expo Profiles Tahmin'!E8734)/E8734</f>
        <v>5.5916472365010884E-2</v>
      </c>
      <c r="AL8735" s="11">
        <f>ABS('Expo Profiles Tahmin'!S8734-'Expo Profiles Tahmin'!F8734)/F8734</f>
        <v>2.0059675579264965E-2</v>
      </c>
      <c r="AM8735" s="11">
        <f>ABS('Expo Profiles Tahmin'!U8734-'Expo Profiles Tahmin'!G8734)/G8734</f>
        <v>3.8100986637705482E-2</v>
      </c>
      <c r="AN8735" s="11">
        <f>ABS('Expo Profiles Tahmin'!W8734-'Expo Profiles Tahmin'!H8734)/H8734</f>
        <v>8.3568373202131924E-2</v>
      </c>
    </row>
    <row r="8736" spans="1:40" x14ac:dyDescent="0.5">
      <c r="A8736" s="6" t="s">
        <v>8733</v>
      </c>
      <c r="B8736">
        <v>1.0531695377364381</v>
      </c>
      <c r="C8736">
        <v>1.01383627040409</v>
      </c>
      <c r="D8736">
        <v>0.97496278898162869</v>
      </c>
      <c r="E8736">
        <v>1.0580277619761549</v>
      </c>
      <c r="F8736">
        <v>1.1012565782359389</v>
      </c>
      <c r="G8736">
        <v>1.043286755949193</v>
      </c>
      <c r="H8736">
        <v>0.97097913646924239</v>
      </c>
      <c r="K8736">
        <f t="shared" si="2056"/>
        <v>1.0531695377364381</v>
      </c>
      <c r="L8736">
        <f>0</f>
        <v>0</v>
      </c>
      <c r="M8736">
        <f t="shared" si="2042"/>
        <v>1.0352484908942881</v>
      </c>
      <c r="N8736">
        <f t="shared" si="2043"/>
        <v>-1.7040359401051992E-2</v>
      </c>
      <c r="O8736">
        <f t="shared" si="2052"/>
        <v>0.99850466261263371</v>
      </c>
      <c r="P8736">
        <f t="shared" si="2044"/>
        <v>-3.5775547927160818E-2</v>
      </c>
      <c r="Q8736">
        <f t="shared" si="2053"/>
        <v>1.0061491414953303</v>
      </c>
      <c r="R8736">
        <f t="shared" si="2045"/>
        <v>5.5107044084486819E-3</v>
      </c>
      <c r="S8736">
        <f t="shared" si="2054"/>
        <v>1.0524819628019522</v>
      </c>
      <c r="T8736">
        <f t="shared" si="2046"/>
        <v>4.432671496763841E-2</v>
      </c>
      <c r="U8736">
        <f t="shared" si="2047"/>
        <v>1.0766125133222915</v>
      </c>
      <c r="V8736">
        <f t="shared" si="2048"/>
        <v>2.5123043232609499E-2</v>
      </c>
      <c r="W8736">
        <f t="shared" si="2055"/>
        <v>1.0421602380473589</v>
      </c>
      <c r="X8736">
        <f t="shared" si="2049"/>
        <v>-3.1524587217915442E-2</v>
      </c>
      <c r="Y8736">
        <f t="shared" si="2050"/>
        <v>1.0249989021565733</v>
      </c>
      <c r="Z8736">
        <f t="shared" si="2051"/>
        <v>-1.7867183889987658E-2</v>
      </c>
      <c r="AI8736" s="11">
        <f>ABS('Expo Profiles Tahmin'!M8735-'Expo Profiles Tahmin'!C8735)/C8735</f>
        <v>9.9115707401861396E-3</v>
      </c>
      <c r="AJ8736" s="11">
        <f>ABS('Expo Profiles Tahmin'!O8735-'Expo Profiles Tahmin'!D8735)/D8735</f>
        <v>1.3123939673075197E-2</v>
      </c>
      <c r="AK8736" s="11">
        <f>ABS('Expo Profiles Tahmin'!Q8735-'Expo Profiles Tahmin'!E8735)/E8735</f>
        <v>5.3287904310995622E-2</v>
      </c>
      <c r="AL8736" s="11">
        <f>ABS('Expo Profiles Tahmin'!S8735-'Expo Profiles Tahmin'!F8735)/F8735</f>
        <v>2.2854456862493943E-2</v>
      </c>
      <c r="AM8736" s="11">
        <f>ABS('Expo Profiles Tahmin'!U8735-'Expo Profiles Tahmin'!G8735)/G8735</f>
        <v>5.1388944906910074E-2</v>
      </c>
      <c r="AN8736" s="11">
        <f>ABS('Expo Profiles Tahmin'!W8735-'Expo Profiles Tahmin'!H8735)/H8735</f>
        <v>8.3702824563359562E-2</v>
      </c>
    </row>
    <row r="8737" spans="1:40" x14ac:dyDescent="0.5">
      <c r="A8737" s="6" t="s">
        <v>8734</v>
      </c>
      <c r="B8737">
        <v>1.018082151839649</v>
      </c>
      <c r="C8737">
        <v>0.97724140973939178</v>
      </c>
      <c r="D8737">
        <v>0.93906358781433752</v>
      </c>
      <c r="E8737">
        <v>1.022637930178885</v>
      </c>
      <c r="F8737">
        <v>1.0652500706231189</v>
      </c>
      <c r="G8737">
        <v>0.98765074294956323</v>
      </c>
      <c r="H8737">
        <v>0.93618146559016513</v>
      </c>
      <c r="K8737">
        <f t="shared" si="2056"/>
        <v>1.018082151839649</v>
      </c>
      <c r="L8737">
        <f>0</f>
        <v>0</v>
      </c>
      <c r="M8737">
        <f t="shared" si="2042"/>
        <v>0.9994742684400173</v>
      </c>
      <c r="N8737">
        <f t="shared" si="2043"/>
        <v>-1.7693443001154073E-2</v>
      </c>
      <c r="O8737">
        <f t="shared" si="2052"/>
        <v>0.96231797202351044</v>
      </c>
      <c r="P8737">
        <f t="shared" si="2044"/>
        <v>-3.6199840539692885E-2</v>
      </c>
      <c r="Q8737">
        <f t="shared" si="2053"/>
        <v>0.97009454002861806</v>
      </c>
      <c r="R8737">
        <f t="shared" si="2045"/>
        <v>5.6154514670429768E-3</v>
      </c>
      <c r="S8737">
        <f t="shared" si="2054"/>
        <v>1.0165062960267446</v>
      </c>
      <c r="T8737">
        <f t="shared" si="2046"/>
        <v>4.4406918146844776E-2</v>
      </c>
      <c r="U8737">
        <f t="shared" si="2047"/>
        <v>1.0406805075056986</v>
      </c>
      <c r="V8737">
        <f t="shared" si="2048"/>
        <v>2.5168499972186609E-2</v>
      </c>
      <c r="W8737">
        <f t="shared" si="2055"/>
        <v>1.0067698043076674</v>
      </c>
      <c r="X8737">
        <f t="shared" si="2049"/>
        <v>-3.1007395555326195E-2</v>
      </c>
      <c r="Y8737">
        <f t="shared" si="2050"/>
        <v>0.98989001690410738</v>
      </c>
      <c r="Z8737">
        <f t="shared" si="2051"/>
        <v>-1.7574055276503176E-2</v>
      </c>
      <c r="AI8737" s="11">
        <f>ABS('Expo Profiles Tahmin'!M8736-'Expo Profiles Tahmin'!C8736)/C8736</f>
        <v>2.1119998480290815E-2</v>
      </c>
      <c r="AJ8737" s="11">
        <f>ABS('Expo Profiles Tahmin'!O8736-'Expo Profiles Tahmin'!D8736)/D8736</f>
        <v>2.4146432968580319E-2</v>
      </c>
      <c r="AK8737" s="11">
        <f>ABS('Expo Profiles Tahmin'!Q8736-'Expo Profiles Tahmin'!E8736)/E8736</f>
        <v>4.9033326293751629E-2</v>
      </c>
      <c r="AL8737" s="11">
        <f>ABS('Expo Profiles Tahmin'!S8736-'Expo Profiles Tahmin'!F8736)/F8736</f>
        <v>4.4289965116137565E-2</v>
      </c>
      <c r="AM8737" s="11">
        <f>ABS('Expo Profiles Tahmin'!U8736-'Expo Profiles Tahmin'!G8736)/G8736</f>
        <v>3.1943046514357781E-2</v>
      </c>
      <c r="AN8737" s="11">
        <f>ABS('Expo Profiles Tahmin'!W8736-'Expo Profiles Tahmin'!H8736)/H8736</f>
        <v>7.3308579870162149E-2</v>
      </c>
    </row>
    <row r="8738" spans="1:40" x14ac:dyDescent="0.5">
      <c r="A8738" s="6" t="s">
        <v>8735</v>
      </c>
      <c r="B8738">
        <v>0.96293684337745433</v>
      </c>
      <c r="C8738">
        <v>0.9218885751835364</v>
      </c>
      <c r="D8738">
        <v>0.87076645708098732</v>
      </c>
      <c r="E8738">
        <v>0.95600488706655506</v>
      </c>
      <c r="F8738">
        <v>1.004729290381513</v>
      </c>
      <c r="G8738">
        <v>0.91870188810975095</v>
      </c>
      <c r="H8738">
        <v>0.88442159391407571</v>
      </c>
      <c r="K8738">
        <f t="shared" si="2056"/>
        <v>0.96293684337745433</v>
      </c>
      <c r="L8738">
        <f>0</f>
        <v>0</v>
      </c>
      <c r="M8738">
        <f t="shared" si="2042"/>
        <v>0.94423440681461757</v>
      </c>
      <c r="N8738">
        <f t="shared" si="2043"/>
        <v>-1.7783349572891332E-2</v>
      </c>
      <c r="O8738">
        <f t="shared" si="2052"/>
        <v>0.90108000633372587</v>
      </c>
      <c r="P8738">
        <f t="shared" si="2044"/>
        <v>-4.1907600218666956E-2</v>
      </c>
      <c r="Q8738">
        <f t="shared" si="2053"/>
        <v>0.90329127913698559</v>
      </c>
      <c r="R8738">
        <f t="shared" si="2045"/>
        <v>4.3155185575527184E-5</v>
      </c>
      <c r="S8738">
        <f t="shared" si="2054"/>
        <v>0.94953201942607812</v>
      </c>
      <c r="T8738">
        <f t="shared" si="2046"/>
        <v>4.3970469284943796E-2</v>
      </c>
      <c r="U8738">
        <f t="shared" si="2047"/>
        <v>0.97346863713524034</v>
      </c>
      <c r="V8738">
        <f t="shared" si="2048"/>
        <v>2.4921133939437078E-2</v>
      </c>
      <c r="W8738">
        <f t="shared" si="2055"/>
        <v>0.94646352187315519</v>
      </c>
      <c r="X8738">
        <f t="shared" si="2049"/>
        <v>-2.4453322616381626E-2</v>
      </c>
      <c r="Y8738">
        <f t="shared" si="2050"/>
        <v>0.93315163676694901</v>
      </c>
      <c r="Z8738">
        <f t="shared" si="2051"/>
        <v>-1.3859404689041706E-2</v>
      </c>
      <c r="AI8738" s="11">
        <f>ABS('Expo Profiles Tahmin'!M8737-'Expo Profiles Tahmin'!C8737)/C8737</f>
        <v>2.2750630989485522E-2</v>
      </c>
      <c r="AJ8738" s="11">
        <f>ABS('Expo Profiles Tahmin'!O8737-'Expo Profiles Tahmin'!D8737)/D8737</f>
        <v>2.47633754635267E-2</v>
      </c>
      <c r="AK8738" s="11">
        <f>ABS('Expo Profiles Tahmin'!Q8737-'Expo Profiles Tahmin'!E8737)/E8737</f>
        <v>5.1380247690476166E-2</v>
      </c>
      <c r="AL8738" s="11">
        <f>ABS('Expo Profiles Tahmin'!S8737-'Expo Profiles Tahmin'!F8737)/F8737</f>
        <v>4.5758058075379096E-2</v>
      </c>
      <c r="AM8738" s="11">
        <f>ABS('Expo Profiles Tahmin'!U8737-'Expo Profiles Tahmin'!G8737)/G8737</f>
        <v>5.3692831129519523E-2</v>
      </c>
      <c r="AN8738" s="11">
        <f>ABS('Expo Profiles Tahmin'!W8737-'Expo Profiles Tahmin'!H8737)/H8737</f>
        <v>7.5400273677714444E-2</v>
      </c>
    </row>
    <row r="8739" spans="1:40" x14ac:dyDescent="0.5">
      <c r="A8739" s="6" t="s">
        <v>8736</v>
      </c>
      <c r="B8739">
        <v>0.88921007124681717</v>
      </c>
      <c r="C8739">
        <v>0.86099501946526813</v>
      </c>
      <c r="D8739">
        <v>0.80983191982778713</v>
      </c>
      <c r="E8739">
        <v>0.89901458747650109</v>
      </c>
      <c r="F8739">
        <v>0.94721166852024119</v>
      </c>
      <c r="G8739">
        <v>0.86493102398101329</v>
      </c>
      <c r="H8739">
        <v>0.83185527374395274</v>
      </c>
      <c r="K8739">
        <f t="shared" si="2056"/>
        <v>0.88921007124681717</v>
      </c>
      <c r="L8739">
        <f>0</f>
        <v>0</v>
      </c>
      <c r="M8739">
        <f t="shared" si="2042"/>
        <v>0.87635471243926188</v>
      </c>
      <c r="N8739">
        <f t="shared" si="2043"/>
        <v>-1.2223612618153298E-2</v>
      </c>
      <c r="O8739">
        <f t="shared" si="2052"/>
        <v>0.83939127488034238</v>
      </c>
      <c r="P8739">
        <f t="shared" si="2044"/>
        <v>-3.5747657403206103E-2</v>
      </c>
      <c r="Q8739">
        <f t="shared" si="2053"/>
        <v>0.84709659600288112</v>
      </c>
      <c r="R8739">
        <f t="shared" si="2045"/>
        <v>5.5699273141860623E-3</v>
      </c>
      <c r="S8739">
        <f t="shared" si="2054"/>
        <v>0.89574323905409181</v>
      </c>
      <c r="T8739">
        <f t="shared" si="2046"/>
        <v>4.6529739787271915E-2</v>
      </c>
      <c r="U8739">
        <f t="shared" si="2047"/>
        <v>0.92107307090503587</v>
      </c>
      <c r="V8739">
        <f t="shared" si="2048"/>
        <v>2.6371651161858731E-2</v>
      </c>
      <c r="W8739">
        <f t="shared" si="2055"/>
        <v>0.89477978832643945</v>
      </c>
      <c r="X8739">
        <f t="shared" si="2049"/>
        <v>-2.3705189029150964E-2</v>
      </c>
      <c r="Y8739">
        <f t="shared" si="2050"/>
        <v>0.88187517173394592</v>
      </c>
      <c r="Z8739">
        <f t="shared" si="2051"/>
        <v>-1.343538516786837E-2</v>
      </c>
      <c r="AI8739" s="11">
        <f>ABS('Expo Profiles Tahmin'!M8738-'Expo Profiles Tahmin'!C8738)/C8738</f>
        <v>2.4239189238929874E-2</v>
      </c>
      <c r="AJ8739" s="11">
        <f>ABS('Expo Profiles Tahmin'!O8738-'Expo Profiles Tahmin'!D8738)/D8738</f>
        <v>3.4812490773193823E-2</v>
      </c>
      <c r="AK8739" s="11">
        <f>ABS('Expo Profiles Tahmin'!Q8738-'Expo Profiles Tahmin'!E8738)/E8738</f>
        <v>5.5139475375819563E-2</v>
      </c>
      <c r="AL8739" s="11">
        <f>ABS('Expo Profiles Tahmin'!S8738-'Expo Profiles Tahmin'!F8738)/F8738</f>
        <v>5.4937455774256926E-2</v>
      </c>
      <c r="AM8739" s="11">
        <f>ABS('Expo Profiles Tahmin'!U8738-'Expo Profiles Tahmin'!G8738)/G8738</f>
        <v>5.961318871149069E-2</v>
      </c>
      <c r="AN8739" s="11">
        <f>ABS('Expo Profiles Tahmin'!W8738-'Expo Profiles Tahmin'!H8738)/H8738</f>
        <v>7.0149720886515401E-2</v>
      </c>
    </row>
    <row r="8740" spans="1:40" x14ac:dyDescent="0.5">
      <c r="A8740" s="6" t="s">
        <v>8737</v>
      </c>
      <c r="B8740">
        <v>0.83872897983242312</v>
      </c>
      <c r="C8740">
        <v>0.81613303185380626</v>
      </c>
      <c r="D8740">
        <v>0.77093689649155017</v>
      </c>
      <c r="E8740">
        <v>0.85008308137258937</v>
      </c>
      <c r="F8740">
        <v>0.90014246601538095</v>
      </c>
      <c r="G8740">
        <v>0.84352041234479969</v>
      </c>
      <c r="H8740">
        <v>0.79668319001155719</v>
      </c>
      <c r="K8740">
        <f t="shared" si="2056"/>
        <v>0.83872897983242312</v>
      </c>
      <c r="L8740">
        <f>0</f>
        <v>0</v>
      </c>
      <c r="M8740">
        <f t="shared" si="2042"/>
        <v>0.82843380046819703</v>
      </c>
      <c r="N8740">
        <f t="shared" si="2043"/>
        <v>-9.789247135501564E-3</v>
      </c>
      <c r="O8740">
        <f t="shared" si="2052"/>
        <v>0.79690796212212378</v>
      </c>
      <c r="P8740">
        <f t="shared" si="2044"/>
        <v>-3.0457645005581124E-2</v>
      </c>
      <c r="Q8740">
        <f t="shared" si="2053"/>
        <v>0.80455512730449485</v>
      </c>
      <c r="R8740">
        <f t="shared" si="2045"/>
        <v>5.7745944517916207E-3</v>
      </c>
      <c r="S8740">
        <f t="shared" si="2054"/>
        <v>0.85125025813810828</v>
      </c>
      <c r="T8740">
        <f t="shared" si="2046"/>
        <v>4.4684187901992724E-2</v>
      </c>
      <c r="U8740">
        <f t="shared" si="2047"/>
        <v>0.87557540956014734</v>
      </c>
      <c r="V8740">
        <f t="shared" si="2048"/>
        <v>2.532564809495555E-2</v>
      </c>
      <c r="W8740">
        <f t="shared" si="2055"/>
        <v>0.85341725032102556</v>
      </c>
      <c r="X8740">
        <f t="shared" si="2049"/>
        <v>-1.982467988699578E-2</v>
      </c>
      <c r="Y8740">
        <f t="shared" si="2050"/>
        <v>0.84262510296898396</v>
      </c>
      <c r="Z8740">
        <f t="shared" si="2051"/>
        <v>-1.1236029790099494E-2</v>
      </c>
      <c r="AI8740" s="11">
        <f>ABS('Expo Profiles Tahmin'!M8739-'Expo Profiles Tahmin'!C8739)/C8739</f>
        <v>1.7839467856077828E-2</v>
      </c>
      <c r="AJ8740" s="11">
        <f>ABS('Expo Profiles Tahmin'!O8739-'Expo Profiles Tahmin'!D8739)/D8739</f>
        <v>3.6500605037698593E-2</v>
      </c>
      <c r="AK8740" s="11">
        <f>ABS('Expo Profiles Tahmin'!Q8739-'Expo Profiles Tahmin'!E8739)/E8739</f>
        <v>5.774988770688555E-2</v>
      </c>
      <c r="AL8740" s="11">
        <f>ABS('Expo Profiles Tahmin'!S8739-'Expo Profiles Tahmin'!F8739)/F8739</f>
        <v>5.4336777276566606E-2</v>
      </c>
      <c r="AM8740" s="11">
        <f>ABS('Expo Profiles Tahmin'!U8739-'Expo Profiles Tahmin'!G8739)/G8739</f>
        <v>6.490927642486205E-2</v>
      </c>
      <c r="AN8740" s="11">
        <f>ABS('Expo Profiles Tahmin'!W8739-'Expo Profiles Tahmin'!H8739)/H8739</f>
        <v>7.5643584369286629E-2</v>
      </c>
    </row>
    <row r="8741" spans="1:40" x14ac:dyDescent="0.5">
      <c r="A8741" s="6" t="s">
        <v>8738</v>
      </c>
      <c r="B8741">
        <v>0.81784512213421989</v>
      </c>
      <c r="C8741">
        <v>0.78991240953153363</v>
      </c>
      <c r="D8741">
        <v>0.75262529698175595</v>
      </c>
      <c r="E8741">
        <v>0.83259733235123268</v>
      </c>
      <c r="F8741">
        <v>0.87842941057118606</v>
      </c>
      <c r="G8741">
        <v>0.83023973748715596</v>
      </c>
      <c r="H8741">
        <v>0.77197762281242521</v>
      </c>
      <c r="K8741">
        <f t="shared" si="2056"/>
        <v>0.81784512213421989</v>
      </c>
      <c r="L8741">
        <f>0</f>
        <v>0</v>
      </c>
      <c r="M8741">
        <f t="shared" si="2042"/>
        <v>0.80511840287259961</v>
      </c>
      <c r="N8741">
        <f t="shared" si="2043"/>
        <v>-1.2101294758307915E-2</v>
      </c>
      <c r="O8741">
        <f t="shared" si="2052"/>
        <v>0.77461376691130612</v>
      </c>
      <c r="P8741">
        <f t="shared" si="2044"/>
        <v>-2.9600247305068838E-2</v>
      </c>
      <c r="Q8741">
        <f t="shared" si="2053"/>
        <v>0.78491850887536696</v>
      </c>
      <c r="R8741">
        <f t="shared" si="2045"/>
        <v>8.3437056922390299E-3</v>
      </c>
      <c r="S8741">
        <f t="shared" si="2054"/>
        <v>0.83206614346825702</v>
      </c>
      <c r="T8741">
        <f t="shared" si="2046"/>
        <v>4.524070732747569E-2</v>
      </c>
      <c r="U8741">
        <f t="shared" si="2047"/>
        <v>0.85669425260150855</v>
      </c>
      <c r="V8741">
        <f t="shared" si="2048"/>
        <v>2.5641066496621442E-2</v>
      </c>
      <c r="W8741">
        <f t="shared" si="2055"/>
        <v>0.8320540793573018</v>
      </c>
      <c r="X8741">
        <f t="shared" si="2049"/>
        <v>-2.2169220695919482E-2</v>
      </c>
      <c r="Y8741">
        <f t="shared" si="2050"/>
        <v>0.81998561228524403</v>
      </c>
      <c r="Z8741">
        <f t="shared" si="2051"/>
        <v>-1.2564844707835057E-2</v>
      </c>
      <c r="AI8741" s="11">
        <f>ABS('Expo Profiles Tahmin'!M8740-'Expo Profiles Tahmin'!C8740)/C8740</f>
        <v>1.5072014162262472E-2</v>
      </c>
      <c r="AJ8741" s="11">
        <f>ABS('Expo Profiles Tahmin'!O8740-'Expo Profiles Tahmin'!D8740)/D8740</f>
        <v>3.3687667238090559E-2</v>
      </c>
      <c r="AK8741" s="11">
        <f>ABS('Expo Profiles Tahmin'!Q8740-'Expo Profiles Tahmin'!E8740)/E8740</f>
        <v>5.3557064086703916E-2</v>
      </c>
      <c r="AL8741" s="11">
        <f>ABS('Expo Profiles Tahmin'!S8740-'Expo Profiles Tahmin'!F8740)/F8740</f>
        <v>5.4316077424612065E-2</v>
      </c>
      <c r="AM8741" s="11">
        <f>ABS('Expo Profiles Tahmin'!U8740-'Expo Profiles Tahmin'!G8740)/G8740</f>
        <v>3.8001448152560853E-2</v>
      </c>
      <c r="AN8741" s="11">
        <f>ABS('Expo Profiles Tahmin'!W8740-'Expo Profiles Tahmin'!H8740)/H8740</f>
        <v>7.1212824646953263E-2</v>
      </c>
    </row>
    <row r="8742" spans="1:40" x14ac:dyDescent="0.5">
      <c r="A8742" s="6" t="s">
        <v>8739</v>
      </c>
      <c r="B8742">
        <v>0.80789012757617518</v>
      </c>
      <c r="C8742">
        <v>0.77571002558253821</v>
      </c>
      <c r="D8742">
        <v>0.74524861327425285</v>
      </c>
      <c r="E8742">
        <v>0.82275204306146277</v>
      </c>
      <c r="F8742">
        <v>0.86554471708795955</v>
      </c>
      <c r="G8742">
        <v>0.82674801153253652</v>
      </c>
      <c r="H8742">
        <v>0.76112587224511152</v>
      </c>
      <c r="K8742">
        <f t="shared" si="2056"/>
        <v>0.80789012757617518</v>
      </c>
      <c r="L8742">
        <f>0</f>
        <v>0</v>
      </c>
      <c r="M8742">
        <f t="shared" si="2042"/>
        <v>0.79322821021395162</v>
      </c>
      <c r="N8742">
        <f t="shared" si="2043"/>
        <v>-1.3941392127450037E-2</v>
      </c>
      <c r="O8742">
        <f t="shared" si="2052"/>
        <v>0.76377831080413472</v>
      </c>
      <c r="P8742">
        <f t="shared" si="2044"/>
        <v>-2.8687770516674684E-2</v>
      </c>
      <c r="Q8742">
        <f t="shared" si="2053"/>
        <v>0.77503092673418095</v>
      </c>
      <c r="R8742">
        <f t="shared" si="2045"/>
        <v>9.2898401476908289E-3</v>
      </c>
      <c r="S8742">
        <f t="shared" si="2054"/>
        <v>0.82132807176830425</v>
      </c>
      <c r="T8742">
        <f t="shared" si="2046"/>
        <v>4.4478508604597823E-2</v>
      </c>
      <c r="U8742">
        <f t="shared" si="2047"/>
        <v>0.84554125561773164</v>
      </c>
      <c r="V8742">
        <f t="shared" si="2048"/>
        <v>2.5209075281376253E-2</v>
      </c>
      <c r="W8742">
        <f t="shared" si="2055"/>
        <v>0.82080316932761255</v>
      </c>
      <c r="X8742">
        <f t="shared" si="2049"/>
        <v>-2.2283551222945945E-2</v>
      </c>
      <c r="Y8742">
        <f t="shared" si="2050"/>
        <v>0.80867246307179297</v>
      </c>
      <c r="Z8742">
        <f t="shared" si="2051"/>
        <v>-1.2629643797399641E-2</v>
      </c>
      <c r="AI8742" s="11">
        <f>ABS('Expo Profiles Tahmin'!M8741-'Expo Profiles Tahmin'!C8741)/C8741</f>
        <v>1.9250227186687782E-2</v>
      </c>
      <c r="AJ8742" s="11">
        <f>ABS('Expo Profiles Tahmin'!O8741-'Expo Profiles Tahmin'!D8741)/D8741</f>
        <v>2.9215693410426492E-2</v>
      </c>
      <c r="AK8742" s="11">
        <f>ABS('Expo Profiles Tahmin'!Q8741-'Expo Profiles Tahmin'!E8741)/E8741</f>
        <v>5.7265164832106766E-2</v>
      </c>
      <c r="AL8742" s="11">
        <f>ABS('Expo Profiles Tahmin'!S8741-'Expo Profiles Tahmin'!F8741)/F8741</f>
        <v>5.2779729987389647E-2</v>
      </c>
      <c r="AM8742" s="11">
        <f>ABS('Expo Profiles Tahmin'!U8741-'Expo Profiles Tahmin'!G8741)/G8741</f>
        <v>3.1863706252390565E-2</v>
      </c>
      <c r="AN8742" s="11">
        <f>ABS('Expo Profiles Tahmin'!W8741-'Expo Profiles Tahmin'!H8741)/H8741</f>
        <v>7.7821499962666588E-2</v>
      </c>
    </row>
    <row r="8743" spans="1:40" x14ac:dyDescent="0.5">
      <c r="A8743" s="6" t="s">
        <v>8740</v>
      </c>
      <c r="B8743">
        <v>0.80756230960857389</v>
      </c>
      <c r="C8743">
        <v>0.77134052605180692</v>
      </c>
      <c r="D8743">
        <v>0.75158591787040463</v>
      </c>
      <c r="E8743">
        <v>0.82789694632342647</v>
      </c>
      <c r="F8743">
        <v>0.87453698647686251</v>
      </c>
      <c r="G8743">
        <v>0.83753440495246068</v>
      </c>
      <c r="H8743">
        <v>0.76126167806329503</v>
      </c>
      <c r="K8743">
        <f t="shared" si="2056"/>
        <v>0.80756230960857389</v>
      </c>
      <c r="L8743">
        <f>0</f>
        <v>0</v>
      </c>
      <c r="M8743">
        <f t="shared" si="2042"/>
        <v>0.79105891886958013</v>
      </c>
      <c r="N8743">
        <f t="shared" si="2043"/>
        <v>-1.5692370652534263E-2</v>
      </c>
      <c r="O8743">
        <f t="shared" si="2052"/>
        <v>0.76453160316208679</v>
      </c>
      <c r="P8743">
        <f t="shared" si="2044"/>
        <v>-2.5994857971126818E-2</v>
      </c>
      <c r="Q8743">
        <f t="shared" si="2053"/>
        <v>0.7792510936021293</v>
      </c>
      <c r="R8743">
        <f t="shared" si="2045"/>
        <v>1.2718680128343979E-2</v>
      </c>
      <c r="S8743">
        <f t="shared" si="2054"/>
        <v>0.82958909670080017</v>
      </c>
      <c r="T8743">
        <f t="shared" si="2046"/>
        <v>4.8489290488609831E-2</v>
      </c>
      <c r="U8743">
        <f t="shared" si="2047"/>
        <v>0.85598566758779326</v>
      </c>
      <c r="V8743">
        <f t="shared" si="2048"/>
        <v>2.7482265314568721E-2</v>
      </c>
      <c r="W8743">
        <f t="shared" si="2055"/>
        <v>0.82778824581027266</v>
      </c>
      <c r="X8743">
        <f t="shared" si="2049"/>
        <v>-2.5461175308316705E-2</v>
      </c>
      <c r="Y8743">
        <f t="shared" si="2050"/>
        <v>0.81392770645983581</v>
      </c>
      <c r="Z8743">
        <f t="shared" si="2051"/>
        <v>-1.4430625154399251E-2</v>
      </c>
      <c r="AI8743" s="11">
        <f>ABS('Expo Profiles Tahmin'!M8742-'Expo Profiles Tahmin'!C8742)/C8742</f>
        <v>2.258341913043822E-2</v>
      </c>
      <c r="AJ8743" s="11">
        <f>ABS('Expo Profiles Tahmin'!O8742-'Expo Profiles Tahmin'!D8742)/D8742</f>
        <v>2.4863779951862734E-2</v>
      </c>
      <c r="AK8743" s="11">
        <f>ABS('Expo Profiles Tahmin'!Q8742-'Expo Profiles Tahmin'!E8742)/E8742</f>
        <v>5.8001820511695612E-2</v>
      </c>
      <c r="AL8743" s="11">
        <f>ABS('Expo Profiles Tahmin'!S8742-'Expo Profiles Tahmin'!F8742)/F8742</f>
        <v>5.1085339031838671E-2</v>
      </c>
      <c r="AM8743" s="11">
        <f>ABS('Expo Profiles Tahmin'!U8742-'Expo Profiles Tahmin'!G8742)/G8742</f>
        <v>2.2731526200296778E-2</v>
      </c>
      <c r="AN8743" s="11">
        <f>ABS('Expo Profiles Tahmin'!W8742-'Expo Profiles Tahmin'!H8742)/H8742</f>
        <v>7.8406606920967556E-2</v>
      </c>
    </row>
    <row r="8744" spans="1:40" x14ac:dyDescent="0.5">
      <c r="A8744" s="6" t="s">
        <v>8741</v>
      </c>
      <c r="B8744">
        <v>0.82755984465363286</v>
      </c>
      <c r="C8744">
        <v>0.77825094514510607</v>
      </c>
      <c r="D8744">
        <v>0.78430102744794583</v>
      </c>
      <c r="E8744">
        <v>0.86600504464670047</v>
      </c>
      <c r="F8744">
        <v>0.88684453262636687</v>
      </c>
      <c r="G8744">
        <v>0.89364595317729345</v>
      </c>
      <c r="H8744">
        <v>0.77364949523547999</v>
      </c>
      <c r="K8744">
        <f t="shared" si="2056"/>
        <v>0.82755984465363286</v>
      </c>
      <c r="L8744">
        <f>0</f>
        <v>0</v>
      </c>
      <c r="M8744">
        <f t="shared" si="2042"/>
        <v>0.80509369429900823</v>
      </c>
      <c r="N8744">
        <f t="shared" si="2043"/>
        <v>-2.1362104556328834E-2</v>
      </c>
      <c r="O8744">
        <f t="shared" si="2052"/>
        <v>0.78399103729132924</v>
      </c>
      <c r="P8744">
        <f t="shared" si="2044"/>
        <v>-2.1115406943535541E-2</v>
      </c>
      <c r="Q8744">
        <f t="shared" si="2053"/>
        <v>0.80986351591646177</v>
      </c>
      <c r="R8744">
        <f t="shared" si="2045"/>
        <v>2.3563370174684871E-2</v>
      </c>
      <c r="S8744">
        <f t="shared" si="2054"/>
        <v>0.85776506622925586</v>
      </c>
      <c r="T8744">
        <f t="shared" si="2046"/>
        <v>4.6705508040508908E-2</v>
      </c>
      <c r="U8744">
        <f t="shared" si="2047"/>
        <v>0.88319058269652451</v>
      </c>
      <c r="V8744">
        <f t="shared" si="2048"/>
        <v>2.6471271299020209E-2</v>
      </c>
      <c r="W8744">
        <f t="shared" si="2055"/>
        <v>0.84769182155824896</v>
      </c>
      <c r="X8744">
        <f t="shared" si="2049"/>
        <v>-3.2453390531710258E-2</v>
      </c>
      <c r="Y8744">
        <f t="shared" si="2050"/>
        <v>0.83002486427631483</v>
      </c>
      <c r="Z8744">
        <f t="shared" si="2051"/>
        <v>-1.8393601555363733E-2</v>
      </c>
      <c r="AI8744" s="11">
        <f>ABS('Expo Profiles Tahmin'!M8743-'Expo Profiles Tahmin'!C8743)/C8743</f>
        <v>2.5563797248802703E-2</v>
      </c>
      <c r="AJ8744" s="11">
        <f>ABS('Expo Profiles Tahmin'!O8743-'Expo Profiles Tahmin'!D8743)/D8743</f>
        <v>1.7224491550298548E-2</v>
      </c>
      <c r="AK8744" s="11">
        <f>ABS('Expo Profiles Tahmin'!Q8743-'Expo Profiles Tahmin'!E8743)/E8743</f>
        <v>5.875834297653415E-2</v>
      </c>
      <c r="AL8744" s="11">
        <f>ABS('Expo Profiles Tahmin'!S8743-'Expo Profiles Tahmin'!F8743)/F8743</f>
        <v>5.1396213620579126E-2</v>
      </c>
      <c r="AM8744" s="11">
        <f>ABS('Expo Profiles Tahmin'!U8743-'Expo Profiles Tahmin'!G8743)/G8743</f>
        <v>2.2030453347620868E-2</v>
      </c>
      <c r="AN8744" s="11">
        <f>ABS('Expo Profiles Tahmin'!W8743-'Expo Profiles Tahmin'!H8743)/H8743</f>
        <v>8.7389881382478163E-2</v>
      </c>
    </row>
    <row r="8745" spans="1:40" x14ac:dyDescent="0.5">
      <c r="A8745" s="6" t="s">
        <v>8742</v>
      </c>
      <c r="B8745">
        <v>0.85382681845139441</v>
      </c>
      <c r="C8745">
        <v>0.78042753835023038</v>
      </c>
      <c r="D8745">
        <v>0.85681293491232846</v>
      </c>
      <c r="E8745">
        <v>0.94490971282522396</v>
      </c>
      <c r="F8745">
        <v>0.93475742069490575</v>
      </c>
      <c r="G8745">
        <v>0.95996622942728571</v>
      </c>
      <c r="H8745">
        <v>0.79753184111044451</v>
      </c>
      <c r="K8745">
        <f t="shared" si="2056"/>
        <v>0.85382681845139441</v>
      </c>
      <c r="L8745">
        <f>0</f>
        <v>0</v>
      </c>
      <c r="M8745">
        <f t="shared" si="2042"/>
        <v>0.82038459444903555</v>
      </c>
      <c r="N8745">
        <f t="shared" si="2043"/>
        <v>-3.1798785036952368E-2</v>
      </c>
      <c r="O8745">
        <f t="shared" si="2052"/>
        <v>0.81967149323447908</v>
      </c>
      <c r="P8745">
        <f t="shared" si="2044"/>
        <v>-2.2407335890190167E-3</v>
      </c>
      <c r="Q8745">
        <f t="shared" si="2053"/>
        <v>0.87551279671650595</v>
      </c>
      <c r="R8745">
        <f t="shared" si="2045"/>
        <v>5.2986999207705637E-2</v>
      </c>
      <c r="S8745">
        <f t="shared" si="2054"/>
        <v>0.93135089867366416</v>
      </c>
      <c r="T8745">
        <f t="shared" si="2046"/>
        <v>5.5697991259003168E-2</v>
      </c>
      <c r="U8745">
        <f t="shared" si="2047"/>
        <v>0.96167173776444781</v>
      </c>
      <c r="V8745">
        <f t="shared" si="2048"/>
        <v>3.1567939185004654E-2</v>
      </c>
      <c r="W8745">
        <f t="shared" si="2055"/>
        <v>0.9040711554581744</v>
      </c>
      <c r="X8745">
        <f t="shared" si="2049"/>
        <v>-5.3218606314003394E-2</v>
      </c>
      <c r="Y8745">
        <f t="shared" si="2050"/>
        <v>0.87510004245736539</v>
      </c>
      <c r="Z8745">
        <f t="shared" si="2051"/>
        <v>-3.0162698683672873E-2</v>
      </c>
      <c r="AI8745" s="11">
        <f>ABS('Expo Profiles Tahmin'!M8744-'Expo Profiles Tahmin'!C8744)/C8744</f>
        <v>3.4491123102840943E-2</v>
      </c>
      <c r="AJ8745" s="11">
        <f>ABS('Expo Profiles Tahmin'!O8744-'Expo Profiles Tahmin'!D8744)/D8744</f>
        <v>3.9524384868559271E-4</v>
      </c>
      <c r="AK8745" s="11">
        <f>ABS('Expo Profiles Tahmin'!Q8744-'Expo Profiles Tahmin'!E8744)/E8744</f>
        <v>6.4828177476890403E-2</v>
      </c>
      <c r="AL8745" s="11">
        <f>ABS('Expo Profiles Tahmin'!S8744-'Expo Profiles Tahmin'!F8744)/F8744</f>
        <v>3.2789813013779236E-2</v>
      </c>
      <c r="AM8745" s="11">
        <f>ABS('Expo Profiles Tahmin'!U8744-'Expo Profiles Tahmin'!G8744)/G8744</f>
        <v>1.1699678651926561E-2</v>
      </c>
      <c r="AN8745" s="11">
        <f>ABS('Expo Profiles Tahmin'!W8744-'Expo Profiles Tahmin'!H8744)/H8744</f>
        <v>9.5705260300379694E-2</v>
      </c>
    </row>
    <row r="8746" spans="1:40" x14ac:dyDescent="0.5">
      <c r="A8746" s="6" t="s">
        <v>8743</v>
      </c>
      <c r="B8746">
        <v>0.9287552702858799</v>
      </c>
      <c r="C8746">
        <v>0.7906126653329878</v>
      </c>
      <c r="D8746">
        <v>0.96513020862567145</v>
      </c>
      <c r="E8746">
        <v>1.058871652514122</v>
      </c>
      <c r="F8746">
        <v>1.0572584515539281</v>
      </c>
      <c r="G8746">
        <v>1.0805698970611379</v>
      </c>
      <c r="H8746">
        <v>0.85330177183620093</v>
      </c>
      <c r="K8746">
        <f t="shared" si="2056"/>
        <v>0.9287552702858799</v>
      </c>
      <c r="L8746">
        <f>0</f>
        <v>0</v>
      </c>
      <c r="M8746">
        <f t="shared" si="2042"/>
        <v>0.86581465380113143</v>
      </c>
      <c r="N8746">
        <f t="shared" si="2043"/>
        <v>-5.9847548821830909E-2</v>
      </c>
      <c r="O8746">
        <f t="shared" si="2052"/>
        <v>0.87848509368050287</v>
      </c>
      <c r="P8746">
        <f t="shared" si="2044"/>
        <v>9.1067149214841547E-3</v>
      </c>
      <c r="Q8746">
        <f t="shared" si="2053"/>
        <v>0.96563043376702939</v>
      </c>
      <c r="R8746">
        <f t="shared" si="2045"/>
        <v>8.3310316512916829E-2</v>
      </c>
      <c r="S8746">
        <f t="shared" si="2054"/>
        <v>1.0527304663208368</v>
      </c>
      <c r="T8746">
        <f t="shared" si="2046"/>
        <v>8.6913795926453111E-2</v>
      </c>
      <c r="U8746">
        <f t="shared" si="2047"/>
        <v>1.1000445464426978</v>
      </c>
      <c r="V8746">
        <f t="shared" si="2048"/>
        <v>4.9260114451626258E-2</v>
      </c>
      <c r="W8746">
        <f t="shared" si="2055"/>
        <v>1.014439647128744</v>
      </c>
      <c r="X8746">
        <f t="shared" si="2049"/>
        <v>-7.8977277338907984E-2</v>
      </c>
      <c r="Y8746">
        <f t="shared" si="2050"/>
        <v>0.9714460442376498</v>
      </c>
      <c r="Z8746">
        <f t="shared" si="2051"/>
        <v>-4.4761935424895434E-2</v>
      </c>
      <c r="AI8746" s="11">
        <f>ABS('Expo Profiles Tahmin'!M8745-'Expo Profiles Tahmin'!C8745)/C8745</f>
        <v>5.1198931528315388E-2</v>
      </c>
      <c r="AJ8746" s="11">
        <f>ABS('Expo Profiles Tahmin'!O8745-'Expo Profiles Tahmin'!D8745)/D8745</f>
        <v>4.3348367145799219E-2</v>
      </c>
      <c r="AK8746" s="11">
        <f>ABS('Expo Profiles Tahmin'!Q8745-'Expo Profiles Tahmin'!E8745)/E8745</f>
        <v>7.3442906943167463E-2</v>
      </c>
      <c r="AL8746" s="11">
        <f>ABS('Expo Profiles Tahmin'!S8745-'Expo Profiles Tahmin'!F8745)/F8745</f>
        <v>3.6442845446566798E-3</v>
      </c>
      <c r="AM8746" s="11">
        <f>ABS('Expo Profiles Tahmin'!U8745-'Expo Profiles Tahmin'!G8745)/G8745</f>
        <v>1.7766336823948502E-3</v>
      </c>
      <c r="AN8746" s="11">
        <f>ABS('Expo Profiles Tahmin'!W8745-'Expo Profiles Tahmin'!H8745)/H8745</f>
        <v>0.13358628315001159</v>
      </c>
    </row>
    <row r="8747" spans="1:40" x14ac:dyDescent="0.5">
      <c r="A8747" s="6" t="s">
        <v>8744</v>
      </c>
      <c r="B8747">
        <v>1.0231326573112609</v>
      </c>
      <c r="C8747">
        <v>0.84023536527193843</v>
      </c>
      <c r="D8747">
        <v>1.0498343598395641</v>
      </c>
      <c r="E8747">
        <v>1.129055717187605</v>
      </c>
      <c r="F8747">
        <v>1.151654640989904</v>
      </c>
      <c r="G8747">
        <v>1.1266863596365091</v>
      </c>
      <c r="H8747">
        <v>0.92243910711988386</v>
      </c>
      <c r="K8747">
        <f t="shared" si="2056"/>
        <v>1.0231326573112609</v>
      </c>
      <c r="L8747">
        <f>0</f>
        <v>0</v>
      </c>
      <c r="M8747">
        <f t="shared" si="2042"/>
        <v>0.9398008834658812</v>
      </c>
      <c r="N8747">
        <f t="shared" si="2043"/>
        <v>-7.92366310048713E-2</v>
      </c>
      <c r="O8747">
        <f t="shared" si="2052"/>
        <v>0.94679961225173548</v>
      </c>
      <c r="P8747">
        <f t="shared" si="2044"/>
        <v>2.7608960847178344E-3</v>
      </c>
      <c r="Q8747">
        <f t="shared" si="2053"/>
        <v>1.0313422230000993</v>
      </c>
      <c r="R8747">
        <f t="shared" si="2045"/>
        <v>8.0523641898489706E-2</v>
      </c>
      <c r="S8747">
        <f t="shared" si="2054"/>
        <v>1.1299944509145758</v>
      </c>
      <c r="T8747">
        <f t="shared" si="2046"/>
        <v>9.776134145177319E-2</v>
      </c>
      <c r="U8747">
        <f t="shared" si="2047"/>
        <v>1.1832137113664367</v>
      </c>
      <c r="V8747">
        <f t="shared" si="2048"/>
        <v>5.5408175624200626E-2</v>
      </c>
      <c r="W8747">
        <f t="shared" si="2055"/>
        <v>1.0945624992752179</v>
      </c>
      <c r="X8747">
        <f t="shared" si="2049"/>
        <v>-8.1571754364740429E-2</v>
      </c>
      <c r="Y8747">
        <f t="shared" si="2050"/>
        <v>1.0501565165361828</v>
      </c>
      <c r="Z8747">
        <f t="shared" si="2051"/>
        <v>-4.6232406641487693E-2</v>
      </c>
      <c r="AI8747" s="11">
        <f>ABS('Expo Profiles Tahmin'!M8746-'Expo Profiles Tahmin'!C8746)/C8746</f>
        <v>9.5118623525301468E-2</v>
      </c>
      <c r="AJ8747" s="11">
        <f>ABS('Expo Profiles Tahmin'!O8746-'Expo Profiles Tahmin'!D8746)/D8746</f>
        <v>8.9775570353921169E-2</v>
      </c>
      <c r="AK8747" s="11">
        <f>ABS('Expo Profiles Tahmin'!Q8746-'Expo Profiles Tahmin'!E8746)/E8746</f>
        <v>8.8057148877020319E-2</v>
      </c>
      <c r="AL8747" s="11">
        <f>ABS('Expo Profiles Tahmin'!S8746-'Expo Profiles Tahmin'!F8746)/F8746</f>
        <v>4.2827609714882657E-3</v>
      </c>
      <c r="AM8747" s="11">
        <f>ABS('Expo Profiles Tahmin'!U8746-'Expo Profiles Tahmin'!G8746)/G8746</f>
        <v>1.8022572565204439E-2</v>
      </c>
      <c r="AN8747" s="11">
        <f>ABS('Expo Profiles Tahmin'!W8746-'Expo Profiles Tahmin'!H8746)/H8746</f>
        <v>0.18884043208511581</v>
      </c>
    </row>
    <row r="8748" spans="1:40" x14ac:dyDescent="0.5">
      <c r="A8748" s="6" t="s">
        <v>8745</v>
      </c>
      <c r="B8748">
        <v>1.087258452728008</v>
      </c>
      <c r="C8748">
        <v>0.89624616235392285</v>
      </c>
      <c r="D8748">
        <v>1.0738501030908301</v>
      </c>
      <c r="E8748">
        <v>1.1393051951337549</v>
      </c>
      <c r="F8748">
        <v>1.1921298144648691</v>
      </c>
      <c r="G8748">
        <v>1.1609870853507041</v>
      </c>
      <c r="H8748">
        <v>0.96402355202439405</v>
      </c>
      <c r="K8748">
        <f t="shared" si="2056"/>
        <v>1.087258452728008</v>
      </c>
      <c r="L8748">
        <f>0</f>
        <v>0</v>
      </c>
      <c r="M8748">
        <f t="shared" si="2042"/>
        <v>1.0002293184764246</v>
      </c>
      <c r="N8748">
        <f t="shared" si="2043"/>
        <v>-8.2752293382849451E-2</v>
      </c>
      <c r="O8748">
        <f t="shared" si="2052"/>
        <v>0.98872382063591457</v>
      </c>
      <c r="P8748">
        <f t="shared" si="2044"/>
        <v>-1.5006753018585835E-2</v>
      </c>
      <c r="Q8748">
        <f t="shared" si="2053"/>
        <v>1.0491624295459898</v>
      </c>
      <c r="R8748">
        <f t="shared" si="2045"/>
        <v>5.673102512186752E-2</v>
      </c>
      <c r="S8748">
        <f t="shared" si="2054"/>
        <v>1.1451845166170325</v>
      </c>
      <c r="T8748">
        <f t="shared" si="2046"/>
        <v>9.4091220804644812E-2</v>
      </c>
      <c r="U8748">
        <f t="shared" si="2047"/>
        <v>1.1964058389912369</v>
      </c>
      <c r="V8748">
        <f t="shared" si="2048"/>
        <v>5.3328062090995811E-2</v>
      </c>
      <c r="W8748">
        <f t="shared" si="2055"/>
        <v>1.1195583805619318</v>
      </c>
      <c r="X8748">
        <f t="shared" si="2049"/>
        <v>-7.0450290503211263E-2</v>
      </c>
      <c r="Y8748">
        <f t="shared" si="2050"/>
        <v>1.0812066936525491</v>
      </c>
      <c r="Z8748">
        <f t="shared" si="2051"/>
        <v>-3.9929096829174962E-2</v>
      </c>
      <c r="AI8748" s="11">
        <f>ABS('Expo Profiles Tahmin'!M8747-'Expo Profiles Tahmin'!C8747)/C8747</f>
        <v>0.118497176278362</v>
      </c>
      <c r="AJ8748" s="11">
        <f>ABS('Expo Profiles Tahmin'!O8747-'Expo Profiles Tahmin'!D8747)/D8747</f>
        <v>9.8143813471274072E-2</v>
      </c>
      <c r="AK8748" s="11">
        <f>ABS('Expo Profiles Tahmin'!Q8747-'Expo Profiles Tahmin'!E8747)/E8747</f>
        <v>8.6544439481607602E-2</v>
      </c>
      <c r="AL8748" s="11">
        <f>ABS('Expo Profiles Tahmin'!S8747-'Expo Profiles Tahmin'!F8747)/F8747</f>
        <v>1.880788676083496E-2</v>
      </c>
      <c r="AM8748" s="11">
        <f>ABS('Expo Profiles Tahmin'!U8747-'Expo Profiles Tahmin'!G8747)/G8747</f>
        <v>5.0171328734435416E-2</v>
      </c>
      <c r="AN8748" s="11">
        <f>ABS('Expo Profiles Tahmin'!W8747-'Expo Profiles Tahmin'!H8747)/H8747</f>
        <v>0.18659593985856909</v>
      </c>
    </row>
    <row r="8749" spans="1:40" x14ac:dyDescent="0.5">
      <c r="A8749" s="6" t="s">
        <v>8746</v>
      </c>
      <c r="B8749">
        <v>1.123650400770718</v>
      </c>
      <c r="C8749">
        <v>0.93349445412239385</v>
      </c>
      <c r="D8749">
        <v>1.081765513150539</v>
      </c>
      <c r="E8749">
        <v>1.147972829760521</v>
      </c>
      <c r="F8749">
        <v>1.2065440087535191</v>
      </c>
      <c r="G8749">
        <v>1.136678764704093</v>
      </c>
      <c r="H8749">
        <v>0.98321112863889004</v>
      </c>
      <c r="K8749">
        <f t="shared" si="2056"/>
        <v>1.123650400770718</v>
      </c>
      <c r="L8749">
        <f>0</f>
        <v>0</v>
      </c>
      <c r="M8749">
        <f t="shared" si="2042"/>
        <v>1.0370114343608414</v>
      </c>
      <c r="N8749">
        <f t="shared" si="2043"/>
        <v>-8.2381299416482465E-2</v>
      </c>
      <c r="O8749">
        <f t="shared" si="2052"/>
        <v>1.0125556321799682</v>
      </c>
      <c r="P8749">
        <f t="shared" si="2044"/>
        <v>-2.7302413675396733E-2</v>
      </c>
      <c r="Q8749">
        <f t="shared" si="2053"/>
        <v>1.0593916253349667</v>
      </c>
      <c r="R8749">
        <f t="shared" si="2045"/>
        <v>4.3192636582491881E-2</v>
      </c>
      <c r="S8749">
        <f t="shared" si="2054"/>
        <v>1.1499504640944869</v>
      </c>
      <c r="T8749">
        <f t="shared" si="2046"/>
        <v>8.8231138834552317E-2</v>
      </c>
      <c r="U8749">
        <f t="shared" si="2047"/>
        <v>1.1979816785589152</v>
      </c>
      <c r="V8749">
        <f t="shared" si="2048"/>
        <v>5.0006744623893713E-2</v>
      </c>
      <c r="W8749">
        <f t="shared" si="2055"/>
        <v>1.1273504335094486</v>
      </c>
      <c r="X8749">
        <f t="shared" si="2049"/>
        <v>-6.4702776508513055E-2</v>
      </c>
      <c r="Y8749">
        <f t="shared" si="2050"/>
        <v>1.0921275748228809</v>
      </c>
      <c r="Z8749">
        <f t="shared" si="2051"/>
        <v>-3.667157949060721E-2</v>
      </c>
      <c r="AI8749" s="11">
        <f>ABS('Expo Profiles Tahmin'!M8748-'Expo Profiles Tahmin'!C8748)/C8748</f>
        <v>0.11602075466565775</v>
      </c>
      <c r="AJ8749" s="11">
        <f>ABS('Expo Profiles Tahmin'!O8748-'Expo Profiles Tahmin'!D8748)/D8748</f>
        <v>7.9272034532472557E-2</v>
      </c>
      <c r="AK8749" s="11">
        <f>ABS('Expo Profiles Tahmin'!Q8748-'Expo Profiles Tahmin'!E8748)/E8748</f>
        <v>7.9120823790487793E-2</v>
      </c>
      <c r="AL8749" s="11">
        <f>ABS('Expo Profiles Tahmin'!S8748-'Expo Profiles Tahmin'!F8748)/F8748</f>
        <v>3.9379350535671098E-2</v>
      </c>
      <c r="AM8749" s="11">
        <f>ABS('Expo Profiles Tahmin'!U8748-'Expo Profiles Tahmin'!G8748)/G8748</f>
        <v>3.0507448435426594E-2</v>
      </c>
      <c r="AN8749" s="11">
        <f>ABS('Expo Profiles Tahmin'!W8748-'Expo Profiles Tahmin'!H8748)/H8748</f>
        <v>0.16133924136077749</v>
      </c>
    </row>
    <row r="8750" spans="1:40" x14ac:dyDescent="0.5">
      <c r="A8750" s="6" t="s">
        <v>8747</v>
      </c>
      <c r="B8750">
        <v>1.1079547576513751</v>
      </c>
      <c r="C8750">
        <v>0.94327205518791157</v>
      </c>
      <c r="D8750">
        <v>1.0425871863068821</v>
      </c>
      <c r="E8750">
        <v>1.103236097664521</v>
      </c>
      <c r="F8750">
        <v>1.1616641627400219</v>
      </c>
      <c r="G8750">
        <v>1.0877790539645269</v>
      </c>
      <c r="H8750">
        <v>0.95149668267980592</v>
      </c>
      <c r="K8750">
        <f t="shared" si="2056"/>
        <v>1.1079547576513751</v>
      </c>
      <c r="L8750">
        <f>0</f>
        <v>0</v>
      </c>
      <c r="M8750">
        <f t="shared" si="2042"/>
        <v>1.0329219260281446</v>
      </c>
      <c r="N8750">
        <f t="shared" si="2043"/>
        <v>-7.1345520660726816E-2</v>
      </c>
      <c r="O8750">
        <f t="shared" si="2052"/>
        <v>0.99848658594479689</v>
      </c>
      <c r="P8750">
        <f t="shared" si="2044"/>
        <v>-3.6249203568526678E-2</v>
      </c>
      <c r="Q8750">
        <f t="shared" si="2053"/>
        <v>1.0264793015642453</v>
      </c>
      <c r="R8750">
        <f t="shared" si="2045"/>
        <v>2.4835698514408776E-2</v>
      </c>
      <c r="S8750">
        <f t="shared" si="2054"/>
        <v>1.1015923517244459</v>
      </c>
      <c r="T8750">
        <f t="shared" si="2046"/>
        <v>7.2642288683143666E-2</v>
      </c>
      <c r="U8750">
        <f t="shared" si="2047"/>
        <v>1.1411373172889234</v>
      </c>
      <c r="V8750">
        <f t="shared" si="2048"/>
        <v>4.1171455192082075E-2</v>
      </c>
      <c r="W8750">
        <f t="shared" si="2055"/>
        <v>1.0771460297545699</v>
      </c>
      <c r="X8750">
        <f t="shared" si="2049"/>
        <v>-5.8823313386059728E-2</v>
      </c>
      <c r="Y8750">
        <f t="shared" si="2050"/>
        <v>1.0451238296778813</v>
      </c>
      <c r="Z8750">
        <f t="shared" si="2051"/>
        <v>-3.3339277371720967E-2</v>
      </c>
      <c r="AI8750" s="11">
        <f>ABS('Expo Profiles Tahmin'!M8749-'Expo Profiles Tahmin'!C8749)/C8749</f>
        <v>0.11089190705023202</v>
      </c>
      <c r="AJ8750" s="11">
        <f>ABS('Expo Profiles Tahmin'!O8749-'Expo Profiles Tahmin'!D8749)/D8749</f>
        <v>6.3978635045411653E-2</v>
      </c>
      <c r="AK8750" s="11">
        <f>ABS('Expo Profiles Tahmin'!Q8749-'Expo Profiles Tahmin'!E8749)/E8749</f>
        <v>7.7163154152379412E-2</v>
      </c>
      <c r="AL8750" s="11">
        <f>ABS('Expo Profiles Tahmin'!S8749-'Expo Profiles Tahmin'!F8749)/F8749</f>
        <v>4.6905495571188505E-2</v>
      </c>
      <c r="AM8750" s="11">
        <f>ABS('Expo Profiles Tahmin'!U8749-'Expo Profiles Tahmin'!G8749)/G8749</f>
        <v>5.3931608259419686E-2</v>
      </c>
      <c r="AN8750" s="11">
        <f>ABS('Expo Profiles Tahmin'!W8749-'Expo Profiles Tahmin'!H8749)/H8749</f>
        <v>0.14660056286191359</v>
      </c>
    </row>
    <row r="8751" spans="1:40" x14ac:dyDescent="0.5">
      <c r="A8751" s="6" t="s">
        <v>8748</v>
      </c>
      <c r="B8751">
        <v>1.0928789652699911</v>
      </c>
      <c r="C8751">
        <v>0.94178605074988153</v>
      </c>
      <c r="D8751">
        <v>1.0294257147907151</v>
      </c>
      <c r="E8751">
        <v>1.101530259016448</v>
      </c>
      <c r="F8751">
        <v>1.16212781248092</v>
      </c>
      <c r="G8751">
        <v>1.1016516013008899</v>
      </c>
      <c r="H8751">
        <v>0.93588956423992642</v>
      </c>
      <c r="K8751">
        <f t="shared" si="2056"/>
        <v>1.0928789652699911</v>
      </c>
      <c r="L8751">
        <f>0</f>
        <v>0</v>
      </c>
      <c r="M8751">
        <f t="shared" si="2042"/>
        <v>1.0240379209765522</v>
      </c>
      <c r="N8751">
        <f t="shared" si="2043"/>
        <v>-6.5458014067843462E-2</v>
      </c>
      <c r="O8751">
        <f t="shared" si="2052"/>
        <v>0.99085871636777545</v>
      </c>
      <c r="P8751">
        <f t="shared" si="2044"/>
        <v>-3.4765470319401158E-2</v>
      </c>
      <c r="Q8751">
        <f t="shared" si="2053"/>
        <v>1.0223573450859773</v>
      </c>
      <c r="R8751">
        <f t="shared" si="2045"/>
        <v>2.8242236369467214E-2</v>
      </c>
      <c r="S8751">
        <f t="shared" si="2054"/>
        <v>1.1014141409361393</v>
      </c>
      <c r="T8751">
        <f t="shared" si="2046"/>
        <v>7.6559634565235235E-2</v>
      </c>
      <c r="U8751">
        <f t="shared" si="2047"/>
        <v>1.1430916289034718</v>
      </c>
      <c r="V8751">
        <f t="shared" si="2048"/>
        <v>4.3391688521457472E-2</v>
      </c>
      <c r="W8751">
        <f t="shared" si="2055"/>
        <v>1.0723076413685124</v>
      </c>
      <c r="X8751">
        <f t="shared" si="2049"/>
        <v>-6.5173094105159132E-2</v>
      </c>
      <c r="Y8751">
        <f t="shared" si="2050"/>
        <v>1.0368287514706365</v>
      </c>
      <c r="Z8751">
        <f t="shared" si="2051"/>
        <v>-3.6938141299264336E-2</v>
      </c>
      <c r="AI8751" s="11">
        <f>ABS('Expo Profiles Tahmin'!M8750-'Expo Profiles Tahmin'!C8750)/C8750</f>
        <v>9.5041372578745204E-2</v>
      </c>
      <c r="AJ8751" s="11">
        <f>ABS('Expo Profiles Tahmin'!O8750-'Expo Profiles Tahmin'!D8750)/D8750</f>
        <v>4.2299196596019085E-2</v>
      </c>
      <c r="AK8751" s="11">
        <f>ABS('Expo Profiles Tahmin'!Q8750-'Expo Profiles Tahmin'!E8750)/E8750</f>
        <v>6.9574224649433511E-2</v>
      </c>
      <c r="AL8751" s="11">
        <f>ABS('Expo Profiles Tahmin'!S8750-'Expo Profiles Tahmin'!F8750)/F8750</f>
        <v>5.1711856956906027E-2</v>
      </c>
      <c r="AM8751" s="11">
        <f>ABS('Expo Profiles Tahmin'!U8750-'Expo Profiles Tahmin'!G8750)/G8750</f>
        <v>4.905248279044043E-2</v>
      </c>
      <c r="AN8751" s="11">
        <f>ABS('Expo Profiles Tahmin'!W8750-'Expo Profiles Tahmin'!H8750)/H8750</f>
        <v>0.13205442474153847</v>
      </c>
    </row>
    <row r="8752" spans="1:40" x14ac:dyDescent="0.5">
      <c r="A8752" s="6" t="s">
        <v>8749</v>
      </c>
      <c r="B8752">
        <v>1.0749087255508869</v>
      </c>
      <c r="C8752">
        <v>0.94540182369535464</v>
      </c>
      <c r="D8752">
        <v>1.0277513760722561</v>
      </c>
      <c r="E8752">
        <v>1.1175410053535759</v>
      </c>
      <c r="F8752">
        <v>1.1645912535847409</v>
      </c>
      <c r="G8752">
        <v>1.092985816204856</v>
      </c>
      <c r="H8752">
        <v>0.92175520849763748</v>
      </c>
      <c r="K8752">
        <f t="shared" si="2056"/>
        <v>1.0749087255508869</v>
      </c>
      <c r="L8752">
        <f>0</f>
        <v>0</v>
      </c>
      <c r="M8752">
        <f t="shared" si="2042"/>
        <v>1.0159027132884377</v>
      </c>
      <c r="N8752">
        <f t="shared" si="2043"/>
        <v>-5.6106301413717273E-2</v>
      </c>
      <c r="O8752">
        <f t="shared" si="2052"/>
        <v>0.99075809340121579</v>
      </c>
      <c r="P8752">
        <f t="shared" si="2044"/>
        <v>-2.6666158462274832E-2</v>
      </c>
      <c r="Q8752">
        <f t="shared" si="2053"/>
        <v>1.0340064923935526</v>
      </c>
      <c r="R8752">
        <f t="shared" si="2045"/>
        <v>3.9812613502652999E-2</v>
      </c>
      <c r="S8752">
        <f t="shared" si="2054"/>
        <v>1.1151767662437089</v>
      </c>
      <c r="T8752">
        <f t="shared" si="2046"/>
        <v>7.9137849495593646E-2</v>
      </c>
      <c r="U8752">
        <f t="shared" si="2047"/>
        <v>1.158257781309197</v>
      </c>
      <c r="V8752">
        <f t="shared" si="2048"/>
        <v>4.4852942873503096E-2</v>
      </c>
      <c r="W8752">
        <f t="shared" si="2055"/>
        <v>1.0749193554544139</v>
      </c>
      <c r="X8752">
        <f t="shared" si="2049"/>
        <v>-7.7038764373477439E-2</v>
      </c>
      <c r="Y8752">
        <f t="shared" si="2050"/>
        <v>1.0329810390893075</v>
      </c>
      <c r="Z8752">
        <f t="shared" si="2051"/>
        <v>-4.3663244825489646E-2</v>
      </c>
      <c r="AI8752" s="11">
        <f>ABS('Expo Profiles Tahmin'!M8751-'Expo Profiles Tahmin'!C8751)/C8751</f>
        <v>8.7336046399475759E-2</v>
      </c>
      <c r="AJ8752" s="11">
        <f>ABS('Expo Profiles Tahmin'!O8751-'Expo Profiles Tahmin'!D8751)/D8751</f>
        <v>3.7464576480664674E-2</v>
      </c>
      <c r="AK8752" s="11">
        <f>ABS('Expo Profiles Tahmin'!Q8751-'Expo Profiles Tahmin'!E8751)/E8751</f>
        <v>7.1875387246432831E-2</v>
      </c>
      <c r="AL8752" s="11">
        <f>ABS('Expo Profiles Tahmin'!S8751-'Expo Profiles Tahmin'!F8751)/F8751</f>
        <v>5.2243540592293927E-2</v>
      </c>
      <c r="AM8752" s="11">
        <f>ABS('Expo Profiles Tahmin'!U8751-'Expo Profiles Tahmin'!G8751)/G8751</f>
        <v>3.7616273197122657E-2</v>
      </c>
      <c r="AN8752" s="11">
        <f>ABS('Expo Profiles Tahmin'!W8751-'Expo Profiles Tahmin'!H8751)/H8751</f>
        <v>0.14576300702677095</v>
      </c>
    </row>
    <row r="8753" spans="1:40" x14ac:dyDescent="0.5">
      <c r="A8753" s="6" t="s">
        <v>8750</v>
      </c>
      <c r="B8753">
        <v>1.0527171105998649</v>
      </c>
      <c r="C8753">
        <v>0.93789476732514776</v>
      </c>
      <c r="D8753">
        <v>1.022739452223518</v>
      </c>
      <c r="E8753">
        <v>1.1066191838047801</v>
      </c>
      <c r="F8753">
        <v>1.133246599226108</v>
      </c>
      <c r="G8753">
        <v>1.081806717539767</v>
      </c>
      <c r="H8753">
        <v>0.89856920560276088</v>
      </c>
      <c r="K8753">
        <f t="shared" si="2056"/>
        <v>1.0527171105998649</v>
      </c>
      <c r="L8753">
        <f>0</f>
        <v>0</v>
      </c>
      <c r="M8753">
        <f t="shared" si="2042"/>
        <v>1.0004016857213593</v>
      </c>
      <c r="N8753">
        <f t="shared" si="2043"/>
        <v>-4.9744507115049803E-2</v>
      </c>
      <c r="O8753">
        <f t="shared" si="2052"/>
        <v>0.98349934732490674</v>
      </c>
      <c r="P8753">
        <f t="shared" si="2044"/>
        <v>-1.8516289064828901E-2</v>
      </c>
      <c r="Q8753">
        <f t="shared" si="2053"/>
        <v>1.0295153946912228</v>
      </c>
      <c r="R8753">
        <f t="shared" si="2045"/>
        <v>4.2844758393065223E-2</v>
      </c>
      <c r="S8753">
        <f t="shared" si="2054"/>
        <v>1.100101272176681</v>
      </c>
      <c r="T8753">
        <f t="shared" si="2046"/>
        <v>6.9222605830522671E-2</v>
      </c>
      <c r="U8753">
        <f t="shared" si="2047"/>
        <v>1.137784632839939</v>
      </c>
      <c r="V8753">
        <f t="shared" si="2048"/>
        <v>3.9233282236767489E-2</v>
      </c>
      <c r="W8753">
        <f t="shared" si="2055"/>
        <v>1.0501509471369519</v>
      </c>
      <c r="X8753">
        <f t="shared" si="2049"/>
        <v>-8.1399108764549588E-2</v>
      </c>
      <c r="Y8753">
        <f t="shared" si="2050"/>
        <v>1.0058389491062483</v>
      </c>
      <c r="Z8753">
        <f t="shared" si="2051"/>
        <v>-4.6134556329758394E-2</v>
      </c>
      <c r="AI8753" s="11">
        <f>ABS('Expo Profiles Tahmin'!M8752-'Expo Profiles Tahmin'!C8752)/C8752</f>
        <v>7.4572407018966391E-2</v>
      </c>
      <c r="AJ8753" s="11">
        <f>ABS('Expo Profiles Tahmin'!O8752-'Expo Profiles Tahmin'!D8752)/D8752</f>
        <v>3.5994388849584454E-2</v>
      </c>
      <c r="AK8753" s="11">
        <f>ABS('Expo Profiles Tahmin'!Q8752-'Expo Profiles Tahmin'!E8752)/E8752</f>
        <v>7.4748499213766278E-2</v>
      </c>
      <c r="AL8753" s="11">
        <f>ABS('Expo Profiles Tahmin'!S8752-'Expo Profiles Tahmin'!F8752)/F8752</f>
        <v>4.2430756017554465E-2</v>
      </c>
      <c r="AM8753" s="11">
        <f>ABS('Expo Profiles Tahmin'!U8752-'Expo Profiles Tahmin'!G8752)/G8752</f>
        <v>5.9718949813075323E-2</v>
      </c>
      <c r="AN8753" s="11">
        <f>ABS('Expo Profiles Tahmin'!W8752-'Expo Profiles Tahmin'!H8752)/H8752</f>
        <v>0.1661657515409298</v>
      </c>
    </row>
    <row r="8754" spans="1:40" x14ac:dyDescent="0.5">
      <c r="A8754" s="6" t="s">
        <v>8751</v>
      </c>
      <c r="B8754">
        <v>1.031672219514068</v>
      </c>
      <c r="C8754">
        <v>0.94562356129598768</v>
      </c>
      <c r="D8754">
        <v>1.0345635513094169</v>
      </c>
      <c r="E8754">
        <v>1.104013476145109</v>
      </c>
      <c r="F8754">
        <v>1.1086725592479081</v>
      </c>
      <c r="G8754">
        <v>1.081397660745145</v>
      </c>
      <c r="H8754">
        <v>0.89571295494861658</v>
      </c>
      <c r="K8754">
        <f t="shared" si="2056"/>
        <v>1.031672219514068</v>
      </c>
      <c r="L8754">
        <f>0</f>
        <v>0</v>
      </c>
      <c r="M8754">
        <f t="shared" si="2042"/>
        <v>0.99246667827081225</v>
      </c>
      <c r="N8754">
        <f t="shared" si="2043"/>
        <v>-3.7278877689585564E-2</v>
      </c>
      <c r="O8754">
        <f t="shared" si="2052"/>
        <v>0.99135302771354894</v>
      </c>
      <c r="P8754">
        <f t="shared" si="2044"/>
        <v>-2.8909050681427961E-3</v>
      </c>
      <c r="Q8754">
        <f t="shared" si="2053"/>
        <v>1.0411096995996594</v>
      </c>
      <c r="R8754">
        <f t="shared" si="2045"/>
        <v>4.7169431294852106E-2</v>
      </c>
      <c r="S8754">
        <f t="shared" si="2054"/>
        <v>1.0975707969466901</v>
      </c>
      <c r="T8754">
        <f t="shared" si="2046"/>
        <v>5.6004480405447622E-2</v>
      </c>
      <c r="U8754">
        <f t="shared" si="2047"/>
        <v>1.1280584824152755</v>
      </c>
      <c r="V8754">
        <f t="shared" si="2048"/>
        <v>3.1741647976239427E-2</v>
      </c>
      <c r="W8754">
        <f t="shared" si="2055"/>
        <v>1.0394765731966862</v>
      </c>
      <c r="X8754">
        <f t="shared" si="2049"/>
        <v>-8.2668892717762413E-2</v>
      </c>
      <c r="Y8754">
        <f t="shared" si="2050"/>
        <v>0.99447333093876444</v>
      </c>
      <c r="Z8754">
        <f t="shared" si="2051"/>
        <v>-4.6854231522831774E-2</v>
      </c>
      <c r="AI8754" s="11">
        <f>ABS('Expo Profiles Tahmin'!M8753-'Expo Profiles Tahmin'!C8753)/C8753</f>
        <v>6.6645982655900451E-2</v>
      </c>
      <c r="AJ8754" s="11">
        <f>ABS('Expo Profiles Tahmin'!O8753-'Expo Profiles Tahmin'!D8753)/D8753</f>
        <v>3.8367645653348117E-2</v>
      </c>
      <c r="AK8754" s="11">
        <f>ABS('Expo Profiles Tahmin'!Q8753-'Expo Profiles Tahmin'!E8753)/E8753</f>
        <v>6.9675088089887358E-2</v>
      </c>
      <c r="AL8754" s="11">
        <f>ABS('Expo Profiles Tahmin'!S8753-'Expo Profiles Tahmin'!F8753)/F8753</f>
        <v>2.9248115169339096E-2</v>
      </c>
      <c r="AM8754" s="11">
        <f>ABS('Expo Profiles Tahmin'!U8753-'Expo Profiles Tahmin'!G8753)/G8753</f>
        <v>5.1744839806020439E-2</v>
      </c>
      <c r="AN8754" s="11">
        <f>ABS('Expo Profiles Tahmin'!W8753-'Expo Profiles Tahmin'!H8753)/H8753</f>
        <v>0.16869233954273993</v>
      </c>
    </row>
    <row r="8755" spans="1:40" x14ac:dyDescent="0.5">
      <c r="A8755" s="6" t="s">
        <v>8752</v>
      </c>
      <c r="B8755">
        <v>1.064316307166951</v>
      </c>
      <c r="C8755">
        <v>0.97693478349328466</v>
      </c>
      <c r="D8755">
        <v>1.0690393397219651</v>
      </c>
      <c r="E8755">
        <v>1.129794271888094</v>
      </c>
      <c r="F8755">
        <v>1.119187990480933</v>
      </c>
      <c r="G8755">
        <v>1.0882122359960531</v>
      </c>
      <c r="H8755">
        <v>0.94518360584090511</v>
      </c>
      <c r="K8755">
        <f t="shared" si="2056"/>
        <v>1.064316307166951</v>
      </c>
      <c r="L8755">
        <f>0</f>
        <v>0</v>
      </c>
      <c r="M8755">
        <f t="shared" si="2042"/>
        <v>1.0245034849657719</v>
      </c>
      <c r="N8755">
        <f t="shared" si="2043"/>
        <v>-3.7856315261819949E-2</v>
      </c>
      <c r="O8755">
        <f t="shared" si="2052"/>
        <v>1.0241867396014384</v>
      </c>
      <c r="P8755">
        <f t="shared" si="2044"/>
        <v>-2.1615386983468241E-3</v>
      </c>
      <c r="Q8755">
        <f t="shared" si="2053"/>
        <v>1.0711270096325398</v>
      </c>
      <c r="R8755">
        <f t="shared" si="2045"/>
        <v>4.4527277829021238E-2</v>
      </c>
      <c r="S8755">
        <f t="shared" si="2054"/>
        <v>1.1172643153496926</v>
      </c>
      <c r="T8755">
        <f t="shared" si="2046"/>
        <v>4.6058184706344429E-2</v>
      </c>
      <c r="U8755">
        <f t="shared" si="2047"/>
        <v>1.1423374423283774</v>
      </c>
      <c r="V8755">
        <f t="shared" si="2048"/>
        <v>2.6104387984487162E-2</v>
      </c>
      <c r="W8755">
        <f t="shared" si="2055"/>
        <v>1.0667207842362587</v>
      </c>
      <c r="X8755">
        <f t="shared" si="2049"/>
        <v>-7.0617817981711836E-2</v>
      </c>
      <c r="Y8755">
        <f t="shared" si="2050"/>
        <v>1.0282778988185619</v>
      </c>
      <c r="Z8755">
        <f t="shared" si="2051"/>
        <v>-4.0024046344114217E-2</v>
      </c>
      <c r="AI8755" s="11">
        <f>ABS('Expo Profiles Tahmin'!M8754-'Expo Profiles Tahmin'!C8754)/C8754</f>
        <v>4.9536748968718118E-2</v>
      </c>
      <c r="AJ8755" s="11">
        <f>ABS('Expo Profiles Tahmin'!O8754-'Expo Profiles Tahmin'!D8754)/D8754</f>
        <v>4.1766910830347413E-2</v>
      </c>
      <c r="AK8755" s="11">
        <f>ABS('Expo Profiles Tahmin'!Q8754-'Expo Profiles Tahmin'!E8754)/E8754</f>
        <v>5.6977362962172505E-2</v>
      </c>
      <c r="AL8755" s="11">
        <f>ABS('Expo Profiles Tahmin'!S8754-'Expo Profiles Tahmin'!F8754)/F8754</f>
        <v>1.0013562804106087E-2</v>
      </c>
      <c r="AM8755" s="11">
        <f>ABS('Expo Profiles Tahmin'!U8754-'Expo Profiles Tahmin'!G8754)/G8754</f>
        <v>4.3148624566081033E-2</v>
      </c>
      <c r="AN8755" s="11">
        <f>ABS('Expo Profiles Tahmin'!W8754-'Expo Profiles Tahmin'!H8754)/H8754</f>
        <v>0.1605018856250848</v>
      </c>
    </row>
    <row r="8756" spans="1:40" x14ac:dyDescent="0.5">
      <c r="A8756" s="6" t="s">
        <v>8753</v>
      </c>
      <c r="B8756">
        <v>1.082144684139841</v>
      </c>
      <c r="C8756">
        <v>1.0090988193780299</v>
      </c>
      <c r="D8756">
        <v>1.075354759496908</v>
      </c>
      <c r="E8756">
        <v>1.113099745485965</v>
      </c>
      <c r="F8756">
        <v>1.128090910701018</v>
      </c>
      <c r="G8756">
        <v>1.054289204268505</v>
      </c>
      <c r="H8756">
        <v>0.97633399775434693</v>
      </c>
      <c r="K8756">
        <f t="shared" si="2056"/>
        <v>1.082144684139841</v>
      </c>
      <c r="L8756">
        <f>0</f>
        <v>0</v>
      </c>
      <c r="M8756">
        <f t="shared" si="2042"/>
        <v>1.0488634834462696</v>
      </c>
      <c r="N8756">
        <f t="shared" si="2043"/>
        <v>-3.1645674837651357E-2</v>
      </c>
      <c r="O8756">
        <f t="shared" si="2052"/>
        <v>1.0437062010252829</v>
      </c>
      <c r="P8756">
        <f t="shared" si="2044"/>
        <v>-6.4589917877277744E-3</v>
      </c>
      <c r="Q8756">
        <f t="shared" si="2053"/>
        <v>1.0718071872764425</v>
      </c>
      <c r="R8756">
        <f t="shared" si="2045"/>
        <v>2.6402617908531056E-2</v>
      </c>
      <c r="S8756">
        <f t="shared" si="2054"/>
        <v>1.1118242523938342</v>
      </c>
      <c r="T8756">
        <f t="shared" si="2046"/>
        <v>3.9348015324712424E-2</v>
      </c>
      <c r="U8756">
        <f t="shared" si="2047"/>
        <v>1.1332445013872743</v>
      </c>
      <c r="V8756">
        <f t="shared" si="2048"/>
        <v>2.2301266647930924E-2</v>
      </c>
      <c r="W8756">
        <f t="shared" si="2055"/>
        <v>1.0738931938228773</v>
      </c>
      <c r="X8756">
        <f t="shared" si="2049"/>
        <v>-5.533868501642232E-2</v>
      </c>
      <c r="Y8756">
        <f t="shared" si="2050"/>
        <v>1.0437679536490267</v>
      </c>
      <c r="Z8756">
        <f t="shared" si="2051"/>
        <v>-3.136429525892763E-2</v>
      </c>
      <c r="AI8756" s="11">
        <f>ABS('Expo Profiles Tahmin'!M8755-'Expo Profiles Tahmin'!C8755)/C8755</f>
        <v>4.8691788107280802E-2</v>
      </c>
      <c r="AJ8756" s="11">
        <f>ABS('Expo Profiles Tahmin'!O8755-'Expo Profiles Tahmin'!D8755)/D8755</f>
        <v>4.1955986514202508E-2</v>
      </c>
      <c r="AK8756" s="11">
        <f>ABS('Expo Profiles Tahmin'!Q8755-'Expo Profiles Tahmin'!E8755)/E8755</f>
        <v>5.1927385113672425E-2</v>
      </c>
      <c r="AL8756" s="11">
        <f>ABS('Expo Profiles Tahmin'!S8755-'Expo Profiles Tahmin'!F8755)/F8755</f>
        <v>1.7188132356689527E-3</v>
      </c>
      <c r="AM8756" s="11">
        <f>ABS('Expo Profiles Tahmin'!U8755-'Expo Profiles Tahmin'!G8755)/G8755</f>
        <v>4.9737729959250916E-2</v>
      </c>
      <c r="AN8756" s="11">
        <f>ABS('Expo Profiles Tahmin'!W8755-'Expo Profiles Tahmin'!H8755)/H8755</f>
        <v>0.12858578761237099</v>
      </c>
    </row>
    <row r="8757" spans="1:40" x14ac:dyDescent="0.5">
      <c r="A8757" s="6" t="s">
        <v>8754</v>
      </c>
      <c r="B8757">
        <v>1.0376477084322751</v>
      </c>
      <c r="C8757">
        <v>0.97632666661307432</v>
      </c>
      <c r="D8757">
        <v>1.021688081429313</v>
      </c>
      <c r="E8757">
        <v>1.0518466550329419</v>
      </c>
      <c r="F8757">
        <v>1.0791511109016609</v>
      </c>
      <c r="G8757">
        <v>1.010762987962095</v>
      </c>
      <c r="H8757">
        <v>0.93965912254783024</v>
      </c>
      <c r="K8757">
        <f t="shared" si="2056"/>
        <v>1.0376477084322751</v>
      </c>
      <c r="L8757">
        <f>0</f>
        <v>0</v>
      </c>
      <c r="M8757">
        <f t="shared" si="2042"/>
        <v>1.0097085785968147</v>
      </c>
      <c r="N8757">
        <f t="shared" si="2043"/>
        <v>-2.6566127411102782E-2</v>
      </c>
      <c r="O8757">
        <f t="shared" si="2052"/>
        <v>1.0007046343453008</v>
      </c>
      <c r="P8757">
        <f t="shared" si="2044"/>
        <v>-9.8669961860993576E-3</v>
      </c>
      <c r="Q8757">
        <f t="shared" si="2053"/>
        <v>1.0186346030019529</v>
      </c>
      <c r="R8757">
        <f t="shared" si="2045"/>
        <v>1.6563952594461074E-2</v>
      </c>
      <c r="S8757">
        <f t="shared" si="2054"/>
        <v>1.0552242451940266</v>
      </c>
      <c r="T8757">
        <f t="shared" si="2046"/>
        <v>3.560552706290257E-2</v>
      </c>
      <c r="U8757">
        <f t="shared" si="2047"/>
        <v>1.0746071606711138</v>
      </c>
      <c r="V8757">
        <f t="shared" si="2048"/>
        <v>2.0180137336461897E-2</v>
      </c>
      <c r="W8757">
        <f t="shared" si="2055"/>
        <v>1.024107705705692</v>
      </c>
      <c r="X8757">
        <f t="shared" si="2049"/>
        <v>-4.702607364844464E-2</v>
      </c>
      <c r="Y8757">
        <f t="shared" si="2050"/>
        <v>0.99850767992495348</v>
      </c>
      <c r="Z8757">
        <f t="shared" si="2051"/>
        <v>-2.6652958203473579E-2</v>
      </c>
      <c r="AI8757" s="11">
        <f>ABS('Expo Profiles Tahmin'!M8756-'Expo Profiles Tahmin'!C8756)/C8756</f>
        <v>3.94061149459565E-2</v>
      </c>
      <c r="AJ8757" s="11">
        <f>ABS('Expo Profiles Tahmin'!O8756-'Expo Profiles Tahmin'!D8756)/D8756</f>
        <v>2.9430807082149773E-2</v>
      </c>
      <c r="AK8757" s="11">
        <f>ABS('Expo Profiles Tahmin'!Q8756-'Expo Profiles Tahmin'!E8756)/E8756</f>
        <v>3.7096907421800454E-2</v>
      </c>
      <c r="AL8757" s="11">
        <f>ABS('Expo Profiles Tahmin'!S8756-'Expo Profiles Tahmin'!F8756)/F8756</f>
        <v>1.441963422706362E-2</v>
      </c>
      <c r="AM8757" s="11">
        <f>ABS('Expo Profiles Tahmin'!U8756-'Expo Profiles Tahmin'!G8756)/G8756</f>
        <v>7.4889600309955381E-2</v>
      </c>
      <c r="AN8757" s="11">
        <f>ABS('Expo Profiles Tahmin'!W8756-'Expo Profiles Tahmin'!H8756)/H8756</f>
        <v>9.9923997620614463E-2</v>
      </c>
    </row>
    <row r="8758" spans="1:40" x14ac:dyDescent="0.5">
      <c r="A8758" s="6" t="s">
        <v>8755</v>
      </c>
      <c r="B8758">
        <v>0.98381111575496738</v>
      </c>
      <c r="C8758">
        <v>0.9315323482421326</v>
      </c>
      <c r="D8758">
        <v>0.96238141512351361</v>
      </c>
      <c r="E8758">
        <v>0.99306985963926075</v>
      </c>
      <c r="F8758">
        <v>1.027055112084837</v>
      </c>
      <c r="G8758">
        <v>0.95754941680584782</v>
      </c>
      <c r="H8758">
        <v>0.89960235783312448</v>
      </c>
      <c r="K8758">
        <f t="shared" si="2056"/>
        <v>0.98381111575496738</v>
      </c>
      <c r="L8758">
        <f>0</f>
        <v>0</v>
      </c>
      <c r="M8758">
        <f t="shared" si="2042"/>
        <v>0.95999183235979224</v>
      </c>
      <c r="N8758">
        <f t="shared" si="2043"/>
        <v>-2.264874107547387E-2</v>
      </c>
      <c r="O8758">
        <f t="shared" si="2052"/>
        <v>0.94875106740233872</v>
      </c>
      <c r="P8758">
        <f t="shared" si="2044"/>
        <v>-1.1801382949470406E-2</v>
      </c>
      <c r="Q8758">
        <f t="shared" si="2053"/>
        <v>0.96251919231518313</v>
      </c>
      <c r="R8758">
        <f t="shared" si="2045"/>
        <v>1.2511571953201775E-2</v>
      </c>
      <c r="S8758">
        <f t="shared" si="2054"/>
        <v>0.99873412880897028</v>
      </c>
      <c r="T8758">
        <f t="shared" si="2046"/>
        <v>3.505009073189988E-2</v>
      </c>
      <c r="U8758">
        <f t="shared" si="2047"/>
        <v>1.0178146761891689</v>
      </c>
      <c r="V8758">
        <f t="shared" si="2048"/>
        <v>1.9865332800034396E-2</v>
      </c>
      <c r="W8758">
        <f t="shared" si="2055"/>
        <v>0.97476898679229862</v>
      </c>
      <c r="X8758">
        <f t="shared" si="2049"/>
        <v>-3.995407607520083E-2</v>
      </c>
      <c r="Y8758">
        <f t="shared" si="2050"/>
        <v>0.9530188108108395</v>
      </c>
      <c r="Z8758">
        <f t="shared" si="2051"/>
        <v>-2.2644763576300651E-2</v>
      </c>
      <c r="AI8758" s="11">
        <f>ABS('Expo Profiles Tahmin'!M8757-'Expo Profiles Tahmin'!C8757)/C8757</f>
        <v>3.4191334852651231E-2</v>
      </c>
      <c r="AJ8758" s="11">
        <f>ABS('Expo Profiles Tahmin'!O8757-'Expo Profiles Tahmin'!D8757)/D8757</f>
        <v>2.0538016901065319E-2</v>
      </c>
      <c r="AK8758" s="11">
        <f>ABS('Expo Profiles Tahmin'!Q8757-'Expo Profiles Tahmin'!E8757)/E8757</f>
        <v>3.1574994199082135E-2</v>
      </c>
      <c r="AL8758" s="11">
        <f>ABS('Expo Profiles Tahmin'!S8757-'Expo Profiles Tahmin'!F8757)/F8757</f>
        <v>2.2171932610663574E-2</v>
      </c>
      <c r="AM8758" s="11">
        <f>ABS('Expo Profiles Tahmin'!U8757-'Expo Profiles Tahmin'!G8757)/G8757</f>
        <v>6.3164335723987872E-2</v>
      </c>
      <c r="AN8758" s="11">
        <f>ABS('Expo Profiles Tahmin'!W8757-'Expo Profiles Tahmin'!H8757)/H8757</f>
        <v>8.9871508860451865E-2</v>
      </c>
    </row>
    <row r="8759" spans="1:40" x14ac:dyDescent="0.5">
      <c r="A8759" s="6" t="s">
        <v>8756</v>
      </c>
      <c r="B8759">
        <v>0.94286198674549526</v>
      </c>
      <c r="C8759">
        <v>0.89441516562716927</v>
      </c>
      <c r="D8759">
        <v>0.91660826229441938</v>
      </c>
      <c r="E8759">
        <v>0.95238705248848743</v>
      </c>
      <c r="F8759">
        <v>0.99132842433517687</v>
      </c>
      <c r="G8759">
        <v>0.91092203532448135</v>
      </c>
      <c r="H8759">
        <v>0.86452820578635126</v>
      </c>
      <c r="K8759">
        <f t="shared" si="2056"/>
        <v>0.94286198674549526</v>
      </c>
      <c r="L8759">
        <f>0</f>
        <v>0</v>
      </c>
      <c r="M8759">
        <f t="shared" si="2042"/>
        <v>0.92078861706382753</v>
      </c>
      <c r="N8759">
        <f t="shared" si="2043"/>
        <v>-2.0988626160120951E-2</v>
      </c>
      <c r="O8759">
        <f t="shared" si="2052"/>
        <v>0.90745818559125557</v>
      </c>
      <c r="P8759">
        <f t="shared" si="2044"/>
        <v>-1.3706775329167718E-2</v>
      </c>
      <c r="Q8759">
        <f t="shared" si="2053"/>
        <v>0.92046701672518627</v>
      </c>
      <c r="R8759">
        <f t="shared" si="2045"/>
        <v>1.1695955870526431E-2</v>
      </c>
      <c r="S8759">
        <f t="shared" si="2054"/>
        <v>0.95911997118677295</v>
      </c>
      <c r="T8759">
        <f t="shared" si="2046"/>
        <v>3.732821655325165E-2</v>
      </c>
      <c r="U8759">
        <f t="shared" si="2047"/>
        <v>0.97944068333586898</v>
      </c>
      <c r="V8759">
        <f t="shared" si="2048"/>
        <v>2.1156505708763006E-2</v>
      </c>
      <c r="W8759">
        <f t="shared" si="2055"/>
        <v>0.93860135731951289</v>
      </c>
      <c r="X8759">
        <f t="shared" si="2049"/>
        <v>-3.7792687564838688E-2</v>
      </c>
      <c r="Y8759">
        <f t="shared" si="2050"/>
        <v>0.91802779671957824</v>
      </c>
      <c r="Z8759">
        <f t="shared" si="2051"/>
        <v>-2.1419753849594384E-2</v>
      </c>
      <c r="AI8759" s="11">
        <f>ABS('Expo Profiles Tahmin'!M8758-'Expo Profiles Tahmin'!C8758)/C8758</f>
        <v>3.055125693848925E-2</v>
      </c>
      <c r="AJ8759" s="11">
        <f>ABS('Expo Profiles Tahmin'!O8758-'Expo Profiles Tahmin'!D8758)/D8758</f>
        <v>1.416314520103814E-2</v>
      </c>
      <c r="AK8759" s="11">
        <f>ABS('Expo Profiles Tahmin'!Q8758-'Expo Profiles Tahmin'!E8758)/E8758</f>
        <v>3.0763865228147558E-2</v>
      </c>
      <c r="AL8759" s="11">
        <f>ABS('Expo Profiles Tahmin'!S8758-'Expo Profiles Tahmin'!F8758)/F8758</f>
        <v>2.7574940178601987E-2</v>
      </c>
      <c r="AM8759" s="11">
        <f>ABS('Expo Profiles Tahmin'!U8758-'Expo Profiles Tahmin'!G8758)/G8758</f>
        <v>6.2936970484877244E-2</v>
      </c>
      <c r="AN8759" s="11">
        <f>ABS('Expo Profiles Tahmin'!W8758-'Expo Profiles Tahmin'!H8758)/H8758</f>
        <v>8.3555393452089524E-2</v>
      </c>
    </row>
    <row r="8760" spans="1:40" x14ac:dyDescent="0.5">
      <c r="A8760" s="6" t="s">
        <v>8757</v>
      </c>
      <c r="B8760">
        <v>0.92572982356539579</v>
      </c>
      <c r="C8760">
        <v>0.88175135061553678</v>
      </c>
      <c r="D8760">
        <v>0.88377713318526774</v>
      </c>
      <c r="E8760">
        <v>0.900392380230714</v>
      </c>
      <c r="F8760">
        <v>0.96673295263067216</v>
      </c>
      <c r="G8760">
        <v>0.89336261567276154</v>
      </c>
      <c r="H8760">
        <v>0.83926399513194283</v>
      </c>
      <c r="K8760">
        <f t="shared" si="2056"/>
        <v>0.92572982356539579</v>
      </c>
      <c r="L8760">
        <f>0</f>
        <v>0</v>
      </c>
      <c r="M8760">
        <f t="shared" si="2042"/>
        <v>0.90569232535500732</v>
      </c>
      <c r="N8760">
        <f t="shared" si="2043"/>
        <v>-1.9052802774884765E-2</v>
      </c>
      <c r="O8760">
        <f t="shared" si="2052"/>
        <v>0.88533535900804428</v>
      </c>
      <c r="P8760">
        <f t="shared" si="2044"/>
        <v>-2.0292876314210857E-2</v>
      </c>
      <c r="Q8760">
        <f t="shared" si="2053"/>
        <v>0.88114862420175333</v>
      </c>
      <c r="R8760">
        <f t="shared" si="2045"/>
        <v>-4.9782330192865726E-3</v>
      </c>
      <c r="S8760">
        <f t="shared" si="2054"/>
        <v>0.91743255972150461</v>
      </c>
      <c r="T8760">
        <f t="shared" si="2046"/>
        <v>3.4256203884156677E-2</v>
      </c>
      <c r="U8760">
        <f t="shared" si="2047"/>
        <v>0.9360809314554619</v>
      </c>
      <c r="V8760">
        <f t="shared" si="2048"/>
        <v>1.9415381712700099E-2</v>
      </c>
      <c r="W8760">
        <f t="shared" si="2055"/>
        <v>0.90253847474354476</v>
      </c>
      <c r="X8760">
        <f t="shared" si="2049"/>
        <v>-3.0939969054858855E-2</v>
      </c>
      <c r="Y8760">
        <f t="shared" si="2050"/>
        <v>0.88569539293788702</v>
      </c>
      <c r="Z8760">
        <f t="shared" si="2051"/>
        <v>-1.7535839972538183E-2</v>
      </c>
      <c r="AI8760" s="11">
        <f>ABS('Expo Profiles Tahmin'!M8759-'Expo Profiles Tahmin'!C8759)/C8759</f>
        <v>2.9486811550388948E-2</v>
      </c>
      <c r="AJ8760" s="11">
        <f>ABS('Expo Profiles Tahmin'!O8759-'Expo Profiles Tahmin'!D8759)/D8759</f>
        <v>9.9825378840243967E-3</v>
      </c>
      <c r="AK8760" s="11">
        <f>ABS('Expo Profiles Tahmin'!Q8759-'Expo Profiles Tahmin'!E8759)/E8759</f>
        <v>3.3515822878836345E-2</v>
      </c>
      <c r="AL8760" s="11">
        <f>ABS('Expo Profiles Tahmin'!S8759-'Expo Profiles Tahmin'!F8759)/F8759</f>
        <v>3.2490194326874222E-2</v>
      </c>
      <c r="AM8760" s="11">
        <f>ABS('Expo Profiles Tahmin'!U8759-'Expo Profiles Tahmin'!G8759)/G8759</f>
        <v>7.5219003772348594E-2</v>
      </c>
      <c r="AN8760" s="11">
        <f>ABS('Expo Profiles Tahmin'!W8759-'Expo Profiles Tahmin'!H8759)/H8759</f>
        <v>8.5680433602263698E-2</v>
      </c>
    </row>
    <row r="8761" spans="1:40" x14ac:dyDescent="0.5">
      <c r="A8761" s="6" t="s">
        <v>8758</v>
      </c>
      <c r="B8761">
        <v>0.8982090898213696</v>
      </c>
      <c r="C8761">
        <v>0.86426308126860407</v>
      </c>
      <c r="D8761">
        <v>0.86040744184774909</v>
      </c>
      <c r="E8761">
        <v>0.88742915015159363</v>
      </c>
      <c r="F8761">
        <v>0.93783423176845682</v>
      </c>
      <c r="G8761">
        <v>0.86060536900406759</v>
      </c>
      <c r="H8761">
        <v>0.81599466914543195</v>
      </c>
      <c r="K8761">
        <f t="shared" si="2056"/>
        <v>0.8982090898213696</v>
      </c>
      <c r="L8761">
        <f>0</f>
        <v>0</v>
      </c>
      <c r="M8761">
        <f t="shared" si="2042"/>
        <v>0.88274258905401981</v>
      </c>
      <c r="N8761">
        <f t="shared" si="2043"/>
        <v>-1.4706436184989503E-2</v>
      </c>
      <c r="O8761">
        <f t="shared" si="2052"/>
        <v>0.86456035498012285</v>
      </c>
      <c r="P8761">
        <f t="shared" si="2044"/>
        <v>-1.8011424211308122E-2</v>
      </c>
      <c r="Q8761">
        <f t="shared" si="2053"/>
        <v>0.86517480083157561</v>
      </c>
      <c r="R8761">
        <f t="shared" si="2045"/>
        <v>-3.0087845902313198E-4</v>
      </c>
      <c r="S8761">
        <f t="shared" si="2054"/>
        <v>0.89811614227901915</v>
      </c>
      <c r="T8761">
        <f t="shared" si="2046"/>
        <v>3.1307731210066823E-2</v>
      </c>
      <c r="U8761">
        <f t="shared" si="2047"/>
        <v>0.91515942622625657</v>
      </c>
      <c r="V8761">
        <f t="shared" si="2048"/>
        <v>1.7744276454496093E-2</v>
      </c>
      <c r="W8761">
        <f t="shared" si="2055"/>
        <v>0.87963753873474571</v>
      </c>
      <c r="X8761">
        <f t="shared" si="2049"/>
        <v>-3.2904247906284004E-2</v>
      </c>
      <c r="Y8761">
        <f t="shared" si="2050"/>
        <v>0.86172514398552891</v>
      </c>
      <c r="Z8761">
        <f t="shared" si="2051"/>
        <v>-1.8649133897912132E-2</v>
      </c>
      <c r="AI8761" s="11">
        <f>ABS('Expo Profiles Tahmin'!M8760-'Expo Profiles Tahmin'!C8760)/C8760</f>
        <v>2.7151616748596671E-2</v>
      </c>
      <c r="AJ8761" s="11">
        <f>ABS('Expo Profiles Tahmin'!O8760-'Expo Profiles Tahmin'!D8760)/D8760</f>
        <v>1.7631434037679319E-3</v>
      </c>
      <c r="AK8761" s="11">
        <f>ABS('Expo Profiles Tahmin'!Q8760-'Expo Profiles Tahmin'!E8760)/E8760</f>
        <v>2.1372633144707092E-2</v>
      </c>
      <c r="AL8761" s="11">
        <f>ABS('Expo Profiles Tahmin'!S8760-'Expo Profiles Tahmin'!F8760)/F8760</f>
        <v>5.0996909513647382E-2</v>
      </c>
      <c r="AM8761" s="11">
        <f>ABS('Expo Profiles Tahmin'!U8760-'Expo Profiles Tahmin'!G8760)/G8760</f>
        <v>4.7817442809077723E-2</v>
      </c>
      <c r="AN8761" s="11">
        <f>ABS('Expo Profiles Tahmin'!W8760-'Expo Profiles Tahmin'!H8760)/H8760</f>
        <v>7.5392820350471942E-2</v>
      </c>
    </row>
    <row r="8762" spans="1:40" x14ac:dyDescent="0.5">
      <c r="AI8762" s="11">
        <f>ABS('Expo Profiles Tahmin'!M8761-'Expo Profiles Tahmin'!C8761)/C8761</f>
        <v>2.1381808601948712E-2</v>
      </c>
      <c r="AJ8762" s="11">
        <f>ABS('Expo Profiles Tahmin'!O8761-'Expo Profiles Tahmin'!D8761)/D8761</f>
        <v>4.8266820234088882E-3</v>
      </c>
      <c r="AK8762" s="11">
        <f>ABS('Expo Profiles Tahmin'!Q8761-'Expo Profiles Tahmin'!E8761)/E8761</f>
        <v>2.5077325120790157E-2</v>
      </c>
      <c r="AL8762" s="11">
        <f>ABS('Expo Profiles Tahmin'!S8761-'Expo Profiles Tahmin'!F8761)/F8761</f>
        <v>4.2350863451147434E-2</v>
      </c>
      <c r="AM8762" s="11">
        <f>ABS('Expo Profiles Tahmin'!U8761-'Expo Profiles Tahmin'!G8761)/G8761</f>
        <v>6.3390328700042228E-2</v>
      </c>
      <c r="AN8762" s="11">
        <f>ABS('Expo Profiles Tahmin'!W8761-'Expo Profiles Tahmin'!H8761)/H8761</f>
        <v>7.7994222261237478E-2</v>
      </c>
    </row>
  </sheetData>
  <mergeCells count="2">
    <mergeCell ref="AC5:AE5"/>
    <mergeCell ref="AI1:AN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FA4A3-A401-384F-8076-95E52F959ADC}">
  <dimension ref="A1:R8761"/>
  <sheetViews>
    <sheetView topLeftCell="A8719" zoomScale="73" zoomScaleNormal="55" workbookViewId="0">
      <selection activeCell="N2" sqref="N2:N8761"/>
    </sheetView>
  </sheetViews>
  <sheetFormatPr defaultColWidth="10.87890625" defaultRowHeight="14.35" x14ac:dyDescent="0.5"/>
  <cols>
    <col min="1" max="1" width="10.87890625" style="6"/>
    <col min="2" max="6" width="10.87890625" customWidth="1"/>
    <col min="8" max="9" width="10.87890625" customWidth="1"/>
    <col min="14" max="15" width="10.87890625" style="17"/>
    <col min="16" max="16" width="10.87890625" customWidth="1"/>
  </cols>
  <sheetData>
    <row r="1" spans="1:18" s="2" customFormat="1" x14ac:dyDescent="0.5">
      <c r="A1" s="6"/>
      <c r="B1" s="2">
        <v>2016</v>
      </c>
      <c r="C1" s="2">
        <v>2017</v>
      </c>
      <c r="D1" s="2">
        <v>2018</v>
      </c>
      <c r="E1" s="2">
        <v>2019</v>
      </c>
      <c r="F1" s="2">
        <v>2020</v>
      </c>
      <c r="G1" s="4" t="s">
        <v>8804</v>
      </c>
      <c r="H1" s="4" t="s">
        <v>8800</v>
      </c>
      <c r="I1" s="4" t="s">
        <v>8802</v>
      </c>
      <c r="J1" s="4" t="s">
        <v>8803</v>
      </c>
      <c r="K1" s="5" t="s">
        <v>8805</v>
      </c>
      <c r="L1" s="5" t="s">
        <v>8801</v>
      </c>
      <c r="M1" s="5" t="s">
        <v>8802</v>
      </c>
      <c r="N1" s="18">
        <v>2023</v>
      </c>
      <c r="O1" s="18">
        <v>2024</v>
      </c>
    </row>
    <row r="2" spans="1:18" x14ac:dyDescent="0.5">
      <c r="A2" s="6" t="s">
        <v>0</v>
      </c>
      <c r="B2">
        <v>0.83958590750211781</v>
      </c>
      <c r="C2">
        <v>0.82239455126568861</v>
      </c>
      <c r="D2">
        <v>0.82181430912735598</v>
      </c>
      <c r="E2">
        <v>0.82461829314203816</v>
      </c>
      <c r="F2">
        <v>0.84898191677345458</v>
      </c>
      <c r="G2" s="1">
        <v>0.79048912075627353</v>
      </c>
      <c r="H2" s="1">
        <f t="shared" ref="H2:H65" si="0">AVERAGE(B2:F2)</f>
        <v>0.8314789955621309</v>
      </c>
      <c r="I2" s="1">
        <f t="shared" ref="I2:I65" si="1">ABS(G2-H2)/G2</f>
        <v>5.1853812695918822E-2</v>
      </c>
      <c r="J2" s="1">
        <f>G2-H2</f>
        <v>-4.0989874805857363E-2</v>
      </c>
      <c r="K2" s="3">
        <v>0.83921638193672321</v>
      </c>
      <c r="L2" s="3">
        <f>SUM(C2:F2,H2)/5</f>
        <v>0.82985761317413365</v>
      </c>
      <c r="M2" s="3">
        <f>ABS(K2-L2)/K2</f>
        <v>1.1151794655142008E-2</v>
      </c>
      <c r="N2" s="19">
        <f>(L2+H2+F2+E2+D2)/5</f>
        <v>0.83135022555582272</v>
      </c>
      <c r="O2" s="19">
        <f>(N2+L2+H2+F2+E2)/5</f>
        <v>0.83325740884151589</v>
      </c>
      <c r="Q2" s="2" t="s">
        <v>8759</v>
      </c>
    </row>
    <row r="3" spans="1:18" x14ac:dyDescent="0.5">
      <c r="A3" s="6" t="s">
        <v>1</v>
      </c>
      <c r="B3">
        <v>0.79851536443057103</v>
      </c>
      <c r="C3">
        <v>0.78018707087052475</v>
      </c>
      <c r="D3">
        <v>0.78918434049807651</v>
      </c>
      <c r="E3">
        <v>0.78286106044898873</v>
      </c>
      <c r="F3">
        <v>0.80137782667688107</v>
      </c>
      <c r="G3" s="1">
        <v>0.75236186441086461</v>
      </c>
      <c r="H3" s="1">
        <f t="shared" si="0"/>
        <v>0.79042513258500846</v>
      </c>
      <c r="I3" s="1">
        <f t="shared" si="1"/>
        <v>5.059170324103178E-2</v>
      </c>
      <c r="J3" s="1">
        <f t="shared" ref="J3:J65" si="2">G3-H3</f>
        <v>-3.8063268174143849E-2</v>
      </c>
      <c r="K3" s="3">
        <v>0.80376186538722916</v>
      </c>
      <c r="L3" s="3">
        <f t="shared" ref="L3:L66" si="3">SUM(C3:F3,H3)/5</f>
        <v>0.78880708621589601</v>
      </c>
      <c r="M3" s="3">
        <f t="shared" ref="M3:M66" si="4">ABS(K3-L3)/K3</f>
        <v>1.8605982462390605E-2</v>
      </c>
      <c r="N3" s="19">
        <f t="shared" ref="N3:N66" si="5">(L3+H3+F3+E3+D3)/5</f>
        <v>0.79053108928497018</v>
      </c>
      <c r="O3" s="19">
        <f t="shared" ref="O3:O66" si="6">(N3+L3+H3+F3+E3)/5</f>
        <v>0.79080043904234887</v>
      </c>
      <c r="Q3" s="2">
        <v>2021</v>
      </c>
      <c r="R3">
        <f>SUM(I2:I8761)/8760</f>
        <v>7.3338335156539244E-2</v>
      </c>
    </row>
    <row r="4" spans="1:18" x14ac:dyDescent="0.5">
      <c r="A4" s="6" t="s">
        <v>2</v>
      </c>
      <c r="B4">
        <v>0.75189204508325125</v>
      </c>
      <c r="C4">
        <v>0.73266090900840464</v>
      </c>
      <c r="D4">
        <v>0.73854736110348906</v>
      </c>
      <c r="E4">
        <v>0.73881743816359435</v>
      </c>
      <c r="F4">
        <v>0.76333138094622999</v>
      </c>
      <c r="G4" s="1">
        <v>0.71108009931112104</v>
      </c>
      <c r="H4" s="1">
        <f t="shared" si="0"/>
        <v>0.74504982686099386</v>
      </c>
      <c r="I4" s="1">
        <f t="shared" si="1"/>
        <v>4.7772012720904374E-2</v>
      </c>
      <c r="J4" s="1">
        <f t="shared" si="2"/>
        <v>-3.3969727549872819E-2</v>
      </c>
      <c r="K4" s="3">
        <v>0.76609982796845877</v>
      </c>
      <c r="L4" s="3">
        <f t="shared" si="3"/>
        <v>0.74368138321654231</v>
      </c>
      <c r="M4" s="3">
        <f t="shared" si="4"/>
        <v>2.9263085479820063E-2</v>
      </c>
      <c r="N4" s="19">
        <f t="shared" si="5"/>
        <v>0.74588547805816996</v>
      </c>
      <c r="O4" s="19">
        <f t="shared" si="6"/>
        <v>0.74735310144910616</v>
      </c>
      <c r="Q4" s="2">
        <v>2022</v>
      </c>
      <c r="R4">
        <f>SUM(M2:M8761)/8760</f>
        <v>8.2315808995801529E-2</v>
      </c>
    </row>
    <row r="5" spans="1:18" x14ac:dyDescent="0.5">
      <c r="A5" s="6" t="s">
        <v>3</v>
      </c>
      <c r="B5">
        <v>0.7177737351082315</v>
      </c>
      <c r="C5">
        <v>0.6922644870816268</v>
      </c>
      <c r="D5">
        <v>0.71566723021847578</v>
      </c>
      <c r="E5">
        <v>0.70565651268736096</v>
      </c>
      <c r="F5">
        <v>0.73385641831619275</v>
      </c>
      <c r="G5" s="1">
        <v>0.67891606541208571</v>
      </c>
      <c r="H5" s="1">
        <f t="shared" si="0"/>
        <v>0.71304367668237745</v>
      </c>
      <c r="I5" s="1">
        <f t="shared" si="1"/>
        <v>5.0267791570931669E-2</v>
      </c>
      <c r="J5" s="1">
        <f t="shared" si="2"/>
        <v>-3.4127611270291736E-2</v>
      </c>
      <c r="K5" s="3">
        <v>0.73501652737555379</v>
      </c>
      <c r="L5" s="3">
        <f t="shared" si="3"/>
        <v>0.71209766499720673</v>
      </c>
      <c r="M5" s="3">
        <f t="shared" si="4"/>
        <v>3.1181424532290492E-2</v>
      </c>
      <c r="N5" s="19">
        <f t="shared" si="5"/>
        <v>0.71606430058032267</v>
      </c>
      <c r="O5" s="19">
        <f t="shared" si="6"/>
        <v>0.71614371465269211</v>
      </c>
    </row>
    <row r="6" spans="1:18" x14ac:dyDescent="0.5">
      <c r="A6" s="6" t="s">
        <v>4</v>
      </c>
      <c r="B6">
        <v>0.7030164948844484</v>
      </c>
      <c r="C6">
        <v>0.67539309536479331</v>
      </c>
      <c r="D6">
        <v>0.69536441177081143</v>
      </c>
      <c r="E6">
        <v>0.68770307254760177</v>
      </c>
      <c r="F6">
        <v>0.71631711610598126</v>
      </c>
      <c r="G6" s="1">
        <v>0.66263233467622917</v>
      </c>
      <c r="H6" s="1">
        <f t="shared" si="0"/>
        <v>0.6955588381347273</v>
      </c>
      <c r="I6" s="1">
        <f t="shared" si="1"/>
        <v>4.9690456887508283E-2</v>
      </c>
      <c r="J6" s="1">
        <f t="shared" si="2"/>
        <v>-3.2926503458498124E-2</v>
      </c>
      <c r="K6" s="3">
        <v>0.71758387574622851</v>
      </c>
      <c r="L6" s="3">
        <f t="shared" si="3"/>
        <v>0.69406730678478312</v>
      </c>
      <c r="M6" s="3">
        <f t="shared" si="4"/>
        <v>3.2771874837614033E-2</v>
      </c>
      <c r="N6" s="19">
        <f t="shared" si="5"/>
        <v>0.69780214906878091</v>
      </c>
      <c r="O6" s="19">
        <f t="shared" si="6"/>
        <v>0.69828969652837491</v>
      </c>
    </row>
    <row r="7" spans="1:18" x14ac:dyDescent="0.5">
      <c r="A7" s="6" t="s">
        <v>5</v>
      </c>
      <c r="B7">
        <v>0.70155217739369136</v>
      </c>
      <c r="C7">
        <v>0.6729008130688493</v>
      </c>
      <c r="D7">
        <v>0.69167906783777333</v>
      </c>
      <c r="E7">
        <v>0.68360219791481336</v>
      </c>
      <c r="F7">
        <v>0.71043214517593589</v>
      </c>
      <c r="G7" s="1">
        <v>0.66016861187192177</v>
      </c>
      <c r="H7" s="1">
        <f t="shared" si="0"/>
        <v>0.69203328027821276</v>
      </c>
      <c r="I7" s="1">
        <f t="shared" si="1"/>
        <v>4.8267469602861088E-2</v>
      </c>
      <c r="J7" s="1">
        <f t="shared" si="2"/>
        <v>-3.1864668406290986E-2</v>
      </c>
      <c r="K7" s="3">
        <v>0.71202828155854991</v>
      </c>
      <c r="L7" s="3">
        <f t="shared" si="3"/>
        <v>0.69012950085511693</v>
      </c>
      <c r="M7" s="3">
        <f t="shared" si="4"/>
        <v>3.0755492823261198E-2</v>
      </c>
      <c r="N7" s="19">
        <f t="shared" si="5"/>
        <v>0.69357523841237056</v>
      </c>
      <c r="O7" s="19">
        <f t="shared" si="6"/>
        <v>0.69395447252729003</v>
      </c>
    </row>
    <row r="8" spans="1:18" x14ac:dyDescent="0.5">
      <c r="A8" s="6" t="s">
        <v>6</v>
      </c>
      <c r="B8">
        <v>0.70942683785129501</v>
      </c>
      <c r="C8">
        <v>0.67634831919749316</v>
      </c>
      <c r="D8">
        <v>0.69755319368369784</v>
      </c>
      <c r="E8">
        <v>0.69541907312263695</v>
      </c>
      <c r="F8">
        <v>0.71763803489906075</v>
      </c>
      <c r="G8" s="1">
        <v>0.66184049078939156</v>
      </c>
      <c r="H8" s="1">
        <f t="shared" si="0"/>
        <v>0.69927709175083685</v>
      </c>
      <c r="I8" s="1">
        <f t="shared" si="1"/>
        <v>5.6564385954678977E-2</v>
      </c>
      <c r="J8" s="1">
        <f t="shared" si="2"/>
        <v>-3.7436600961445299E-2</v>
      </c>
      <c r="K8" s="3">
        <v>0.7252798994826466</v>
      </c>
      <c r="L8" s="3">
        <f t="shared" si="3"/>
        <v>0.69724714253074505</v>
      </c>
      <c r="M8" s="3">
        <f t="shared" si="4"/>
        <v>3.8650949753188737E-2</v>
      </c>
      <c r="N8" s="19">
        <f t="shared" si="5"/>
        <v>0.70142690719739542</v>
      </c>
      <c r="O8" s="19">
        <f t="shared" si="6"/>
        <v>0.70220164990013489</v>
      </c>
    </row>
    <row r="9" spans="1:18" x14ac:dyDescent="0.5">
      <c r="A9" s="6" t="s">
        <v>7</v>
      </c>
      <c r="B9">
        <v>0.6979442626859389</v>
      </c>
      <c r="C9">
        <v>0.68298292571670782</v>
      </c>
      <c r="D9">
        <v>0.71576676118616223</v>
      </c>
      <c r="E9">
        <v>0.7095349782233028</v>
      </c>
      <c r="F9">
        <v>0.72783349951401821</v>
      </c>
      <c r="G9" s="1">
        <v>0.66972354597697403</v>
      </c>
      <c r="H9" s="1">
        <f t="shared" si="0"/>
        <v>0.7068124854652259</v>
      </c>
      <c r="I9" s="1">
        <f t="shared" si="1"/>
        <v>5.5379476667716018E-2</v>
      </c>
      <c r="J9" s="1">
        <f t="shared" si="2"/>
        <v>-3.7088939488251871E-2</v>
      </c>
      <c r="K9" s="3">
        <v>0.72961648766089393</v>
      </c>
      <c r="L9" s="3">
        <f t="shared" si="3"/>
        <v>0.70858613002108339</v>
      </c>
      <c r="M9" s="3">
        <f t="shared" si="4"/>
        <v>2.8823851976306873E-2</v>
      </c>
      <c r="N9" s="19">
        <f t="shared" si="5"/>
        <v>0.71370677088195844</v>
      </c>
      <c r="O9" s="19">
        <f t="shared" si="6"/>
        <v>0.71329477282111775</v>
      </c>
    </row>
    <row r="10" spans="1:18" x14ac:dyDescent="0.5">
      <c r="A10" s="6" t="s">
        <v>8</v>
      </c>
      <c r="B10">
        <v>0.73790131100398615</v>
      </c>
      <c r="C10">
        <v>0.68116159602431425</v>
      </c>
      <c r="D10">
        <v>0.7299025569341987</v>
      </c>
      <c r="E10">
        <v>0.71920510906332369</v>
      </c>
      <c r="F10">
        <v>0.73039232689265976</v>
      </c>
      <c r="G10" s="1">
        <v>0.6751096391449587</v>
      </c>
      <c r="H10" s="1">
        <f t="shared" si="0"/>
        <v>0.71971257998369653</v>
      </c>
      <c r="I10" s="1">
        <f t="shared" si="1"/>
        <v>6.6067699603916855E-2</v>
      </c>
      <c r="J10" s="1">
        <f t="shared" si="2"/>
        <v>-4.4602940838737837E-2</v>
      </c>
      <c r="K10" s="3">
        <v>0.74646533658974157</v>
      </c>
      <c r="L10" s="3">
        <f t="shared" si="3"/>
        <v>0.71607483377963865</v>
      </c>
      <c r="M10" s="3">
        <f t="shared" si="4"/>
        <v>4.0712543932640212E-2</v>
      </c>
      <c r="N10" s="19">
        <f t="shared" si="5"/>
        <v>0.72305748133070347</v>
      </c>
      <c r="O10" s="19">
        <f t="shared" si="6"/>
        <v>0.72168846621000449</v>
      </c>
    </row>
    <row r="11" spans="1:18" x14ac:dyDescent="0.5">
      <c r="A11" s="6" t="s">
        <v>9</v>
      </c>
      <c r="B11">
        <v>0.80523946689467385</v>
      </c>
      <c r="C11">
        <v>0.72031912707889034</v>
      </c>
      <c r="D11">
        <v>0.77360414655030219</v>
      </c>
      <c r="E11">
        <v>0.76701644377554024</v>
      </c>
      <c r="F11">
        <v>0.76677585177525887</v>
      </c>
      <c r="G11" s="1">
        <v>0.714021501806134</v>
      </c>
      <c r="H11" s="1">
        <f t="shared" si="0"/>
        <v>0.76659100721493312</v>
      </c>
      <c r="I11" s="1">
        <f t="shared" si="1"/>
        <v>7.362454110390701E-2</v>
      </c>
      <c r="J11" s="1">
        <f t="shared" si="2"/>
        <v>-5.2569505408799122E-2</v>
      </c>
      <c r="K11" s="3">
        <v>0.79443238441935404</v>
      </c>
      <c r="L11" s="3">
        <f t="shared" si="3"/>
        <v>0.75886131527898493</v>
      </c>
      <c r="M11" s="3">
        <f t="shared" si="4"/>
        <v>4.4775452056083791E-2</v>
      </c>
      <c r="N11" s="19">
        <f t="shared" si="5"/>
        <v>0.76656975291900387</v>
      </c>
      <c r="O11" s="19">
        <f t="shared" si="6"/>
        <v>0.7651628741927442</v>
      </c>
    </row>
    <row r="12" spans="1:18" x14ac:dyDescent="0.5">
      <c r="A12" s="6" t="s">
        <v>10</v>
      </c>
      <c r="B12">
        <v>0.86986657458351246</v>
      </c>
      <c r="C12">
        <v>0.77540823285361116</v>
      </c>
      <c r="D12">
        <v>0.82037830510561571</v>
      </c>
      <c r="E12">
        <v>0.81843688523929037</v>
      </c>
      <c r="F12">
        <v>0.8086241650102145</v>
      </c>
      <c r="G12" s="1">
        <v>0.75520676595826031</v>
      </c>
      <c r="H12" s="1">
        <f t="shared" si="0"/>
        <v>0.81854283255844895</v>
      </c>
      <c r="I12" s="1">
        <f t="shared" si="1"/>
        <v>8.3865862244789771E-2</v>
      </c>
      <c r="J12" s="1">
        <f t="shared" si="2"/>
        <v>-6.3336066600188645E-2</v>
      </c>
      <c r="K12" s="3">
        <v>0.83909680788963747</v>
      </c>
      <c r="L12" s="3">
        <f t="shared" si="3"/>
        <v>0.80827808415343616</v>
      </c>
      <c r="M12" s="3">
        <f t="shared" si="4"/>
        <v>3.6728448310644458E-2</v>
      </c>
      <c r="N12" s="19">
        <f t="shared" si="5"/>
        <v>0.81485205441340125</v>
      </c>
      <c r="O12" s="19">
        <f t="shared" si="6"/>
        <v>0.81374680427495816</v>
      </c>
    </row>
    <row r="13" spans="1:18" x14ac:dyDescent="0.5">
      <c r="A13" s="6" t="s">
        <v>11</v>
      </c>
      <c r="B13">
        <v>0.92364277974047204</v>
      </c>
      <c r="C13">
        <v>0.82127891508157702</v>
      </c>
      <c r="D13">
        <v>0.85421014014891528</v>
      </c>
      <c r="E13">
        <v>0.87153577803336946</v>
      </c>
      <c r="F13">
        <v>0.84702770556084117</v>
      </c>
      <c r="G13" s="1">
        <v>0.80546794423379398</v>
      </c>
      <c r="H13" s="1">
        <f t="shared" si="0"/>
        <v>0.8635390637130349</v>
      </c>
      <c r="I13" s="1">
        <f t="shared" si="1"/>
        <v>7.2096127344312158E-2</v>
      </c>
      <c r="J13" s="1">
        <f t="shared" si="2"/>
        <v>-5.8071119479240929E-2</v>
      </c>
      <c r="K13" s="3">
        <v>0.88850090852042574</v>
      </c>
      <c r="L13" s="3">
        <f t="shared" si="3"/>
        <v>0.8515183205075475</v>
      </c>
      <c r="M13" s="3">
        <f t="shared" si="4"/>
        <v>4.1623579287570357E-2</v>
      </c>
      <c r="N13" s="19">
        <f t="shared" si="5"/>
        <v>0.85756620159274166</v>
      </c>
      <c r="O13" s="19">
        <f t="shared" si="6"/>
        <v>0.85823741388150698</v>
      </c>
    </row>
    <row r="14" spans="1:18" x14ac:dyDescent="0.5">
      <c r="A14" s="6" t="s">
        <v>12</v>
      </c>
      <c r="B14">
        <v>0.91984731225788341</v>
      </c>
      <c r="C14">
        <v>0.84594405115635685</v>
      </c>
      <c r="D14">
        <v>0.8658081960130205</v>
      </c>
      <c r="E14">
        <v>0.90132324807448438</v>
      </c>
      <c r="F14">
        <v>0.8663413132248281</v>
      </c>
      <c r="G14" s="1">
        <v>0.8127610033499717</v>
      </c>
      <c r="H14" s="1">
        <f t="shared" si="0"/>
        <v>0.87985282414531452</v>
      </c>
      <c r="I14" s="1">
        <f t="shared" si="1"/>
        <v>8.2548031363228858E-2</v>
      </c>
      <c r="J14" s="1">
        <f t="shared" si="2"/>
        <v>-6.7091820795342816E-2</v>
      </c>
      <c r="K14" s="3">
        <v>0.90784106378323959</v>
      </c>
      <c r="L14" s="3">
        <f t="shared" si="3"/>
        <v>0.8718539265228008</v>
      </c>
      <c r="M14" s="3">
        <f t="shared" si="4"/>
        <v>3.9640349722086646E-2</v>
      </c>
      <c r="N14" s="19">
        <f t="shared" si="5"/>
        <v>0.87703590159608957</v>
      </c>
      <c r="O14" s="19">
        <f t="shared" si="6"/>
        <v>0.87928144271270359</v>
      </c>
    </row>
    <row r="15" spans="1:18" x14ac:dyDescent="0.5">
      <c r="A15" s="6" t="s">
        <v>13</v>
      </c>
      <c r="B15">
        <v>0.93832940810183818</v>
      </c>
      <c r="C15">
        <v>0.86453557079962728</v>
      </c>
      <c r="D15">
        <v>0.87294444647930525</v>
      </c>
      <c r="E15">
        <v>0.91974859276614518</v>
      </c>
      <c r="F15">
        <v>0.88215158827627371</v>
      </c>
      <c r="G15" s="1">
        <v>0.82463061990690012</v>
      </c>
      <c r="H15" s="1">
        <f t="shared" si="0"/>
        <v>0.89554192128463794</v>
      </c>
      <c r="I15" s="1">
        <f t="shared" si="1"/>
        <v>8.5991593891751955E-2</v>
      </c>
      <c r="J15" s="1">
        <f t="shared" si="2"/>
        <v>-7.0911301377737823E-2</v>
      </c>
      <c r="K15" s="3">
        <v>0.9142726325511531</v>
      </c>
      <c r="L15" s="3">
        <f t="shared" si="3"/>
        <v>0.88698442392119792</v>
      </c>
      <c r="M15" s="3">
        <f t="shared" si="4"/>
        <v>2.984690524292645E-2</v>
      </c>
      <c r="N15" s="19">
        <f t="shared" si="5"/>
        <v>0.89147419454551202</v>
      </c>
      <c r="O15" s="19">
        <f t="shared" si="6"/>
        <v>0.89518014415875347</v>
      </c>
    </row>
    <row r="16" spans="1:18" x14ac:dyDescent="0.5">
      <c r="A16" s="6" t="s">
        <v>14</v>
      </c>
      <c r="B16">
        <v>0.94410041017865565</v>
      </c>
      <c r="C16">
        <v>0.86685807580462337</v>
      </c>
      <c r="D16">
        <v>0.87652486318737266</v>
      </c>
      <c r="E16">
        <v>0.9267964631720339</v>
      </c>
      <c r="F16">
        <v>0.89390281510776037</v>
      </c>
      <c r="G16" s="1">
        <v>0.82647351994820284</v>
      </c>
      <c r="H16" s="1">
        <f t="shared" si="0"/>
        <v>0.90163652549008921</v>
      </c>
      <c r="I16" s="1">
        <f t="shared" si="1"/>
        <v>9.0944239262011714E-2</v>
      </c>
      <c r="J16" s="1">
        <f t="shared" si="2"/>
        <v>-7.5163005541886374E-2</v>
      </c>
      <c r="K16" s="3">
        <v>0.90861613085315096</v>
      </c>
      <c r="L16" s="3">
        <f t="shared" si="3"/>
        <v>0.8931437485523761</v>
      </c>
      <c r="M16" s="3">
        <f t="shared" si="4"/>
        <v>1.7028513775390455E-2</v>
      </c>
      <c r="N16" s="19">
        <f t="shared" si="5"/>
        <v>0.89840088310192656</v>
      </c>
      <c r="O16" s="19">
        <f t="shared" si="6"/>
        <v>0.90277608708483714</v>
      </c>
    </row>
    <row r="17" spans="1:15" x14ac:dyDescent="0.5">
      <c r="A17" s="6" t="s">
        <v>15</v>
      </c>
      <c r="B17">
        <v>0.93907035339118261</v>
      </c>
      <c r="C17">
        <v>0.86273115841736392</v>
      </c>
      <c r="D17">
        <v>0.8762847297382258</v>
      </c>
      <c r="E17">
        <v>0.93668749831122289</v>
      </c>
      <c r="F17">
        <v>0.9150429491924339</v>
      </c>
      <c r="G17" s="1">
        <v>0.82536081041053777</v>
      </c>
      <c r="H17" s="1">
        <f t="shared" si="0"/>
        <v>0.90596333781008587</v>
      </c>
      <c r="I17" s="1">
        <f t="shared" si="1"/>
        <v>9.7657323176582711E-2</v>
      </c>
      <c r="J17" s="1">
        <f t="shared" si="2"/>
        <v>-8.0602527399548096E-2</v>
      </c>
      <c r="K17" s="3">
        <v>0.89871393889504814</v>
      </c>
      <c r="L17" s="3">
        <f t="shared" si="3"/>
        <v>0.89934193469386636</v>
      </c>
      <c r="M17" s="3">
        <f t="shared" si="4"/>
        <v>6.9877162425046517E-4</v>
      </c>
      <c r="N17" s="19">
        <f t="shared" si="5"/>
        <v>0.90666408994916703</v>
      </c>
      <c r="O17" s="19">
        <f t="shared" si="6"/>
        <v>0.91273996199135521</v>
      </c>
    </row>
    <row r="18" spans="1:15" x14ac:dyDescent="0.5">
      <c r="A18" s="6" t="s">
        <v>16</v>
      </c>
      <c r="B18">
        <v>0.98201514616833296</v>
      </c>
      <c r="C18">
        <v>0.88049644871767596</v>
      </c>
      <c r="D18">
        <v>0.89453337291303758</v>
      </c>
      <c r="E18">
        <v>0.95353882463142603</v>
      </c>
      <c r="F18">
        <v>0.94536129553084969</v>
      </c>
      <c r="G18" s="1">
        <v>0.83274876212520588</v>
      </c>
      <c r="H18" s="1">
        <f t="shared" si="0"/>
        <v>0.93118901759226458</v>
      </c>
      <c r="I18" s="1">
        <f t="shared" si="1"/>
        <v>0.1182112300183257</v>
      </c>
      <c r="J18" s="1">
        <f t="shared" si="2"/>
        <v>-9.8440255467058702E-2</v>
      </c>
      <c r="K18" s="3">
        <v>0.90786595249892255</v>
      </c>
      <c r="L18" s="3">
        <f t="shared" si="3"/>
        <v>0.92102379187705075</v>
      </c>
      <c r="M18" s="3">
        <f t="shared" si="4"/>
        <v>1.4493152146427494E-2</v>
      </c>
      <c r="N18" s="19">
        <f t="shared" si="5"/>
        <v>0.92912926050892575</v>
      </c>
      <c r="O18" s="19">
        <f t="shared" si="6"/>
        <v>0.93604843802810345</v>
      </c>
    </row>
    <row r="19" spans="1:15" x14ac:dyDescent="0.5">
      <c r="A19" s="6" t="s">
        <v>17</v>
      </c>
      <c r="B19">
        <v>1.0239684972754379</v>
      </c>
      <c r="C19">
        <v>0.92525783875282896</v>
      </c>
      <c r="D19">
        <v>0.94892734654571453</v>
      </c>
      <c r="E19">
        <v>0.99522352607638331</v>
      </c>
      <c r="F19">
        <v>1.0026033235031631</v>
      </c>
      <c r="G19" s="1">
        <v>0.85766879155643549</v>
      </c>
      <c r="H19" s="1">
        <f t="shared" si="0"/>
        <v>0.97919610643070565</v>
      </c>
      <c r="I19" s="1">
        <f t="shared" si="1"/>
        <v>0.14169492474330464</v>
      </c>
      <c r="J19" s="1">
        <f t="shared" si="2"/>
        <v>-0.12152731487427015</v>
      </c>
      <c r="K19" s="3">
        <v>0.9501521509738865</v>
      </c>
      <c r="L19" s="3">
        <f t="shared" si="3"/>
        <v>0.97024162826175908</v>
      </c>
      <c r="M19" s="3">
        <f t="shared" si="4"/>
        <v>2.1143431888546775E-2</v>
      </c>
      <c r="N19" s="19">
        <f t="shared" si="5"/>
        <v>0.97923838616354497</v>
      </c>
      <c r="O19" s="19">
        <f t="shared" si="6"/>
        <v>0.98530059408711124</v>
      </c>
    </row>
    <row r="20" spans="1:15" x14ac:dyDescent="0.5">
      <c r="A20" s="6" t="s">
        <v>18</v>
      </c>
      <c r="B20">
        <v>1.004481220801781</v>
      </c>
      <c r="C20">
        <v>0.97703507897476993</v>
      </c>
      <c r="D20">
        <v>0.99564844190440016</v>
      </c>
      <c r="E20">
        <v>1.0228964544200101</v>
      </c>
      <c r="F20">
        <v>1.046460181904743</v>
      </c>
      <c r="G20" s="1">
        <v>0.89595500640722536</v>
      </c>
      <c r="H20" s="1">
        <f t="shared" si="0"/>
        <v>1.0093042756011408</v>
      </c>
      <c r="I20" s="1">
        <f t="shared" si="1"/>
        <v>0.12651223374312665</v>
      </c>
      <c r="J20" s="1">
        <f t="shared" si="2"/>
        <v>-0.11334926919391541</v>
      </c>
      <c r="K20" s="3">
        <v>0.99250895765312497</v>
      </c>
      <c r="L20" s="3">
        <f t="shared" si="3"/>
        <v>1.0102688865610125</v>
      </c>
      <c r="M20" s="3">
        <f t="shared" si="4"/>
        <v>1.789397342053466E-2</v>
      </c>
      <c r="N20" s="19">
        <f t="shared" si="5"/>
        <v>1.0169156480782613</v>
      </c>
      <c r="O20" s="19">
        <f t="shared" si="6"/>
        <v>1.0211690893130334</v>
      </c>
    </row>
    <row r="21" spans="1:15" x14ac:dyDescent="0.5">
      <c r="A21" s="6" t="s">
        <v>19</v>
      </c>
      <c r="B21">
        <v>0.98180746422004761</v>
      </c>
      <c r="C21">
        <v>0.97438359270670938</v>
      </c>
      <c r="D21">
        <v>0.99281510703812315</v>
      </c>
      <c r="E21">
        <v>1.00348275861327</v>
      </c>
      <c r="F21">
        <v>1.0370782173234581</v>
      </c>
      <c r="G21" s="1">
        <v>0.88720505104021419</v>
      </c>
      <c r="H21" s="1">
        <f t="shared" si="0"/>
        <v>0.99791342798032157</v>
      </c>
      <c r="I21" s="1">
        <f t="shared" si="1"/>
        <v>0.12478330326265165</v>
      </c>
      <c r="J21" s="1">
        <f t="shared" si="2"/>
        <v>-0.11070837694010738</v>
      </c>
      <c r="K21" s="3">
        <v>0.97949351199849866</v>
      </c>
      <c r="L21" s="3">
        <f t="shared" si="3"/>
        <v>1.0011346207323766</v>
      </c>
      <c r="M21" s="3">
        <f t="shared" si="4"/>
        <v>2.2094182828963031E-2</v>
      </c>
      <c r="N21" s="19">
        <f t="shared" si="5"/>
        <v>1.0064848263375099</v>
      </c>
      <c r="O21" s="19">
        <f t="shared" si="6"/>
        <v>1.0092187701973871</v>
      </c>
    </row>
    <row r="22" spans="1:15" x14ac:dyDescent="0.5">
      <c r="A22" s="6" t="s">
        <v>20</v>
      </c>
      <c r="B22">
        <v>0.96384041960784073</v>
      </c>
      <c r="C22">
        <v>0.96007064205222115</v>
      </c>
      <c r="D22">
        <v>0.97474064305676245</v>
      </c>
      <c r="E22">
        <v>0.98275116099991078</v>
      </c>
      <c r="F22">
        <v>1.012626730597084</v>
      </c>
      <c r="G22" s="1">
        <v>0.86531005825859908</v>
      </c>
      <c r="H22" s="1">
        <f t="shared" si="0"/>
        <v>0.97880591926276383</v>
      </c>
      <c r="I22" s="1">
        <f t="shared" si="1"/>
        <v>0.1311620729713584</v>
      </c>
      <c r="J22" s="1">
        <f t="shared" si="2"/>
        <v>-0.11349586100416476</v>
      </c>
      <c r="K22" s="3">
        <v>0.95450388880515835</v>
      </c>
      <c r="L22" s="3">
        <f t="shared" si="3"/>
        <v>0.98179901919374846</v>
      </c>
      <c r="M22" s="3">
        <f t="shared" si="4"/>
        <v>2.8596143723162794E-2</v>
      </c>
      <c r="N22" s="19">
        <f t="shared" si="5"/>
        <v>0.9861446946220539</v>
      </c>
      <c r="O22" s="19">
        <f t="shared" si="6"/>
        <v>0.98842550493511216</v>
      </c>
    </row>
    <row r="23" spans="1:15" x14ac:dyDescent="0.5">
      <c r="A23" s="6" t="s">
        <v>21</v>
      </c>
      <c r="B23">
        <v>0.94131938913576896</v>
      </c>
      <c r="C23">
        <v>0.94487768917614701</v>
      </c>
      <c r="D23">
        <v>0.95496965574366321</v>
      </c>
      <c r="E23">
        <v>0.95795390101943467</v>
      </c>
      <c r="F23">
        <v>0.99627251229492308</v>
      </c>
      <c r="G23" s="1">
        <v>0.84626184343169453</v>
      </c>
      <c r="H23" s="1">
        <f t="shared" si="0"/>
        <v>0.95907862947398748</v>
      </c>
      <c r="I23" s="1">
        <f t="shared" si="1"/>
        <v>0.13331191394002498</v>
      </c>
      <c r="J23" s="1">
        <f t="shared" si="2"/>
        <v>-0.11281678604229295</v>
      </c>
      <c r="K23" s="3">
        <v>0.92938765779725652</v>
      </c>
      <c r="L23" s="3">
        <f t="shared" si="3"/>
        <v>0.96263047754163122</v>
      </c>
      <c r="M23" s="3">
        <f t="shared" si="4"/>
        <v>3.5768518621350727E-2</v>
      </c>
      <c r="N23" s="19">
        <f t="shared" si="5"/>
        <v>0.96618103521472798</v>
      </c>
      <c r="O23" s="19">
        <f t="shared" si="6"/>
        <v>0.96842331110894087</v>
      </c>
    </row>
    <row r="24" spans="1:15" x14ac:dyDescent="0.5">
      <c r="A24" s="6" t="s">
        <v>22</v>
      </c>
      <c r="B24">
        <v>0.93433967811993035</v>
      </c>
      <c r="C24">
        <v>0.92711481563442488</v>
      </c>
      <c r="D24">
        <v>0.94663153886335827</v>
      </c>
      <c r="E24">
        <v>0.92877617499754994</v>
      </c>
      <c r="F24">
        <v>0.96837081948881876</v>
      </c>
      <c r="G24" s="1">
        <v>0.83378963206853363</v>
      </c>
      <c r="H24" s="1">
        <f t="shared" si="0"/>
        <v>0.94104660542081642</v>
      </c>
      <c r="I24" s="1">
        <f t="shared" si="1"/>
        <v>0.12863793123235523</v>
      </c>
      <c r="J24" s="1">
        <f t="shared" si="2"/>
        <v>-0.10725697335228279</v>
      </c>
      <c r="K24" s="3">
        <v>0.90636370208383787</v>
      </c>
      <c r="L24" s="3">
        <f t="shared" si="3"/>
        <v>0.94238799088099368</v>
      </c>
      <c r="M24" s="3">
        <f t="shared" si="4"/>
        <v>3.974595266153276E-2</v>
      </c>
      <c r="N24" s="19">
        <f t="shared" si="5"/>
        <v>0.94544262593030726</v>
      </c>
      <c r="O24" s="19">
        <f t="shared" si="6"/>
        <v>0.94520484334369725</v>
      </c>
    </row>
    <row r="25" spans="1:15" x14ac:dyDescent="0.5">
      <c r="A25" s="6" t="s">
        <v>23</v>
      </c>
      <c r="B25">
        <v>0.89683743043061681</v>
      </c>
      <c r="C25">
        <v>0.88539672885373732</v>
      </c>
      <c r="D25">
        <v>0.90635477387029439</v>
      </c>
      <c r="E25">
        <v>0.88396540685577962</v>
      </c>
      <c r="F25">
        <v>0.92953170174019994</v>
      </c>
      <c r="G25" s="1">
        <v>0.81096152873509686</v>
      </c>
      <c r="H25" s="1">
        <f t="shared" si="0"/>
        <v>0.90041720835012562</v>
      </c>
      <c r="I25" s="1">
        <f t="shared" si="1"/>
        <v>0.11030816684307812</v>
      </c>
      <c r="J25" s="1">
        <f t="shared" si="2"/>
        <v>-8.945567961502876E-2</v>
      </c>
      <c r="K25" s="3">
        <v>0.85806119765154132</v>
      </c>
      <c r="L25" s="3">
        <f t="shared" si="3"/>
        <v>0.90113316393402731</v>
      </c>
      <c r="M25" s="3">
        <f t="shared" si="4"/>
        <v>5.019684656568927E-2</v>
      </c>
      <c r="N25" s="19">
        <f t="shared" si="5"/>
        <v>0.90428045095008547</v>
      </c>
      <c r="O25" s="19">
        <f t="shared" si="6"/>
        <v>0.90386558636604364</v>
      </c>
    </row>
    <row r="26" spans="1:15" x14ac:dyDescent="0.5">
      <c r="A26" s="6" t="s">
        <v>24</v>
      </c>
      <c r="B26">
        <v>0.83790400323169545</v>
      </c>
      <c r="C26">
        <v>0.83008709385767843</v>
      </c>
      <c r="D26">
        <v>0.85413429275486519</v>
      </c>
      <c r="E26">
        <v>0.83655133873062315</v>
      </c>
      <c r="F26">
        <v>0.87936697313318446</v>
      </c>
      <c r="G26" s="1">
        <v>0.77524840442924747</v>
      </c>
      <c r="H26" s="1">
        <f t="shared" si="0"/>
        <v>0.84760874034160927</v>
      </c>
      <c r="I26" s="1">
        <f t="shared" si="1"/>
        <v>9.3338258420067099E-2</v>
      </c>
      <c r="J26" s="1">
        <f t="shared" si="2"/>
        <v>-7.2360335912361795E-2</v>
      </c>
      <c r="K26" s="3">
        <v>0.82824640996991528</v>
      </c>
      <c r="L26" s="3">
        <f t="shared" si="3"/>
        <v>0.84954968776359208</v>
      </c>
      <c r="M26" s="3">
        <f t="shared" si="4"/>
        <v>2.5720941904777597E-2</v>
      </c>
      <c r="N26" s="19">
        <f t="shared" si="5"/>
        <v>0.85344220654477476</v>
      </c>
      <c r="O26" s="19">
        <f t="shared" si="6"/>
        <v>0.85330378930275685</v>
      </c>
    </row>
    <row r="27" spans="1:15" x14ac:dyDescent="0.5">
      <c r="A27" s="6" t="s">
        <v>25</v>
      </c>
      <c r="B27">
        <v>0.78946554365636112</v>
      </c>
      <c r="C27">
        <v>0.77578343462470967</v>
      </c>
      <c r="D27">
        <v>0.80568759423352065</v>
      </c>
      <c r="E27">
        <v>0.79265909909166155</v>
      </c>
      <c r="F27">
        <v>0.83597799044670285</v>
      </c>
      <c r="G27" s="1">
        <v>0.73866275072202481</v>
      </c>
      <c r="H27" s="1">
        <f t="shared" si="0"/>
        <v>0.7999147324105913</v>
      </c>
      <c r="I27" s="1">
        <f t="shared" si="1"/>
        <v>8.2922797485989616E-2</v>
      </c>
      <c r="J27" s="1">
        <f t="shared" si="2"/>
        <v>-6.1251981688566493E-2</v>
      </c>
      <c r="K27" s="3">
        <v>0.78866821197307091</v>
      </c>
      <c r="L27" s="3">
        <f t="shared" si="3"/>
        <v>0.80200457016143711</v>
      </c>
      <c r="M27" s="3">
        <f t="shared" si="4"/>
        <v>1.6909973022751389E-2</v>
      </c>
      <c r="N27" s="19">
        <f t="shared" si="5"/>
        <v>0.80724879726878274</v>
      </c>
      <c r="O27" s="19">
        <f t="shared" si="6"/>
        <v>0.80756103787583522</v>
      </c>
    </row>
    <row r="28" spans="1:15" x14ac:dyDescent="0.5">
      <c r="A28" s="6" t="s">
        <v>26</v>
      </c>
      <c r="B28">
        <v>0.75952739203429265</v>
      </c>
      <c r="C28">
        <v>0.73626882748846023</v>
      </c>
      <c r="D28">
        <v>0.77107240250779796</v>
      </c>
      <c r="E28">
        <v>0.76408359310061558</v>
      </c>
      <c r="F28">
        <v>0.80481807153170914</v>
      </c>
      <c r="G28" s="1">
        <v>0.70814057322342272</v>
      </c>
      <c r="H28" s="1">
        <f t="shared" si="0"/>
        <v>0.76715405733257502</v>
      </c>
      <c r="I28" s="1">
        <f t="shared" si="1"/>
        <v>8.3335832376509211E-2</v>
      </c>
      <c r="J28" s="1">
        <f t="shared" si="2"/>
        <v>-5.9013484109152303E-2</v>
      </c>
      <c r="K28" s="3">
        <v>0.75331784928811996</v>
      </c>
      <c r="L28" s="3">
        <f t="shared" si="3"/>
        <v>0.76867939039223165</v>
      </c>
      <c r="M28" s="3">
        <f t="shared" si="4"/>
        <v>2.039184537924894E-2</v>
      </c>
      <c r="N28" s="19">
        <f t="shared" si="5"/>
        <v>0.77516150297298592</v>
      </c>
      <c r="O28" s="19">
        <f t="shared" si="6"/>
        <v>0.77597932306602346</v>
      </c>
    </row>
    <row r="29" spans="1:15" x14ac:dyDescent="0.5">
      <c r="A29" s="6" t="s">
        <v>27</v>
      </c>
      <c r="B29">
        <v>0.73235971760235163</v>
      </c>
      <c r="C29">
        <v>0.72152327704636099</v>
      </c>
      <c r="D29">
        <v>0.75633132656771684</v>
      </c>
      <c r="E29">
        <v>0.74431837655623379</v>
      </c>
      <c r="F29">
        <v>0.78817678883918763</v>
      </c>
      <c r="G29" s="1">
        <v>0.6906806031593864</v>
      </c>
      <c r="H29" s="1">
        <f t="shared" si="0"/>
        <v>0.7485418973223702</v>
      </c>
      <c r="I29" s="1">
        <f t="shared" si="1"/>
        <v>8.3774314637342306E-2</v>
      </c>
      <c r="J29" s="1">
        <f t="shared" si="2"/>
        <v>-5.7861294162983801E-2</v>
      </c>
      <c r="K29" s="3">
        <v>0.73694377966387781</v>
      </c>
      <c r="L29" s="3">
        <f t="shared" si="3"/>
        <v>0.75177833326637389</v>
      </c>
      <c r="M29" s="3">
        <f t="shared" si="4"/>
        <v>2.0129830811873008E-2</v>
      </c>
      <c r="N29" s="19">
        <f t="shared" si="5"/>
        <v>0.75782934451037653</v>
      </c>
      <c r="O29" s="19">
        <f t="shared" si="6"/>
        <v>0.75812894809890852</v>
      </c>
    </row>
    <row r="30" spans="1:15" x14ac:dyDescent="0.5">
      <c r="A30" s="6" t="s">
        <v>28</v>
      </c>
      <c r="B30">
        <v>0.7307493837264154</v>
      </c>
      <c r="C30">
        <v>0.72208668389265618</v>
      </c>
      <c r="D30">
        <v>0.75183324632926385</v>
      </c>
      <c r="E30">
        <v>0.74117244653006797</v>
      </c>
      <c r="F30">
        <v>0.78299936673249204</v>
      </c>
      <c r="G30" s="1">
        <v>0.67842551892836445</v>
      </c>
      <c r="H30" s="1">
        <f t="shared" si="0"/>
        <v>0.74576822544217913</v>
      </c>
      <c r="I30" s="1">
        <f t="shared" si="1"/>
        <v>9.9263227332882009E-2</v>
      </c>
      <c r="J30" s="1">
        <f t="shared" si="2"/>
        <v>-6.7342706513814687E-2</v>
      </c>
      <c r="K30" s="3">
        <v>0.7277904134124118</v>
      </c>
      <c r="L30" s="3">
        <f t="shared" si="3"/>
        <v>0.74877199378533188</v>
      </c>
      <c r="M30" s="3">
        <f t="shared" si="4"/>
        <v>2.8829151890780128E-2</v>
      </c>
      <c r="N30" s="19">
        <f t="shared" si="5"/>
        <v>0.754109055763867</v>
      </c>
      <c r="O30" s="19">
        <f t="shared" si="6"/>
        <v>0.75456421765078763</v>
      </c>
    </row>
    <row r="31" spans="1:15" x14ac:dyDescent="0.5">
      <c r="A31" s="6" t="s">
        <v>29</v>
      </c>
      <c r="B31">
        <v>0.74527881282846387</v>
      </c>
      <c r="C31">
        <v>0.73583109208884534</v>
      </c>
      <c r="D31">
        <v>0.76222284035377919</v>
      </c>
      <c r="E31">
        <v>0.75084468408683835</v>
      </c>
      <c r="F31">
        <v>0.79766259164369491</v>
      </c>
      <c r="G31" s="1">
        <v>0.67900720519594648</v>
      </c>
      <c r="H31" s="1">
        <f t="shared" si="0"/>
        <v>0.75836800420032424</v>
      </c>
      <c r="I31" s="1">
        <f t="shared" si="1"/>
        <v>0.1168776979052468</v>
      </c>
      <c r="J31" s="1">
        <f t="shared" si="2"/>
        <v>-7.9360799004377758E-2</v>
      </c>
      <c r="K31" s="3">
        <v>0.72751339118567915</v>
      </c>
      <c r="L31" s="3">
        <f t="shared" si="3"/>
        <v>0.76098584247469636</v>
      </c>
      <c r="M31" s="3">
        <f t="shared" si="4"/>
        <v>4.6009395420838692E-2</v>
      </c>
      <c r="N31" s="19">
        <f t="shared" si="5"/>
        <v>0.76601679255186661</v>
      </c>
      <c r="O31" s="19">
        <f t="shared" si="6"/>
        <v>0.76677558299148407</v>
      </c>
    </row>
    <row r="32" spans="1:15" x14ac:dyDescent="0.5">
      <c r="A32" s="6" t="s">
        <v>30</v>
      </c>
      <c r="B32">
        <v>0.75420434394439217</v>
      </c>
      <c r="C32">
        <v>0.77879078859514861</v>
      </c>
      <c r="D32">
        <v>0.80367778818722702</v>
      </c>
      <c r="E32">
        <v>0.7981236213804872</v>
      </c>
      <c r="F32">
        <v>0.83539148559867871</v>
      </c>
      <c r="G32" s="1">
        <v>0.68518514225076876</v>
      </c>
      <c r="H32" s="1">
        <f t="shared" si="0"/>
        <v>0.79403760554118663</v>
      </c>
      <c r="I32" s="1">
        <f t="shared" si="1"/>
        <v>0.15886576718935813</v>
      </c>
      <c r="J32" s="1">
        <f t="shared" si="2"/>
        <v>-0.10885246329041787</v>
      </c>
      <c r="K32" s="3">
        <v>0.73481011335309565</v>
      </c>
      <c r="L32" s="3">
        <f t="shared" si="3"/>
        <v>0.80200425786054574</v>
      </c>
      <c r="M32" s="3">
        <f t="shared" si="4"/>
        <v>9.1444229313650635E-2</v>
      </c>
      <c r="N32" s="19">
        <f t="shared" si="5"/>
        <v>0.80664695171362499</v>
      </c>
      <c r="O32" s="19">
        <f t="shared" si="6"/>
        <v>0.80724078441890457</v>
      </c>
    </row>
    <row r="33" spans="1:15" x14ac:dyDescent="0.5">
      <c r="A33" s="6" t="s">
        <v>31</v>
      </c>
      <c r="B33">
        <v>0.76755094447328276</v>
      </c>
      <c r="C33">
        <v>0.86328157518623772</v>
      </c>
      <c r="D33">
        <v>0.90637695848357391</v>
      </c>
      <c r="E33">
        <v>0.89367857490939862</v>
      </c>
      <c r="F33">
        <v>0.93029539564936159</v>
      </c>
      <c r="G33" s="1">
        <v>0.70117963820196128</v>
      </c>
      <c r="H33" s="1">
        <f t="shared" si="0"/>
        <v>0.87223668974037094</v>
      </c>
      <c r="I33" s="1">
        <f t="shared" si="1"/>
        <v>0.24395610228650133</v>
      </c>
      <c r="J33" s="1">
        <f t="shared" si="2"/>
        <v>-0.17105705153840967</v>
      </c>
      <c r="K33" s="3">
        <v>0.75532842466807837</v>
      </c>
      <c r="L33" s="3">
        <f t="shared" si="3"/>
        <v>0.89317383879378853</v>
      </c>
      <c r="M33" s="3">
        <f t="shared" si="4"/>
        <v>0.18249732119678266</v>
      </c>
      <c r="N33" s="19">
        <f t="shared" si="5"/>
        <v>0.89915229151529874</v>
      </c>
      <c r="O33" s="19">
        <f t="shared" si="6"/>
        <v>0.89770735812164371</v>
      </c>
    </row>
    <row r="34" spans="1:15" x14ac:dyDescent="0.5">
      <c r="A34" s="6" t="s">
        <v>32</v>
      </c>
      <c r="B34">
        <v>0.86045762379411361</v>
      </c>
      <c r="C34">
        <v>1.013139337645697</v>
      </c>
      <c r="D34">
        <v>1.0551910445703481</v>
      </c>
      <c r="E34">
        <v>1.0540812795851551</v>
      </c>
      <c r="F34">
        <v>1.088670721499776</v>
      </c>
      <c r="G34" s="1">
        <v>0.73421191257136442</v>
      </c>
      <c r="H34" s="1">
        <f t="shared" si="0"/>
        <v>1.014308001419018</v>
      </c>
      <c r="I34" s="1">
        <f t="shared" si="1"/>
        <v>0.38149216057622687</v>
      </c>
      <c r="J34" s="1">
        <f t="shared" si="2"/>
        <v>-0.28009608884765358</v>
      </c>
      <c r="K34" s="3">
        <v>0.76296953091228292</v>
      </c>
      <c r="L34" s="3">
        <f t="shared" si="3"/>
        <v>1.0450780769439987</v>
      </c>
      <c r="M34" s="3">
        <f t="shared" si="4"/>
        <v>0.3697507365653232</v>
      </c>
      <c r="N34" s="19">
        <f t="shared" si="5"/>
        <v>1.051465824803659</v>
      </c>
      <c r="O34" s="19">
        <f t="shared" si="6"/>
        <v>1.0507207808503214</v>
      </c>
    </row>
    <row r="35" spans="1:15" x14ac:dyDescent="0.5">
      <c r="A35" s="6" t="s">
        <v>33</v>
      </c>
      <c r="B35">
        <v>0.95992513561662585</v>
      </c>
      <c r="C35">
        <v>1.118691269064219</v>
      </c>
      <c r="D35">
        <v>1.1395867097428269</v>
      </c>
      <c r="E35">
        <v>1.163472847765648</v>
      </c>
      <c r="F35">
        <v>1.181507828310921</v>
      </c>
      <c r="G35" s="1">
        <v>0.79193797526147225</v>
      </c>
      <c r="H35" s="1">
        <f t="shared" si="0"/>
        <v>1.1126367581000483</v>
      </c>
      <c r="I35" s="1">
        <f t="shared" si="1"/>
        <v>0.40495441923048542</v>
      </c>
      <c r="J35" s="1">
        <f t="shared" si="2"/>
        <v>-0.320698782838576</v>
      </c>
      <c r="K35" s="3">
        <v>0.81530968840511231</v>
      </c>
      <c r="L35" s="3">
        <f t="shared" si="3"/>
        <v>1.1431790825967325</v>
      </c>
      <c r="M35" s="3">
        <f t="shared" si="4"/>
        <v>0.4021409273732412</v>
      </c>
      <c r="N35" s="19">
        <f t="shared" si="5"/>
        <v>1.1480766453032354</v>
      </c>
      <c r="O35" s="19">
        <f t="shared" si="6"/>
        <v>1.1497746324153169</v>
      </c>
    </row>
    <row r="36" spans="1:15" x14ac:dyDescent="0.5">
      <c r="A36" s="6" t="s">
        <v>34</v>
      </c>
      <c r="B36">
        <v>1.025705357384483</v>
      </c>
      <c r="C36">
        <v>1.1633753228244921</v>
      </c>
      <c r="D36">
        <v>1.15317988184173</v>
      </c>
      <c r="E36">
        <v>1.209152486086845</v>
      </c>
      <c r="F36">
        <v>1.209235652464189</v>
      </c>
      <c r="G36" s="1">
        <v>0.83174193557173204</v>
      </c>
      <c r="H36" s="1">
        <f t="shared" si="0"/>
        <v>1.1521297401203479</v>
      </c>
      <c r="I36" s="1">
        <f t="shared" si="1"/>
        <v>0.38520097502163825</v>
      </c>
      <c r="J36" s="1">
        <f t="shared" si="2"/>
        <v>-0.32038780454861582</v>
      </c>
      <c r="K36" s="3">
        <v>0.87478587353149206</v>
      </c>
      <c r="L36" s="3">
        <f t="shared" si="3"/>
        <v>1.1774146166675208</v>
      </c>
      <c r="M36" s="3">
        <f t="shared" si="4"/>
        <v>0.34594607925517007</v>
      </c>
      <c r="N36" s="19">
        <f t="shared" si="5"/>
        <v>1.1802224754361266</v>
      </c>
      <c r="O36" s="19">
        <f t="shared" si="6"/>
        <v>1.1856309941550058</v>
      </c>
    </row>
    <row r="37" spans="1:15" x14ac:dyDescent="0.5">
      <c r="A37" s="6" t="s">
        <v>35</v>
      </c>
      <c r="B37">
        <v>1.068184623086784</v>
      </c>
      <c r="C37">
        <v>1.178004566759447</v>
      </c>
      <c r="D37">
        <v>1.1623331333640201</v>
      </c>
      <c r="E37">
        <v>1.2284494095937519</v>
      </c>
      <c r="F37">
        <v>1.222315344471256</v>
      </c>
      <c r="G37" s="1">
        <v>0.86960059761293962</v>
      </c>
      <c r="H37" s="1">
        <f t="shared" si="0"/>
        <v>1.1718574154550518</v>
      </c>
      <c r="I37" s="1">
        <f t="shared" si="1"/>
        <v>0.34758119839361834</v>
      </c>
      <c r="J37" s="1">
        <f t="shared" si="2"/>
        <v>-0.30225681784211222</v>
      </c>
      <c r="K37" s="3">
        <v>0.91021577189482139</v>
      </c>
      <c r="L37" s="3">
        <f t="shared" si="3"/>
        <v>1.1925919739287054</v>
      </c>
      <c r="M37" s="3">
        <f t="shared" si="4"/>
        <v>0.31022995948098508</v>
      </c>
      <c r="N37" s="19">
        <f t="shared" si="5"/>
        <v>1.1955094553625571</v>
      </c>
      <c r="O37" s="19">
        <f t="shared" si="6"/>
        <v>1.2021447197622646</v>
      </c>
    </row>
    <row r="38" spans="1:15" x14ac:dyDescent="0.5">
      <c r="A38" s="6" t="s">
        <v>36</v>
      </c>
      <c r="B38">
        <v>1.051529169855673</v>
      </c>
      <c r="C38">
        <v>1.139913430432711</v>
      </c>
      <c r="D38">
        <v>1.10934098745695</v>
      </c>
      <c r="E38">
        <v>1.1999587741917599</v>
      </c>
      <c r="F38">
        <v>1.182560095886944</v>
      </c>
      <c r="G38" s="1">
        <v>0.86757917081854485</v>
      </c>
      <c r="H38" s="1">
        <f t="shared" si="0"/>
        <v>1.1366604915648075</v>
      </c>
      <c r="I38" s="1">
        <f t="shared" si="1"/>
        <v>0.31015189137423554</v>
      </c>
      <c r="J38" s="1">
        <f t="shared" si="2"/>
        <v>-0.26908132074626268</v>
      </c>
      <c r="K38" s="3">
        <v>0.92197650164360179</v>
      </c>
      <c r="L38" s="3">
        <f t="shared" si="3"/>
        <v>1.1536867559066346</v>
      </c>
      <c r="M38" s="3">
        <f t="shared" si="4"/>
        <v>0.25131904538777766</v>
      </c>
      <c r="N38" s="19">
        <f t="shared" si="5"/>
        <v>1.1564414210014191</v>
      </c>
      <c r="O38" s="19">
        <f t="shared" si="6"/>
        <v>1.1658615077103129</v>
      </c>
    </row>
    <row r="39" spans="1:15" x14ac:dyDescent="0.5">
      <c r="A39" s="6" t="s">
        <v>37</v>
      </c>
      <c r="B39">
        <v>1.050794295269432</v>
      </c>
      <c r="C39">
        <v>1.1474546235180021</v>
      </c>
      <c r="D39">
        <v>1.111601419674888</v>
      </c>
      <c r="E39">
        <v>1.219203330739465</v>
      </c>
      <c r="F39">
        <v>1.1978391056102771</v>
      </c>
      <c r="G39" s="1">
        <v>0.87793452667244498</v>
      </c>
      <c r="H39" s="1">
        <f t="shared" si="0"/>
        <v>1.1453785549624127</v>
      </c>
      <c r="I39" s="1">
        <f t="shared" si="1"/>
        <v>0.30462867123319137</v>
      </c>
      <c r="J39" s="1">
        <f t="shared" si="2"/>
        <v>-0.26744402828996772</v>
      </c>
      <c r="K39" s="3">
        <v>0.93831648454853889</v>
      </c>
      <c r="L39" s="3">
        <f t="shared" si="3"/>
        <v>1.1642954069010092</v>
      </c>
      <c r="M39" s="3">
        <f t="shared" si="4"/>
        <v>0.2408344370729005</v>
      </c>
      <c r="N39" s="19">
        <f t="shared" si="5"/>
        <v>1.1676635635776103</v>
      </c>
      <c r="O39" s="19">
        <f t="shared" si="6"/>
        <v>1.1788759923581549</v>
      </c>
    </row>
    <row r="40" spans="1:15" x14ac:dyDescent="0.5">
      <c r="A40" s="6" t="s">
        <v>38</v>
      </c>
      <c r="B40">
        <v>1.04787300903378</v>
      </c>
      <c r="C40">
        <v>1.1467724934059731</v>
      </c>
      <c r="D40">
        <v>1.125024010085196</v>
      </c>
      <c r="E40">
        <v>1.22455017784985</v>
      </c>
      <c r="F40">
        <v>1.215258269411063</v>
      </c>
      <c r="G40" s="1">
        <v>0.88219960049894208</v>
      </c>
      <c r="H40" s="1">
        <f t="shared" si="0"/>
        <v>1.1518955919571723</v>
      </c>
      <c r="I40" s="1">
        <f t="shared" si="1"/>
        <v>0.30570858488906516</v>
      </c>
      <c r="J40" s="1">
        <f t="shared" si="2"/>
        <v>-0.2696959914582302</v>
      </c>
      <c r="K40" s="3">
        <v>0.93683235961117983</v>
      </c>
      <c r="L40" s="3">
        <f t="shared" si="3"/>
        <v>1.1727001085418507</v>
      </c>
      <c r="M40" s="3">
        <f t="shared" si="4"/>
        <v>0.25177156458233863</v>
      </c>
      <c r="N40" s="19">
        <f t="shared" si="5"/>
        <v>1.1778856315690263</v>
      </c>
      <c r="O40" s="19">
        <f t="shared" si="6"/>
        <v>1.1884579558657926</v>
      </c>
    </row>
    <row r="41" spans="1:15" x14ac:dyDescent="0.5">
      <c r="A41" s="6" t="s">
        <v>39</v>
      </c>
      <c r="B41">
        <v>1.041430714997966</v>
      </c>
      <c r="C41">
        <v>1.141629329031616</v>
      </c>
      <c r="D41">
        <v>1.1229131741108589</v>
      </c>
      <c r="E41">
        <v>1.218964970787229</v>
      </c>
      <c r="F41">
        <v>1.217421364491321</v>
      </c>
      <c r="G41" s="1">
        <v>0.8691065663727765</v>
      </c>
      <c r="H41" s="1">
        <f t="shared" si="0"/>
        <v>1.1484719106837982</v>
      </c>
      <c r="I41" s="1">
        <f t="shared" si="1"/>
        <v>0.32143968889448765</v>
      </c>
      <c r="J41" s="1">
        <f t="shared" si="2"/>
        <v>-0.27936534431102167</v>
      </c>
      <c r="K41" s="3">
        <v>0.93031449192693061</v>
      </c>
      <c r="L41" s="3">
        <f t="shared" si="3"/>
        <v>1.1698801498209646</v>
      </c>
      <c r="M41" s="3">
        <f t="shared" si="4"/>
        <v>0.25751040102345313</v>
      </c>
      <c r="N41" s="19">
        <f t="shared" si="5"/>
        <v>1.1755303139788345</v>
      </c>
      <c r="O41" s="19">
        <f t="shared" si="6"/>
        <v>1.1860537419524293</v>
      </c>
    </row>
    <row r="42" spans="1:15" x14ac:dyDescent="0.5">
      <c r="A42" s="6" t="s">
        <v>40</v>
      </c>
      <c r="B42">
        <v>1.0658387756032279</v>
      </c>
      <c r="C42">
        <v>1.144433071090847</v>
      </c>
      <c r="D42">
        <v>1.1435127867091539</v>
      </c>
      <c r="E42">
        <v>1.2227251592256589</v>
      </c>
      <c r="F42">
        <v>1.234721899159182</v>
      </c>
      <c r="G42" s="1">
        <v>0.87326066410951353</v>
      </c>
      <c r="H42" s="1">
        <f t="shared" si="0"/>
        <v>1.162246338357614</v>
      </c>
      <c r="I42" s="1">
        <f t="shared" si="1"/>
        <v>0.33092716313151088</v>
      </c>
      <c r="J42" s="1">
        <f t="shared" si="2"/>
        <v>-0.28898567424810051</v>
      </c>
      <c r="K42" s="3">
        <v>0.93121021516200098</v>
      </c>
      <c r="L42" s="3">
        <f t="shared" si="3"/>
        <v>1.1815278509084912</v>
      </c>
      <c r="M42" s="3">
        <f t="shared" si="4"/>
        <v>0.26880894525297161</v>
      </c>
      <c r="N42" s="19">
        <f t="shared" si="5"/>
        <v>1.1889468068720199</v>
      </c>
      <c r="O42" s="19">
        <f t="shared" si="6"/>
        <v>1.1980336109045933</v>
      </c>
    </row>
    <row r="43" spans="1:15" x14ac:dyDescent="0.5">
      <c r="A43" s="6" t="s">
        <v>41</v>
      </c>
      <c r="B43">
        <v>1.0987317620833641</v>
      </c>
      <c r="C43">
        <v>1.1640882666085439</v>
      </c>
      <c r="D43">
        <v>1.184332475143423</v>
      </c>
      <c r="E43">
        <v>1.214209810123934</v>
      </c>
      <c r="F43">
        <v>1.259600511135146</v>
      </c>
      <c r="G43" s="1">
        <v>0.89536849509226224</v>
      </c>
      <c r="H43" s="1">
        <f t="shared" si="0"/>
        <v>1.184192565018882</v>
      </c>
      <c r="I43" s="1">
        <f t="shared" si="1"/>
        <v>0.32257564512235631</v>
      </c>
      <c r="J43" s="1">
        <f t="shared" si="2"/>
        <v>-0.2888240699266198</v>
      </c>
      <c r="K43" s="3">
        <v>0.97147041807446355</v>
      </c>
      <c r="L43" s="3">
        <f t="shared" si="3"/>
        <v>1.2012847256059858</v>
      </c>
      <c r="M43" s="3">
        <f t="shared" si="4"/>
        <v>0.23656336132914227</v>
      </c>
      <c r="N43" s="19">
        <f t="shared" si="5"/>
        <v>1.2087240174054741</v>
      </c>
      <c r="O43" s="19">
        <f t="shared" si="6"/>
        <v>1.2136023258578845</v>
      </c>
    </row>
    <row r="44" spans="1:15" x14ac:dyDescent="0.5">
      <c r="A44" s="6" t="s">
        <v>42</v>
      </c>
      <c r="B44">
        <v>1.0732766649480541</v>
      </c>
      <c r="C44">
        <v>1.1489708374384071</v>
      </c>
      <c r="D44">
        <v>1.174750820751181</v>
      </c>
      <c r="E44">
        <v>1.203235320656399</v>
      </c>
      <c r="F44">
        <v>1.2442599229305999</v>
      </c>
      <c r="G44" s="1">
        <v>0.93975544623978047</v>
      </c>
      <c r="H44" s="1">
        <f t="shared" si="0"/>
        <v>1.1688987133449282</v>
      </c>
      <c r="I44" s="1">
        <f t="shared" si="1"/>
        <v>0.2438328695215472</v>
      </c>
      <c r="J44" s="1">
        <f t="shared" si="2"/>
        <v>-0.22914326710514776</v>
      </c>
      <c r="K44" s="3">
        <v>1.0192892157280511</v>
      </c>
      <c r="L44" s="3">
        <f t="shared" si="3"/>
        <v>1.188023123024303</v>
      </c>
      <c r="M44" s="3">
        <f t="shared" si="4"/>
        <v>0.16554075594308118</v>
      </c>
      <c r="N44" s="19">
        <f t="shared" si="5"/>
        <v>1.1958335801414823</v>
      </c>
      <c r="O44" s="19">
        <f t="shared" si="6"/>
        <v>1.2000501320195425</v>
      </c>
    </row>
    <row r="45" spans="1:15" x14ac:dyDescent="0.5">
      <c r="A45" s="6" t="s">
        <v>43</v>
      </c>
      <c r="B45">
        <v>1.0431650190214941</v>
      </c>
      <c r="C45">
        <v>1.1256799307168699</v>
      </c>
      <c r="D45">
        <v>1.148372416185649</v>
      </c>
      <c r="E45">
        <v>1.159155583226726</v>
      </c>
      <c r="F45">
        <v>1.2058584953670739</v>
      </c>
      <c r="G45" s="1">
        <v>0.92504119619364422</v>
      </c>
      <c r="H45" s="1">
        <f t="shared" si="0"/>
        <v>1.1364462889035625</v>
      </c>
      <c r="I45" s="1">
        <f t="shared" si="1"/>
        <v>0.22853586800221123</v>
      </c>
      <c r="J45" s="1">
        <f t="shared" si="2"/>
        <v>-0.21140509270991825</v>
      </c>
      <c r="K45" s="3">
        <v>1.014610678238681</v>
      </c>
      <c r="L45" s="3">
        <f t="shared" si="3"/>
        <v>1.1551025428799764</v>
      </c>
      <c r="M45" s="3">
        <f t="shared" si="4"/>
        <v>0.13846874239997453</v>
      </c>
      <c r="N45" s="19">
        <f t="shared" si="5"/>
        <v>1.1609870653125973</v>
      </c>
      <c r="O45" s="19">
        <f t="shared" si="6"/>
        <v>1.163509995137987</v>
      </c>
    </row>
    <row r="46" spans="1:15" x14ac:dyDescent="0.5">
      <c r="A46" s="6" t="s">
        <v>44</v>
      </c>
      <c r="B46">
        <v>1.019166571120389</v>
      </c>
      <c r="C46">
        <v>1.0990705123564299</v>
      </c>
      <c r="D46">
        <v>1.1047823492200859</v>
      </c>
      <c r="E46">
        <v>1.1280637545580969</v>
      </c>
      <c r="F46">
        <v>1.175223804674191</v>
      </c>
      <c r="G46" s="1">
        <v>0.89794855515008598</v>
      </c>
      <c r="H46" s="1">
        <f t="shared" si="0"/>
        <v>1.1052613983858386</v>
      </c>
      <c r="I46" s="1">
        <f t="shared" si="1"/>
        <v>0.23087385357071116</v>
      </c>
      <c r="J46" s="1">
        <f t="shared" si="2"/>
        <v>-0.20731284323575261</v>
      </c>
      <c r="K46" s="3">
        <v>0.999609004860742</v>
      </c>
      <c r="L46" s="3">
        <f t="shared" si="3"/>
        <v>1.1224803638389285</v>
      </c>
      <c r="M46" s="3">
        <f t="shared" si="4"/>
        <v>0.12291941987387756</v>
      </c>
      <c r="N46" s="19">
        <f t="shared" si="5"/>
        <v>1.1271623341354282</v>
      </c>
      <c r="O46" s="19">
        <f t="shared" si="6"/>
        <v>1.1316383311184965</v>
      </c>
    </row>
    <row r="47" spans="1:15" x14ac:dyDescent="0.5">
      <c r="A47" s="6" t="s">
        <v>45</v>
      </c>
      <c r="B47">
        <v>0.99205513056982986</v>
      </c>
      <c r="C47">
        <v>1.0755068140090449</v>
      </c>
      <c r="D47">
        <v>1.085698185542437</v>
      </c>
      <c r="E47">
        <v>1.092894526100461</v>
      </c>
      <c r="F47">
        <v>1.137116384172927</v>
      </c>
      <c r="G47" s="1">
        <v>0.87634574579320124</v>
      </c>
      <c r="H47" s="1">
        <f t="shared" si="0"/>
        <v>1.0766542080789399</v>
      </c>
      <c r="I47" s="1">
        <f t="shared" si="1"/>
        <v>0.22857241362475572</v>
      </c>
      <c r="J47" s="1">
        <f t="shared" si="2"/>
        <v>-0.20030846228573862</v>
      </c>
      <c r="K47" s="3">
        <v>0.97398471941748488</v>
      </c>
      <c r="L47" s="3">
        <f t="shared" si="3"/>
        <v>1.0935740235807621</v>
      </c>
      <c r="M47" s="3">
        <f t="shared" si="4"/>
        <v>0.12278355273869231</v>
      </c>
      <c r="N47" s="19">
        <f t="shared" si="5"/>
        <v>1.0971874654951055</v>
      </c>
      <c r="O47" s="19">
        <f t="shared" si="6"/>
        <v>1.099485321485639</v>
      </c>
    </row>
    <row r="48" spans="1:15" x14ac:dyDescent="0.5">
      <c r="A48" s="6" t="s">
        <v>46</v>
      </c>
      <c r="B48">
        <v>0.9874934764534129</v>
      </c>
      <c r="C48">
        <v>1.0531300462241771</v>
      </c>
      <c r="D48">
        <v>1.0672732646296741</v>
      </c>
      <c r="E48">
        <v>1.063266263653706</v>
      </c>
      <c r="F48">
        <v>1.1013317402056551</v>
      </c>
      <c r="G48" s="1">
        <v>0.86296883804612812</v>
      </c>
      <c r="H48" s="1">
        <f t="shared" si="0"/>
        <v>1.0544989582333251</v>
      </c>
      <c r="I48" s="1">
        <f t="shared" si="1"/>
        <v>0.22194326346805945</v>
      </c>
      <c r="J48" s="1">
        <f t="shared" si="2"/>
        <v>-0.19153012018719695</v>
      </c>
      <c r="K48" s="3">
        <v>0.95840276022280646</v>
      </c>
      <c r="L48" s="3">
        <f t="shared" si="3"/>
        <v>1.0679000545893076</v>
      </c>
      <c r="M48" s="3">
        <f t="shared" si="4"/>
        <v>0.11424976941953459</v>
      </c>
      <c r="N48" s="19">
        <f t="shared" si="5"/>
        <v>1.0708540562623337</v>
      </c>
      <c r="O48" s="19">
        <f t="shared" si="6"/>
        <v>1.0715702145888657</v>
      </c>
    </row>
    <row r="49" spans="1:15" x14ac:dyDescent="0.5">
      <c r="A49" s="6" t="s">
        <v>47</v>
      </c>
      <c r="B49">
        <v>0.94642548946738347</v>
      </c>
      <c r="C49">
        <v>1.005265236064633</v>
      </c>
      <c r="D49">
        <v>1.02217134624832</v>
      </c>
      <c r="E49">
        <v>1.010088820420822</v>
      </c>
      <c r="F49">
        <v>1.048662518174009</v>
      </c>
      <c r="G49" s="1">
        <v>0.82682145947600072</v>
      </c>
      <c r="H49" s="1">
        <f t="shared" si="0"/>
        <v>1.0065226820750335</v>
      </c>
      <c r="I49" s="1">
        <f t="shared" si="1"/>
        <v>0.21733981446601383</v>
      </c>
      <c r="J49" s="1">
        <f t="shared" si="2"/>
        <v>-0.17970122259903276</v>
      </c>
      <c r="K49" s="3">
        <v>0.91944840329514732</v>
      </c>
      <c r="L49" s="3">
        <f t="shared" si="3"/>
        <v>1.0185421205965635</v>
      </c>
      <c r="M49" s="3">
        <f t="shared" si="4"/>
        <v>0.10777518014744605</v>
      </c>
      <c r="N49" s="19">
        <f t="shared" si="5"/>
        <v>1.0211974975029496</v>
      </c>
      <c r="O49" s="19">
        <f t="shared" si="6"/>
        <v>1.0210027277538753</v>
      </c>
    </row>
    <row r="50" spans="1:15" x14ac:dyDescent="0.5">
      <c r="A50" s="6" t="s">
        <v>48</v>
      </c>
      <c r="B50">
        <v>0.88229554041167113</v>
      </c>
      <c r="C50">
        <v>0.93225677162948706</v>
      </c>
      <c r="D50">
        <v>0.95120007023857733</v>
      </c>
      <c r="E50">
        <v>0.94324871714796299</v>
      </c>
      <c r="F50">
        <v>0.97455855128482816</v>
      </c>
      <c r="G50" s="1">
        <v>0.79462365024529946</v>
      </c>
      <c r="H50" s="1">
        <f t="shared" si="0"/>
        <v>0.93671193014250531</v>
      </c>
      <c r="I50" s="1">
        <f t="shared" si="1"/>
        <v>0.1788120449892768</v>
      </c>
      <c r="J50" s="1">
        <f t="shared" si="2"/>
        <v>-0.14208827989720585</v>
      </c>
      <c r="K50" s="3">
        <v>0.86766607766903947</v>
      </c>
      <c r="L50" s="3">
        <f t="shared" si="3"/>
        <v>0.94759520808867204</v>
      </c>
      <c r="M50" s="3">
        <f t="shared" si="4"/>
        <v>9.2119690370240051E-2</v>
      </c>
      <c r="N50" s="19">
        <f t="shared" si="5"/>
        <v>0.95066289538050908</v>
      </c>
      <c r="O50" s="19">
        <f t="shared" si="6"/>
        <v>0.95055546040889549</v>
      </c>
    </row>
    <row r="51" spans="1:15" x14ac:dyDescent="0.5">
      <c r="A51" s="6" t="s">
        <v>49</v>
      </c>
      <c r="B51">
        <v>0.82367555319931596</v>
      </c>
      <c r="C51">
        <v>0.87435335047670382</v>
      </c>
      <c r="D51">
        <v>0.90119894982731141</v>
      </c>
      <c r="E51">
        <v>0.88837747364843167</v>
      </c>
      <c r="F51">
        <v>0.91865615713419857</v>
      </c>
      <c r="G51" s="1">
        <v>0.75094008378263633</v>
      </c>
      <c r="H51" s="1">
        <f t="shared" si="0"/>
        <v>0.88125229685719231</v>
      </c>
      <c r="I51" s="1">
        <f t="shared" si="1"/>
        <v>0.1735321044764945</v>
      </c>
      <c r="J51" s="1">
        <f t="shared" si="2"/>
        <v>-0.13031221307455598</v>
      </c>
      <c r="K51" s="3">
        <v>0.82040430029361855</v>
      </c>
      <c r="L51" s="3">
        <f t="shared" si="3"/>
        <v>0.89276764558876764</v>
      </c>
      <c r="M51" s="3">
        <f t="shared" si="4"/>
        <v>8.8204492918004723E-2</v>
      </c>
      <c r="N51" s="19">
        <f t="shared" si="5"/>
        <v>0.89645050461118037</v>
      </c>
      <c r="O51" s="19">
        <f t="shared" si="6"/>
        <v>0.89550081556795413</v>
      </c>
    </row>
    <row r="52" spans="1:15" x14ac:dyDescent="0.5">
      <c r="A52" s="6" t="s">
        <v>50</v>
      </c>
      <c r="B52">
        <v>0.78491986507442768</v>
      </c>
      <c r="C52">
        <v>0.84058760783643183</v>
      </c>
      <c r="D52">
        <v>0.86637690157236091</v>
      </c>
      <c r="E52">
        <v>0.84935987560841864</v>
      </c>
      <c r="F52">
        <v>0.88032476000028714</v>
      </c>
      <c r="G52" s="1">
        <v>0.72133010829720567</v>
      </c>
      <c r="H52" s="1">
        <f t="shared" si="0"/>
        <v>0.84431380201838535</v>
      </c>
      <c r="I52" s="1">
        <f t="shared" si="1"/>
        <v>0.17049571660262292</v>
      </c>
      <c r="J52" s="1">
        <f t="shared" si="2"/>
        <v>-0.12298369372117968</v>
      </c>
      <c r="K52" s="3">
        <v>0.78736155439971256</v>
      </c>
      <c r="L52" s="3">
        <f t="shared" si="3"/>
        <v>0.85619258940717669</v>
      </c>
      <c r="M52" s="3">
        <f t="shared" si="4"/>
        <v>8.7419857653503505E-2</v>
      </c>
      <c r="N52" s="19">
        <f t="shared" si="5"/>
        <v>0.85931358572132566</v>
      </c>
      <c r="O52" s="19">
        <f t="shared" si="6"/>
        <v>0.85790092255111872</v>
      </c>
    </row>
    <row r="53" spans="1:15" x14ac:dyDescent="0.5">
      <c r="A53" s="6" t="s">
        <v>51</v>
      </c>
      <c r="B53">
        <v>0.76294104424272557</v>
      </c>
      <c r="C53">
        <v>0.82569614559446081</v>
      </c>
      <c r="D53">
        <v>0.84947492438202876</v>
      </c>
      <c r="E53">
        <v>0.82952543837083703</v>
      </c>
      <c r="F53">
        <v>0.86191792565769199</v>
      </c>
      <c r="G53" s="1">
        <v>0.70037037053291507</v>
      </c>
      <c r="H53" s="1">
        <f t="shared" si="0"/>
        <v>0.82591109564954868</v>
      </c>
      <c r="I53" s="1">
        <f t="shared" si="1"/>
        <v>0.17924905221377238</v>
      </c>
      <c r="J53" s="1">
        <f t="shared" si="2"/>
        <v>-0.12554072511663361</v>
      </c>
      <c r="K53" s="3">
        <v>0.77295721019816654</v>
      </c>
      <c r="L53" s="3">
        <f t="shared" si="3"/>
        <v>0.83850510593091343</v>
      </c>
      <c r="M53" s="3">
        <f t="shared" si="4"/>
        <v>8.4801454553922948E-2</v>
      </c>
      <c r="N53" s="19">
        <f t="shared" si="5"/>
        <v>0.841066897998204</v>
      </c>
      <c r="O53" s="19">
        <f t="shared" si="6"/>
        <v>0.83938529272143891</v>
      </c>
    </row>
    <row r="54" spans="1:15" x14ac:dyDescent="0.5">
      <c r="A54" s="6" t="s">
        <v>52</v>
      </c>
      <c r="B54">
        <v>0.75121372388908214</v>
      </c>
      <c r="C54">
        <v>0.82335279604662603</v>
      </c>
      <c r="D54">
        <v>0.84030548408788552</v>
      </c>
      <c r="E54">
        <v>0.82235929086743742</v>
      </c>
      <c r="F54">
        <v>0.85867932014330683</v>
      </c>
      <c r="G54" s="1">
        <v>0.69098404502800526</v>
      </c>
      <c r="H54" s="1">
        <f t="shared" si="0"/>
        <v>0.81918212300686766</v>
      </c>
      <c r="I54" s="1">
        <f t="shared" si="1"/>
        <v>0.18552972228709941</v>
      </c>
      <c r="J54" s="1">
        <f t="shared" si="2"/>
        <v>-0.1281980779788624</v>
      </c>
      <c r="K54" s="3">
        <v>0.77369359154696193</v>
      </c>
      <c r="L54" s="3">
        <f t="shared" si="3"/>
        <v>0.83277580283042474</v>
      </c>
      <c r="M54" s="3">
        <f t="shared" si="4"/>
        <v>7.6363836962034096E-2</v>
      </c>
      <c r="N54" s="19">
        <f t="shared" si="5"/>
        <v>0.83466040418718435</v>
      </c>
      <c r="O54" s="19">
        <f t="shared" si="6"/>
        <v>0.83353138820704431</v>
      </c>
    </row>
    <row r="55" spans="1:15" x14ac:dyDescent="0.5">
      <c r="A55" s="6" t="s">
        <v>53</v>
      </c>
      <c r="B55">
        <v>0.75635592892862924</v>
      </c>
      <c r="C55">
        <v>0.83133414129012162</v>
      </c>
      <c r="D55">
        <v>0.85068908227097406</v>
      </c>
      <c r="E55">
        <v>0.83196712308357834</v>
      </c>
      <c r="F55">
        <v>0.87096030302640559</v>
      </c>
      <c r="G55" s="1">
        <v>0.68800806302676265</v>
      </c>
      <c r="H55" s="1">
        <f t="shared" si="0"/>
        <v>0.82826131571994188</v>
      </c>
      <c r="I55" s="1">
        <f t="shared" si="1"/>
        <v>0.20385408286664738</v>
      </c>
      <c r="J55" s="1">
        <f t="shared" si="2"/>
        <v>-0.14025325269317923</v>
      </c>
      <c r="K55" s="3">
        <v>0.78248255453728643</v>
      </c>
      <c r="L55" s="3">
        <f t="shared" si="3"/>
        <v>0.84264239307820432</v>
      </c>
      <c r="M55" s="3">
        <f t="shared" si="4"/>
        <v>7.6883296876174873E-2</v>
      </c>
      <c r="N55" s="19">
        <f t="shared" si="5"/>
        <v>0.84490404343582082</v>
      </c>
      <c r="O55" s="19">
        <f t="shared" si="6"/>
        <v>0.84374703566879017</v>
      </c>
    </row>
    <row r="56" spans="1:15" x14ac:dyDescent="0.5">
      <c r="A56" s="6" t="s">
        <v>54</v>
      </c>
      <c r="B56">
        <v>0.76130067636196053</v>
      </c>
      <c r="C56">
        <v>0.87075751578959837</v>
      </c>
      <c r="D56">
        <v>0.88533605195625931</v>
      </c>
      <c r="E56">
        <v>0.87891530584754618</v>
      </c>
      <c r="F56">
        <v>0.90411397619832135</v>
      </c>
      <c r="G56" s="1">
        <v>0.69435916567092049</v>
      </c>
      <c r="H56" s="1">
        <f t="shared" si="0"/>
        <v>0.8600847052307371</v>
      </c>
      <c r="I56" s="1">
        <f t="shared" si="1"/>
        <v>0.23867408648618513</v>
      </c>
      <c r="J56" s="1">
        <f t="shared" si="2"/>
        <v>-0.16572553955981661</v>
      </c>
      <c r="K56" s="3">
        <v>0.82425204163230925</v>
      </c>
      <c r="L56" s="3">
        <f t="shared" si="3"/>
        <v>0.87984151100449248</v>
      </c>
      <c r="M56" s="3">
        <f t="shared" si="4"/>
        <v>6.7442319296045064E-2</v>
      </c>
      <c r="N56" s="19">
        <f t="shared" si="5"/>
        <v>0.88165831004747131</v>
      </c>
      <c r="O56" s="19">
        <f t="shared" si="6"/>
        <v>0.88092276166571382</v>
      </c>
    </row>
    <row r="57" spans="1:15" x14ac:dyDescent="0.5">
      <c r="A57" s="6" t="s">
        <v>55</v>
      </c>
      <c r="B57">
        <v>0.74781828378996018</v>
      </c>
      <c r="C57">
        <v>0.93537952582259876</v>
      </c>
      <c r="D57">
        <v>0.97725739749569962</v>
      </c>
      <c r="E57">
        <v>0.95086690587391132</v>
      </c>
      <c r="F57">
        <v>0.99247788931782022</v>
      </c>
      <c r="G57" s="1">
        <v>0.69899362368024143</v>
      </c>
      <c r="H57" s="1">
        <f t="shared" si="0"/>
        <v>0.92076000045999806</v>
      </c>
      <c r="I57" s="1">
        <f t="shared" si="1"/>
        <v>0.31726523571437459</v>
      </c>
      <c r="J57" s="1">
        <f t="shared" si="2"/>
        <v>-0.22176637677975664</v>
      </c>
      <c r="K57" s="3">
        <v>0.91484074453956976</v>
      </c>
      <c r="L57" s="3">
        <f t="shared" si="3"/>
        <v>0.95534834379400557</v>
      </c>
      <c r="M57" s="3">
        <f t="shared" si="4"/>
        <v>4.4278306903375718E-2</v>
      </c>
      <c r="N57" s="19">
        <f t="shared" si="5"/>
        <v>0.95934210738828685</v>
      </c>
      <c r="O57" s="19">
        <f t="shared" si="6"/>
        <v>0.95575904936680445</v>
      </c>
    </row>
    <row r="58" spans="1:15" x14ac:dyDescent="0.5">
      <c r="A58" s="6" t="s">
        <v>56</v>
      </c>
      <c r="B58">
        <v>0.78723344197832734</v>
      </c>
      <c r="C58">
        <v>1.073398192139265</v>
      </c>
      <c r="D58">
        <v>1.092958250134187</v>
      </c>
      <c r="E58">
        <v>1.091457444317725</v>
      </c>
      <c r="F58">
        <v>1.1271989282893291</v>
      </c>
      <c r="G58" s="1">
        <v>0.70572697730023892</v>
      </c>
      <c r="H58" s="1">
        <f t="shared" si="0"/>
        <v>1.0344492513717667</v>
      </c>
      <c r="I58" s="1">
        <f t="shared" si="1"/>
        <v>0.46579241639458929</v>
      </c>
      <c r="J58" s="1">
        <f t="shared" si="2"/>
        <v>-0.32872227407152776</v>
      </c>
      <c r="K58" s="3">
        <v>1.076794322784143</v>
      </c>
      <c r="L58" s="3">
        <f t="shared" si="3"/>
        <v>1.0838924132504544</v>
      </c>
      <c r="M58" s="3">
        <f t="shared" si="4"/>
        <v>6.5918721116198543E-3</v>
      </c>
      <c r="N58" s="19">
        <f t="shared" si="5"/>
        <v>1.0859912574726924</v>
      </c>
      <c r="O58" s="19">
        <f t="shared" si="6"/>
        <v>1.0845978589403935</v>
      </c>
    </row>
    <row r="59" spans="1:15" x14ac:dyDescent="0.5">
      <c r="A59" s="6" t="s">
        <v>57</v>
      </c>
      <c r="B59">
        <v>0.85636469185944231</v>
      </c>
      <c r="C59">
        <v>1.17471384784433</v>
      </c>
      <c r="D59">
        <v>1.166174369174158</v>
      </c>
      <c r="E59">
        <v>1.1711232391619111</v>
      </c>
      <c r="F59">
        <v>1.2095836916251621</v>
      </c>
      <c r="G59" s="1">
        <v>0.73605052368166191</v>
      </c>
      <c r="H59" s="1">
        <f t="shared" si="0"/>
        <v>1.1155919679330006</v>
      </c>
      <c r="I59" s="1">
        <f t="shared" si="1"/>
        <v>0.51564591293666207</v>
      </c>
      <c r="J59" s="1">
        <f t="shared" si="2"/>
        <v>-0.37954144425133873</v>
      </c>
      <c r="K59" s="3">
        <v>1.171028140420892</v>
      </c>
      <c r="L59" s="3">
        <f t="shared" si="3"/>
        <v>1.1674374231477125</v>
      </c>
      <c r="M59" s="3">
        <f t="shared" si="4"/>
        <v>3.0662946083335977E-3</v>
      </c>
      <c r="N59" s="19">
        <f t="shared" si="5"/>
        <v>1.1659821382083888</v>
      </c>
      <c r="O59" s="19">
        <f t="shared" si="6"/>
        <v>1.1659436920152351</v>
      </c>
    </row>
    <row r="60" spans="1:15" x14ac:dyDescent="0.5">
      <c r="A60" s="6" t="s">
        <v>58</v>
      </c>
      <c r="B60">
        <v>0.91954793074166274</v>
      </c>
      <c r="C60">
        <v>1.1989681349588091</v>
      </c>
      <c r="D60">
        <v>1.191608128922883</v>
      </c>
      <c r="E60">
        <v>1.188065756221417</v>
      </c>
      <c r="F60">
        <v>1.220172171840803</v>
      </c>
      <c r="G60" s="1">
        <v>0.78459237674048066</v>
      </c>
      <c r="H60" s="1">
        <f t="shared" si="0"/>
        <v>1.1436724245371148</v>
      </c>
      <c r="I60" s="1">
        <f t="shared" si="1"/>
        <v>0.45766446175324865</v>
      </c>
      <c r="J60" s="1">
        <f t="shared" si="2"/>
        <v>-0.35908004779663416</v>
      </c>
      <c r="K60" s="3">
        <v>1.192275528787677</v>
      </c>
      <c r="L60" s="3">
        <f t="shared" si="3"/>
        <v>1.1884973232962053</v>
      </c>
      <c r="M60" s="3">
        <f t="shared" si="4"/>
        <v>3.1689029928454624E-3</v>
      </c>
      <c r="N60" s="19">
        <f t="shared" si="5"/>
        <v>1.1864031609636847</v>
      </c>
      <c r="O60" s="19">
        <f t="shared" si="6"/>
        <v>1.1853621673718451</v>
      </c>
    </row>
    <row r="61" spans="1:15" x14ac:dyDescent="0.5">
      <c r="A61" s="6" t="s">
        <v>59</v>
      </c>
      <c r="B61">
        <v>0.96505967239962098</v>
      </c>
      <c r="C61">
        <v>1.2197848850738271</v>
      </c>
      <c r="D61">
        <v>1.190031522419682</v>
      </c>
      <c r="E61">
        <v>1.200558586546314</v>
      </c>
      <c r="F61">
        <v>1.2335141761036259</v>
      </c>
      <c r="G61" s="1">
        <v>0.82857938507176265</v>
      </c>
      <c r="H61" s="1">
        <f t="shared" si="0"/>
        <v>1.1617897685086138</v>
      </c>
      <c r="I61" s="1">
        <f t="shared" si="1"/>
        <v>0.40214660108637879</v>
      </c>
      <c r="J61" s="1">
        <f t="shared" si="2"/>
        <v>-0.33321038343685117</v>
      </c>
      <c r="K61" s="3">
        <v>1.2065107920402891</v>
      </c>
      <c r="L61" s="3">
        <f t="shared" si="3"/>
        <v>1.2011357877304125</v>
      </c>
      <c r="M61" s="3">
        <f t="shared" si="4"/>
        <v>4.4549989484860717E-3</v>
      </c>
      <c r="N61" s="19">
        <f t="shared" si="5"/>
        <v>1.1974059682617297</v>
      </c>
      <c r="O61" s="19">
        <f t="shared" si="6"/>
        <v>1.1988808574301393</v>
      </c>
    </row>
    <row r="62" spans="1:15" x14ac:dyDescent="0.5">
      <c r="A62" s="6" t="s">
        <v>60</v>
      </c>
      <c r="B62">
        <v>0.97732888288294473</v>
      </c>
      <c r="C62">
        <v>1.160924729614226</v>
      </c>
      <c r="D62">
        <v>1.1412463586497901</v>
      </c>
      <c r="E62">
        <v>1.1649379187852</v>
      </c>
      <c r="F62">
        <v>1.1824831227854271</v>
      </c>
      <c r="G62" s="1">
        <v>0.83747784467482944</v>
      </c>
      <c r="H62" s="1">
        <f t="shared" si="0"/>
        <v>1.1253842025435177</v>
      </c>
      <c r="I62" s="1">
        <f t="shared" si="1"/>
        <v>0.34377787985600344</v>
      </c>
      <c r="J62" s="1">
        <f t="shared" si="2"/>
        <v>-0.28790635786868823</v>
      </c>
      <c r="K62" s="3">
        <v>1.1567328196152189</v>
      </c>
      <c r="L62" s="3">
        <f t="shared" si="3"/>
        <v>1.154995266475632</v>
      </c>
      <c r="M62" s="3">
        <f t="shared" si="4"/>
        <v>1.5021214148353535E-3</v>
      </c>
      <c r="N62" s="19">
        <f t="shared" si="5"/>
        <v>1.1538093738479134</v>
      </c>
      <c r="O62" s="19">
        <f t="shared" si="6"/>
        <v>1.1563219768875379</v>
      </c>
    </row>
    <row r="63" spans="1:15" x14ac:dyDescent="0.5">
      <c r="A63" s="6" t="s">
        <v>61</v>
      </c>
      <c r="B63">
        <v>0.98737206239133835</v>
      </c>
      <c r="C63">
        <v>1.147339223295329</v>
      </c>
      <c r="D63">
        <v>1.1668186223354771</v>
      </c>
      <c r="E63">
        <v>1.1812938657097209</v>
      </c>
      <c r="F63">
        <v>1.1486056006039591</v>
      </c>
      <c r="G63" s="1">
        <v>0.85464482713957224</v>
      </c>
      <c r="H63" s="1">
        <f t="shared" si="0"/>
        <v>1.1262858748671651</v>
      </c>
      <c r="I63" s="1">
        <f t="shared" si="1"/>
        <v>0.31784086102381703</v>
      </c>
      <c r="J63" s="1">
        <f t="shared" si="2"/>
        <v>-0.2716410477275929</v>
      </c>
      <c r="K63" s="3">
        <v>1.1491680026951729</v>
      </c>
      <c r="L63" s="3">
        <f t="shared" si="3"/>
        <v>1.1540686373623301</v>
      </c>
      <c r="M63" s="3">
        <f t="shared" si="4"/>
        <v>4.264506717610997E-3</v>
      </c>
      <c r="N63" s="19">
        <f t="shared" si="5"/>
        <v>1.1554145201757304</v>
      </c>
      <c r="O63" s="19">
        <f t="shared" si="6"/>
        <v>1.1531336997437811</v>
      </c>
    </row>
    <row r="64" spans="1:15" x14ac:dyDescent="0.5">
      <c r="A64" s="6" t="s">
        <v>62</v>
      </c>
      <c r="B64">
        <v>0.99228741484121996</v>
      </c>
      <c r="C64">
        <v>1.1566096071517691</v>
      </c>
      <c r="D64">
        <v>1.1753677928340081</v>
      </c>
      <c r="E64">
        <v>1.1980019352909539</v>
      </c>
      <c r="F64">
        <v>1.1916622406050701</v>
      </c>
      <c r="G64" s="1">
        <v>0.85628855994732023</v>
      </c>
      <c r="H64" s="1">
        <f t="shared" si="0"/>
        <v>1.1427857981446041</v>
      </c>
      <c r="I64" s="1">
        <f t="shared" si="1"/>
        <v>0.33458024735833153</v>
      </c>
      <c r="J64" s="1">
        <f t="shared" si="2"/>
        <v>-0.2864972381972839</v>
      </c>
      <c r="K64" s="3">
        <v>1.158740419170476</v>
      </c>
      <c r="L64" s="3">
        <f t="shared" si="3"/>
        <v>1.172885474805281</v>
      </c>
      <c r="M64" s="3">
        <f t="shared" si="4"/>
        <v>1.2207268686571996E-2</v>
      </c>
      <c r="N64" s="19">
        <f t="shared" si="5"/>
        <v>1.1761406483359833</v>
      </c>
      <c r="O64" s="19">
        <f t="shared" si="6"/>
        <v>1.1762952194363785</v>
      </c>
    </row>
    <row r="65" spans="1:15" x14ac:dyDescent="0.5">
      <c r="A65" s="6" t="s">
        <v>63</v>
      </c>
      <c r="B65">
        <v>0.98982909959489973</v>
      </c>
      <c r="C65">
        <v>1.1648154088493119</v>
      </c>
      <c r="D65">
        <v>1.177829685323889</v>
      </c>
      <c r="E65">
        <v>1.2010509563466401</v>
      </c>
      <c r="F65">
        <v>1.1953820034677569</v>
      </c>
      <c r="G65" s="1">
        <v>0.85190285993630166</v>
      </c>
      <c r="H65" s="1">
        <f t="shared" si="0"/>
        <v>1.1457814307164997</v>
      </c>
      <c r="I65" s="1">
        <f t="shared" si="1"/>
        <v>0.34496723112559091</v>
      </c>
      <c r="J65" s="1">
        <f t="shared" si="2"/>
        <v>-0.29387857078019808</v>
      </c>
      <c r="K65" s="3">
        <v>1.151978533860726</v>
      </c>
      <c r="L65" s="3">
        <f t="shared" si="3"/>
        <v>1.1769718969408196</v>
      </c>
      <c r="M65" s="3">
        <f t="shared" si="4"/>
        <v>2.1696031953244089E-2</v>
      </c>
      <c r="N65" s="19">
        <f t="shared" si="5"/>
        <v>1.179403194559121</v>
      </c>
      <c r="O65" s="19">
        <f t="shared" si="6"/>
        <v>1.1797178964061676</v>
      </c>
    </row>
    <row r="66" spans="1:15" x14ac:dyDescent="0.5">
      <c r="A66" s="6" t="s">
        <v>64</v>
      </c>
      <c r="B66">
        <v>1.0319383719185631</v>
      </c>
      <c r="C66">
        <v>1.17107179264919</v>
      </c>
      <c r="D66">
        <v>1.191618022061238</v>
      </c>
      <c r="E66">
        <v>1.2125193204121789</v>
      </c>
      <c r="F66">
        <v>1.2157904403050761</v>
      </c>
      <c r="G66" s="1">
        <v>0.85556185420012443</v>
      </c>
      <c r="H66" s="1">
        <f t="shared" ref="H66:H129" si="7">AVERAGE(B66:F66)</f>
        <v>1.1645875894692492</v>
      </c>
      <c r="I66" s="1">
        <f t="shared" ref="I66:I129" si="8">ABS(G66-H66)/G66</f>
        <v>0.36119625220789775</v>
      </c>
      <c r="J66" s="1">
        <f t="shared" ref="J66:J129" si="9">G66-H66</f>
        <v>-0.3090257352691248</v>
      </c>
      <c r="K66" s="3">
        <v>1.162175332464251</v>
      </c>
      <c r="L66" s="3">
        <f t="shared" si="3"/>
        <v>1.1911174329793865</v>
      </c>
      <c r="M66" s="3">
        <f t="shared" si="4"/>
        <v>2.4903385665368906E-2</v>
      </c>
      <c r="N66" s="19">
        <f t="shared" si="5"/>
        <v>1.1951265610454258</v>
      </c>
      <c r="O66" s="19">
        <f t="shared" si="6"/>
        <v>1.1958282688422632</v>
      </c>
    </row>
    <row r="67" spans="1:15" x14ac:dyDescent="0.5">
      <c r="A67" s="6" t="s">
        <v>65</v>
      </c>
      <c r="B67">
        <v>1.069177342799589</v>
      </c>
      <c r="C67">
        <v>1.181448145655382</v>
      </c>
      <c r="D67">
        <v>1.209711073151021</v>
      </c>
      <c r="E67">
        <v>1.221857793843911</v>
      </c>
      <c r="F67">
        <v>1.2500184164899191</v>
      </c>
      <c r="G67" s="1">
        <v>0.88911871844310286</v>
      </c>
      <c r="H67" s="1">
        <f t="shared" si="7"/>
        <v>1.1864425543879644</v>
      </c>
      <c r="I67" s="1">
        <f t="shared" si="8"/>
        <v>0.33440285282205329</v>
      </c>
      <c r="J67" s="1">
        <f t="shared" si="9"/>
        <v>-0.29732383594486156</v>
      </c>
      <c r="K67" s="3">
        <v>1.187611599892294</v>
      </c>
      <c r="L67" s="3">
        <f t="shared" ref="L67:L130" si="10">SUM(C67:F67,H67)/5</f>
        <v>1.2098955967056395</v>
      </c>
      <c r="M67" s="3">
        <f t="shared" ref="M67:M130" si="11">ABS(K67-L67)/K67</f>
        <v>1.8763707608924027E-2</v>
      </c>
      <c r="N67" s="19">
        <f t="shared" ref="N67:N130" si="12">(L67+H67+F67+E67+D67)/5</f>
        <v>1.215585086915691</v>
      </c>
      <c r="O67" s="19">
        <f t="shared" ref="O67:O130" si="13">(N67+L67+H67+F67+E67)/5</f>
        <v>1.2167598896686251</v>
      </c>
    </row>
    <row r="68" spans="1:15" x14ac:dyDescent="0.5">
      <c r="A68" s="6" t="s">
        <v>66</v>
      </c>
      <c r="B68">
        <v>1.059210845856716</v>
      </c>
      <c r="C68">
        <v>1.1797787696593349</v>
      </c>
      <c r="D68">
        <v>1.193443455983654</v>
      </c>
      <c r="E68">
        <v>1.204885180830841</v>
      </c>
      <c r="F68">
        <v>1.23939371363827</v>
      </c>
      <c r="G68" s="1">
        <v>0.93460470816070684</v>
      </c>
      <c r="H68" s="1">
        <f t="shared" si="7"/>
        <v>1.175342393193763</v>
      </c>
      <c r="I68" s="1">
        <f t="shared" si="8"/>
        <v>0.25758235854260314</v>
      </c>
      <c r="J68" s="1">
        <f t="shared" si="9"/>
        <v>-0.24073768503305615</v>
      </c>
      <c r="K68" s="3">
        <v>1.186492960334149</v>
      </c>
      <c r="L68" s="3">
        <f t="shared" si="10"/>
        <v>1.1985687026611724</v>
      </c>
      <c r="M68" s="3">
        <f t="shared" si="11"/>
        <v>1.0177677180337087E-2</v>
      </c>
      <c r="N68" s="19">
        <f t="shared" si="12"/>
        <v>1.2023266892615401</v>
      </c>
      <c r="O68" s="19">
        <f t="shared" si="13"/>
        <v>1.2041033359171174</v>
      </c>
    </row>
    <row r="69" spans="1:15" x14ac:dyDescent="0.5">
      <c r="A69" s="6" t="s">
        <v>67</v>
      </c>
      <c r="B69">
        <v>1.0368188977032711</v>
      </c>
      <c r="C69">
        <v>1.144381412875985</v>
      </c>
      <c r="D69">
        <v>1.157928288459755</v>
      </c>
      <c r="E69">
        <v>1.1710774933124919</v>
      </c>
      <c r="F69">
        <v>1.198438590236204</v>
      </c>
      <c r="G69" s="1">
        <v>0.92663614241120806</v>
      </c>
      <c r="H69" s="1">
        <f t="shared" si="7"/>
        <v>1.1417289365175414</v>
      </c>
      <c r="I69" s="1">
        <f t="shared" si="8"/>
        <v>0.23212217208217073</v>
      </c>
      <c r="J69" s="1">
        <f t="shared" si="9"/>
        <v>-0.21509279410633331</v>
      </c>
      <c r="K69" s="3">
        <v>1.1513376494318881</v>
      </c>
      <c r="L69" s="3">
        <f t="shared" si="10"/>
        <v>1.1627109442803953</v>
      </c>
      <c r="M69" s="3">
        <f t="shared" si="11"/>
        <v>9.878331394894661E-3</v>
      </c>
      <c r="N69" s="19">
        <f t="shared" si="12"/>
        <v>1.1663768505612775</v>
      </c>
      <c r="O69" s="19">
        <f t="shared" si="13"/>
        <v>1.1680665629815821</v>
      </c>
    </row>
    <row r="70" spans="1:15" x14ac:dyDescent="0.5">
      <c r="A70" s="6" t="s">
        <v>68</v>
      </c>
      <c r="B70">
        <v>1.0254353708517121</v>
      </c>
      <c r="C70">
        <v>1.1173789691498459</v>
      </c>
      <c r="D70">
        <v>1.129115572274906</v>
      </c>
      <c r="E70">
        <v>1.1309063173723271</v>
      </c>
      <c r="F70">
        <v>1.168611664326292</v>
      </c>
      <c r="G70" s="1">
        <v>0.9072635771770341</v>
      </c>
      <c r="H70" s="1">
        <f t="shared" si="7"/>
        <v>1.1142895787950167</v>
      </c>
      <c r="I70" s="1">
        <f t="shared" si="8"/>
        <v>0.22818727305481332</v>
      </c>
      <c r="J70" s="1">
        <f t="shared" si="9"/>
        <v>-0.20702600161798257</v>
      </c>
      <c r="K70" s="3">
        <v>1.1199129405868971</v>
      </c>
      <c r="L70" s="3">
        <f t="shared" si="10"/>
        <v>1.1320604203836777</v>
      </c>
      <c r="M70" s="3">
        <f t="shared" si="11"/>
        <v>1.0846807244154799E-2</v>
      </c>
      <c r="N70" s="19">
        <f t="shared" si="12"/>
        <v>1.1349967106304439</v>
      </c>
      <c r="O70" s="19">
        <f t="shared" si="13"/>
        <v>1.1361729383015515</v>
      </c>
    </row>
    <row r="71" spans="1:15" x14ac:dyDescent="0.5">
      <c r="A71" s="6" t="s">
        <v>69</v>
      </c>
      <c r="B71">
        <v>1.00055283687229</v>
      </c>
      <c r="C71">
        <v>1.0909937051486289</v>
      </c>
      <c r="D71">
        <v>1.1005834614688339</v>
      </c>
      <c r="E71">
        <v>1.101659370657242</v>
      </c>
      <c r="F71">
        <v>1.134568121729788</v>
      </c>
      <c r="G71" s="1">
        <v>0.88799099764691947</v>
      </c>
      <c r="H71" s="1">
        <f t="shared" si="7"/>
        <v>1.0856714991753564</v>
      </c>
      <c r="I71" s="1">
        <f t="shared" si="8"/>
        <v>0.22261543422429847</v>
      </c>
      <c r="J71" s="1">
        <f t="shared" si="9"/>
        <v>-0.19768050152843697</v>
      </c>
      <c r="K71" s="3">
        <v>1.096164506823488</v>
      </c>
      <c r="L71" s="3">
        <f t="shared" si="10"/>
        <v>1.1026952316359699</v>
      </c>
      <c r="M71" s="3">
        <f t="shared" si="11"/>
        <v>5.9577962722100622E-3</v>
      </c>
      <c r="N71" s="19">
        <f t="shared" si="12"/>
        <v>1.1050355369334381</v>
      </c>
      <c r="O71" s="19">
        <f t="shared" si="13"/>
        <v>1.1059259520263587</v>
      </c>
    </row>
    <row r="72" spans="1:15" x14ac:dyDescent="0.5">
      <c r="A72" s="6" t="s">
        <v>70</v>
      </c>
      <c r="B72">
        <v>0.9909365236452955</v>
      </c>
      <c r="C72">
        <v>1.0697546264700071</v>
      </c>
      <c r="D72">
        <v>1.084641718283019</v>
      </c>
      <c r="E72">
        <v>1.0667992276427201</v>
      </c>
      <c r="F72">
        <v>1.1024965998086009</v>
      </c>
      <c r="G72" s="1">
        <v>0.87330462565231703</v>
      </c>
      <c r="H72" s="1">
        <f t="shared" si="7"/>
        <v>1.0629257391699287</v>
      </c>
      <c r="I72" s="1">
        <f t="shared" si="8"/>
        <v>0.21713054980783336</v>
      </c>
      <c r="J72" s="1">
        <f t="shared" si="9"/>
        <v>-0.18962111351761168</v>
      </c>
      <c r="K72" s="3">
        <v>1.0550456432199611</v>
      </c>
      <c r="L72" s="3">
        <f t="shared" si="10"/>
        <v>1.0773235822748553</v>
      </c>
      <c r="M72" s="3">
        <f t="shared" si="11"/>
        <v>2.1115616369830888E-2</v>
      </c>
      <c r="N72" s="19">
        <f t="shared" si="12"/>
        <v>1.078837373435825</v>
      </c>
      <c r="O72" s="19">
        <f t="shared" si="13"/>
        <v>1.0776765044663861</v>
      </c>
    </row>
    <row r="73" spans="1:15" x14ac:dyDescent="0.5">
      <c r="A73" s="6" t="s">
        <v>71</v>
      </c>
      <c r="B73">
        <v>0.94134431096956328</v>
      </c>
      <c r="C73">
        <v>1.023835609070241</v>
      </c>
      <c r="D73">
        <v>1.0399028481000629</v>
      </c>
      <c r="E73">
        <v>1.0176299635056429</v>
      </c>
      <c r="F73">
        <v>1.060260402513064</v>
      </c>
      <c r="G73" s="1">
        <v>0.84586377702277316</v>
      </c>
      <c r="H73" s="1">
        <f t="shared" si="7"/>
        <v>1.0165946268317148</v>
      </c>
      <c r="I73" s="1">
        <f t="shared" si="8"/>
        <v>0.20184201575562327</v>
      </c>
      <c r="J73" s="1">
        <f t="shared" si="9"/>
        <v>-0.1707308498089416</v>
      </c>
      <c r="K73" s="3">
        <v>1.01381640357297</v>
      </c>
      <c r="L73" s="3">
        <f t="shared" si="10"/>
        <v>1.0316446900041452</v>
      </c>
      <c r="M73" s="3">
        <f t="shared" si="11"/>
        <v>1.7585320545557712E-2</v>
      </c>
      <c r="N73" s="19">
        <f t="shared" si="12"/>
        <v>1.0332065061909259</v>
      </c>
      <c r="O73" s="19">
        <f t="shared" si="13"/>
        <v>1.0318672378090985</v>
      </c>
    </row>
    <row r="74" spans="1:15" x14ac:dyDescent="0.5">
      <c r="A74" s="6" t="s">
        <v>72</v>
      </c>
      <c r="B74">
        <v>0.8659726978085055</v>
      </c>
      <c r="C74">
        <v>0.945964928446826</v>
      </c>
      <c r="D74">
        <v>0.9667466874743611</v>
      </c>
      <c r="E74">
        <v>0.94733454380396875</v>
      </c>
      <c r="F74">
        <v>0.98517510404337483</v>
      </c>
      <c r="G74" s="1">
        <v>0.8063763934323358</v>
      </c>
      <c r="H74" s="1">
        <f t="shared" si="7"/>
        <v>0.9422387923154073</v>
      </c>
      <c r="I74" s="1">
        <f t="shared" si="8"/>
        <v>0.16848508958052963</v>
      </c>
      <c r="J74" s="1">
        <f t="shared" si="9"/>
        <v>-0.1358623988830715</v>
      </c>
      <c r="K74" s="3">
        <v>0.95003609381053855</v>
      </c>
      <c r="L74" s="3">
        <f t="shared" si="10"/>
        <v>0.95749201121678751</v>
      </c>
      <c r="M74" s="3">
        <f t="shared" si="11"/>
        <v>7.8480359376070803E-3</v>
      </c>
      <c r="N74" s="19">
        <f t="shared" si="12"/>
        <v>0.95979742777077992</v>
      </c>
      <c r="O74" s="19">
        <f t="shared" si="13"/>
        <v>0.95840757583006364</v>
      </c>
    </row>
    <row r="75" spans="1:15" x14ac:dyDescent="0.5">
      <c r="A75" s="6" t="s">
        <v>73</v>
      </c>
      <c r="B75">
        <v>0.81283008234916132</v>
      </c>
      <c r="C75">
        <v>0.88823944114523212</v>
      </c>
      <c r="D75">
        <v>0.91459216061462756</v>
      </c>
      <c r="E75">
        <v>0.88864954106866079</v>
      </c>
      <c r="F75">
        <v>0.93355452732415123</v>
      </c>
      <c r="G75" s="1">
        <v>0.77001269190463306</v>
      </c>
      <c r="H75" s="1">
        <f t="shared" si="7"/>
        <v>0.88757315050036678</v>
      </c>
      <c r="I75" s="1">
        <f t="shared" si="8"/>
        <v>0.15267340373954993</v>
      </c>
      <c r="J75" s="1">
        <f t="shared" si="9"/>
        <v>-0.11756045859573372</v>
      </c>
      <c r="K75" s="3">
        <v>0.89981769932968614</v>
      </c>
      <c r="L75" s="3">
        <f t="shared" si="10"/>
        <v>0.90252176413060758</v>
      </c>
      <c r="M75" s="3">
        <f t="shared" si="11"/>
        <v>3.0051251525012495E-3</v>
      </c>
      <c r="N75" s="19">
        <f t="shared" si="12"/>
        <v>0.90537822872768281</v>
      </c>
      <c r="O75" s="19">
        <f t="shared" si="13"/>
        <v>0.90353544235029393</v>
      </c>
    </row>
    <row r="76" spans="1:15" x14ac:dyDescent="0.5">
      <c r="A76" s="6" t="s">
        <v>74</v>
      </c>
      <c r="B76">
        <v>0.77944856402452045</v>
      </c>
      <c r="C76">
        <v>0.85758195214653188</v>
      </c>
      <c r="D76">
        <v>0.8777177358392525</v>
      </c>
      <c r="E76">
        <v>0.848775713149719</v>
      </c>
      <c r="F76">
        <v>0.89738864011289809</v>
      </c>
      <c r="G76" s="1">
        <v>0.74040539700108055</v>
      </c>
      <c r="H76" s="1">
        <f t="shared" si="7"/>
        <v>0.85218252105458459</v>
      </c>
      <c r="I76" s="1">
        <f t="shared" si="8"/>
        <v>0.15096746256340554</v>
      </c>
      <c r="J76" s="1">
        <f t="shared" si="9"/>
        <v>-0.11177712405350404</v>
      </c>
      <c r="K76" s="3">
        <v>0.87455646449997904</v>
      </c>
      <c r="L76" s="3">
        <f t="shared" si="10"/>
        <v>0.86672931246059726</v>
      </c>
      <c r="M76" s="3">
        <f t="shared" si="11"/>
        <v>8.9498532766056384E-3</v>
      </c>
      <c r="N76" s="19">
        <f t="shared" si="12"/>
        <v>0.86855878452341029</v>
      </c>
      <c r="O76" s="19">
        <f t="shared" si="13"/>
        <v>0.8667269942602418</v>
      </c>
    </row>
    <row r="77" spans="1:15" x14ac:dyDescent="0.5">
      <c r="A77" s="6" t="s">
        <v>75</v>
      </c>
      <c r="B77">
        <v>0.76558052205008853</v>
      </c>
      <c r="C77">
        <v>0.8391629286476231</v>
      </c>
      <c r="D77">
        <v>0.86016700860653073</v>
      </c>
      <c r="E77">
        <v>0.83004128301494395</v>
      </c>
      <c r="F77">
        <v>0.87166272030965419</v>
      </c>
      <c r="G77" s="1">
        <v>0.71949980699073079</v>
      </c>
      <c r="H77" s="1">
        <f t="shared" si="7"/>
        <v>0.83332289252576808</v>
      </c>
      <c r="I77" s="1">
        <f t="shared" si="8"/>
        <v>0.15819752059572637</v>
      </c>
      <c r="J77" s="1">
        <f t="shared" si="9"/>
        <v>-0.11382308553503728</v>
      </c>
      <c r="K77" s="3">
        <v>0.85034488420125121</v>
      </c>
      <c r="L77" s="3">
        <f t="shared" si="10"/>
        <v>0.84687136662090412</v>
      </c>
      <c r="M77" s="3">
        <f t="shared" si="11"/>
        <v>4.0848338655083945E-3</v>
      </c>
      <c r="N77" s="19">
        <f t="shared" si="12"/>
        <v>0.84841305421556024</v>
      </c>
      <c r="O77" s="19">
        <f t="shared" si="13"/>
        <v>0.84606226333736601</v>
      </c>
    </row>
    <row r="78" spans="1:15" x14ac:dyDescent="0.5">
      <c r="A78" s="6" t="s">
        <v>76</v>
      </c>
      <c r="B78">
        <v>0.76237263472580297</v>
      </c>
      <c r="C78">
        <v>0.83698240820978997</v>
      </c>
      <c r="D78">
        <v>0.84883276976520883</v>
      </c>
      <c r="E78">
        <v>0.82234665056694001</v>
      </c>
      <c r="F78">
        <v>0.86205557167452118</v>
      </c>
      <c r="G78" s="1">
        <v>0.71812949353456512</v>
      </c>
      <c r="H78" s="1">
        <f t="shared" si="7"/>
        <v>0.82651800698845257</v>
      </c>
      <c r="I78" s="1">
        <f t="shared" si="8"/>
        <v>0.15093171138315109</v>
      </c>
      <c r="J78" s="1">
        <f t="shared" si="9"/>
        <v>-0.10838851345388745</v>
      </c>
      <c r="K78" s="3">
        <v>0.84627828448226095</v>
      </c>
      <c r="L78" s="3">
        <f t="shared" si="10"/>
        <v>0.83934708144098258</v>
      </c>
      <c r="M78" s="3">
        <f t="shared" si="11"/>
        <v>8.1902172942069067E-3</v>
      </c>
      <c r="N78" s="19">
        <f t="shared" si="12"/>
        <v>0.83982001608722112</v>
      </c>
      <c r="O78" s="19">
        <f t="shared" si="13"/>
        <v>0.83801746535162347</v>
      </c>
    </row>
    <row r="79" spans="1:15" x14ac:dyDescent="0.5">
      <c r="A79" s="6" t="s">
        <v>77</v>
      </c>
      <c r="B79">
        <v>0.78019621903834802</v>
      </c>
      <c r="C79">
        <v>0.84222435759151359</v>
      </c>
      <c r="D79">
        <v>0.86171123756602641</v>
      </c>
      <c r="E79">
        <v>0.83517023542151814</v>
      </c>
      <c r="F79">
        <v>0.86680556667632636</v>
      </c>
      <c r="G79" s="1">
        <v>0.7301872869393472</v>
      </c>
      <c r="H79" s="1">
        <f t="shared" si="7"/>
        <v>0.83722152325874644</v>
      </c>
      <c r="I79" s="1">
        <f t="shared" si="8"/>
        <v>0.14658463415330594</v>
      </c>
      <c r="J79" s="1">
        <f t="shared" si="9"/>
        <v>-0.10703423631939923</v>
      </c>
      <c r="K79" s="3">
        <v>0.85968437476130333</v>
      </c>
      <c r="L79" s="3">
        <f t="shared" si="10"/>
        <v>0.84862658410282621</v>
      </c>
      <c r="M79" s="3">
        <f t="shared" si="11"/>
        <v>1.2862616773216777E-2</v>
      </c>
      <c r="N79" s="19">
        <f t="shared" si="12"/>
        <v>0.84990702940508867</v>
      </c>
      <c r="O79" s="19">
        <f t="shared" si="13"/>
        <v>0.84754618777290125</v>
      </c>
    </row>
    <row r="80" spans="1:15" x14ac:dyDescent="0.5">
      <c r="A80" s="6" t="s">
        <v>78</v>
      </c>
      <c r="B80">
        <v>0.82141693213403966</v>
      </c>
      <c r="C80">
        <v>0.88214135503299895</v>
      </c>
      <c r="D80">
        <v>0.90039280894746609</v>
      </c>
      <c r="E80">
        <v>0.88161521384187647</v>
      </c>
      <c r="F80">
        <v>0.88187388140021494</v>
      </c>
      <c r="G80" s="1">
        <v>0.75280255207165025</v>
      </c>
      <c r="H80" s="1">
        <f t="shared" si="7"/>
        <v>0.87348803827131916</v>
      </c>
      <c r="I80" s="1">
        <f t="shared" si="8"/>
        <v>0.16031492702509104</v>
      </c>
      <c r="J80" s="1">
        <f t="shared" si="9"/>
        <v>-0.1206854861996689</v>
      </c>
      <c r="K80" s="3">
        <v>0.89489135680155862</v>
      </c>
      <c r="L80" s="3">
        <f t="shared" si="10"/>
        <v>0.8839022594987751</v>
      </c>
      <c r="M80" s="3">
        <f t="shared" si="11"/>
        <v>1.2279811643348284E-2</v>
      </c>
      <c r="N80" s="19">
        <f t="shared" si="12"/>
        <v>0.88425444039193057</v>
      </c>
      <c r="O80" s="19">
        <f t="shared" si="13"/>
        <v>0.88102676668082336</v>
      </c>
    </row>
    <row r="81" spans="1:15" x14ac:dyDescent="0.5">
      <c r="A81" s="6" t="s">
        <v>79</v>
      </c>
      <c r="B81">
        <v>0.87722905940557572</v>
      </c>
      <c r="C81">
        <v>0.96617416587128191</v>
      </c>
      <c r="D81">
        <v>0.99433025616669835</v>
      </c>
      <c r="E81">
        <v>0.95209120926494195</v>
      </c>
      <c r="F81">
        <v>0.91996802026827618</v>
      </c>
      <c r="G81" s="1">
        <v>0.81879204451786547</v>
      </c>
      <c r="H81" s="1">
        <f t="shared" si="7"/>
        <v>0.94195854219535469</v>
      </c>
      <c r="I81" s="1">
        <f t="shared" si="8"/>
        <v>0.15042463895703106</v>
      </c>
      <c r="J81" s="1">
        <f t="shared" si="9"/>
        <v>-0.12316649767748922</v>
      </c>
      <c r="K81" s="3">
        <v>0.96679620905738572</v>
      </c>
      <c r="L81" s="3">
        <f t="shared" si="10"/>
        <v>0.95490443875331066</v>
      </c>
      <c r="M81" s="3">
        <f t="shared" si="11"/>
        <v>1.230018300927079E-2</v>
      </c>
      <c r="N81" s="19">
        <f t="shared" si="12"/>
        <v>0.95265049332971652</v>
      </c>
      <c r="O81" s="19">
        <f t="shared" si="13"/>
        <v>0.94431454076232002</v>
      </c>
    </row>
    <row r="82" spans="1:15" x14ac:dyDescent="0.5">
      <c r="A82" s="6" t="s">
        <v>80</v>
      </c>
      <c r="B82">
        <v>1.053812393244054</v>
      </c>
      <c r="C82">
        <v>1.097830111010109</v>
      </c>
      <c r="D82">
        <v>1.1084919763109029</v>
      </c>
      <c r="E82">
        <v>1.087732167185429</v>
      </c>
      <c r="F82">
        <v>1.0126475586127881</v>
      </c>
      <c r="G82" s="1">
        <v>0.95575771587841996</v>
      </c>
      <c r="H82" s="1">
        <f t="shared" si="7"/>
        <v>1.0721028412726565</v>
      </c>
      <c r="I82" s="1">
        <f t="shared" si="8"/>
        <v>0.12173077283221914</v>
      </c>
      <c r="J82" s="1">
        <f t="shared" si="9"/>
        <v>-0.11634512539423658</v>
      </c>
      <c r="K82" s="3">
        <v>1.098938516504071</v>
      </c>
      <c r="L82" s="3">
        <f t="shared" si="10"/>
        <v>1.0757609308783771</v>
      </c>
      <c r="M82" s="3">
        <f t="shared" si="11"/>
        <v>2.1090884774360424E-2</v>
      </c>
      <c r="N82" s="19">
        <f t="shared" si="12"/>
        <v>1.0713470948520309</v>
      </c>
      <c r="O82" s="19">
        <f t="shared" si="13"/>
        <v>1.0639181185602564</v>
      </c>
    </row>
    <row r="83" spans="1:15" x14ac:dyDescent="0.5">
      <c r="A83" s="6" t="s">
        <v>81</v>
      </c>
      <c r="B83">
        <v>1.187807827745742</v>
      </c>
      <c r="C83">
        <v>1.1945071006964809</v>
      </c>
      <c r="D83">
        <v>1.18841654253135</v>
      </c>
      <c r="E83">
        <v>1.1745773517525839</v>
      </c>
      <c r="F83">
        <v>1.1024277768001871</v>
      </c>
      <c r="G83" s="1">
        <v>1.0610196092484361</v>
      </c>
      <c r="H83" s="1">
        <f t="shared" si="7"/>
        <v>1.1695473199052686</v>
      </c>
      <c r="I83" s="1">
        <f t="shared" si="8"/>
        <v>0.10228624401551559</v>
      </c>
      <c r="J83" s="1">
        <f t="shared" si="9"/>
        <v>-0.10852771065683253</v>
      </c>
      <c r="K83" s="3">
        <v>1.175068498776608</v>
      </c>
      <c r="L83" s="3">
        <f t="shared" si="10"/>
        <v>1.1658952183371742</v>
      </c>
      <c r="M83" s="3">
        <f t="shared" si="11"/>
        <v>7.8065920829162687E-3</v>
      </c>
      <c r="N83" s="19">
        <f t="shared" si="12"/>
        <v>1.1601728418653128</v>
      </c>
      <c r="O83" s="19">
        <f t="shared" si="13"/>
        <v>1.1545241017321053</v>
      </c>
    </row>
    <row r="84" spans="1:15" x14ac:dyDescent="0.5">
      <c r="A84" s="6" t="s">
        <v>82</v>
      </c>
      <c r="B84">
        <v>1.233524375755779</v>
      </c>
      <c r="C84">
        <v>1.225273645926555</v>
      </c>
      <c r="D84">
        <v>1.2169708379507</v>
      </c>
      <c r="E84">
        <v>1.1935618792614859</v>
      </c>
      <c r="F84">
        <v>1.1544374450011929</v>
      </c>
      <c r="G84" s="1">
        <v>1.0965507220447519</v>
      </c>
      <c r="H84" s="1">
        <f t="shared" si="7"/>
        <v>1.2047536367791425</v>
      </c>
      <c r="I84" s="1">
        <f t="shared" si="8"/>
        <v>9.8675704241590625E-2</v>
      </c>
      <c r="J84" s="1">
        <f t="shared" si="9"/>
        <v>-0.10820291473439059</v>
      </c>
      <c r="K84" s="3">
        <v>1.1987898795881879</v>
      </c>
      <c r="L84" s="3">
        <f t="shared" si="10"/>
        <v>1.1989994889838154</v>
      </c>
      <c r="M84" s="3">
        <f t="shared" si="11"/>
        <v>1.7485082181326462E-4</v>
      </c>
      <c r="N84" s="19">
        <f t="shared" si="12"/>
        <v>1.1937446575952673</v>
      </c>
      <c r="O84" s="19">
        <f t="shared" si="13"/>
        <v>1.1890994215241808</v>
      </c>
    </row>
    <row r="85" spans="1:15" x14ac:dyDescent="0.5">
      <c r="A85" s="6" t="s">
        <v>83</v>
      </c>
      <c r="B85">
        <v>1.267165656271122</v>
      </c>
      <c r="C85">
        <v>1.232383749698353</v>
      </c>
      <c r="D85">
        <v>1.22780052673595</v>
      </c>
      <c r="E85">
        <v>1.213286165309019</v>
      </c>
      <c r="F85">
        <v>1.1757517495940031</v>
      </c>
      <c r="G85" s="1">
        <v>1.1113729995405821</v>
      </c>
      <c r="H85" s="1">
        <f t="shared" si="7"/>
        <v>1.2232775695216893</v>
      </c>
      <c r="I85" s="1">
        <f t="shared" si="8"/>
        <v>0.10069038030199237</v>
      </c>
      <c r="J85" s="1">
        <f t="shared" si="9"/>
        <v>-0.1119045699811072</v>
      </c>
      <c r="K85" s="3">
        <v>1.2105262616803221</v>
      </c>
      <c r="L85" s="3">
        <f t="shared" si="10"/>
        <v>1.2144999521718027</v>
      </c>
      <c r="M85" s="3">
        <f t="shared" si="11"/>
        <v>3.2826140309957547E-3</v>
      </c>
      <c r="N85" s="19">
        <f t="shared" si="12"/>
        <v>1.210923192666493</v>
      </c>
      <c r="O85" s="19">
        <f t="shared" si="13"/>
        <v>1.2075477258526015</v>
      </c>
    </row>
    <row r="86" spans="1:15" x14ac:dyDescent="0.5">
      <c r="A86" s="6" t="s">
        <v>84</v>
      </c>
      <c r="B86">
        <v>1.227442489777913</v>
      </c>
      <c r="C86">
        <v>1.1794274333793131</v>
      </c>
      <c r="D86">
        <v>1.18434506641042</v>
      </c>
      <c r="E86">
        <v>1.164195150651212</v>
      </c>
      <c r="F86">
        <v>1.142384362869642</v>
      </c>
      <c r="G86" s="1">
        <v>1.074834524074417</v>
      </c>
      <c r="H86" s="1">
        <f t="shared" si="7"/>
        <v>1.1795589006177001</v>
      </c>
      <c r="I86" s="1">
        <f t="shared" si="8"/>
        <v>9.7433022663154012E-2</v>
      </c>
      <c r="J86" s="1">
        <f t="shared" si="9"/>
        <v>-0.10472437654328304</v>
      </c>
      <c r="K86" s="3">
        <v>1.165889161691386</v>
      </c>
      <c r="L86" s="3">
        <f t="shared" si="10"/>
        <v>1.1699821827856574</v>
      </c>
      <c r="M86" s="3">
        <f t="shared" si="11"/>
        <v>3.5106434031288961E-3</v>
      </c>
      <c r="N86" s="19">
        <f t="shared" si="12"/>
        <v>1.1680931326669262</v>
      </c>
      <c r="O86" s="19">
        <f t="shared" si="13"/>
        <v>1.1648427459182273</v>
      </c>
    </row>
    <row r="87" spans="1:15" x14ac:dyDescent="0.5">
      <c r="A87" s="6" t="s">
        <v>85</v>
      </c>
      <c r="B87">
        <v>1.2550143452322859</v>
      </c>
      <c r="C87">
        <v>1.1871299451004871</v>
      </c>
      <c r="D87">
        <v>1.188234568744043</v>
      </c>
      <c r="E87">
        <v>1.136358500320191</v>
      </c>
      <c r="F87">
        <v>1.136268170779748</v>
      </c>
      <c r="G87" s="1">
        <v>1.0876549430235629</v>
      </c>
      <c r="H87" s="1">
        <f t="shared" si="7"/>
        <v>1.180601106035351</v>
      </c>
      <c r="I87" s="1">
        <f t="shared" si="8"/>
        <v>8.54555607069718E-2</v>
      </c>
      <c r="J87" s="1">
        <f t="shared" si="9"/>
        <v>-9.2946163011788041E-2</v>
      </c>
      <c r="K87" s="3">
        <v>1.168037707125674</v>
      </c>
      <c r="L87" s="3">
        <f t="shared" si="10"/>
        <v>1.1657184581959641</v>
      </c>
      <c r="M87" s="3">
        <f t="shared" si="11"/>
        <v>1.9855942283037772E-3</v>
      </c>
      <c r="N87" s="19">
        <f t="shared" si="12"/>
        <v>1.1614361608150596</v>
      </c>
      <c r="O87" s="19">
        <f t="shared" si="13"/>
        <v>1.1560764792292628</v>
      </c>
    </row>
    <row r="88" spans="1:15" x14ac:dyDescent="0.5">
      <c r="A88" s="6" t="s">
        <v>86</v>
      </c>
      <c r="B88">
        <v>1.267242658347332</v>
      </c>
      <c r="C88">
        <v>1.176728518223924</v>
      </c>
      <c r="D88">
        <v>1.1977517678409459</v>
      </c>
      <c r="E88">
        <v>1.1785223293459051</v>
      </c>
      <c r="F88">
        <v>1.1204449159504</v>
      </c>
      <c r="G88" s="1">
        <v>1.101270690615989</v>
      </c>
      <c r="H88" s="1">
        <f t="shared" si="7"/>
        <v>1.1881380379417013</v>
      </c>
      <c r="I88" s="1">
        <f t="shared" si="8"/>
        <v>7.8879196609803082E-2</v>
      </c>
      <c r="J88" s="1">
        <f t="shared" si="9"/>
        <v>-8.6867347325712219E-2</v>
      </c>
      <c r="K88" s="3">
        <v>1.1757962231808179</v>
      </c>
      <c r="L88" s="3">
        <f t="shared" si="10"/>
        <v>1.1723171138605752</v>
      </c>
      <c r="M88" s="3">
        <f t="shared" si="11"/>
        <v>2.9589390165166542E-3</v>
      </c>
      <c r="N88" s="19">
        <f t="shared" si="12"/>
        <v>1.1714348329879054</v>
      </c>
      <c r="O88" s="19">
        <f t="shared" si="13"/>
        <v>1.1661714460172976</v>
      </c>
    </row>
    <row r="89" spans="1:15" x14ac:dyDescent="0.5">
      <c r="A89" s="6" t="s">
        <v>87</v>
      </c>
      <c r="B89">
        <v>1.2528333652645991</v>
      </c>
      <c r="C89">
        <v>1.169042621718057</v>
      </c>
      <c r="D89">
        <v>1.1886590743170671</v>
      </c>
      <c r="E89">
        <v>1.1752933344879</v>
      </c>
      <c r="F89">
        <v>1.1017470930985429</v>
      </c>
      <c r="G89" s="1">
        <v>1.072049131444718</v>
      </c>
      <c r="H89" s="1">
        <f t="shared" si="7"/>
        <v>1.1775150977772333</v>
      </c>
      <c r="I89" s="1">
        <f t="shared" si="8"/>
        <v>9.8377922465537476E-2</v>
      </c>
      <c r="J89" s="1">
        <f t="shared" si="9"/>
        <v>-0.10546596633251526</v>
      </c>
      <c r="K89" s="3">
        <v>1.1577781456739049</v>
      </c>
      <c r="L89" s="3">
        <f t="shared" si="10"/>
        <v>1.16245144427976</v>
      </c>
      <c r="M89" s="3">
        <f t="shared" si="11"/>
        <v>4.0364370525709879E-3</v>
      </c>
      <c r="N89" s="19">
        <f t="shared" si="12"/>
        <v>1.1611332087921007</v>
      </c>
      <c r="O89" s="19">
        <f t="shared" si="13"/>
        <v>1.1556280356871074</v>
      </c>
    </row>
    <row r="90" spans="1:15" x14ac:dyDescent="0.5">
      <c r="A90" s="6" t="s">
        <v>88</v>
      </c>
      <c r="B90">
        <v>1.2703783362557519</v>
      </c>
      <c r="C90">
        <v>1.1791721632532439</v>
      </c>
      <c r="D90">
        <v>1.2010620718927321</v>
      </c>
      <c r="E90">
        <v>1.1979257925284339</v>
      </c>
      <c r="F90">
        <v>1.1052869502023921</v>
      </c>
      <c r="G90" s="1">
        <v>1.075887188578009</v>
      </c>
      <c r="H90" s="1">
        <f t="shared" si="7"/>
        <v>1.1907650628265107</v>
      </c>
      <c r="I90" s="1">
        <f t="shared" si="8"/>
        <v>0.10677501829939515</v>
      </c>
      <c r="J90" s="1">
        <f t="shared" si="9"/>
        <v>-0.11487787424850171</v>
      </c>
      <c r="K90" s="3">
        <v>1.163391633178499</v>
      </c>
      <c r="L90" s="3">
        <f t="shared" si="10"/>
        <v>1.1748424081406625</v>
      </c>
      <c r="M90" s="3">
        <f t="shared" si="11"/>
        <v>9.8425797776101262E-3</v>
      </c>
      <c r="N90" s="19">
        <f t="shared" si="12"/>
        <v>1.1739764571181461</v>
      </c>
      <c r="O90" s="19">
        <f t="shared" si="13"/>
        <v>1.168559334163229</v>
      </c>
    </row>
    <row r="91" spans="1:15" x14ac:dyDescent="0.5">
      <c r="A91" s="6" t="s">
        <v>89</v>
      </c>
      <c r="B91">
        <v>1.266325982178669</v>
      </c>
      <c r="C91">
        <v>1.196638681772866</v>
      </c>
      <c r="D91">
        <v>1.2137876457371639</v>
      </c>
      <c r="E91">
        <v>1.218736843459205</v>
      </c>
      <c r="F91">
        <v>1.1381438996143449</v>
      </c>
      <c r="G91" s="1">
        <v>1.088575990956933</v>
      </c>
      <c r="H91" s="1">
        <f t="shared" si="7"/>
        <v>1.2067266105524499</v>
      </c>
      <c r="I91" s="1">
        <f t="shared" si="8"/>
        <v>0.10853685969286753</v>
      </c>
      <c r="J91" s="1">
        <f t="shared" si="9"/>
        <v>-0.11815061959551687</v>
      </c>
      <c r="K91" s="3">
        <v>1.180891376128361</v>
      </c>
      <c r="L91" s="3">
        <f t="shared" si="10"/>
        <v>1.1948067362272059</v>
      </c>
      <c r="M91" s="3">
        <f t="shared" si="11"/>
        <v>1.1783776543840462E-2</v>
      </c>
      <c r="N91" s="19">
        <f t="shared" si="12"/>
        <v>1.194440347118074</v>
      </c>
      <c r="O91" s="19">
        <f t="shared" si="13"/>
        <v>1.1905708873942562</v>
      </c>
    </row>
    <row r="92" spans="1:15" x14ac:dyDescent="0.5">
      <c r="A92" s="6" t="s">
        <v>90</v>
      </c>
      <c r="B92">
        <v>1.202044265545364</v>
      </c>
      <c r="C92">
        <v>1.1909547676639951</v>
      </c>
      <c r="D92">
        <v>1.197257110923228</v>
      </c>
      <c r="E92">
        <v>1.1977464206451851</v>
      </c>
      <c r="F92">
        <v>1.172293393421171</v>
      </c>
      <c r="G92" s="1">
        <v>1.086730946450128</v>
      </c>
      <c r="H92" s="1">
        <f t="shared" si="7"/>
        <v>1.1920591916397887</v>
      </c>
      <c r="I92" s="1">
        <f t="shared" si="8"/>
        <v>9.6922099746696008E-2</v>
      </c>
      <c r="J92" s="1">
        <f t="shared" si="9"/>
        <v>-0.10532824518966066</v>
      </c>
      <c r="K92" s="3">
        <v>1.1827845416973799</v>
      </c>
      <c r="L92" s="3">
        <f t="shared" si="10"/>
        <v>1.1900621768586737</v>
      </c>
      <c r="M92" s="3">
        <f t="shared" si="11"/>
        <v>6.1529677677811352E-3</v>
      </c>
      <c r="N92" s="19">
        <f t="shared" si="12"/>
        <v>1.1898836586976091</v>
      </c>
      <c r="O92" s="19">
        <f t="shared" si="13"/>
        <v>1.1884089682524857</v>
      </c>
    </row>
    <row r="93" spans="1:15" x14ac:dyDescent="0.5">
      <c r="A93" s="6" t="s">
        <v>91</v>
      </c>
      <c r="B93">
        <v>1.1487744848315311</v>
      </c>
      <c r="C93">
        <v>1.1519322729956361</v>
      </c>
      <c r="D93">
        <v>1.162374204877795</v>
      </c>
      <c r="E93">
        <v>1.163028330531491</v>
      </c>
      <c r="F93">
        <v>1.149994436839552</v>
      </c>
      <c r="G93" s="1">
        <v>1.0570912165058479</v>
      </c>
      <c r="H93" s="1">
        <f t="shared" si="7"/>
        <v>1.1552207460152011</v>
      </c>
      <c r="I93" s="1">
        <f t="shared" si="8"/>
        <v>9.2829765281481083E-2</v>
      </c>
      <c r="J93" s="1">
        <f t="shared" si="9"/>
        <v>-9.8129529509353164E-2</v>
      </c>
      <c r="K93" s="3">
        <v>1.1558105844873561</v>
      </c>
      <c r="L93" s="3">
        <f t="shared" si="10"/>
        <v>1.1565099982519349</v>
      </c>
      <c r="M93" s="3">
        <f t="shared" si="11"/>
        <v>6.051283609667255E-4</v>
      </c>
      <c r="N93" s="19">
        <f t="shared" si="12"/>
        <v>1.1574255433031948</v>
      </c>
      <c r="O93" s="19">
        <f t="shared" si="13"/>
        <v>1.1564358109882746</v>
      </c>
    </row>
    <row r="94" spans="1:15" x14ac:dyDescent="0.5">
      <c r="A94" s="6" t="s">
        <v>92</v>
      </c>
      <c r="B94">
        <v>1.1219336698351221</v>
      </c>
      <c r="C94">
        <v>1.1221396814773339</v>
      </c>
      <c r="D94">
        <v>1.142623303633475</v>
      </c>
      <c r="E94">
        <v>1.1243688743389031</v>
      </c>
      <c r="F94">
        <v>1.121144616535948</v>
      </c>
      <c r="G94" s="1">
        <v>1.02121270029811</v>
      </c>
      <c r="H94" s="1">
        <f t="shared" si="7"/>
        <v>1.1264420291641564</v>
      </c>
      <c r="I94" s="1">
        <f t="shared" si="8"/>
        <v>0.10304349802477791</v>
      </c>
      <c r="J94" s="1">
        <f t="shared" si="9"/>
        <v>-0.10522932886604641</v>
      </c>
      <c r="K94" s="3">
        <v>1.1295015888332971</v>
      </c>
      <c r="L94" s="3">
        <f t="shared" si="10"/>
        <v>1.1273437010299632</v>
      </c>
      <c r="M94" s="3">
        <f t="shared" si="11"/>
        <v>1.9104778821629497E-3</v>
      </c>
      <c r="N94" s="19">
        <f t="shared" si="12"/>
        <v>1.1283845049404893</v>
      </c>
      <c r="O94" s="19">
        <f t="shared" si="13"/>
        <v>1.1255367452018921</v>
      </c>
    </row>
    <row r="95" spans="1:15" x14ac:dyDescent="0.5">
      <c r="A95" s="6" t="s">
        <v>93</v>
      </c>
      <c r="B95">
        <v>1.088457895857029</v>
      </c>
      <c r="C95">
        <v>1.096299396538164</v>
      </c>
      <c r="D95">
        <v>1.102003876302865</v>
      </c>
      <c r="E95">
        <v>1.0947517473949671</v>
      </c>
      <c r="F95">
        <v>1.0958168438734881</v>
      </c>
      <c r="G95" s="1">
        <v>0.99752466629812819</v>
      </c>
      <c r="H95" s="1">
        <f t="shared" si="7"/>
        <v>1.0954659519933023</v>
      </c>
      <c r="I95" s="1">
        <f t="shared" si="8"/>
        <v>9.8184324663007999E-2</v>
      </c>
      <c r="J95" s="1">
        <f t="shared" si="9"/>
        <v>-9.794128569517413E-2</v>
      </c>
      <c r="K95" s="3">
        <v>1.0999540843157449</v>
      </c>
      <c r="L95" s="3">
        <f t="shared" si="10"/>
        <v>1.0968675632205573</v>
      </c>
      <c r="M95" s="3">
        <f t="shared" si="11"/>
        <v>2.8060453969836747E-3</v>
      </c>
      <c r="N95" s="19">
        <f t="shared" si="12"/>
        <v>1.096981196557036</v>
      </c>
      <c r="O95" s="19">
        <f t="shared" si="13"/>
        <v>1.09597666060787</v>
      </c>
    </row>
    <row r="96" spans="1:15" x14ac:dyDescent="0.5">
      <c r="A96" s="6" t="s">
        <v>94</v>
      </c>
      <c r="B96">
        <v>1.0763302286092289</v>
      </c>
      <c r="C96">
        <v>1.0736450036102689</v>
      </c>
      <c r="D96">
        <v>1.0954087505253569</v>
      </c>
      <c r="E96">
        <v>1.059959320275967</v>
      </c>
      <c r="F96">
        <v>1.062562049176051</v>
      </c>
      <c r="G96" s="1">
        <v>0.98028584423904819</v>
      </c>
      <c r="H96" s="1">
        <f t="shared" si="7"/>
        <v>1.0735810704393747</v>
      </c>
      <c r="I96" s="1">
        <f t="shared" si="8"/>
        <v>9.5171451009524038E-2</v>
      </c>
      <c r="J96" s="1">
        <f t="shared" si="9"/>
        <v>-9.3295226200326486E-2</v>
      </c>
      <c r="K96" s="3">
        <v>1.068189590395777</v>
      </c>
      <c r="L96" s="3">
        <f t="shared" si="10"/>
        <v>1.0730312388054035</v>
      </c>
      <c r="M96" s="3">
        <f t="shared" si="11"/>
        <v>4.532574042247166E-3</v>
      </c>
      <c r="N96" s="19">
        <f t="shared" si="12"/>
        <v>1.0729084858444307</v>
      </c>
      <c r="O96" s="19">
        <f t="shared" si="13"/>
        <v>1.0684084329082453</v>
      </c>
    </row>
    <row r="97" spans="1:15" x14ac:dyDescent="0.5">
      <c r="A97" s="6" t="s">
        <v>95</v>
      </c>
      <c r="B97">
        <v>1.0139205251066989</v>
      </c>
      <c r="C97">
        <v>1.0261532805580571</v>
      </c>
      <c r="D97">
        <v>1.0471401284943911</v>
      </c>
      <c r="E97">
        <v>1.0180224147401331</v>
      </c>
      <c r="F97">
        <v>1.027052697242437</v>
      </c>
      <c r="G97" s="1">
        <v>0.94559214522150037</v>
      </c>
      <c r="H97" s="1">
        <f t="shared" si="7"/>
        <v>1.0264578092283432</v>
      </c>
      <c r="I97" s="1">
        <f t="shared" si="8"/>
        <v>8.5518544560139534E-2</v>
      </c>
      <c r="J97" s="1">
        <f t="shared" si="9"/>
        <v>-8.0865664006842808E-2</v>
      </c>
      <c r="K97" s="3">
        <v>1.019502392988467</v>
      </c>
      <c r="L97" s="3">
        <f t="shared" si="10"/>
        <v>1.0289652660526722</v>
      </c>
      <c r="M97" s="3">
        <f t="shared" si="11"/>
        <v>9.2818546864482758E-3</v>
      </c>
      <c r="N97" s="19">
        <f t="shared" si="12"/>
        <v>1.0295276631515953</v>
      </c>
      <c r="O97" s="19">
        <f t="shared" si="13"/>
        <v>1.0260051700830362</v>
      </c>
    </row>
    <row r="98" spans="1:15" x14ac:dyDescent="0.5">
      <c r="A98" s="6" t="s">
        <v>96</v>
      </c>
      <c r="B98">
        <v>0.93438920227682909</v>
      </c>
      <c r="C98">
        <v>0.94960124384031419</v>
      </c>
      <c r="D98">
        <v>0.9691872947271768</v>
      </c>
      <c r="E98">
        <v>0.95148236812431874</v>
      </c>
      <c r="F98">
        <v>0.9572088142030567</v>
      </c>
      <c r="G98" s="1">
        <v>0.89707763409783992</v>
      </c>
      <c r="H98" s="1">
        <f t="shared" si="7"/>
        <v>0.95237378463433908</v>
      </c>
      <c r="I98" s="1">
        <f t="shared" si="8"/>
        <v>6.164031788854997E-2</v>
      </c>
      <c r="J98" s="1">
        <f t="shared" si="9"/>
        <v>-5.5296150536499167E-2</v>
      </c>
      <c r="K98" s="3">
        <v>0.95890837989249744</v>
      </c>
      <c r="L98" s="3">
        <f t="shared" si="10"/>
        <v>0.95597070110584104</v>
      </c>
      <c r="M98" s="3">
        <f t="shared" si="11"/>
        <v>3.063565663057139E-3</v>
      </c>
      <c r="N98" s="19">
        <f t="shared" si="12"/>
        <v>0.95724459255894645</v>
      </c>
      <c r="O98" s="19">
        <f t="shared" si="13"/>
        <v>0.95485605212530034</v>
      </c>
    </row>
    <row r="99" spans="1:15" x14ac:dyDescent="0.5">
      <c r="A99" s="6" t="s">
        <v>97</v>
      </c>
      <c r="B99">
        <v>0.88303904178653292</v>
      </c>
      <c r="C99">
        <v>0.8889396969466864</v>
      </c>
      <c r="D99">
        <v>0.92204529130032353</v>
      </c>
      <c r="E99">
        <v>0.89402859084936137</v>
      </c>
      <c r="F99">
        <v>0.90127200854821987</v>
      </c>
      <c r="G99" s="1">
        <v>0.85132626677428813</v>
      </c>
      <c r="H99" s="1">
        <f t="shared" si="7"/>
        <v>0.8978649258862248</v>
      </c>
      <c r="I99" s="1">
        <f t="shared" si="8"/>
        <v>5.4666067438837104E-2</v>
      </c>
      <c r="J99" s="1">
        <f t="shared" si="9"/>
        <v>-4.6538659111936664E-2</v>
      </c>
      <c r="K99" s="3">
        <v>0.91460700703576403</v>
      </c>
      <c r="L99" s="3">
        <f t="shared" si="10"/>
        <v>0.90083010270616326</v>
      </c>
      <c r="M99" s="3">
        <f t="shared" si="11"/>
        <v>1.5063195693472364E-2</v>
      </c>
      <c r="N99" s="19">
        <f t="shared" si="12"/>
        <v>0.90320818385805857</v>
      </c>
      <c r="O99" s="19">
        <f t="shared" si="13"/>
        <v>0.89944076236960557</v>
      </c>
    </row>
    <row r="100" spans="1:15" x14ac:dyDescent="0.5">
      <c r="A100" s="6" t="s">
        <v>98</v>
      </c>
      <c r="B100">
        <v>0.84145632307944529</v>
      </c>
      <c r="C100">
        <v>0.85348041072446756</v>
      </c>
      <c r="D100">
        <v>0.88633645809833594</v>
      </c>
      <c r="E100">
        <v>0.85677311089058827</v>
      </c>
      <c r="F100">
        <v>0.85820812401990709</v>
      </c>
      <c r="G100" s="1">
        <v>0.81769541847146998</v>
      </c>
      <c r="H100" s="1">
        <f t="shared" si="7"/>
        <v>0.8592508853625489</v>
      </c>
      <c r="I100" s="1">
        <f t="shared" si="8"/>
        <v>5.0820227131465605E-2</v>
      </c>
      <c r="J100" s="1">
        <f t="shared" si="9"/>
        <v>-4.1555466891078918E-2</v>
      </c>
      <c r="K100" s="3">
        <v>0.88274566354824646</v>
      </c>
      <c r="L100" s="3">
        <f t="shared" si="10"/>
        <v>0.86280979781916967</v>
      </c>
      <c r="M100" s="3">
        <f t="shared" si="11"/>
        <v>2.2583929383400706E-2</v>
      </c>
      <c r="N100" s="19">
        <f t="shared" si="12"/>
        <v>0.86467567523810995</v>
      </c>
      <c r="O100" s="19">
        <f t="shared" si="13"/>
        <v>0.86034351866606473</v>
      </c>
    </row>
    <row r="101" spans="1:15" x14ac:dyDescent="0.5">
      <c r="A101" s="6" t="s">
        <v>99</v>
      </c>
      <c r="B101">
        <v>0.82658150292186372</v>
      </c>
      <c r="C101">
        <v>0.83796270591286126</v>
      </c>
      <c r="D101">
        <v>0.8659086263569209</v>
      </c>
      <c r="E101">
        <v>0.83114881410614172</v>
      </c>
      <c r="F101">
        <v>0.82749796950200838</v>
      </c>
      <c r="G101" s="1">
        <v>0.79643652776956564</v>
      </c>
      <c r="H101" s="1">
        <f t="shared" si="7"/>
        <v>0.83781992375995917</v>
      </c>
      <c r="I101" s="1">
        <f t="shared" si="8"/>
        <v>5.1960695607832626E-2</v>
      </c>
      <c r="J101" s="1">
        <f t="shared" si="9"/>
        <v>-4.1383395990393534E-2</v>
      </c>
      <c r="K101" s="3">
        <v>0.86670191046584089</v>
      </c>
      <c r="L101" s="3">
        <f t="shared" si="10"/>
        <v>0.84006760792757829</v>
      </c>
      <c r="M101" s="3">
        <f t="shared" si="11"/>
        <v>3.0730637854423343E-2</v>
      </c>
      <c r="N101" s="19">
        <f t="shared" si="12"/>
        <v>0.84048858833052176</v>
      </c>
      <c r="O101" s="19">
        <f t="shared" si="13"/>
        <v>0.83540458072524193</v>
      </c>
    </row>
    <row r="102" spans="1:15" x14ac:dyDescent="0.5">
      <c r="A102" s="6" t="s">
        <v>100</v>
      </c>
      <c r="B102">
        <v>0.82993125299236281</v>
      </c>
      <c r="C102">
        <v>0.83488284918472211</v>
      </c>
      <c r="D102">
        <v>0.86070033870145268</v>
      </c>
      <c r="E102">
        <v>0.8226424937904856</v>
      </c>
      <c r="F102">
        <v>0.8149226777013473</v>
      </c>
      <c r="G102" s="1">
        <v>0.78855106005829279</v>
      </c>
      <c r="H102" s="1">
        <f t="shared" si="7"/>
        <v>0.83261592247407401</v>
      </c>
      <c r="I102" s="1">
        <f t="shared" si="8"/>
        <v>5.5880797893447479E-2</v>
      </c>
      <c r="J102" s="1">
        <f t="shared" si="9"/>
        <v>-4.4064862415781225E-2</v>
      </c>
      <c r="K102" s="3">
        <v>0.8591208617746976</v>
      </c>
      <c r="L102" s="3">
        <f t="shared" si="10"/>
        <v>0.83315285637041625</v>
      </c>
      <c r="M102" s="3">
        <f t="shared" si="11"/>
        <v>3.0226254022791259E-2</v>
      </c>
      <c r="N102" s="19">
        <f t="shared" si="12"/>
        <v>0.83280685780755515</v>
      </c>
      <c r="O102" s="19">
        <f t="shared" si="13"/>
        <v>0.82722816162877566</v>
      </c>
    </row>
    <row r="103" spans="1:15" x14ac:dyDescent="0.5">
      <c r="A103" s="6" t="s">
        <v>101</v>
      </c>
      <c r="B103">
        <v>0.8409035695863164</v>
      </c>
      <c r="C103">
        <v>0.84052990772509539</v>
      </c>
      <c r="D103">
        <v>0.86833934047138217</v>
      </c>
      <c r="E103">
        <v>0.8261315176872942</v>
      </c>
      <c r="F103">
        <v>0.81521185507880845</v>
      </c>
      <c r="G103" s="1">
        <v>0.7973492658991127</v>
      </c>
      <c r="H103" s="1">
        <f t="shared" si="7"/>
        <v>0.83822323810977939</v>
      </c>
      <c r="I103" s="1">
        <f t="shared" si="8"/>
        <v>5.1262318733781093E-2</v>
      </c>
      <c r="J103" s="1">
        <f t="shared" si="9"/>
        <v>-4.0873972210666687E-2</v>
      </c>
      <c r="K103" s="3">
        <v>0.87365965914683552</v>
      </c>
      <c r="L103" s="3">
        <f t="shared" si="10"/>
        <v>0.83768717181447183</v>
      </c>
      <c r="M103" s="3">
        <f t="shared" si="11"/>
        <v>4.1174485917653908E-2</v>
      </c>
      <c r="N103" s="19">
        <f t="shared" si="12"/>
        <v>0.83711862463234721</v>
      </c>
      <c r="O103" s="19">
        <f t="shared" si="13"/>
        <v>0.83087448146454024</v>
      </c>
    </row>
    <row r="104" spans="1:15" x14ac:dyDescent="0.5">
      <c r="A104" s="6" t="s">
        <v>102</v>
      </c>
      <c r="B104">
        <v>0.8661707944361009</v>
      </c>
      <c r="C104">
        <v>0.87883130204916171</v>
      </c>
      <c r="D104">
        <v>0.90373039407774458</v>
      </c>
      <c r="E104">
        <v>0.85215428489694367</v>
      </c>
      <c r="F104">
        <v>0.82082666551529671</v>
      </c>
      <c r="G104" s="1">
        <v>0.81305399094926545</v>
      </c>
      <c r="H104" s="1">
        <f t="shared" si="7"/>
        <v>0.86434268819504945</v>
      </c>
      <c r="I104" s="1">
        <f t="shared" si="8"/>
        <v>6.3081539254118746E-2</v>
      </c>
      <c r="J104" s="1">
        <f t="shared" si="9"/>
        <v>-5.1288697245783998E-2</v>
      </c>
      <c r="K104" s="3">
        <v>0.90717691381582855</v>
      </c>
      <c r="L104" s="3">
        <f t="shared" si="10"/>
        <v>0.86397706694683907</v>
      </c>
      <c r="M104" s="3">
        <f t="shared" si="11"/>
        <v>4.7620090647235915E-2</v>
      </c>
      <c r="N104" s="19">
        <f t="shared" si="12"/>
        <v>0.86100621992637483</v>
      </c>
      <c r="O104" s="19">
        <f t="shared" si="13"/>
        <v>0.85246138509610092</v>
      </c>
    </row>
    <row r="105" spans="1:15" x14ac:dyDescent="0.5">
      <c r="A105" s="6" t="s">
        <v>103</v>
      </c>
      <c r="B105">
        <v>0.91284906962204393</v>
      </c>
      <c r="C105">
        <v>0.95589387901904299</v>
      </c>
      <c r="D105">
        <v>0.98145898337559301</v>
      </c>
      <c r="E105">
        <v>0.88362050722792296</v>
      </c>
      <c r="F105">
        <v>0.83032122212350579</v>
      </c>
      <c r="G105" s="1">
        <v>0.86110851422261669</v>
      </c>
      <c r="H105" s="1">
        <f t="shared" si="7"/>
        <v>0.91282873227362171</v>
      </c>
      <c r="I105" s="1">
        <f t="shared" si="8"/>
        <v>6.006236983697287E-2</v>
      </c>
      <c r="J105" s="1">
        <f t="shared" si="9"/>
        <v>-5.1720218051005018E-2</v>
      </c>
      <c r="K105" s="3">
        <v>0.98167911997679314</v>
      </c>
      <c r="L105" s="3">
        <f t="shared" si="10"/>
        <v>0.9128246648039372</v>
      </c>
      <c r="M105" s="3">
        <f t="shared" si="11"/>
        <v>7.0139472024711755E-2</v>
      </c>
      <c r="N105" s="19">
        <f t="shared" si="12"/>
        <v>0.90421082196091618</v>
      </c>
      <c r="O105" s="19">
        <f t="shared" si="13"/>
        <v>0.8887611896779809</v>
      </c>
    </row>
    <row r="106" spans="1:15" x14ac:dyDescent="0.5">
      <c r="A106" s="6" t="s">
        <v>104</v>
      </c>
      <c r="B106">
        <v>1.057772089221132</v>
      </c>
      <c r="C106">
        <v>1.0776438327922579</v>
      </c>
      <c r="D106">
        <v>1.102718880393021</v>
      </c>
      <c r="E106">
        <v>0.97268165685608021</v>
      </c>
      <c r="F106">
        <v>0.83454266849489911</v>
      </c>
      <c r="G106" s="1">
        <v>0.97348011490833786</v>
      </c>
      <c r="H106" s="1">
        <f t="shared" si="7"/>
        <v>1.0090718255514781</v>
      </c>
      <c r="I106" s="1">
        <f t="shared" si="8"/>
        <v>3.6561312448063259E-2</v>
      </c>
      <c r="J106" s="1">
        <f t="shared" si="9"/>
        <v>-3.5591710643140262E-2</v>
      </c>
      <c r="K106" s="3">
        <v>1.1080626655675609</v>
      </c>
      <c r="L106" s="3">
        <f t="shared" si="10"/>
        <v>0.99933177281754726</v>
      </c>
      <c r="M106" s="3">
        <f t="shared" si="11"/>
        <v>9.8127024877533095E-2</v>
      </c>
      <c r="N106" s="19">
        <f t="shared" si="12"/>
        <v>0.98366936082260514</v>
      </c>
      <c r="O106" s="19">
        <f t="shared" si="13"/>
        <v>0.95985945690852204</v>
      </c>
    </row>
    <row r="107" spans="1:15" x14ac:dyDescent="0.5">
      <c r="A107" s="6" t="s">
        <v>105</v>
      </c>
      <c r="B107">
        <v>1.1712341692511861</v>
      </c>
      <c r="C107">
        <v>1.176990434436116</v>
      </c>
      <c r="D107">
        <v>1.1838057404740709</v>
      </c>
      <c r="E107">
        <v>1.057364447159578</v>
      </c>
      <c r="F107">
        <v>0.87325108289859033</v>
      </c>
      <c r="G107" s="1">
        <v>1.070967248598653</v>
      </c>
      <c r="H107" s="1">
        <f t="shared" si="7"/>
        <v>1.0925291748439081</v>
      </c>
      <c r="I107" s="1">
        <f t="shared" si="8"/>
        <v>2.013313317794602E-2</v>
      </c>
      <c r="J107" s="1">
        <f t="shared" si="9"/>
        <v>-2.1561926245255103E-2</v>
      </c>
      <c r="K107" s="3">
        <v>1.187669763738727</v>
      </c>
      <c r="L107" s="3">
        <f t="shared" si="10"/>
        <v>1.0767881759624527</v>
      </c>
      <c r="M107" s="3">
        <f t="shared" si="11"/>
        <v>9.3360621918355868E-2</v>
      </c>
      <c r="N107" s="19">
        <f t="shared" si="12"/>
        <v>1.0567477242677199</v>
      </c>
      <c r="O107" s="19">
        <f t="shared" si="13"/>
        <v>1.0313361210264496</v>
      </c>
    </row>
    <row r="108" spans="1:15" x14ac:dyDescent="0.5">
      <c r="A108" s="6" t="s">
        <v>106</v>
      </c>
      <c r="B108">
        <v>1.2069992373207641</v>
      </c>
      <c r="C108">
        <v>1.2134683844040219</v>
      </c>
      <c r="D108">
        <v>1.20360340928152</v>
      </c>
      <c r="E108">
        <v>1.1074420071752511</v>
      </c>
      <c r="F108">
        <v>0.91109045589339754</v>
      </c>
      <c r="G108" s="1">
        <v>1.110611714287157</v>
      </c>
      <c r="H108" s="1">
        <f t="shared" si="7"/>
        <v>1.128520698814991</v>
      </c>
      <c r="I108" s="1">
        <f t="shared" si="8"/>
        <v>1.6125333721451689E-2</v>
      </c>
      <c r="J108" s="1">
        <f t="shared" si="9"/>
        <v>-1.790898452783396E-2</v>
      </c>
      <c r="K108" s="3">
        <v>1.2073323901873469</v>
      </c>
      <c r="L108" s="3">
        <f t="shared" si="10"/>
        <v>1.1128249911138364</v>
      </c>
      <c r="M108" s="3">
        <f t="shared" si="11"/>
        <v>7.8277862700962958E-2</v>
      </c>
      <c r="N108" s="19">
        <f t="shared" si="12"/>
        <v>1.0926963124557991</v>
      </c>
      <c r="O108" s="19">
        <f t="shared" si="13"/>
        <v>1.070514893090655</v>
      </c>
    </row>
    <row r="109" spans="1:15" x14ac:dyDescent="0.5">
      <c r="A109" s="6" t="s">
        <v>107</v>
      </c>
      <c r="B109">
        <v>1.2353631597748289</v>
      </c>
      <c r="C109">
        <v>1.224389716472261</v>
      </c>
      <c r="D109">
        <v>1.2218631447629711</v>
      </c>
      <c r="E109">
        <v>1.1367289815085779</v>
      </c>
      <c r="F109">
        <v>0.93914579304723445</v>
      </c>
      <c r="G109" s="1">
        <v>1.125548184571</v>
      </c>
      <c r="H109" s="1">
        <f t="shared" si="7"/>
        <v>1.1514981591131748</v>
      </c>
      <c r="I109" s="1">
        <f t="shared" si="8"/>
        <v>2.3055409708706079E-2</v>
      </c>
      <c r="J109" s="1">
        <f t="shared" si="9"/>
        <v>-2.5949974542174736E-2</v>
      </c>
      <c r="K109" s="3">
        <v>1.2118745807994971</v>
      </c>
      <c r="L109" s="3">
        <f t="shared" si="10"/>
        <v>1.1347251589808436</v>
      </c>
      <c r="M109" s="3">
        <f t="shared" si="11"/>
        <v>6.3661226203586607E-2</v>
      </c>
      <c r="N109" s="19">
        <f t="shared" si="12"/>
        <v>1.1167922474825605</v>
      </c>
      <c r="O109" s="19">
        <f t="shared" si="13"/>
        <v>1.0957780680264784</v>
      </c>
    </row>
    <row r="110" spans="1:15" x14ac:dyDescent="0.5">
      <c r="A110" s="6" t="s">
        <v>108</v>
      </c>
      <c r="B110">
        <v>1.1988715243969419</v>
      </c>
      <c r="C110">
        <v>1.189656968301162</v>
      </c>
      <c r="D110">
        <v>1.16563534302988</v>
      </c>
      <c r="E110">
        <v>1.1160678084265609</v>
      </c>
      <c r="F110">
        <v>0.94336814498452792</v>
      </c>
      <c r="G110" s="1">
        <v>1.094099329917084</v>
      </c>
      <c r="H110" s="1">
        <f t="shared" si="7"/>
        <v>1.1227199578278144</v>
      </c>
      <c r="I110" s="1">
        <f t="shared" si="8"/>
        <v>2.6159076354520201E-2</v>
      </c>
      <c r="J110" s="1">
        <f t="shared" si="9"/>
        <v>-2.862062791073039E-2</v>
      </c>
      <c r="K110" s="3">
        <v>1.1610079975928129</v>
      </c>
      <c r="L110" s="3">
        <f t="shared" si="10"/>
        <v>1.107489644513989</v>
      </c>
      <c r="M110" s="3">
        <f t="shared" si="11"/>
        <v>4.6096455140521603E-2</v>
      </c>
      <c r="N110" s="19">
        <f t="shared" si="12"/>
        <v>1.0910561797565546</v>
      </c>
      <c r="O110" s="19">
        <f t="shared" si="13"/>
        <v>1.0761403471018895</v>
      </c>
    </row>
    <row r="111" spans="1:15" x14ac:dyDescent="0.5">
      <c r="A111" s="6" t="s">
        <v>109</v>
      </c>
      <c r="B111">
        <v>1.208411474569105</v>
      </c>
      <c r="C111">
        <v>1.1950285163622749</v>
      </c>
      <c r="D111">
        <v>1.125581323545825</v>
      </c>
      <c r="E111">
        <v>1.111110703914844</v>
      </c>
      <c r="F111">
        <v>0.95022931595497984</v>
      </c>
      <c r="G111" s="1">
        <v>1.1029074539108541</v>
      </c>
      <c r="H111" s="1">
        <f t="shared" si="7"/>
        <v>1.1180722668694059</v>
      </c>
      <c r="I111" s="1">
        <f t="shared" si="8"/>
        <v>1.3749850819103729E-2</v>
      </c>
      <c r="J111" s="1">
        <f t="shared" si="9"/>
        <v>-1.5164812958551765E-2</v>
      </c>
      <c r="K111" s="3">
        <v>1.158122800280212</v>
      </c>
      <c r="L111" s="3">
        <f t="shared" si="10"/>
        <v>1.1000044253294656</v>
      </c>
      <c r="M111" s="3">
        <f t="shared" si="11"/>
        <v>5.0183257713848989E-2</v>
      </c>
      <c r="N111" s="19">
        <f t="shared" si="12"/>
        <v>1.080999607122904</v>
      </c>
      <c r="O111" s="19">
        <f t="shared" si="13"/>
        <v>1.0720832638383198</v>
      </c>
    </row>
    <row r="112" spans="1:15" x14ac:dyDescent="0.5">
      <c r="A112" s="6" t="s">
        <v>110</v>
      </c>
      <c r="B112">
        <v>1.2168919272943231</v>
      </c>
      <c r="C112">
        <v>1.199307689540704</v>
      </c>
      <c r="D112">
        <v>1.167104623971539</v>
      </c>
      <c r="E112">
        <v>1.1061972385357961</v>
      </c>
      <c r="F112">
        <v>0.93908542198722167</v>
      </c>
      <c r="G112" s="1">
        <v>1.111116199796645</v>
      </c>
      <c r="H112" s="1">
        <f t="shared" si="7"/>
        <v>1.1257173802659168</v>
      </c>
      <c r="I112" s="1">
        <f t="shared" si="8"/>
        <v>1.3141002238959457E-2</v>
      </c>
      <c r="J112" s="1">
        <f t="shared" si="9"/>
        <v>-1.4601180469271835E-2</v>
      </c>
      <c r="K112" s="3">
        <v>1.1648441061622179</v>
      </c>
      <c r="L112" s="3">
        <f t="shared" si="10"/>
        <v>1.1074824708602358</v>
      </c>
      <c r="M112" s="3">
        <f t="shared" si="11"/>
        <v>4.9244044759749049E-2</v>
      </c>
      <c r="N112" s="19">
        <f t="shared" si="12"/>
        <v>1.0891174271241417</v>
      </c>
      <c r="O112" s="19">
        <f t="shared" si="13"/>
        <v>1.0735199877546626</v>
      </c>
    </row>
    <row r="113" spans="1:15" x14ac:dyDescent="0.5">
      <c r="A113" s="6" t="s">
        <v>111</v>
      </c>
      <c r="B113">
        <v>1.208865179748436</v>
      </c>
      <c r="C113">
        <v>1.162582021817322</v>
      </c>
      <c r="D113">
        <v>1.1640941119910979</v>
      </c>
      <c r="E113">
        <v>1.096730255382341</v>
      </c>
      <c r="F113">
        <v>0.96933434160662268</v>
      </c>
      <c r="G113" s="1">
        <v>1.0919543282981019</v>
      </c>
      <c r="H113" s="1">
        <f t="shared" si="7"/>
        <v>1.1203211821091639</v>
      </c>
      <c r="I113" s="1">
        <f t="shared" si="8"/>
        <v>2.5978058858261932E-2</v>
      </c>
      <c r="J113" s="1">
        <f t="shared" si="9"/>
        <v>-2.8366853811061965E-2</v>
      </c>
      <c r="K113" s="3">
        <v>1.1520096447553301</v>
      </c>
      <c r="L113" s="3">
        <f t="shared" si="10"/>
        <v>1.1026123825813094</v>
      </c>
      <c r="M113" s="3">
        <f t="shared" si="11"/>
        <v>4.2879208866790246E-2</v>
      </c>
      <c r="N113" s="19">
        <f t="shared" si="12"/>
        <v>1.0906184547341069</v>
      </c>
      <c r="O113" s="19">
        <f t="shared" si="13"/>
        <v>1.0759233232827088</v>
      </c>
    </row>
    <row r="114" spans="1:15" x14ac:dyDescent="0.5">
      <c r="A114" s="6" t="s">
        <v>112</v>
      </c>
      <c r="B114">
        <v>1.2332901744202509</v>
      </c>
      <c r="C114">
        <v>1.1894663464673749</v>
      </c>
      <c r="D114">
        <v>1.169922069858035</v>
      </c>
      <c r="E114">
        <v>1.0983951635335649</v>
      </c>
      <c r="F114">
        <v>0.99804681774869852</v>
      </c>
      <c r="G114" s="1">
        <v>1.0843996443906061</v>
      </c>
      <c r="H114" s="1">
        <f t="shared" si="7"/>
        <v>1.137824114405585</v>
      </c>
      <c r="I114" s="1">
        <f t="shared" si="8"/>
        <v>4.9266403111927891E-2</v>
      </c>
      <c r="J114" s="1">
        <f t="shared" si="9"/>
        <v>-5.3424470014978853E-2</v>
      </c>
      <c r="K114" s="3">
        <v>1.1613426426069431</v>
      </c>
      <c r="L114" s="3">
        <f t="shared" si="10"/>
        <v>1.1187309024026517</v>
      </c>
      <c r="M114" s="3">
        <f t="shared" si="11"/>
        <v>3.669178986542504E-2</v>
      </c>
      <c r="N114" s="19">
        <f t="shared" si="12"/>
        <v>1.104583813589707</v>
      </c>
      <c r="O114" s="19">
        <f t="shared" si="13"/>
        <v>1.0915161623360414</v>
      </c>
    </row>
    <row r="115" spans="1:15" x14ac:dyDescent="0.5">
      <c r="A115" s="6" t="s">
        <v>113</v>
      </c>
      <c r="B115">
        <v>1.2355360150579411</v>
      </c>
      <c r="C115">
        <v>1.195125186705875</v>
      </c>
      <c r="D115">
        <v>1.1888758239846491</v>
      </c>
      <c r="E115">
        <v>1.1293852678791441</v>
      </c>
      <c r="F115">
        <v>1.054026486856144</v>
      </c>
      <c r="G115" s="1">
        <v>1.095961798206099</v>
      </c>
      <c r="H115" s="1">
        <f t="shared" si="7"/>
        <v>1.1605897560967506</v>
      </c>
      <c r="I115" s="1">
        <f t="shared" si="8"/>
        <v>5.8969170272573854E-2</v>
      </c>
      <c r="J115" s="1">
        <f t="shared" si="9"/>
        <v>-6.4627957890651677E-2</v>
      </c>
      <c r="K115" s="3">
        <v>1.180094666696986</v>
      </c>
      <c r="L115" s="3">
        <f t="shared" si="10"/>
        <v>1.1456005043045125</v>
      </c>
      <c r="M115" s="3">
        <f t="shared" si="11"/>
        <v>2.9229996004490538E-2</v>
      </c>
      <c r="N115" s="19">
        <f t="shared" si="12"/>
        <v>1.13569556782424</v>
      </c>
      <c r="O115" s="19">
        <f t="shared" si="13"/>
        <v>1.1250595165921582</v>
      </c>
    </row>
    <row r="116" spans="1:15" x14ac:dyDescent="0.5">
      <c r="A116" s="6" t="s">
        <v>114</v>
      </c>
      <c r="B116">
        <v>1.1807447244399001</v>
      </c>
      <c r="C116">
        <v>1.178903903049753</v>
      </c>
      <c r="D116">
        <v>1.1807859349394181</v>
      </c>
      <c r="E116">
        <v>1.1537148367412171</v>
      </c>
      <c r="F116">
        <v>1.108089978518785</v>
      </c>
      <c r="G116" s="1">
        <v>1.0978033579564619</v>
      </c>
      <c r="H116" s="1">
        <f t="shared" si="7"/>
        <v>1.1604478755378147</v>
      </c>
      <c r="I116" s="1">
        <f t="shared" si="8"/>
        <v>5.7063514269043845E-2</v>
      </c>
      <c r="J116" s="1">
        <f t="shared" si="9"/>
        <v>-6.264451758135281E-2</v>
      </c>
      <c r="K116" s="3">
        <v>1.180758816664397</v>
      </c>
      <c r="L116" s="3">
        <f t="shared" si="10"/>
        <v>1.1563885057573977</v>
      </c>
      <c r="M116" s="3">
        <f t="shared" si="11"/>
        <v>2.0639533292535175E-2</v>
      </c>
      <c r="N116" s="19">
        <f t="shared" si="12"/>
        <v>1.1518854262989264</v>
      </c>
      <c r="O116" s="19">
        <f t="shared" si="13"/>
        <v>1.1461053245708281</v>
      </c>
    </row>
    <row r="117" spans="1:15" x14ac:dyDescent="0.5">
      <c r="A117" s="6" t="s">
        <v>115</v>
      </c>
      <c r="B117">
        <v>1.128067955566094</v>
      </c>
      <c r="C117">
        <v>1.1393442837847649</v>
      </c>
      <c r="D117">
        <v>1.149351836882732</v>
      </c>
      <c r="E117">
        <v>1.121775205060658</v>
      </c>
      <c r="F117">
        <v>1.0974785573003389</v>
      </c>
      <c r="G117" s="1">
        <v>1.065753784903628</v>
      </c>
      <c r="H117" s="1">
        <f t="shared" si="7"/>
        <v>1.1272035677189174</v>
      </c>
      <c r="I117" s="1">
        <f t="shared" si="8"/>
        <v>5.7658517085018852E-2</v>
      </c>
      <c r="J117" s="1">
        <f t="shared" si="9"/>
        <v>-6.1449782815289344E-2</v>
      </c>
      <c r="K117" s="3">
        <v>1.1493029969248021</v>
      </c>
      <c r="L117" s="3">
        <f t="shared" si="10"/>
        <v>1.1270306901494824</v>
      </c>
      <c r="M117" s="3">
        <f t="shared" si="11"/>
        <v>1.9378968674852344E-2</v>
      </c>
      <c r="N117" s="19">
        <f t="shared" si="12"/>
        <v>1.1245679714224257</v>
      </c>
      <c r="O117" s="19">
        <f t="shared" si="13"/>
        <v>1.1196111983303645</v>
      </c>
    </row>
    <row r="118" spans="1:15" x14ac:dyDescent="0.5">
      <c r="A118" s="6" t="s">
        <v>116</v>
      </c>
      <c r="B118">
        <v>1.095972467767375</v>
      </c>
      <c r="C118">
        <v>1.1119711697098831</v>
      </c>
      <c r="D118">
        <v>1.1190920243695019</v>
      </c>
      <c r="E118">
        <v>1.088566427018256</v>
      </c>
      <c r="F118">
        <v>1.0803977732909249</v>
      </c>
      <c r="G118" s="1">
        <v>1.028178460366953</v>
      </c>
      <c r="H118" s="1">
        <f t="shared" si="7"/>
        <v>1.0991999724311883</v>
      </c>
      <c r="I118" s="1">
        <f t="shared" si="8"/>
        <v>6.9075082587207598E-2</v>
      </c>
      <c r="J118" s="1">
        <f t="shared" si="9"/>
        <v>-7.1021512064235237E-2</v>
      </c>
      <c r="K118" s="3">
        <v>1.130414896487056</v>
      </c>
      <c r="L118" s="3">
        <f t="shared" si="10"/>
        <v>1.0998454733639509</v>
      </c>
      <c r="M118" s="3">
        <f t="shared" si="11"/>
        <v>2.7042657716299042E-2</v>
      </c>
      <c r="N118" s="19">
        <f t="shared" si="12"/>
        <v>1.0974203340947646</v>
      </c>
      <c r="O118" s="19">
        <f t="shared" si="13"/>
        <v>1.0930859960398169</v>
      </c>
    </row>
    <row r="119" spans="1:15" x14ac:dyDescent="0.5">
      <c r="A119" s="6" t="s">
        <v>117</v>
      </c>
      <c r="B119">
        <v>1.0671919033739801</v>
      </c>
      <c r="C119">
        <v>1.079921325668515</v>
      </c>
      <c r="D119">
        <v>1.0930197075088119</v>
      </c>
      <c r="E119">
        <v>1.0603737415565591</v>
      </c>
      <c r="F119">
        <v>1.053159860289661</v>
      </c>
      <c r="G119" s="1">
        <v>1.0062523728355499</v>
      </c>
      <c r="H119" s="1">
        <f t="shared" si="7"/>
        <v>1.0707333076795054</v>
      </c>
      <c r="I119" s="1">
        <f t="shared" si="8"/>
        <v>6.4080281035514594E-2</v>
      </c>
      <c r="J119" s="1">
        <f t="shared" si="9"/>
        <v>-6.4480934843955451E-2</v>
      </c>
      <c r="K119" s="3">
        <v>1.1025793027612669</v>
      </c>
      <c r="L119" s="3">
        <f t="shared" si="10"/>
        <v>1.0714415885406106</v>
      </c>
      <c r="M119" s="3">
        <f t="shared" si="11"/>
        <v>2.8240793331305962E-2</v>
      </c>
      <c r="N119" s="19">
        <f t="shared" si="12"/>
        <v>1.0697456411150295</v>
      </c>
      <c r="O119" s="19">
        <f t="shared" si="13"/>
        <v>1.0650908278362732</v>
      </c>
    </row>
    <row r="120" spans="1:15" x14ac:dyDescent="0.5">
      <c r="A120" s="6" t="s">
        <v>118</v>
      </c>
      <c r="B120">
        <v>1.065867531565299</v>
      </c>
      <c r="C120">
        <v>1.0636465712285901</v>
      </c>
      <c r="D120">
        <v>1.0805975232405809</v>
      </c>
      <c r="E120">
        <v>1.0265401715181439</v>
      </c>
      <c r="F120">
        <v>1.0228061968811379</v>
      </c>
      <c r="G120" s="1">
        <v>0.99152766852008845</v>
      </c>
      <c r="H120" s="1">
        <f t="shared" si="7"/>
        <v>1.0518915988867505</v>
      </c>
      <c r="I120" s="1">
        <f t="shared" si="8"/>
        <v>6.08797235651111E-2</v>
      </c>
      <c r="J120" s="1">
        <f t="shared" si="9"/>
        <v>-6.03639303666621E-2</v>
      </c>
      <c r="K120" s="3">
        <v>1.0724228362980359</v>
      </c>
      <c r="L120" s="3">
        <f t="shared" si="10"/>
        <v>1.0490964123510405</v>
      </c>
      <c r="M120" s="3">
        <f t="shared" si="11"/>
        <v>2.1751144378384765E-2</v>
      </c>
      <c r="N120" s="19">
        <f t="shared" si="12"/>
        <v>1.0461863805755307</v>
      </c>
      <c r="O120" s="19">
        <f t="shared" si="13"/>
        <v>1.0393041520425208</v>
      </c>
    </row>
    <row r="121" spans="1:15" x14ac:dyDescent="0.5">
      <c r="A121" s="6" t="s">
        <v>119</v>
      </c>
      <c r="B121">
        <v>1.0106113528937879</v>
      </c>
      <c r="C121">
        <v>1.0176810312259661</v>
      </c>
      <c r="D121">
        <v>1.044754383190631</v>
      </c>
      <c r="E121">
        <v>0.98526236736538741</v>
      </c>
      <c r="F121">
        <v>0.98883751439904977</v>
      </c>
      <c r="G121" s="1">
        <v>0.95236758397698651</v>
      </c>
      <c r="H121" s="1">
        <f t="shared" si="7"/>
        <v>1.0094293298149644</v>
      </c>
      <c r="I121" s="1">
        <f t="shared" si="8"/>
        <v>5.9915674155659543E-2</v>
      </c>
      <c r="J121" s="1">
        <f t="shared" si="9"/>
        <v>-5.7061745837977851E-2</v>
      </c>
      <c r="K121" s="3">
        <v>1.0221857752804211</v>
      </c>
      <c r="L121" s="3">
        <f t="shared" si="10"/>
        <v>1.0091929251991998</v>
      </c>
      <c r="M121" s="3">
        <f t="shared" si="11"/>
        <v>1.2710850019074973E-2</v>
      </c>
      <c r="N121" s="19">
        <f t="shared" si="12"/>
        <v>1.0074953039938463</v>
      </c>
      <c r="O121" s="19">
        <f t="shared" si="13"/>
        <v>1.0000434881544895</v>
      </c>
    </row>
    <row r="122" spans="1:15" x14ac:dyDescent="0.5">
      <c r="A122" s="6" t="s">
        <v>120</v>
      </c>
      <c r="B122">
        <v>0.93262837886605832</v>
      </c>
      <c r="C122">
        <v>0.94670868590290047</v>
      </c>
      <c r="D122">
        <v>0.98120176177837937</v>
      </c>
      <c r="E122">
        <v>0.92013261713363659</v>
      </c>
      <c r="F122">
        <v>0.92494923642993021</v>
      </c>
      <c r="G122" s="1">
        <v>0.89957164747737162</v>
      </c>
      <c r="H122" s="1">
        <f t="shared" si="7"/>
        <v>0.94112413602218103</v>
      </c>
      <c r="I122" s="1">
        <f t="shared" si="8"/>
        <v>4.6191416393939491E-2</v>
      </c>
      <c r="J122" s="1">
        <f t="shared" si="9"/>
        <v>-4.1552488544809418E-2</v>
      </c>
      <c r="K122" s="3">
        <v>0.96457191535797515</v>
      </c>
      <c r="L122" s="3">
        <f t="shared" si="10"/>
        <v>0.94282328745340549</v>
      </c>
      <c r="M122" s="3">
        <f t="shared" si="11"/>
        <v>2.2547440536352582E-2</v>
      </c>
      <c r="N122" s="19">
        <f t="shared" si="12"/>
        <v>0.94204620776350656</v>
      </c>
      <c r="O122" s="19">
        <f t="shared" si="13"/>
        <v>0.93421509696053184</v>
      </c>
    </row>
    <row r="123" spans="1:15" x14ac:dyDescent="0.5">
      <c r="A123" s="6" t="s">
        <v>121</v>
      </c>
      <c r="B123">
        <v>0.88229745747580912</v>
      </c>
      <c r="C123">
        <v>0.88456475970912762</v>
      </c>
      <c r="D123">
        <v>0.9319612138521145</v>
      </c>
      <c r="E123">
        <v>0.86756612175812509</v>
      </c>
      <c r="F123">
        <v>0.87236755243530328</v>
      </c>
      <c r="G123" s="1">
        <v>0.85372780007901994</v>
      </c>
      <c r="H123" s="1">
        <f t="shared" si="7"/>
        <v>0.88775142104609583</v>
      </c>
      <c r="I123" s="1">
        <f t="shared" si="8"/>
        <v>3.985300814138501E-2</v>
      </c>
      <c r="J123" s="1">
        <f t="shared" si="9"/>
        <v>-3.4023620967075896E-2</v>
      </c>
      <c r="K123" s="3">
        <v>0.90946748724722115</v>
      </c>
      <c r="L123" s="3">
        <f t="shared" si="10"/>
        <v>0.88884221376015327</v>
      </c>
      <c r="M123" s="3">
        <f t="shared" si="11"/>
        <v>2.267840662396467E-2</v>
      </c>
      <c r="N123" s="19">
        <f t="shared" si="12"/>
        <v>0.88969770457035824</v>
      </c>
      <c r="O123" s="19">
        <f t="shared" si="13"/>
        <v>0.88124500271400719</v>
      </c>
    </row>
    <row r="124" spans="1:15" x14ac:dyDescent="0.5">
      <c r="A124" s="6" t="s">
        <v>122</v>
      </c>
      <c r="B124">
        <v>0.8492265035415274</v>
      </c>
      <c r="C124">
        <v>0.84599389680227577</v>
      </c>
      <c r="D124">
        <v>0.88583610513126188</v>
      </c>
      <c r="E124">
        <v>0.825131429150324</v>
      </c>
      <c r="F124">
        <v>0.83826877031888758</v>
      </c>
      <c r="G124" s="1">
        <v>0.82521337840723352</v>
      </c>
      <c r="H124" s="1">
        <f t="shared" si="7"/>
        <v>0.84889134098885533</v>
      </c>
      <c r="I124" s="1">
        <f t="shared" si="8"/>
        <v>2.8693139497233157E-2</v>
      </c>
      <c r="J124" s="1">
        <f t="shared" si="9"/>
        <v>-2.3677962581621803E-2</v>
      </c>
      <c r="K124" s="3">
        <v>0.88043831728671984</v>
      </c>
      <c r="L124" s="3">
        <f t="shared" si="10"/>
        <v>0.84882430847832091</v>
      </c>
      <c r="M124" s="3">
        <f t="shared" si="11"/>
        <v>3.5907125107667984E-2</v>
      </c>
      <c r="N124" s="19">
        <f t="shared" si="12"/>
        <v>0.84939039081352996</v>
      </c>
      <c r="O124" s="19">
        <f t="shared" si="13"/>
        <v>0.84210124794998364</v>
      </c>
    </row>
    <row r="125" spans="1:15" x14ac:dyDescent="0.5">
      <c r="A125" s="6" t="s">
        <v>123</v>
      </c>
      <c r="B125">
        <v>0.82175561346508963</v>
      </c>
      <c r="C125">
        <v>0.82688549291556768</v>
      </c>
      <c r="D125">
        <v>0.86361012054592257</v>
      </c>
      <c r="E125">
        <v>0.7975858066902779</v>
      </c>
      <c r="F125">
        <v>0.82356056896797525</v>
      </c>
      <c r="G125" s="1">
        <v>0.80515431615403776</v>
      </c>
      <c r="H125" s="1">
        <f t="shared" si="7"/>
        <v>0.82667952051696658</v>
      </c>
      <c r="I125" s="1">
        <f t="shared" si="8"/>
        <v>2.6734259422153718E-2</v>
      </c>
      <c r="J125" s="1">
        <f t="shared" si="9"/>
        <v>-2.1525204362928818E-2</v>
      </c>
      <c r="K125" s="3">
        <v>0.85908001181743521</v>
      </c>
      <c r="L125" s="3">
        <f t="shared" si="10"/>
        <v>0.82766430192734197</v>
      </c>
      <c r="M125" s="3">
        <f t="shared" si="11"/>
        <v>3.65690150602287E-2</v>
      </c>
      <c r="N125" s="19">
        <f t="shared" si="12"/>
        <v>0.82782006372969685</v>
      </c>
      <c r="O125" s="19">
        <f t="shared" si="13"/>
        <v>0.82066205236645173</v>
      </c>
    </row>
    <row r="126" spans="1:15" x14ac:dyDescent="0.5">
      <c r="A126" s="6" t="s">
        <v>124</v>
      </c>
      <c r="B126">
        <v>0.82640257693564856</v>
      </c>
      <c r="C126">
        <v>0.81908238361808505</v>
      </c>
      <c r="D126">
        <v>0.85052509600794857</v>
      </c>
      <c r="E126">
        <v>0.78468427331596602</v>
      </c>
      <c r="F126">
        <v>0.81554510333007901</v>
      </c>
      <c r="G126" s="1">
        <v>0.80036143575571161</v>
      </c>
      <c r="H126" s="1">
        <f t="shared" si="7"/>
        <v>0.81924788664154546</v>
      </c>
      <c r="I126" s="1">
        <f t="shared" si="8"/>
        <v>2.3597402426068941E-2</v>
      </c>
      <c r="J126" s="1">
        <f t="shared" si="9"/>
        <v>-1.888645088583385E-2</v>
      </c>
      <c r="K126" s="3">
        <v>0.85893338481852011</v>
      </c>
      <c r="L126" s="3">
        <f t="shared" si="10"/>
        <v>0.81781694858272491</v>
      </c>
      <c r="M126" s="3">
        <f t="shared" si="11"/>
        <v>4.7869179336279363E-2</v>
      </c>
      <c r="N126" s="19">
        <f t="shared" si="12"/>
        <v>0.81756386157565275</v>
      </c>
      <c r="O126" s="19">
        <f t="shared" si="13"/>
        <v>0.81097161468919354</v>
      </c>
    </row>
    <row r="127" spans="1:15" x14ac:dyDescent="0.5">
      <c r="A127" s="6" t="s">
        <v>125</v>
      </c>
      <c r="B127">
        <v>0.82812665661710727</v>
      </c>
      <c r="C127">
        <v>0.83045323278406435</v>
      </c>
      <c r="D127">
        <v>0.86125615320172544</v>
      </c>
      <c r="E127">
        <v>0.78222182239526483</v>
      </c>
      <c r="F127">
        <v>0.82967193137306849</v>
      </c>
      <c r="G127" s="1">
        <v>0.80952714937204073</v>
      </c>
      <c r="H127" s="1">
        <f t="shared" si="7"/>
        <v>0.82634595927424603</v>
      </c>
      <c r="I127" s="1">
        <f t="shared" si="8"/>
        <v>2.0776091222205258E-2</v>
      </c>
      <c r="J127" s="1">
        <f t="shared" si="9"/>
        <v>-1.6818809902205301E-2</v>
      </c>
      <c r="K127" s="3">
        <v>0.86786248209932071</v>
      </c>
      <c r="L127" s="3">
        <f t="shared" si="10"/>
        <v>0.82598981980567387</v>
      </c>
      <c r="M127" s="3">
        <f t="shared" si="11"/>
        <v>4.8248038320954638E-2</v>
      </c>
      <c r="N127" s="19">
        <f t="shared" si="12"/>
        <v>0.82509713720999556</v>
      </c>
      <c r="O127" s="19">
        <f t="shared" si="13"/>
        <v>0.81786533401164974</v>
      </c>
    </row>
    <row r="128" spans="1:15" x14ac:dyDescent="0.5">
      <c r="A128" s="6" t="s">
        <v>126</v>
      </c>
      <c r="B128">
        <v>0.86561644338952359</v>
      </c>
      <c r="C128">
        <v>0.86241365675760184</v>
      </c>
      <c r="D128">
        <v>0.87606078506093144</v>
      </c>
      <c r="E128">
        <v>0.78721082861776104</v>
      </c>
      <c r="F128">
        <v>0.88124451309958185</v>
      </c>
      <c r="G128" s="1">
        <v>0.82795883036694584</v>
      </c>
      <c r="H128" s="1">
        <f t="shared" si="7"/>
        <v>0.85450924538507989</v>
      </c>
      <c r="I128" s="1">
        <f t="shared" si="8"/>
        <v>3.2067313064789799E-2</v>
      </c>
      <c r="J128" s="1">
        <f t="shared" si="9"/>
        <v>-2.6550415018134044E-2</v>
      </c>
      <c r="K128" s="3">
        <v>0.89526739283198686</v>
      </c>
      <c r="L128" s="3">
        <f t="shared" si="10"/>
        <v>0.85228780578419117</v>
      </c>
      <c r="M128" s="3">
        <f t="shared" si="11"/>
        <v>4.8007542095148771E-2</v>
      </c>
      <c r="N128" s="19">
        <f t="shared" si="12"/>
        <v>0.8502626355895091</v>
      </c>
      <c r="O128" s="19">
        <f t="shared" si="13"/>
        <v>0.84510300569522467</v>
      </c>
    </row>
    <row r="129" spans="1:15" x14ac:dyDescent="0.5">
      <c r="A129" s="6" t="s">
        <v>127</v>
      </c>
      <c r="B129">
        <v>0.91166144838854091</v>
      </c>
      <c r="C129">
        <v>0.94089336054569805</v>
      </c>
      <c r="D129">
        <v>0.92938599995926519</v>
      </c>
      <c r="E129">
        <v>0.79269160272151196</v>
      </c>
      <c r="F129">
        <v>0.97526368526577734</v>
      </c>
      <c r="G129" s="1">
        <v>0.87599968267271811</v>
      </c>
      <c r="H129" s="1">
        <f t="shared" si="7"/>
        <v>0.90997921937615867</v>
      </c>
      <c r="I129" s="1">
        <f t="shared" si="8"/>
        <v>3.8789439511858412E-2</v>
      </c>
      <c r="J129" s="1">
        <f t="shared" si="9"/>
        <v>-3.397953670344056E-2</v>
      </c>
      <c r="K129" s="3">
        <v>0.97950000470693765</v>
      </c>
      <c r="L129" s="3">
        <f t="shared" si="10"/>
        <v>0.90964277357368228</v>
      </c>
      <c r="M129" s="3">
        <f t="shared" si="11"/>
        <v>7.1319275954629904E-2</v>
      </c>
      <c r="N129" s="19">
        <f t="shared" si="12"/>
        <v>0.90339265617927911</v>
      </c>
      <c r="O129" s="19">
        <f t="shared" si="13"/>
        <v>0.89819398742328205</v>
      </c>
    </row>
    <row r="130" spans="1:15" x14ac:dyDescent="0.5">
      <c r="A130" s="6" t="s">
        <v>128</v>
      </c>
      <c r="B130">
        <v>1.060882206274379</v>
      </c>
      <c r="C130">
        <v>1.055029014286275</v>
      </c>
      <c r="D130">
        <v>1.0152740300628971</v>
      </c>
      <c r="E130">
        <v>0.7971852295483256</v>
      </c>
      <c r="F130">
        <v>1.1385462727293301</v>
      </c>
      <c r="G130" s="1">
        <v>0.99739063720421528</v>
      </c>
      <c r="H130" s="1">
        <f t="shared" ref="H130:H193" si="14">AVERAGE(B130:F130)</f>
        <v>1.0133833505802412</v>
      </c>
      <c r="I130" s="1">
        <f t="shared" ref="I130:I193" si="15">ABS(G130-H130)/G130</f>
        <v>1.6034553342966086E-2</v>
      </c>
      <c r="J130" s="1">
        <f t="shared" ref="J130:J193" si="16">G130-H130</f>
        <v>-1.5992713376025924E-2</v>
      </c>
      <c r="K130" s="3">
        <v>1.1001082861411731</v>
      </c>
      <c r="L130" s="3">
        <f t="shared" si="10"/>
        <v>1.0038835794414138</v>
      </c>
      <c r="M130" s="3">
        <f t="shared" si="11"/>
        <v>8.7468395531575024E-2</v>
      </c>
      <c r="N130" s="19">
        <f t="shared" si="12"/>
        <v>0.99365449247244153</v>
      </c>
      <c r="O130" s="19">
        <f t="shared" si="13"/>
        <v>0.98933058495435056</v>
      </c>
    </row>
    <row r="131" spans="1:15" x14ac:dyDescent="0.5">
      <c r="A131" s="6" t="s">
        <v>129</v>
      </c>
      <c r="B131">
        <v>1.1584569367712869</v>
      </c>
      <c r="C131">
        <v>1.1321079043766391</v>
      </c>
      <c r="D131">
        <v>1.0935911111967951</v>
      </c>
      <c r="E131">
        <v>0.84888435954208918</v>
      </c>
      <c r="F131">
        <v>1.2420880740466409</v>
      </c>
      <c r="G131" s="1">
        <v>1.094895998851303</v>
      </c>
      <c r="H131" s="1">
        <f t="shared" si="14"/>
        <v>1.0950256771866902</v>
      </c>
      <c r="I131" s="1">
        <f t="shared" si="15"/>
        <v>1.1843895267065586E-4</v>
      </c>
      <c r="J131" s="1">
        <f t="shared" si="16"/>
        <v>-1.2967833538723994E-4</v>
      </c>
      <c r="K131" s="3">
        <v>1.160945234744569</v>
      </c>
      <c r="L131" s="3">
        <f t="shared" ref="L131:L194" si="17">SUM(C131:F131,H131)/5</f>
        <v>1.0823394252697709</v>
      </c>
      <c r="M131" s="3">
        <f t="shared" ref="M131:M194" si="18">ABS(K131-L131)/K131</f>
        <v>6.7708456111707074E-2</v>
      </c>
      <c r="N131" s="19">
        <f t="shared" ref="N131:N194" si="19">(L131+H131+F131+E131+D131)/5</f>
        <v>1.0723857294483972</v>
      </c>
      <c r="O131" s="19">
        <f t="shared" ref="O131:O194" si="20">(N131+L131+H131+F131+E131)/5</f>
        <v>1.0681446530987178</v>
      </c>
    </row>
    <row r="132" spans="1:15" x14ac:dyDescent="0.5">
      <c r="A132" s="6" t="s">
        <v>130</v>
      </c>
      <c r="B132">
        <v>1.188992253872349</v>
      </c>
      <c r="C132">
        <v>1.1440007733980591</v>
      </c>
      <c r="D132">
        <v>1.1260717833745451</v>
      </c>
      <c r="E132">
        <v>0.9062015011878608</v>
      </c>
      <c r="F132">
        <v>1.276473920553417</v>
      </c>
      <c r="G132" s="1">
        <v>1.1330881252781659</v>
      </c>
      <c r="H132" s="1">
        <f t="shared" si="14"/>
        <v>1.1283480464772462</v>
      </c>
      <c r="I132" s="1">
        <f t="shared" si="15"/>
        <v>4.1833275763578379E-3</v>
      </c>
      <c r="J132" s="1">
        <f t="shared" si="16"/>
        <v>4.7400788009197559E-3</v>
      </c>
      <c r="K132" s="3">
        <v>1.1834562664913031</v>
      </c>
      <c r="L132" s="3">
        <f t="shared" si="17"/>
        <v>1.1162192049982256</v>
      </c>
      <c r="M132" s="3">
        <f t="shared" si="18"/>
        <v>5.6814149704425616E-2</v>
      </c>
      <c r="N132" s="19">
        <f t="shared" si="19"/>
        <v>1.110662891318259</v>
      </c>
      <c r="O132" s="19">
        <f t="shared" si="20"/>
        <v>1.1075811129070015</v>
      </c>
    </row>
    <row r="133" spans="1:15" x14ac:dyDescent="0.5">
      <c r="A133" s="6" t="s">
        <v>131</v>
      </c>
      <c r="B133">
        <v>1.209179897777761</v>
      </c>
      <c r="C133">
        <v>1.172308266762802</v>
      </c>
      <c r="D133">
        <v>1.1306936777384631</v>
      </c>
      <c r="E133">
        <v>0.95498613903837448</v>
      </c>
      <c r="F133">
        <v>1.3032358077464801</v>
      </c>
      <c r="G133" s="1">
        <v>1.1503516086905261</v>
      </c>
      <c r="H133" s="1">
        <f t="shared" si="14"/>
        <v>1.1540807578127761</v>
      </c>
      <c r="I133" s="1">
        <f t="shared" si="15"/>
        <v>3.2417472137018684E-3</v>
      </c>
      <c r="J133" s="1">
        <f t="shared" si="16"/>
        <v>-3.7291491222499751E-3</v>
      </c>
      <c r="K133" s="3">
        <v>1.192290678440701</v>
      </c>
      <c r="L133" s="3">
        <f t="shared" si="17"/>
        <v>1.1430609298197791</v>
      </c>
      <c r="M133" s="3">
        <f t="shared" si="18"/>
        <v>4.1290055781787564E-2</v>
      </c>
      <c r="N133" s="19">
        <f t="shared" si="19"/>
        <v>1.1372114624311744</v>
      </c>
      <c r="O133" s="19">
        <f t="shared" si="20"/>
        <v>1.1385150193697169</v>
      </c>
    </row>
    <row r="134" spans="1:15" x14ac:dyDescent="0.5">
      <c r="A134" s="6" t="s">
        <v>132</v>
      </c>
      <c r="B134">
        <v>1.1564411438301601</v>
      </c>
      <c r="C134">
        <v>1.128470380603855</v>
      </c>
      <c r="D134">
        <v>1.0862282179245739</v>
      </c>
      <c r="E134">
        <v>0.97880196997309066</v>
      </c>
      <c r="F134">
        <v>1.2800693190324779</v>
      </c>
      <c r="G134" s="1">
        <v>1.109529295324716</v>
      </c>
      <c r="H134" s="1">
        <f t="shared" si="14"/>
        <v>1.1260022062728317</v>
      </c>
      <c r="I134" s="1">
        <f t="shared" si="15"/>
        <v>1.4846756203309323E-2</v>
      </c>
      <c r="J134" s="1">
        <f t="shared" si="16"/>
        <v>-1.6472910948115649E-2</v>
      </c>
      <c r="K134" s="3">
        <v>1.1521037890276959</v>
      </c>
      <c r="L134" s="3">
        <f t="shared" si="17"/>
        <v>1.1199144187613659</v>
      </c>
      <c r="M134" s="3">
        <f t="shared" si="18"/>
        <v>2.7939644477253125E-2</v>
      </c>
      <c r="N134" s="19">
        <f t="shared" si="19"/>
        <v>1.1182032263928678</v>
      </c>
      <c r="O134" s="19">
        <f t="shared" si="20"/>
        <v>1.1245982280865268</v>
      </c>
    </row>
    <row r="135" spans="1:15" x14ac:dyDescent="0.5">
      <c r="A135" s="6" t="s">
        <v>133</v>
      </c>
      <c r="B135">
        <v>1.167579286472052</v>
      </c>
      <c r="C135">
        <v>1.0845343136271901</v>
      </c>
      <c r="D135">
        <v>1.074945243527452</v>
      </c>
      <c r="E135">
        <v>0.98711718098360812</v>
      </c>
      <c r="F135">
        <v>1.295214003147283</v>
      </c>
      <c r="G135" s="1">
        <v>1.1155863381368289</v>
      </c>
      <c r="H135" s="1">
        <f t="shared" si="14"/>
        <v>1.121878005551517</v>
      </c>
      <c r="I135" s="1">
        <f t="shared" si="15"/>
        <v>5.6397852856426081E-3</v>
      </c>
      <c r="J135" s="1">
        <f t="shared" si="16"/>
        <v>-6.2916674146880069E-3</v>
      </c>
      <c r="K135" s="3">
        <v>1.1548109779172611</v>
      </c>
      <c r="L135" s="3">
        <f t="shared" si="17"/>
        <v>1.11273774936741</v>
      </c>
      <c r="M135" s="3">
        <f t="shared" si="18"/>
        <v>3.6433000165734052E-2</v>
      </c>
      <c r="N135" s="19">
        <f t="shared" si="19"/>
        <v>1.1183784365154541</v>
      </c>
      <c r="O135" s="19">
        <f t="shared" si="20"/>
        <v>1.1270650751130544</v>
      </c>
    </row>
    <row r="136" spans="1:15" x14ac:dyDescent="0.5">
      <c r="A136" s="6" t="s">
        <v>134</v>
      </c>
      <c r="B136">
        <v>1.177308067461811</v>
      </c>
      <c r="C136">
        <v>1.1090106404371249</v>
      </c>
      <c r="D136">
        <v>1.061799660991066</v>
      </c>
      <c r="E136">
        <v>0.97778532866165968</v>
      </c>
      <c r="F136">
        <v>1.311920788439918</v>
      </c>
      <c r="G136" s="1">
        <v>1.1174321868181969</v>
      </c>
      <c r="H136" s="1">
        <f t="shared" si="14"/>
        <v>1.1275648971983159</v>
      </c>
      <c r="I136" s="1">
        <f t="shared" si="15"/>
        <v>9.0678526175007566E-3</v>
      </c>
      <c r="J136" s="1">
        <f t="shared" si="16"/>
        <v>-1.0132710380118981E-2</v>
      </c>
      <c r="K136" s="3">
        <v>1.168358825663889</v>
      </c>
      <c r="L136" s="3">
        <f t="shared" si="17"/>
        <v>1.117616263145617</v>
      </c>
      <c r="M136" s="3">
        <f t="shared" si="18"/>
        <v>4.3430632271245016E-2</v>
      </c>
      <c r="N136" s="19">
        <f t="shared" si="19"/>
        <v>1.1193373876873154</v>
      </c>
      <c r="O136" s="19">
        <f t="shared" si="20"/>
        <v>1.1308449330265651</v>
      </c>
    </row>
    <row r="137" spans="1:15" x14ac:dyDescent="0.5">
      <c r="A137" s="6" t="s">
        <v>135</v>
      </c>
      <c r="B137">
        <v>1.1641014126149949</v>
      </c>
      <c r="C137">
        <v>1.1122916923178821</v>
      </c>
      <c r="D137">
        <v>1.0383199459633641</v>
      </c>
      <c r="E137">
        <v>0.98131769073160224</v>
      </c>
      <c r="F137">
        <v>1.302352277283193</v>
      </c>
      <c r="G137" s="1">
        <v>1.0973953733945909</v>
      </c>
      <c r="H137" s="1">
        <f t="shared" si="14"/>
        <v>1.1196766037822072</v>
      </c>
      <c r="I137" s="1">
        <f t="shared" si="15"/>
        <v>2.030374004465995E-2</v>
      </c>
      <c r="J137" s="1">
        <f t="shared" si="16"/>
        <v>-2.2281230387616313E-2</v>
      </c>
      <c r="K137" s="3">
        <v>1.1493105717513139</v>
      </c>
      <c r="L137" s="3">
        <f t="shared" si="17"/>
        <v>1.1107916420156498</v>
      </c>
      <c r="M137" s="3">
        <f t="shared" si="18"/>
        <v>3.3514813734784592E-2</v>
      </c>
      <c r="N137" s="19">
        <f t="shared" si="19"/>
        <v>1.1104916319552032</v>
      </c>
      <c r="O137" s="19">
        <f t="shared" si="20"/>
        <v>1.1249259691535711</v>
      </c>
    </row>
    <row r="138" spans="1:15" x14ac:dyDescent="0.5">
      <c r="A138" s="6" t="s">
        <v>136</v>
      </c>
      <c r="B138">
        <v>1.200755998444615</v>
      </c>
      <c r="C138">
        <v>1.141036618987417</v>
      </c>
      <c r="D138">
        <v>1.045122827646314</v>
      </c>
      <c r="E138">
        <v>0.99428272656793648</v>
      </c>
      <c r="F138">
        <v>1.304288075322503</v>
      </c>
      <c r="G138" s="1">
        <v>1.0924033257627099</v>
      </c>
      <c r="H138" s="1">
        <f t="shared" si="14"/>
        <v>1.1370972493937572</v>
      </c>
      <c r="I138" s="1">
        <f t="shared" si="15"/>
        <v>4.0913390299175671E-2</v>
      </c>
      <c r="J138" s="1">
        <f t="shared" si="16"/>
        <v>-4.4693923631047294E-2</v>
      </c>
      <c r="K138" s="3">
        <v>1.139820125720054</v>
      </c>
      <c r="L138" s="3">
        <f t="shared" si="17"/>
        <v>1.1243654995835857</v>
      </c>
      <c r="M138" s="3">
        <f t="shared" si="18"/>
        <v>1.3558828965846887E-2</v>
      </c>
      <c r="N138" s="19">
        <f t="shared" si="19"/>
        <v>1.1210312757028194</v>
      </c>
      <c r="O138" s="19">
        <f t="shared" si="20"/>
        <v>1.1362129653141202</v>
      </c>
    </row>
    <row r="139" spans="1:15" x14ac:dyDescent="0.5">
      <c r="A139" s="6" t="s">
        <v>137</v>
      </c>
      <c r="B139">
        <v>1.191919291300414</v>
      </c>
      <c r="C139">
        <v>1.1430742485736161</v>
      </c>
      <c r="D139">
        <v>1.081535872423889</v>
      </c>
      <c r="E139">
        <v>1.0338893024192199</v>
      </c>
      <c r="F139">
        <v>1.3137648224680081</v>
      </c>
      <c r="G139" s="1">
        <v>1.0998730352246651</v>
      </c>
      <c r="H139" s="1">
        <f t="shared" si="14"/>
        <v>1.1528367074370294</v>
      </c>
      <c r="I139" s="1">
        <f t="shared" si="15"/>
        <v>4.8154351017020536E-2</v>
      </c>
      <c r="J139" s="1">
        <f t="shared" si="16"/>
        <v>-5.296367221236431E-2</v>
      </c>
      <c r="K139" s="3">
        <v>1.1696389713444539</v>
      </c>
      <c r="L139" s="3">
        <f t="shared" si="17"/>
        <v>1.1450201906643527</v>
      </c>
      <c r="M139" s="3">
        <f t="shared" si="18"/>
        <v>2.1048187759854599E-2</v>
      </c>
      <c r="N139" s="19">
        <f t="shared" si="19"/>
        <v>1.1454093790825</v>
      </c>
      <c r="O139" s="19">
        <f t="shared" si="20"/>
        <v>1.1581840804142221</v>
      </c>
    </row>
    <row r="140" spans="1:15" x14ac:dyDescent="0.5">
      <c r="A140" s="6" t="s">
        <v>138</v>
      </c>
      <c r="B140">
        <v>1.1448707032251439</v>
      </c>
      <c r="C140">
        <v>1.1328891215908581</v>
      </c>
      <c r="D140">
        <v>1.1225657151001709</v>
      </c>
      <c r="E140">
        <v>1.0791987605115649</v>
      </c>
      <c r="F140">
        <v>1.2775086805220359</v>
      </c>
      <c r="G140" s="1">
        <v>1.1048685676129879</v>
      </c>
      <c r="H140" s="1">
        <f t="shared" si="14"/>
        <v>1.1514065961899547</v>
      </c>
      <c r="I140" s="1">
        <f t="shared" si="15"/>
        <v>4.2120872962754109E-2</v>
      </c>
      <c r="J140" s="1">
        <f t="shared" si="16"/>
        <v>-4.6538028576966761E-2</v>
      </c>
      <c r="K140" s="3">
        <v>1.169195573463971</v>
      </c>
      <c r="L140" s="3">
        <f t="shared" si="17"/>
        <v>1.1527137747829168</v>
      </c>
      <c r="M140" s="3">
        <f t="shared" si="18"/>
        <v>1.4096699521555314E-2</v>
      </c>
      <c r="N140" s="19">
        <f t="shared" si="19"/>
        <v>1.1566787054213286</v>
      </c>
      <c r="O140" s="19">
        <f t="shared" si="20"/>
        <v>1.1635013034855601</v>
      </c>
    </row>
    <row r="141" spans="1:15" x14ac:dyDescent="0.5">
      <c r="A141" s="6" t="s">
        <v>139</v>
      </c>
      <c r="B141">
        <v>1.102309962296977</v>
      </c>
      <c r="C141">
        <v>1.1000837383952899</v>
      </c>
      <c r="D141">
        <v>1.1065034555016739</v>
      </c>
      <c r="E141">
        <v>1.075091565728528</v>
      </c>
      <c r="F141">
        <v>1.2316472010727311</v>
      </c>
      <c r="G141" s="1">
        <v>1.078065697470469</v>
      </c>
      <c r="H141" s="1">
        <f t="shared" si="14"/>
        <v>1.1231271845990398</v>
      </c>
      <c r="I141" s="1">
        <f t="shared" si="15"/>
        <v>4.1798461108911389E-2</v>
      </c>
      <c r="J141" s="1">
        <f t="shared" si="16"/>
        <v>-4.5061487128570832E-2</v>
      </c>
      <c r="K141" s="3">
        <v>1.149706626966096</v>
      </c>
      <c r="L141" s="3">
        <f t="shared" si="17"/>
        <v>1.1272906290594527</v>
      </c>
      <c r="M141" s="3">
        <f t="shared" si="18"/>
        <v>1.9497145950872583E-2</v>
      </c>
      <c r="N141" s="19">
        <f t="shared" si="19"/>
        <v>1.1327320071922851</v>
      </c>
      <c r="O141" s="19">
        <f t="shared" si="20"/>
        <v>1.1379777175304073</v>
      </c>
    </row>
    <row r="142" spans="1:15" x14ac:dyDescent="0.5">
      <c r="A142" s="6" t="s">
        <v>140</v>
      </c>
      <c r="B142">
        <v>1.075792492118514</v>
      </c>
      <c r="C142">
        <v>1.0683000398936471</v>
      </c>
      <c r="D142">
        <v>1.084510109563698</v>
      </c>
      <c r="E142">
        <v>1.0536382671486759</v>
      </c>
      <c r="F142">
        <v>1.1978469538480789</v>
      </c>
      <c r="G142" s="1">
        <v>1.0392326439165149</v>
      </c>
      <c r="H142" s="1">
        <f t="shared" si="14"/>
        <v>1.0960175725145229</v>
      </c>
      <c r="I142" s="1">
        <f t="shared" si="15"/>
        <v>5.4641209483186438E-2</v>
      </c>
      <c r="J142" s="1">
        <f t="shared" si="16"/>
        <v>-5.6784928598007989E-2</v>
      </c>
      <c r="K142" s="3">
        <v>1.119343746480407</v>
      </c>
      <c r="L142" s="3">
        <f t="shared" si="17"/>
        <v>1.1000625885937245</v>
      </c>
      <c r="M142" s="3">
        <f t="shared" si="18"/>
        <v>1.7225412611013319E-2</v>
      </c>
      <c r="N142" s="19">
        <f t="shared" si="19"/>
        <v>1.1064150983337402</v>
      </c>
      <c r="O142" s="19">
        <f t="shared" si="20"/>
        <v>1.1107960960877485</v>
      </c>
    </row>
    <row r="143" spans="1:15" x14ac:dyDescent="0.5">
      <c r="A143" s="6" t="s">
        <v>141</v>
      </c>
      <c r="B143">
        <v>1.0521844862801859</v>
      </c>
      <c r="C143">
        <v>1.0462332213979471</v>
      </c>
      <c r="D143">
        <v>1.0643032245788639</v>
      </c>
      <c r="E143">
        <v>1.024657669622643</v>
      </c>
      <c r="F143">
        <v>1.164889184765904</v>
      </c>
      <c r="G143" s="1">
        <v>1.022815420203121</v>
      </c>
      <c r="H143" s="1">
        <f t="shared" si="14"/>
        <v>1.070453557329109</v>
      </c>
      <c r="I143" s="1">
        <f t="shared" si="15"/>
        <v>4.6575497577585903E-2</v>
      </c>
      <c r="J143" s="1">
        <f t="shared" si="16"/>
        <v>-4.7638137125987967E-2</v>
      </c>
      <c r="K143" s="3">
        <v>1.0926441062019321</v>
      </c>
      <c r="L143" s="3">
        <f t="shared" si="17"/>
        <v>1.0741073715388934</v>
      </c>
      <c r="M143" s="3">
        <f t="shared" si="18"/>
        <v>1.6965025077994564E-2</v>
      </c>
      <c r="N143" s="19">
        <f t="shared" si="19"/>
        <v>1.0796822015670826</v>
      </c>
      <c r="O143" s="19">
        <f t="shared" si="20"/>
        <v>1.0827579969647263</v>
      </c>
    </row>
    <row r="144" spans="1:15" x14ac:dyDescent="0.5">
      <c r="A144" s="6" t="s">
        <v>142</v>
      </c>
      <c r="B144">
        <v>1.051607449974642</v>
      </c>
      <c r="C144">
        <v>1.0330353027379231</v>
      </c>
      <c r="D144">
        <v>1.0505094915842319</v>
      </c>
      <c r="E144">
        <v>0.99782050590952087</v>
      </c>
      <c r="F144">
        <v>1.126312681128341</v>
      </c>
      <c r="G144" s="1">
        <v>1.0035066528176499</v>
      </c>
      <c r="H144" s="1">
        <f t="shared" si="14"/>
        <v>1.0518570862669316</v>
      </c>
      <c r="I144" s="1">
        <f t="shared" si="15"/>
        <v>4.8181477734625035E-2</v>
      </c>
      <c r="J144" s="1">
        <f t="shared" si="16"/>
        <v>-4.8350433449281693E-2</v>
      </c>
      <c r="K144" s="3">
        <v>1.058853887248981</v>
      </c>
      <c r="L144" s="3">
        <f t="shared" si="17"/>
        <v>1.0519070135253896</v>
      </c>
      <c r="M144" s="3">
        <f t="shared" si="18"/>
        <v>6.5607481893843883E-3</v>
      </c>
      <c r="N144" s="19">
        <f t="shared" si="19"/>
        <v>1.055681355682883</v>
      </c>
      <c r="O144" s="19">
        <f t="shared" si="20"/>
        <v>1.056715728502613</v>
      </c>
    </row>
    <row r="145" spans="1:15" x14ac:dyDescent="0.5">
      <c r="A145" s="6" t="s">
        <v>143</v>
      </c>
      <c r="B145">
        <v>1.0048818872066281</v>
      </c>
      <c r="C145">
        <v>0.99473632517244681</v>
      </c>
      <c r="D145">
        <v>1.019198608068868</v>
      </c>
      <c r="E145">
        <v>0.95706877902508347</v>
      </c>
      <c r="F145">
        <v>1.071816328965409</v>
      </c>
      <c r="G145" s="1">
        <v>0.96691349348116806</v>
      </c>
      <c r="H145" s="1">
        <f t="shared" si="14"/>
        <v>1.009540385687687</v>
      </c>
      <c r="I145" s="1">
        <f t="shared" si="15"/>
        <v>4.4085528326892831E-2</v>
      </c>
      <c r="J145" s="1">
        <f t="shared" si="16"/>
        <v>-4.262689220651894E-2</v>
      </c>
      <c r="K145" s="3">
        <v>1.0095958725580709</v>
      </c>
      <c r="L145" s="3">
        <f t="shared" si="17"/>
        <v>1.0104720853838987</v>
      </c>
      <c r="M145" s="3">
        <f t="shared" si="18"/>
        <v>8.6788471471026935E-4</v>
      </c>
      <c r="N145" s="19">
        <f t="shared" si="19"/>
        <v>1.0136192374261892</v>
      </c>
      <c r="O145" s="19">
        <f t="shared" si="20"/>
        <v>1.0125033632976534</v>
      </c>
    </row>
    <row r="146" spans="1:15" x14ac:dyDescent="0.5">
      <c r="A146" s="6" t="s">
        <v>144</v>
      </c>
      <c r="B146">
        <v>0.91903895021301862</v>
      </c>
      <c r="C146">
        <v>0.93220722807839185</v>
      </c>
      <c r="D146">
        <v>0.94875076901569266</v>
      </c>
      <c r="E146">
        <v>0.90064759391694649</v>
      </c>
      <c r="F146">
        <v>0.98610693135467198</v>
      </c>
      <c r="G146" s="1">
        <v>0.91403499505970276</v>
      </c>
      <c r="H146" s="1">
        <f t="shared" si="14"/>
        <v>0.93735029451574436</v>
      </c>
      <c r="I146" s="1">
        <f t="shared" si="15"/>
        <v>2.5508103718193745E-2</v>
      </c>
      <c r="J146" s="1">
        <f t="shared" si="16"/>
        <v>-2.3315299456041605E-2</v>
      </c>
      <c r="K146" s="3">
        <v>0.95120829821330499</v>
      </c>
      <c r="L146" s="3">
        <f t="shared" si="17"/>
        <v>0.94101256337628958</v>
      </c>
      <c r="M146" s="3">
        <f t="shared" si="18"/>
        <v>1.0718719397388034E-2</v>
      </c>
      <c r="N146" s="19">
        <f t="shared" si="19"/>
        <v>0.94277363043586904</v>
      </c>
      <c r="O146" s="19">
        <f t="shared" si="20"/>
        <v>0.94157820271990433</v>
      </c>
    </row>
    <row r="147" spans="1:15" x14ac:dyDescent="0.5">
      <c r="A147" s="6" t="s">
        <v>145</v>
      </c>
      <c r="B147">
        <v>0.87177980459325577</v>
      </c>
      <c r="C147">
        <v>0.87125778481772964</v>
      </c>
      <c r="D147">
        <v>0.89349939005897039</v>
      </c>
      <c r="E147">
        <v>0.84345896199289816</v>
      </c>
      <c r="F147">
        <v>0.9380717918896071</v>
      </c>
      <c r="G147" s="1">
        <v>0.8660472182751201</v>
      </c>
      <c r="H147" s="1">
        <f t="shared" si="14"/>
        <v>0.88361354667049219</v>
      </c>
      <c r="I147" s="1">
        <f t="shared" si="15"/>
        <v>2.0283337934343129E-2</v>
      </c>
      <c r="J147" s="1">
        <f t="shared" si="16"/>
        <v>-1.7566328395372088E-2</v>
      </c>
      <c r="K147" s="3">
        <v>0.90502836838154044</v>
      </c>
      <c r="L147" s="3">
        <f t="shared" si="17"/>
        <v>0.88598029508593945</v>
      </c>
      <c r="M147" s="3">
        <f t="shared" si="18"/>
        <v>2.10469350586928E-2</v>
      </c>
      <c r="N147" s="19">
        <f t="shared" si="19"/>
        <v>0.8889247971395815</v>
      </c>
      <c r="O147" s="19">
        <f t="shared" si="20"/>
        <v>0.88800987855570368</v>
      </c>
    </row>
    <row r="148" spans="1:15" x14ac:dyDescent="0.5">
      <c r="A148" s="6" t="s">
        <v>146</v>
      </c>
      <c r="B148">
        <v>0.84101443979563195</v>
      </c>
      <c r="C148">
        <v>0.82531490192688739</v>
      </c>
      <c r="D148">
        <v>0.8485629569009987</v>
      </c>
      <c r="E148">
        <v>0.80786207003510102</v>
      </c>
      <c r="F148">
        <v>0.90134022784603429</v>
      </c>
      <c r="G148" s="1">
        <v>0.83503315400185762</v>
      </c>
      <c r="H148" s="1">
        <f t="shared" si="14"/>
        <v>0.84481891930093056</v>
      </c>
      <c r="I148" s="1">
        <f t="shared" si="15"/>
        <v>1.1719014092045458E-2</v>
      </c>
      <c r="J148" s="1">
        <f t="shared" si="16"/>
        <v>-9.7857652990729349E-3</v>
      </c>
      <c r="K148" s="3">
        <v>0.87387121323014116</v>
      </c>
      <c r="L148" s="3">
        <f t="shared" si="17"/>
        <v>0.84557981520199044</v>
      </c>
      <c r="M148" s="3">
        <f t="shared" si="18"/>
        <v>3.2374791158957604E-2</v>
      </c>
      <c r="N148" s="19">
        <f t="shared" si="19"/>
        <v>0.84963279785701107</v>
      </c>
      <c r="O148" s="19">
        <f t="shared" si="20"/>
        <v>0.84984676604821341</v>
      </c>
    </row>
    <row r="149" spans="1:15" x14ac:dyDescent="0.5">
      <c r="A149" s="6" t="s">
        <v>147</v>
      </c>
      <c r="B149">
        <v>0.82269177978582253</v>
      </c>
      <c r="C149">
        <v>0.80235418484770948</v>
      </c>
      <c r="D149">
        <v>0.82758830442145126</v>
      </c>
      <c r="E149">
        <v>0.78869967544062936</v>
      </c>
      <c r="F149">
        <v>0.88078116521398375</v>
      </c>
      <c r="G149" s="1">
        <v>0.81319204091599573</v>
      </c>
      <c r="H149" s="1">
        <f t="shared" si="14"/>
        <v>0.82442302194191941</v>
      </c>
      <c r="I149" s="1">
        <f t="shared" si="15"/>
        <v>1.3810982475028752E-2</v>
      </c>
      <c r="J149" s="1">
        <f t="shared" si="16"/>
        <v>-1.1230981025923681E-2</v>
      </c>
      <c r="K149" s="3">
        <v>0.85700640305971432</v>
      </c>
      <c r="L149" s="3">
        <f t="shared" si="17"/>
        <v>0.82476927037313863</v>
      </c>
      <c r="M149" s="3">
        <f t="shared" si="18"/>
        <v>3.7615976463514791E-2</v>
      </c>
      <c r="N149" s="19">
        <f t="shared" si="19"/>
        <v>0.82925228747822444</v>
      </c>
      <c r="O149" s="19">
        <f t="shared" si="20"/>
        <v>0.82958508408957898</v>
      </c>
    </row>
    <row r="150" spans="1:15" x14ac:dyDescent="0.5">
      <c r="A150" s="6" t="s">
        <v>148</v>
      </c>
      <c r="B150">
        <v>0.81911613565772678</v>
      </c>
      <c r="C150">
        <v>0.79937824873894048</v>
      </c>
      <c r="D150">
        <v>0.80564802168010319</v>
      </c>
      <c r="E150">
        <v>0.7830876829793344</v>
      </c>
      <c r="F150">
        <v>0.87546428595865866</v>
      </c>
      <c r="G150" s="1">
        <v>0.81060313493797365</v>
      </c>
      <c r="H150" s="1">
        <f t="shared" si="14"/>
        <v>0.81653887500295264</v>
      </c>
      <c r="I150" s="1">
        <f t="shared" si="15"/>
        <v>7.3226216494131679E-3</v>
      </c>
      <c r="J150" s="1">
        <f t="shared" si="16"/>
        <v>-5.9357400649789893E-3</v>
      </c>
      <c r="K150" s="3">
        <v>0.85140941785573676</v>
      </c>
      <c r="L150" s="3">
        <f t="shared" si="17"/>
        <v>0.81602342287199792</v>
      </c>
      <c r="M150" s="3">
        <f t="shared" si="18"/>
        <v>4.1561667326699296E-2</v>
      </c>
      <c r="N150" s="19">
        <f t="shared" si="19"/>
        <v>0.81935245769860932</v>
      </c>
      <c r="O150" s="19">
        <f t="shared" si="20"/>
        <v>0.82209334490231056</v>
      </c>
    </row>
    <row r="151" spans="1:15" x14ac:dyDescent="0.5">
      <c r="A151" s="6" t="s">
        <v>149</v>
      </c>
      <c r="B151">
        <v>0.82857173500781744</v>
      </c>
      <c r="C151">
        <v>0.7981067316257735</v>
      </c>
      <c r="D151">
        <v>0.80685288601483673</v>
      </c>
      <c r="E151">
        <v>0.79753103205478926</v>
      </c>
      <c r="F151">
        <v>0.88729852299766299</v>
      </c>
      <c r="G151" s="1">
        <v>0.81183432619465778</v>
      </c>
      <c r="H151" s="1">
        <f t="shared" si="14"/>
        <v>0.82367218154017596</v>
      </c>
      <c r="I151" s="1">
        <f t="shared" si="15"/>
        <v>1.4581614700878948E-2</v>
      </c>
      <c r="J151" s="1">
        <f t="shared" si="16"/>
        <v>-1.1837855345518178E-2</v>
      </c>
      <c r="K151" s="3">
        <v>0.86534222910689695</v>
      </c>
      <c r="L151" s="3">
        <f t="shared" si="17"/>
        <v>0.82269227084664764</v>
      </c>
      <c r="M151" s="3">
        <f t="shared" si="18"/>
        <v>4.9286810264960151E-2</v>
      </c>
      <c r="N151" s="19">
        <f t="shared" si="19"/>
        <v>0.82760937869082252</v>
      </c>
      <c r="O151" s="19">
        <f t="shared" si="20"/>
        <v>0.83176067722601965</v>
      </c>
    </row>
    <row r="152" spans="1:15" x14ac:dyDescent="0.5">
      <c r="A152" s="6" t="s">
        <v>150</v>
      </c>
      <c r="B152">
        <v>0.86152031634795567</v>
      </c>
      <c r="C152">
        <v>0.81522614319290643</v>
      </c>
      <c r="D152">
        <v>0.80998961045731444</v>
      </c>
      <c r="E152">
        <v>0.84450690309603693</v>
      </c>
      <c r="F152">
        <v>0.92331589740128461</v>
      </c>
      <c r="G152" s="1">
        <v>0.83530255248062268</v>
      </c>
      <c r="H152" s="1">
        <f t="shared" si="14"/>
        <v>0.85091177409909968</v>
      </c>
      <c r="I152" s="1">
        <f t="shared" si="15"/>
        <v>1.8686907602666641E-2</v>
      </c>
      <c r="J152" s="1">
        <f t="shared" si="16"/>
        <v>-1.5609221618476998E-2</v>
      </c>
      <c r="K152" s="3">
        <v>0.89209002363962775</v>
      </c>
      <c r="L152" s="3">
        <f t="shared" si="17"/>
        <v>0.84879006564932846</v>
      </c>
      <c r="M152" s="3">
        <f t="shared" si="18"/>
        <v>4.8537655217396433E-2</v>
      </c>
      <c r="N152" s="19">
        <f t="shared" si="19"/>
        <v>0.85550285014061289</v>
      </c>
      <c r="O152" s="19">
        <f t="shared" si="20"/>
        <v>0.86460549807727249</v>
      </c>
    </row>
    <row r="153" spans="1:15" x14ac:dyDescent="0.5">
      <c r="A153" s="6" t="s">
        <v>151</v>
      </c>
      <c r="B153">
        <v>0.90884272508427322</v>
      </c>
      <c r="C153">
        <v>0.85865589924496588</v>
      </c>
      <c r="D153">
        <v>0.81554056045032941</v>
      </c>
      <c r="E153">
        <v>0.94206534425378097</v>
      </c>
      <c r="F153">
        <v>1.0073195107113611</v>
      </c>
      <c r="G153" s="1">
        <v>0.88170985818978431</v>
      </c>
      <c r="H153" s="1">
        <f t="shared" si="14"/>
        <v>0.90648480794894226</v>
      </c>
      <c r="I153" s="1">
        <f t="shared" si="15"/>
        <v>2.8098755536229068E-2</v>
      </c>
      <c r="J153" s="1">
        <f t="shared" si="16"/>
        <v>-2.4774949759157949E-2</v>
      </c>
      <c r="K153" s="3">
        <v>0.96193722837931328</v>
      </c>
      <c r="L153" s="3">
        <f t="shared" si="17"/>
        <v>0.90601322452187605</v>
      </c>
      <c r="M153" s="3">
        <f t="shared" si="18"/>
        <v>5.8136853640292994E-2</v>
      </c>
      <c r="N153" s="19">
        <f t="shared" si="19"/>
        <v>0.91548468957725793</v>
      </c>
      <c r="O153" s="19">
        <f t="shared" si="20"/>
        <v>0.93547351540264356</v>
      </c>
    </row>
    <row r="154" spans="1:15" x14ac:dyDescent="0.5">
      <c r="A154" s="6" t="s">
        <v>152</v>
      </c>
      <c r="B154">
        <v>1.0481314931817229</v>
      </c>
      <c r="C154">
        <v>0.91961078021245568</v>
      </c>
      <c r="D154">
        <v>0.8171786243281558</v>
      </c>
      <c r="E154">
        <v>1.1193422481744499</v>
      </c>
      <c r="F154">
        <v>1.1504656329629519</v>
      </c>
      <c r="G154" s="1">
        <v>0.99921825792881191</v>
      </c>
      <c r="H154" s="1">
        <f t="shared" si="14"/>
        <v>1.0109457557719472</v>
      </c>
      <c r="I154" s="1">
        <f t="shared" si="15"/>
        <v>1.1736672894112416E-2</v>
      </c>
      <c r="J154" s="1">
        <f t="shared" si="16"/>
        <v>-1.1727497843135315E-2</v>
      </c>
      <c r="K154" s="3">
        <v>1.0826612964473781</v>
      </c>
      <c r="L154" s="3">
        <f t="shared" si="17"/>
        <v>1.0035086082899922</v>
      </c>
      <c r="M154" s="3">
        <f t="shared" si="18"/>
        <v>7.3109372633080927E-2</v>
      </c>
      <c r="N154" s="19">
        <f t="shared" si="19"/>
        <v>1.0202881739054994</v>
      </c>
      <c r="O154" s="19">
        <f t="shared" si="20"/>
        <v>1.0609100838209682</v>
      </c>
    </row>
    <row r="155" spans="1:15" x14ac:dyDescent="0.5">
      <c r="A155" s="6" t="s">
        <v>153</v>
      </c>
      <c r="B155">
        <v>1.1377232490972291</v>
      </c>
      <c r="C155">
        <v>1.012537262661962</v>
      </c>
      <c r="D155">
        <v>0.84938408738441129</v>
      </c>
      <c r="E155">
        <v>1.213243730014492</v>
      </c>
      <c r="F155">
        <v>1.230335639793954</v>
      </c>
      <c r="G155" s="1">
        <v>1.0907461900455711</v>
      </c>
      <c r="H155" s="1">
        <f t="shared" si="14"/>
        <v>1.0886447937904096</v>
      </c>
      <c r="I155" s="1">
        <f t="shared" si="15"/>
        <v>1.9265675867945822E-3</v>
      </c>
      <c r="J155" s="1">
        <f t="shared" si="16"/>
        <v>2.1013962551614807E-3</v>
      </c>
      <c r="K155" s="3">
        <v>1.15874447711325</v>
      </c>
      <c r="L155" s="3">
        <f t="shared" si="17"/>
        <v>1.078829102729046</v>
      </c>
      <c r="M155" s="3">
        <f t="shared" si="18"/>
        <v>6.8967210599609613E-2</v>
      </c>
      <c r="N155" s="19">
        <f t="shared" si="19"/>
        <v>1.0920874707424626</v>
      </c>
      <c r="O155" s="19">
        <f t="shared" si="20"/>
        <v>1.1406281474140729</v>
      </c>
    </row>
    <row r="156" spans="1:15" x14ac:dyDescent="0.5">
      <c r="A156" s="6" t="s">
        <v>154</v>
      </c>
      <c r="B156">
        <v>1.166240536682335</v>
      </c>
      <c r="C156">
        <v>1.066871735566953</v>
      </c>
      <c r="D156">
        <v>0.88630438034670211</v>
      </c>
      <c r="E156">
        <v>1.234272073730003</v>
      </c>
      <c r="F156">
        <v>1.2600529922299419</v>
      </c>
      <c r="G156" s="1">
        <v>1.1251267970997381</v>
      </c>
      <c r="H156" s="1">
        <f t="shared" si="14"/>
        <v>1.1227483437111869</v>
      </c>
      <c r="I156" s="1">
        <f t="shared" si="15"/>
        <v>2.1139425304615668E-3</v>
      </c>
      <c r="J156" s="1">
        <f t="shared" si="16"/>
        <v>2.3784533885511383E-3</v>
      </c>
      <c r="K156" s="3">
        <v>1.1916481708347531</v>
      </c>
      <c r="L156" s="3">
        <f t="shared" si="17"/>
        <v>1.1140499051169575</v>
      </c>
      <c r="M156" s="3">
        <f t="shared" si="18"/>
        <v>6.5118436478980024E-2</v>
      </c>
      <c r="N156" s="19">
        <f t="shared" si="19"/>
        <v>1.1234855390269582</v>
      </c>
      <c r="O156" s="19">
        <f t="shared" si="20"/>
        <v>1.1709217707630095</v>
      </c>
    </row>
    <row r="157" spans="1:15" x14ac:dyDescent="0.5">
      <c r="A157" s="6" t="s">
        <v>155</v>
      </c>
      <c r="B157">
        <v>1.1934018209004831</v>
      </c>
      <c r="C157">
        <v>1.0975319434190669</v>
      </c>
      <c r="D157">
        <v>0.89923860947278966</v>
      </c>
      <c r="E157">
        <v>1.2461708099315241</v>
      </c>
      <c r="F157">
        <v>1.2822674293275429</v>
      </c>
      <c r="G157" s="1">
        <v>1.1389039157212359</v>
      </c>
      <c r="H157" s="1">
        <f t="shared" si="14"/>
        <v>1.1437221226102814</v>
      </c>
      <c r="I157" s="1">
        <f t="shared" si="15"/>
        <v>4.2305648637569263E-3</v>
      </c>
      <c r="J157" s="1">
        <f t="shared" si="16"/>
        <v>-4.8182068890454399E-3</v>
      </c>
      <c r="K157" s="3">
        <v>1.2115136944220939</v>
      </c>
      <c r="L157" s="3">
        <f t="shared" si="17"/>
        <v>1.1337861829522411</v>
      </c>
      <c r="M157" s="3">
        <f t="shared" si="18"/>
        <v>6.4157352762677367E-2</v>
      </c>
      <c r="N157" s="19">
        <f t="shared" si="19"/>
        <v>1.1410370308588758</v>
      </c>
      <c r="O157" s="19">
        <f t="shared" si="20"/>
        <v>1.1893967151360929</v>
      </c>
    </row>
    <row r="158" spans="1:15" x14ac:dyDescent="0.5">
      <c r="A158" s="6" t="s">
        <v>156</v>
      </c>
      <c r="B158">
        <v>1.147075007473177</v>
      </c>
      <c r="C158">
        <v>1.0867849200641331</v>
      </c>
      <c r="D158">
        <v>0.8912203707326094</v>
      </c>
      <c r="E158">
        <v>1.2096912036556611</v>
      </c>
      <c r="F158">
        <v>1.2461208608554939</v>
      </c>
      <c r="G158" s="1">
        <v>1.1025640713722491</v>
      </c>
      <c r="H158" s="1">
        <f t="shared" si="14"/>
        <v>1.1161784725562147</v>
      </c>
      <c r="I158" s="1">
        <f t="shared" si="15"/>
        <v>1.2347945609202703E-2</v>
      </c>
      <c r="J158" s="1">
        <f t="shared" si="16"/>
        <v>-1.3614401183965619E-2</v>
      </c>
      <c r="K158" s="3">
        <v>1.1541876779071121</v>
      </c>
      <c r="L158" s="3">
        <f t="shared" si="17"/>
        <v>1.1099991655728225</v>
      </c>
      <c r="M158" s="3">
        <f t="shared" si="18"/>
        <v>3.8285378695444537E-2</v>
      </c>
      <c r="N158" s="19">
        <f t="shared" si="19"/>
        <v>1.1146420146745606</v>
      </c>
      <c r="O158" s="19">
        <f t="shared" si="20"/>
        <v>1.1593263434629506</v>
      </c>
    </row>
    <row r="159" spans="1:15" x14ac:dyDescent="0.5">
      <c r="A159" s="6" t="s">
        <v>157</v>
      </c>
      <c r="B159">
        <v>1.175811798902086</v>
      </c>
      <c r="C159">
        <v>1.0919737007568759</v>
      </c>
      <c r="D159">
        <v>0.89045350261411005</v>
      </c>
      <c r="E159">
        <v>1.218309781878115</v>
      </c>
      <c r="F159">
        <v>1.258806631695979</v>
      </c>
      <c r="G159" s="1">
        <v>1.1127221363999089</v>
      </c>
      <c r="H159" s="1">
        <f t="shared" si="14"/>
        <v>1.1270710831694333</v>
      </c>
      <c r="I159" s="1">
        <f t="shared" si="15"/>
        <v>1.2895354824115223E-2</v>
      </c>
      <c r="J159" s="1">
        <f t="shared" si="16"/>
        <v>-1.4348946769524362E-2</v>
      </c>
      <c r="K159" s="3">
        <v>1.1266220726405789</v>
      </c>
      <c r="L159" s="3">
        <f t="shared" si="17"/>
        <v>1.1173229400229026</v>
      </c>
      <c r="M159" s="3">
        <f t="shared" si="18"/>
        <v>8.2539947010633451E-3</v>
      </c>
      <c r="N159" s="19">
        <f t="shared" si="19"/>
        <v>1.122392787876108</v>
      </c>
      <c r="O159" s="19">
        <f t="shared" si="20"/>
        <v>1.1687806449285074</v>
      </c>
    </row>
    <row r="160" spans="1:15" x14ac:dyDescent="0.5">
      <c r="A160" s="6" t="s">
        <v>158</v>
      </c>
      <c r="B160">
        <v>1.194229673097418</v>
      </c>
      <c r="C160">
        <v>1.0790754601620129</v>
      </c>
      <c r="D160">
        <v>0.87573011440623849</v>
      </c>
      <c r="E160">
        <v>1.230226274692239</v>
      </c>
      <c r="F160">
        <v>1.277694623386876</v>
      </c>
      <c r="G160" s="1">
        <v>1.1211565872798499</v>
      </c>
      <c r="H160" s="1">
        <f t="shared" si="14"/>
        <v>1.131391229148957</v>
      </c>
      <c r="I160" s="1">
        <f t="shared" si="15"/>
        <v>9.1286462437315218E-3</v>
      </c>
      <c r="J160" s="1">
        <f t="shared" si="16"/>
        <v>-1.0234641869107053E-2</v>
      </c>
      <c r="K160" s="3">
        <v>1.16300152961312</v>
      </c>
      <c r="L160" s="3">
        <f t="shared" si="17"/>
        <v>1.1188235403592646</v>
      </c>
      <c r="M160" s="3">
        <f t="shared" si="18"/>
        <v>3.7986183275744705E-2</v>
      </c>
      <c r="N160" s="19">
        <f t="shared" si="19"/>
        <v>1.1267731563987149</v>
      </c>
      <c r="O160" s="19">
        <f t="shared" si="20"/>
        <v>1.1769817647972103</v>
      </c>
    </row>
    <row r="161" spans="1:15" x14ac:dyDescent="0.5">
      <c r="A161" s="6" t="s">
        <v>159</v>
      </c>
      <c r="B161">
        <v>1.185398397634942</v>
      </c>
      <c r="C161">
        <v>1.0673070542079779</v>
      </c>
      <c r="D161">
        <v>0.87731781321607893</v>
      </c>
      <c r="E161">
        <v>1.2401431923514941</v>
      </c>
      <c r="F161">
        <v>1.2710722199587741</v>
      </c>
      <c r="G161" s="1">
        <v>1.100130639143166</v>
      </c>
      <c r="H161" s="1">
        <f t="shared" si="14"/>
        <v>1.1282477354738534</v>
      </c>
      <c r="I161" s="1">
        <f t="shared" si="15"/>
        <v>2.5557961327744044E-2</v>
      </c>
      <c r="J161" s="1">
        <f t="shared" si="16"/>
        <v>-2.8117096330687374E-2</v>
      </c>
      <c r="K161" s="3">
        <v>1.1516752702707189</v>
      </c>
      <c r="L161" s="3">
        <f t="shared" si="17"/>
        <v>1.1168176030416357</v>
      </c>
      <c r="M161" s="3">
        <f t="shared" si="18"/>
        <v>3.0266923436577227E-2</v>
      </c>
      <c r="N161" s="19">
        <f t="shared" si="19"/>
        <v>1.1267197128083672</v>
      </c>
      <c r="O161" s="19">
        <f t="shared" si="20"/>
        <v>1.1766000927268248</v>
      </c>
    </row>
    <row r="162" spans="1:15" x14ac:dyDescent="0.5">
      <c r="A162" s="6" t="s">
        <v>160</v>
      </c>
      <c r="B162">
        <v>1.2035536340433639</v>
      </c>
      <c r="C162">
        <v>1.0582804608743051</v>
      </c>
      <c r="D162">
        <v>0.89723719760449383</v>
      </c>
      <c r="E162">
        <v>1.2528123849642829</v>
      </c>
      <c r="F162">
        <v>1.2819426330246739</v>
      </c>
      <c r="G162" s="1">
        <v>1.0989611012696821</v>
      </c>
      <c r="H162" s="1">
        <f t="shared" si="14"/>
        <v>1.1387652621022237</v>
      </c>
      <c r="I162" s="1">
        <f t="shared" si="15"/>
        <v>3.6219808677990545E-2</v>
      </c>
      <c r="J162" s="1">
        <f t="shared" si="16"/>
        <v>-3.980416083254168E-2</v>
      </c>
      <c r="K162" s="3">
        <v>1.159605031510943</v>
      </c>
      <c r="L162" s="3">
        <f t="shared" si="17"/>
        <v>1.1258075877139959</v>
      </c>
      <c r="M162" s="3">
        <f t="shared" si="18"/>
        <v>2.9145651216181453E-2</v>
      </c>
      <c r="N162" s="19">
        <f t="shared" si="19"/>
        <v>1.139313013081934</v>
      </c>
      <c r="O162" s="19">
        <f t="shared" si="20"/>
        <v>1.1877281761774221</v>
      </c>
    </row>
    <row r="163" spans="1:15" x14ac:dyDescent="0.5">
      <c r="A163" s="6" t="s">
        <v>161</v>
      </c>
      <c r="B163">
        <v>1.211168851820956</v>
      </c>
      <c r="C163">
        <v>1.072938101722692</v>
      </c>
      <c r="D163">
        <v>0.96390315967765827</v>
      </c>
      <c r="E163">
        <v>1.2716109194801519</v>
      </c>
      <c r="F163">
        <v>1.2992184155579301</v>
      </c>
      <c r="G163" s="1">
        <v>1.1086827675675619</v>
      </c>
      <c r="H163" s="1">
        <f t="shared" si="14"/>
        <v>1.1637678896518777</v>
      </c>
      <c r="I163" s="1">
        <f t="shared" si="15"/>
        <v>4.9685197331218546E-2</v>
      </c>
      <c r="J163" s="1">
        <f t="shared" si="16"/>
        <v>-5.5085122084315818E-2</v>
      </c>
      <c r="K163" s="3">
        <v>1.1716682132611751</v>
      </c>
      <c r="L163" s="3">
        <f t="shared" si="17"/>
        <v>1.1542876972180618</v>
      </c>
      <c r="M163" s="3">
        <f t="shared" si="18"/>
        <v>1.4833991266808426E-2</v>
      </c>
      <c r="N163" s="19">
        <f t="shared" si="19"/>
        <v>1.1705576163171358</v>
      </c>
      <c r="O163" s="19">
        <f t="shared" si="20"/>
        <v>1.2118885076450314</v>
      </c>
    </row>
    <row r="164" spans="1:15" x14ac:dyDescent="0.5">
      <c r="A164" s="6" t="s">
        <v>162</v>
      </c>
      <c r="B164">
        <v>1.1451780725086069</v>
      </c>
      <c r="C164">
        <v>1.0944838066474221</v>
      </c>
      <c r="D164">
        <v>1.031657366969803</v>
      </c>
      <c r="E164">
        <v>1.25678113836092</v>
      </c>
      <c r="F164">
        <v>1.2701449204769779</v>
      </c>
      <c r="G164" s="1">
        <v>1.1126618233076491</v>
      </c>
      <c r="H164" s="1">
        <f t="shared" si="14"/>
        <v>1.1596490609927461</v>
      </c>
      <c r="I164" s="1">
        <f t="shared" si="15"/>
        <v>4.2229576589063178E-2</v>
      </c>
      <c r="J164" s="1">
        <f t="shared" si="16"/>
        <v>-4.698723768509705E-2</v>
      </c>
      <c r="K164" s="3">
        <v>1.1706009743115069</v>
      </c>
      <c r="L164" s="3">
        <f t="shared" si="17"/>
        <v>1.1625432586895739</v>
      </c>
      <c r="M164" s="3">
        <f t="shared" si="18"/>
        <v>6.8834007477844442E-3</v>
      </c>
      <c r="N164" s="19">
        <f t="shared" si="19"/>
        <v>1.1761551490980042</v>
      </c>
      <c r="O164" s="19">
        <f t="shared" si="20"/>
        <v>1.2050547055236445</v>
      </c>
    </row>
    <row r="165" spans="1:15" x14ac:dyDescent="0.5">
      <c r="A165" s="6" t="s">
        <v>163</v>
      </c>
      <c r="B165">
        <v>1.106198726900949</v>
      </c>
      <c r="C165">
        <v>1.077081332230434</v>
      </c>
      <c r="D165">
        <v>1.0389914802031761</v>
      </c>
      <c r="E165">
        <v>1.205508768988711</v>
      </c>
      <c r="F165">
        <v>1.229061810427684</v>
      </c>
      <c r="G165" s="1">
        <v>1.0789006987255469</v>
      </c>
      <c r="H165" s="1">
        <f t="shared" si="14"/>
        <v>1.1313684237501909</v>
      </c>
      <c r="I165" s="1">
        <f t="shared" si="15"/>
        <v>4.8630726707862455E-2</v>
      </c>
      <c r="J165" s="1">
        <f t="shared" si="16"/>
        <v>-5.2467725024643919E-2</v>
      </c>
      <c r="K165" s="3">
        <v>1.140381474470513</v>
      </c>
      <c r="L165" s="3">
        <f t="shared" si="17"/>
        <v>1.1364023631200391</v>
      </c>
      <c r="M165" s="3">
        <f t="shared" si="18"/>
        <v>3.4892809463793126E-3</v>
      </c>
      <c r="N165" s="19">
        <f t="shared" si="19"/>
        <v>1.1482665692979601</v>
      </c>
      <c r="O165" s="19">
        <f t="shared" si="20"/>
        <v>1.1701215871169171</v>
      </c>
    </row>
    <row r="166" spans="1:15" x14ac:dyDescent="0.5">
      <c r="A166" s="6" t="s">
        <v>164</v>
      </c>
      <c r="B166">
        <v>1.079457918750407</v>
      </c>
      <c r="C166">
        <v>1.0434225311577701</v>
      </c>
      <c r="D166">
        <v>1.023318050921213</v>
      </c>
      <c r="E166">
        <v>1.1712397105022081</v>
      </c>
      <c r="F166">
        <v>1.194101835140186</v>
      </c>
      <c r="G166" s="1">
        <v>1.044617664851748</v>
      </c>
      <c r="H166" s="1">
        <f t="shared" si="14"/>
        <v>1.1023080092943567</v>
      </c>
      <c r="I166" s="1">
        <f t="shared" si="15"/>
        <v>5.522627692764135E-2</v>
      </c>
      <c r="J166" s="1">
        <f t="shared" si="16"/>
        <v>-5.7690344442608676E-2</v>
      </c>
      <c r="K166" s="3">
        <v>1.1105656046708141</v>
      </c>
      <c r="L166" s="3">
        <f t="shared" si="17"/>
        <v>1.1068780274031469</v>
      </c>
      <c r="M166" s="3">
        <f t="shared" si="18"/>
        <v>3.3204497349440822E-3</v>
      </c>
      <c r="N166" s="19">
        <f t="shared" si="19"/>
        <v>1.1195691266522221</v>
      </c>
      <c r="O166" s="19">
        <f t="shared" si="20"/>
        <v>1.1388193417984238</v>
      </c>
    </row>
    <row r="167" spans="1:15" x14ac:dyDescent="0.5">
      <c r="A167" s="6" t="s">
        <v>165</v>
      </c>
      <c r="B167">
        <v>1.0428234620942369</v>
      </c>
      <c r="C167">
        <v>1.0171127908624911</v>
      </c>
      <c r="D167">
        <v>1.0032388773587719</v>
      </c>
      <c r="E167">
        <v>1.138131151985178</v>
      </c>
      <c r="F167">
        <v>1.165475991469229</v>
      </c>
      <c r="G167" s="1">
        <v>1.0190703792610061</v>
      </c>
      <c r="H167" s="1">
        <f t="shared" si="14"/>
        <v>1.0733564547539813</v>
      </c>
      <c r="I167" s="1">
        <f t="shared" si="15"/>
        <v>5.3270192714600935E-2</v>
      </c>
      <c r="J167" s="1">
        <f t="shared" si="16"/>
        <v>-5.4286075492975261E-2</v>
      </c>
      <c r="K167" s="3">
        <v>1.083132829397764</v>
      </c>
      <c r="L167" s="3">
        <f t="shared" si="17"/>
        <v>1.0794630532859304</v>
      </c>
      <c r="M167" s="3">
        <f t="shared" si="18"/>
        <v>3.3881127154774312E-3</v>
      </c>
      <c r="N167" s="19">
        <f t="shared" si="19"/>
        <v>1.0919331057706181</v>
      </c>
      <c r="O167" s="19">
        <f t="shared" si="20"/>
        <v>1.1096719514529874</v>
      </c>
    </row>
    <row r="168" spans="1:15" x14ac:dyDescent="0.5">
      <c r="A168" s="6" t="s">
        <v>166</v>
      </c>
      <c r="B168">
        <v>1.0460773589578349</v>
      </c>
      <c r="C168">
        <v>1.0044305480666089</v>
      </c>
      <c r="D168">
        <v>1.001821160653384</v>
      </c>
      <c r="E168">
        <v>1.1112813479715591</v>
      </c>
      <c r="F168">
        <v>1.132368200302923</v>
      </c>
      <c r="G168" s="1">
        <v>1.0035884105649371</v>
      </c>
      <c r="H168" s="1">
        <f t="shared" si="14"/>
        <v>1.0591957231904621</v>
      </c>
      <c r="I168" s="1">
        <f t="shared" si="15"/>
        <v>5.5408484235307857E-2</v>
      </c>
      <c r="J168" s="1">
        <f t="shared" si="16"/>
        <v>-5.5607312625524985E-2</v>
      </c>
      <c r="K168" s="3">
        <v>1.053624822189883</v>
      </c>
      <c r="L168" s="3">
        <f t="shared" si="17"/>
        <v>1.0618193960369875</v>
      </c>
      <c r="M168" s="3">
        <f t="shared" si="18"/>
        <v>7.7775064468134942E-3</v>
      </c>
      <c r="N168" s="19">
        <f t="shared" si="19"/>
        <v>1.0732971656310633</v>
      </c>
      <c r="O168" s="19">
        <f t="shared" si="20"/>
        <v>1.087592366626599</v>
      </c>
    </row>
    <row r="169" spans="1:15" x14ac:dyDescent="0.5">
      <c r="A169" s="6" t="s">
        <v>167</v>
      </c>
      <c r="B169">
        <v>0.99345043375161823</v>
      </c>
      <c r="C169">
        <v>0.95483141152391138</v>
      </c>
      <c r="D169">
        <v>0.96701200345750093</v>
      </c>
      <c r="E169">
        <v>1.0500210344896801</v>
      </c>
      <c r="F169">
        <v>1.074519745032781</v>
      </c>
      <c r="G169" s="1">
        <v>0.97148549393272565</v>
      </c>
      <c r="H169" s="1">
        <f t="shared" si="14"/>
        <v>1.0079669256510984</v>
      </c>
      <c r="I169" s="1">
        <f t="shared" si="15"/>
        <v>3.7552214568526539E-2</v>
      </c>
      <c r="J169" s="1">
        <f t="shared" si="16"/>
        <v>-3.6481431718372703E-2</v>
      </c>
      <c r="K169" s="3">
        <v>1.0138272247537019</v>
      </c>
      <c r="L169" s="3">
        <f t="shared" si="17"/>
        <v>1.0108702240309944</v>
      </c>
      <c r="M169" s="3">
        <f t="shared" si="18"/>
        <v>2.916671253749295E-3</v>
      </c>
      <c r="N169" s="19">
        <f t="shared" si="19"/>
        <v>1.0220779865324112</v>
      </c>
      <c r="O169" s="19">
        <f t="shared" si="20"/>
        <v>1.033091183147393</v>
      </c>
    </row>
    <row r="170" spans="1:15" x14ac:dyDescent="0.5">
      <c r="A170" s="6" t="s">
        <v>168</v>
      </c>
      <c r="B170">
        <v>0.91386511361519418</v>
      </c>
      <c r="C170">
        <v>0.90665121436837093</v>
      </c>
      <c r="D170">
        <v>0.89964722606603231</v>
      </c>
      <c r="E170">
        <v>0.97960944440724396</v>
      </c>
      <c r="F170">
        <v>1.0035599029490649</v>
      </c>
      <c r="G170" s="1">
        <v>0.91477966070548311</v>
      </c>
      <c r="H170" s="1">
        <f t="shared" si="14"/>
        <v>0.94066658028118122</v>
      </c>
      <c r="I170" s="1">
        <f t="shared" si="15"/>
        <v>2.829852989487542E-2</v>
      </c>
      <c r="J170" s="1">
        <f t="shared" si="16"/>
        <v>-2.5886919575698109E-2</v>
      </c>
      <c r="K170" s="3">
        <v>0.95562956213077832</v>
      </c>
      <c r="L170" s="3">
        <f t="shared" si="17"/>
        <v>0.94602687361437865</v>
      </c>
      <c r="M170" s="3">
        <f t="shared" si="18"/>
        <v>1.0048546944266191E-2</v>
      </c>
      <c r="N170" s="19">
        <f t="shared" si="19"/>
        <v>0.95390200546358028</v>
      </c>
      <c r="O170" s="19">
        <f t="shared" si="20"/>
        <v>0.96475296134308974</v>
      </c>
    </row>
    <row r="171" spans="1:15" x14ac:dyDescent="0.5">
      <c r="A171" s="6" t="s">
        <v>169</v>
      </c>
      <c r="B171">
        <v>0.86626920372851912</v>
      </c>
      <c r="C171">
        <v>0.8433097842932501</v>
      </c>
      <c r="D171">
        <v>0.85286497312479248</v>
      </c>
      <c r="E171">
        <v>0.9285582802937381</v>
      </c>
      <c r="F171">
        <v>0.94712714903622341</v>
      </c>
      <c r="G171" s="1">
        <v>0.86721219915941128</v>
      </c>
      <c r="H171" s="1">
        <f t="shared" si="14"/>
        <v>0.8876258780953048</v>
      </c>
      <c r="I171" s="1">
        <f t="shared" si="15"/>
        <v>2.3539427784434418E-2</v>
      </c>
      <c r="J171" s="1">
        <f t="shared" si="16"/>
        <v>-2.041367893589352E-2</v>
      </c>
      <c r="K171" s="3">
        <v>0.90804504304003308</v>
      </c>
      <c r="L171" s="3">
        <f t="shared" si="17"/>
        <v>0.89189721296866187</v>
      </c>
      <c r="M171" s="3">
        <f t="shared" si="18"/>
        <v>1.7783071660531388E-2</v>
      </c>
      <c r="N171" s="19">
        <f t="shared" si="19"/>
        <v>0.90161469870374411</v>
      </c>
      <c r="O171" s="19">
        <f t="shared" si="20"/>
        <v>0.91136464381953441</v>
      </c>
    </row>
    <row r="172" spans="1:15" x14ac:dyDescent="0.5">
      <c r="A172" s="6" t="s">
        <v>170</v>
      </c>
      <c r="B172">
        <v>0.82993987978098394</v>
      </c>
      <c r="C172">
        <v>0.80354866778082001</v>
      </c>
      <c r="D172">
        <v>0.81811367579867933</v>
      </c>
      <c r="E172">
        <v>0.89297312575783128</v>
      </c>
      <c r="F172">
        <v>0.90619738147936213</v>
      </c>
      <c r="G172" s="1">
        <v>0.83474740397363534</v>
      </c>
      <c r="H172" s="1">
        <f t="shared" si="14"/>
        <v>0.85015454611953545</v>
      </c>
      <c r="I172" s="1">
        <f t="shared" si="15"/>
        <v>1.8457250747420988E-2</v>
      </c>
      <c r="J172" s="1">
        <f t="shared" si="16"/>
        <v>-1.540714214590011E-2</v>
      </c>
      <c r="K172" s="3">
        <v>0.87801356121425367</v>
      </c>
      <c r="L172" s="3">
        <f t="shared" si="17"/>
        <v>0.85419747938724555</v>
      </c>
      <c r="M172" s="3">
        <f t="shared" si="18"/>
        <v>2.7124958974519182E-2</v>
      </c>
      <c r="N172" s="19">
        <f t="shared" si="19"/>
        <v>0.86432724170853081</v>
      </c>
      <c r="O172" s="19">
        <f t="shared" si="20"/>
        <v>0.87356995489050104</v>
      </c>
    </row>
    <row r="173" spans="1:15" x14ac:dyDescent="0.5">
      <c r="A173" s="6" t="s">
        <v>171</v>
      </c>
      <c r="B173">
        <v>0.80885888398725425</v>
      </c>
      <c r="C173">
        <v>0.78128246670144508</v>
      </c>
      <c r="D173">
        <v>0.80101893230647259</v>
      </c>
      <c r="E173">
        <v>0.87076803025792238</v>
      </c>
      <c r="F173">
        <v>0.88320385585229644</v>
      </c>
      <c r="G173" s="1">
        <v>0.8122835917174539</v>
      </c>
      <c r="H173" s="1">
        <f t="shared" si="14"/>
        <v>0.8290264338210781</v>
      </c>
      <c r="I173" s="1">
        <f t="shared" si="15"/>
        <v>2.0612064892538244E-2</v>
      </c>
      <c r="J173" s="1">
        <f t="shared" si="16"/>
        <v>-1.67428421036242E-2</v>
      </c>
      <c r="K173" s="3">
        <v>0.8557186825526365</v>
      </c>
      <c r="L173" s="3">
        <f t="shared" si="17"/>
        <v>0.83305994378784298</v>
      </c>
      <c r="M173" s="3">
        <f t="shared" si="18"/>
        <v>2.6479191382384883E-2</v>
      </c>
      <c r="N173" s="19">
        <f t="shared" si="19"/>
        <v>0.84341543920512252</v>
      </c>
      <c r="O173" s="19">
        <f t="shared" si="20"/>
        <v>0.85189474058485248</v>
      </c>
    </row>
    <row r="174" spans="1:15" x14ac:dyDescent="0.5">
      <c r="A174" s="6" t="s">
        <v>172</v>
      </c>
      <c r="B174">
        <v>0.80287125366284062</v>
      </c>
      <c r="C174">
        <v>0.7708357256013193</v>
      </c>
      <c r="D174">
        <v>0.80013424590393489</v>
      </c>
      <c r="E174">
        <v>0.86095343884078879</v>
      </c>
      <c r="F174">
        <v>0.87790388049377488</v>
      </c>
      <c r="G174" s="1">
        <v>0.80620161949387326</v>
      </c>
      <c r="H174" s="1">
        <f t="shared" si="14"/>
        <v>0.82253970890053174</v>
      </c>
      <c r="I174" s="1">
        <f t="shared" si="15"/>
        <v>2.0265513007670963E-2</v>
      </c>
      <c r="J174" s="1">
        <f t="shared" si="16"/>
        <v>-1.6338089406658485E-2</v>
      </c>
      <c r="K174" s="3">
        <v>0.84722730203243501</v>
      </c>
      <c r="L174" s="3">
        <f t="shared" si="17"/>
        <v>0.82647339994807001</v>
      </c>
      <c r="M174" s="3">
        <f t="shared" si="18"/>
        <v>2.4496262141904476E-2</v>
      </c>
      <c r="N174" s="19">
        <f t="shared" si="19"/>
        <v>0.83760093481742004</v>
      </c>
      <c r="O174" s="19">
        <f t="shared" si="20"/>
        <v>0.84509427260011716</v>
      </c>
    </row>
    <row r="175" spans="1:15" x14ac:dyDescent="0.5">
      <c r="A175" s="6" t="s">
        <v>173</v>
      </c>
      <c r="B175">
        <v>0.81015833396214176</v>
      </c>
      <c r="C175">
        <v>0.76683236499697416</v>
      </c>
      <c r="D175">
        <v>0.81016169110626612</v>
      </c>
      <c r="E175">
        <v>0.87710563615967319</v>
      </c>
      <c r="F175">
        <v>0.88921228560006782</v>
      </c>
      <c r="G175" s="1">
        <v>0.81349441055186322</v>
      </c>
      <c r="H175" s="1">
        <f t="shared" si="14"/>
        <v>0.83069406236502474</v>
      </c>
      <c r="I175" s="1">
        <f t="shared" si="15"/>
        <v>2.1142925618251658E-2</v>
      </c>
      <c r="J175" s="1">
        <f t="shared" si="16"/>
        <v>-1.7199651813161521E-2</v>
      </c>
      <c r="K175" s="3">
        <v>0.85199511426284258</v>
      </c>
      <c r="L175" s="3">
        <f t="shared" si="17"/>
        <v>0.83480120804560121</v>
      </c>
      <c r="M175" s="3">
        <f t="shared" si="18"/>
        <v>2.018075682525218E-2</v>
      </c>
      <c r="N175" s="19">
        <f t="shared" si="19"/>
        <v>0.84839497665532659</v>
      </c>
      <c r="O175" s="19">
        <f t="shared" si="20"/>
        <v>0.85604163376513864</v>
      </c>
    </row>
    <row r="176" spans="1:15" x14ac:dyDescent="0.5">
      <c r="A176" s="6" t="s">
        <v>174</v>
      </c>
      <c r="B176">
        <v>0.84155025922220827</v>
      </c>
      <c r="C176">
        <v>0.77244317215849734</v>
      </c>
      <c r="D176">
        <v>0.85302056520982039</v>
      </c>
      <c r="E176">
        <v>0.91358795107135737</v>
      </c>
      <c r="F176">
        <v>0.92608994760887164</v>
      </c>
      <c r="G176" s="1">
        <v>0.83370894655399808</v>
      </c>
      <c r="H176" s="1">
        <f t="shared" si="14"/>
        <v>0.861338379054151</v>
      </c>
      <c r="I176" s="1">
        <f t="shared" si="15"/>
        <v>3.3140381441694663E-2</v>
      </c>
      <c r="J176" s="1">
        <f t="shared" si="16"/>
        <v>-2.7629432500152928E-2</v>
      </c>
      <c r="K176" s="3">
        <v>0.86627068641368077</v>
      </c>
      <c r="L176" s="3">
        <f t="shared" si="17"/>
        <v>0.86529600302053955</v>
      </c>
      <c r="M176" s="3">
        <f t="shared" si="18"/>
        <v>1.1251487651929683E-3</v>
      </c>
      <c r="N176" s="19">
        <f t="shared" si="19"/>
        <v>0.88386656919294793</v>
      </c>
      <c r="O176" s="19">
        <f t="shared" si="20"/>
        <v>0.89003576998957357</v>
      </c>
    </row>
    <row r="177" spans="1:15" x14ac:dyDescent="0.5">
      <c r="A177" s="6" t="s">
        <v>175</v>
      </c>
      <c r="B177">
        <v>0.89739114245581464</v>
      </c>
      <c r="C177">
        <v>0.77852554933989548</v>
      </c>
      <c r="D177">
        <v>0.97650402002041081</v>
      </c>
      <c r="E177">
        <v>1.000290781778149</v>
      </c>
      <c r="F177">
        <v>1.0179677582764139</v>
      </c>
      <c r="G177" s="1">
        <v>0.88393125639229697</v>
      </c>
      <c r="H177" s="1">
        <f t="shared" si="14"/>
        <v>0.93413585037413682</v>
      </c>
      <c r="I177" s="1">
        <f t="shared" si="15"/>
        <v>5.6796943901210553E-2</v>
      </c>
      <c r="J177" s="1">
        <f t="shared" si="16"/>
        <v>-5.0204593981839851E-2</v>
      </c>
      <c r="K177" s="3">
        <v>0.90017912676612655</v>
      </c>
      <c r="L177" s="3">
        <f t="shared" si="17"/>
        <v>0.94148479195780121</v>
      </c>
      <c r="M177" s="3">
        <f t="shared" si="18"/>
        <v>4.5886050857526936E-2</v>
      </c>
      <c r="N177" s="19">
        <f t="shared" si="19"/>
        <v>0.97407664048138243</v>
      </c>
      <c r="O177" s="19">
        <f t="shared" si="20"/>
        <v>0.97359116457357653</v>
      </c>
    </row>
    <row r="178" spans="1:15" x14ac:dyDescent="0.5">
      <c r="A178" s="6" t="s">
        <v>176</v>
      </c>
      <c r="B178">
        <v>1.0448715256150209</v>
      </c>
      <c r="C178">
        <v>0.78570271816256643</v>
      </c>
      <c r="D178">
        <v>1.098782310704197</v>
      </c>
      <c r="E178">
        <v>1.1388137282120361</v>
      </c>
      <c r="F178">
        <v>1.16519858644847</v>
      </c>
      <c r="G178" s="1">
        <v>0.99678428958335341</v>
      </c>
      <c r="H178" s="1">
        <f t="shared" si="14"/>
        <v>1.0466737738284582</v>
      </c>
      <c r="I178" s="1">
        <f t="shared" si="15"/>
        <v>5.0050431940453333E-2</v>
      </c>
      <c r="J178" s="1">
        <f t="shared" si="16"/>
        <v>-4.9889484245104754E-2</v>
      </c>
      <c r="K178" s="3">
        <v>0.98162095613035993</v>
      </c>
      <c r="L178" s="3">
        <f t="shared" si="17"/>
        <v>1.0470342234711454</v>
      </c>
      <c r="M178" s="3">
        <f t="shared" si="18"/>
        <v>6.6638010254641028E-2</v>
      </c>
      <c r="N178" s="19">
        <f t="shared" si="19"/>
        <v>1.0993005245328615</v>
      </c>
      <c r="O178" s="19">
        <f t="shared" si="20"/>
        <v>1.0994041672985941</v>
      </c>
    </row>
    <row r="179" spans="1:15" x14ac:dyDescent="0.5">
      <c r="A179" s="6" t="s">
        <v>177</v>
      </c>
      <c r="B179">
        <v>1.1434702878723211</v>
      </c>
      <c r="C179">
        <v>0.84153195625547672</v>
      </c>
      <c r="D179">
        <v>1.175009541308752</v>
      </c>
      <c r="E179">
        <v>1.24435843160783</v>
      </c>
      <c r="F179">
        <v>1.248036132734399</v>
      </c>
      <c r="G179" s="1">
        <v>1.0845355498918341</v>
      </c>
      <c r="H179" s="1">
        <f t="shared" si="14"/>
        <v>1.1304812699557556</v>
      </c>
      <c r="I179" s="1">
        <f t="shared" si="15"/>
        <v>4.2364420482577901E-2</v>
      </c>
      <c r="J179" s="1">
        <f t="shared" si="16"/>
        <v>-4.5945720063921502E-2</v>
      </c>
      <c r="K179" s="3">
        <v>1.051000144803397</v>
      </c>
      <c r="L179" s="3">
        <f t="shared" si="17"/>
        <v>1.1278834663724424</v>
      </c>
      <c r="M179" s="3">
        <f t="shared" si="18"/>
        <v>7.3152531851865196E-2</v>
      </c>
      <c r="N179" s="19">
        <f t="shared" si="19"/>
        <v>1.1851537683958357</v>
      </c>
      <c r="O179" s="19">
        <f t="shared" si="20"/>
        <v>1.1871826138132526</v>
      </c>
    </row>
    <row r="180" spans="1:15" x14ac:dyDescent="0.5">
      <c r="A180" s="6" t="s">
        <v>178</v>
      </c>
      <c r="B180">
        <v>1.1771796241645629</v>
      </c>
      <c r="C180">
        <v>0.90905619126025083</v>
      </c>
      <c r="D180">
        <v>1.18407525354621</v>
      </c>
      <c r="E180">
        <v>1.275996501833667</v>
      </c>
      <c r="F180">
        <v>1.2730976690222029</v>
      </c>
      <c r="G180" s="1">
        <v>1.114914852376325</v>
      </c>
      <c r="H180" s="1">
        <f t="shared" si="14"/>
        <v>1.1638810479653787</v>
      </c>
      <c r="I180" s="1">
        <f t="shared" si="15"/>
        <v>4.3919224400578515E-2</v>
      </c>
      <c r="J180" s="1">
        <f t="shared" si="16"/>
        <v>-4.8966195589053685E-2</v>
      </c>
      <c r="K180" s="3">
        <v>1.0902266544264601</v>
      </c>
      <c r="L180" s="3">
        <f t="shared" si="17"/>
        <v>1.1612213327255418</v>
      </c>
      <c r="M180" s="3">
        <f t="shared" si="18"/>
        <v>6.5119191510163779E-2</v>
      </c>
      <c r="N180" s="19">
        <f t="shared" si="19"/>
        <v>1.2116543610186001</v>
      </c>
      <c r="O180" s="19">
        <f t="shared" si="20"/>
        <v>1.2171701825130783</v>
      </c>
    </row>
    <row r="181" spans="1:15" x14ac:dyDescent="0.5">
      <c r="A181" s="6" t="s">
        <v>179</v>
      </c>
      <c r="B181">
        <v>1.186662701433965</v>
      </c>
      <c r="C181">
        <v>0.95156093296198552</v>
      </c>
      <c r="D181">
        <v>1.1866615597456991</v>
      </c>
      <c r="E181">
        <v>1.304184672902329</v>
      </c>
      <c r="F181">
        <v>1.2882076397775</v>
      </c>
      <c r="G181" s="1">
        <v>1.1259808304861509</v>
      </c>
      <c r="H181" s="1">
        <f t="shared" si="14"/>
        <v>1.1834555013642958</v>
      </c>
      <c r="I181" s="1">
        <f t="shared" si="15"/>
        <v>5.1044093577800702E-2</v>
      </c>
      <c r="J181" s="1">
        <f t="shared" si="16"/>
        <v>-5.747467087814484E-2</v>
      </c>
      <c r="K181" s="3">
        <v>1.115226828271014</v>
      </c>
      <c r="L181" s="3">
        <f t="shared" si="17"/>
        <v>1.1828140613503622</v>
      </c>
      <c r="M181" s="3">
        <f t="shared" si="18"/>
        <v>6.0604023653315096E-2</v>
      </c>
      <c r="N181" s="19">
        <f t="shared" si="19"/>
        <v>1.2290646870280373</v>
      </c>
      <c r="O181" s="19">
        <f t="shared" si="20"/>
        <v>1.2375453124845048</v>
      </c>
    </row>
    <row r="182" spans="1:15" x14ac:dyDescent="0.5">
      <c r="A182" s="6" t="s">
        <v>180</v>
      </c>
      <c r="B182">
        <v>1.1062278023737091</v>
      </c>
      <c r="C182">
        <v>0.96808280096773935</v>
      </c>
      <c r="D182">
        <v>1.1276807674214511</v>
      </c>
      <c r="E182">
        <v>1.270158187801562</v>
      </c>
      <c r="F182">
        <v>1.245382220936238</v>
      </c>
      <c r="G182" s="1">
        <v>1.085532190234171</v>
      </c>
      <c r="H182" s="1">
        <f t="shared" si="14"/>
        <v>1.1435063559001399</v>
      </c>
      <c r="I182" s="1">
        <f t="shared" si="15"/>
        <v>5.3406215115060496E-2</v>
      </c>
      <c r="J182" s="1">
        <f t="shared" si="16"/>
        <v>-5.7974165665968913E-2</v>
      </c>
      <c r="K182" s="3">
        <v>1.092239394042565</v>
      </c>
      <c r="L182" s="3">
        <f t="shared" si="17"/>
        <v>1.1509620666054261</v>
      </c>
      <c r="M182" s="3">
        <f t="shared" si="18"/>
        <v>5.3763554842605026E-2</v>
      </c>
      <c r="N182" s="19">
        <f t="shared" si="19"/>
        <v>1.1875379197329632</v>
      </c>
      <c r="O182" s="19">
        <f t="shared" si="20"/>
        <v>1.1995093501952658</v>
      </c>
    </row>
    <row r="183" spans="1:15" x14ac:dyDescent="0.5">
      <c r="A183" s="6" t="s">
        <v>181</v>
      </c>
      <c r="B183">
        <v>1.1545461259297281</v>
      </c>
      <c r="C183">
        <v>0.98478320701432998</v>
      </c>
      <c r="D183">
        <v>1.126705843605438</v>
      </c>
      <c r="E183">
        <v>1.273809428888087</v>
      </c>
      <c r="F183">
        <v>1.256697870569732</v>
      </c>
      <c r="G183" s="1">
        <v>1.068462780949796</v>
      </c>
      <c r="H183" s="1">
        <f t="shared" si="14"/>
        <v>1.159308495201463</v>
      </c>
      <c r="I183" s="1">
        <f t="shared" si="15"/>
        <v>8.5024687683468839E-2</v>
      </c>
      <c r="J183" s="1">
        <f t="shared" si="16"/>
        <v>-9.0845714251666987E-2</v>
      </c>
      <c r="K183" s="3">
        <v>1.0946644206445491</v>
      </c>
      <c r="L183" s="3">
        <f t="shared" si="17"/>
        <v>1.1602609690558101</v>
      </c>
      <c r="M183" s="3">
        <f t="shared" si="18"/>
        <v>5.9923888247539067E-2</v>
      </c>
      <c r="N183" s="19">
        <f t="shared" si="19"/>
        <v>1.195356521464106</v>
      </c>
      <c r="O183" s="19">
        <f t="shared" si="20"/>
        <v>1.2090866570358396</v>
      </c>
    </row>
    <row r="184" spans="1:15" x14ac:dyDescent="0.5">
      <c r="A184" s="6" t="s">
        <v>182</v>
      </c>
      <c r="B184">
        <v>1.1679898577082779</v>
      </c>
      <c r="C184">
        <v>0.98203263364407911</v>
      </c>
      <c r="D184">
        <v>1.1344039044134231</v>
      </c>
      <c r="E184">
        <v>1.2850111428050379</v>
      </c>
      <c r="F184">
        <v>1.2726971070390181</v>
      </c>
      <c r="G184" s="1">
        <v>1.0986699900777031</v>
      </c>
      <c r="H184" s="1">
        <f t="shared" si="14"/>
        <v>1.1684269291219671</v>
      </c>
      <c r="I184" s="1">
        <f t="shared" si="15"/>
        <v>6.3492167506396094E-2</v>
      </c>
      <c r="J184" s="1">
        <f t="shared" si="16"/>
        <v>-6.9756939044264055E-2</v>
      </c>
      <c r="K184" s="3">
        <v>1.090059196654636</v>
      </c>
      <c r="L184" s="3">
        <f t="shared" si="17"/>
        <v>1.1685143434047052</v>
      </c>
      <c r="M184" s="3">
        <f t="shared" si="18"/>
        <v>7.1973290066123019E-2</v>
      </c>
      <c r="N184" s="19">
        <f t="shared" si="19"/>
        <v>1.2058106853568302</v>
      </c>
      <c r="O184" s="19">
        <f t="shared" si="20"/>
        <v>1.2200920415455117</v>
      </c>
    </row>
    <row r="185" spans="1:15" x14ac:dyDescent="0.5">
      <c r="A185" s="6" t="s">
        <v>183</v>
      </c>
      <c r="B185">
        <v>1.1563222858536031</v>
      </c>
      <c r="C185">
        <v>0.97596717377281095</v>
      </c>
      <c r="D185">
        <v>1.131670700098975</v>
      </c>
      <c r="E185">
        <v>1.275341914843624</v>
      </c>
      <c r="F185">
        <v>1.262182581371893</v>
      </c>
      <c r="G185" s="1">
        <v>1.082623222779884</v>
      </c>
      <c r="H185" s="1">
        <f t="shared" si="14"/>
        <v>1.1602969311881812</v>
      </c>
      <c r="I185" s="1">
        <f t="shared" si="15"/>
        <v>7.1745836200383856E-2</v>
      </c>
      <c r="J185" s="1">
        <f t="shared" si="16"/>
        <v>-7.7673708408297237E-2</v>
      </c>
      <c r="K185" s="3">
        <v>1.0686505726949489</v>
      </c>
      <c r="L185" s="3">
        <f t="shared" si="17"/>
        <v>1.1610918602550968</v>
      </c>
      <c r="M185" s="3">
        <f t="shared" si="18"/>
        <v>8.6502819464202629E-2</v>
      </c>
      <c r="N185" s="19">
        <f t="shared" si="19"/>
        <v>1.1981167975515539</v>
      </c>
      <c r="O185" s="19">
        <f t="shared" si="20"/>
        <v>1.2114060170420697</v>
      </c>
    </row>
    <row r="186" spans="1:15" x14ac:dyDescent="0.5">
      <c r="A186" s="6" t="s">
        <v>184</v>
      </c>
      <c r="B186">
        <v>1.1832030396862201</v>
      </c>
      <c r="C186">
        <v>0.97811083864214654</v>
      </c>
      <c r="D186">
        <v>1.144580046483141</v>
      </c>
      <c r="E186">
        <v>1.271546514139523</v>
      </c>
      <c r="F186">
        <v>1.272217760822516</v>
      </c>
      <c r="G186" s="1">
        <v>1.079974539825977</v>
      </c>
      <c r="H186" s="1">
        <f t="shared" si="14"/>
        <v>1.1699316399547093</v>
      </c>
      <c r="I186" s="1">
        <f t="shared" si="15"/>
        <v>8.3295574859781049E-2</v>
      </c>
      <c r="J186" s="1">
        <f t="shared" si="16"/>
        <v>-8.9957100128732259E-2</v>
      </c>
      <c r="K186" s="3">
        <v>1.0612881118545869</v>
      </c>
      <c r="L186" s="3">
        <f t="shared" si="17"/>
        <v>1.1672773600084074</v>
      </c>
      <c r="M186" s="3">
        <f t="shared" si="18"/>
        <v>9.986849656556096E-2</v>
      </c>
      <c r="N186" s="19">
        <f t="shared" si="19"/>
        <v>1.2051106642816594</v>
      </c>
      <c r="O186" s="19">
        <f t="shared" si="20"/>
        <v>1.2172167878413629</v>
      </c>
    </row>
    <row r="187" spans="1:15" x14ac:dyDescent="0.5">
      <c r="A187" s="6" t="s">
        <v>185</v>
      </c>
      <c r="B187">
        <v>1.2069100938383459</v>
      </c>
      <c r="C187">
        <v>1.005523225044116</v>
      </c>
      <c r="D187">
        <v>1.1808312035421911</v>
      </c>
      <c r="E187">
        <v>1.2705355910592691</v>
      </c>
      <c r="F187">
        <v>1.2913928169037741</v>
      </c>
      <c r="G187" s="1">
        <v>1.084859364182728</v>
      </c>
      <c r="H187" s="1">
        <f t="shared" si="14"/>
        <v>1.1910385860775392</v>
      </c>
      <c r="I187" s="1">
        <f t="shared" si="15"/>
        <v>9.7873720226216293E-2</v>
      </c>
      <c r="J187" s="1">
        <f t="shared" si="16"/>
        <v>-0.10617922189481122</v>
      </c>
      <c r="K187" s="3">
        <v>1.085011115843276</v>
      </c>
      <c r="L187" s="3">
        <f t="shared" si="17"/>
        <v>1.187864284525378</v>
      </c>
      <c r="M187" s="3">
        <f t="shared" si="18"/>
        <v>9.4794576000416297E-2</v>
      </c>
      <c r="N187" s="19">
        <f t="shared" si="19"/>
        <v>1.2243324964216302</v>
      </c>
      <c r="O187" s="19">
        <f t="shared" si="20"/>
        <v>1.233032754997518</v>
      </c>
    </row>
    <row r="188" spans="1:15" x14ac:dyDescent="0.5">
      <c r="A188" s="6" t="s">
        <v>186</v>
      </c>
      <c r="B188">
        <v>1.1480239542214961</v>
      </c>
      <c r="C188">
        <v>1.050801197227883</v>
      </c>
      <c r="D188">
        <v>1.184719806499601</v>
      </c>
      <c r="E188">
        <v>1.2567582654362111</v>
      </c>
      <c r="F188">
        <v>1.270691278570093</v>
      </c>
      <c r="G188" s="1">
        <v>1.0865282944601311</v>
      </c>
      <c r="H188" s="1">
        <f t="shared" si="14"/>
        <v>1.1821989003910569</v>
      </c>
      <c r="I188" s="1">
        <f t="shared" si="15"/>
        <v>8.8051647084314677E-2</v>
      </c>
      <c r="J188" s="1">
        <f t="shared" si="16"/>
        <v>-9.5670605930925801E-2</v>
      </c>
      <c r="K188" s="3">
        <v>1.121078111222187</v>
      </c>
      <c r="L188" s="3">
        <f t="shared" si="17"/>
        <v>1.189033889624969</v>
      </c>
      <c r="M188" s="3">
        <f t="shared" si="18"/>
        <v>6.0616452789982095E-2</v>
      </c>
      <c r="N188" s="19">
        <f t="shared" si="19"/>
        <v>1.2166804281043861</v>
      </c>
      <c r="O188" s="19">
        <f t="shared" si="20"/>
        <v>1.2230725524253434</v>
      </c>
    </row>
    <row r="189" spans="1:15" x14ac:dyDescent="0.5">
      <c r="A189" s="6" t="s">
        <v>187</v>
      </c>
      <c r="B189">
        <v>1.109036301335907</v>
      </c>
      <c r="C189">
        <v>1.0441931750531579</v>
      </c>
      <c r="D189">
        <v>1.158261957035162</v>
      </c>
      <c r="E189">
        <v>1.213598561307025</v>
      </c>
      <c r="F189">
        <v>1.2336146939185479</v>
      </c>
      <c r="G189" s="1">
        <v>1.05934853450553</v>
      </c>
      <c r="H189" s="1">
        <f t="shared" si="14"/>
        <v>1.1517409377299599</v>
      </c>
      <c r="I189" s="1">
        <f t="shared" si="15"/>
        <v>8.7216246792237925E-2</v>
      </c>
      <c r="J189" s="1">
        <f t="shared" si="16"/>
        <v>-9.2392403224429875E-2</v>
      </c>
      <c r="K189" s="3">
        <v>1.097078355536284</v>
      </c>
      <c r="L189" s="3">
        <f t="shared" si="17"/>
        <v>1.1602818650087705</v>
      </c>
      <c r="M189" s="3">
        <f t="shared" si="18"/>
        <v>5.7610752371092783E-2</v>
      </c>
      <c r="N189" s="19">
        <f t="shared" si="19"/>
        <v>1.183499602999893</v>
      </c>
      <c r="O189" s="19">
        <f t="shared" si="20"/>
        <v>1.1885471321928391</v>
      </c>
    </row>
    <row r="190" spans="1:15" x14ac:dyDescent="0.5">
      <c r="A190" s="6" t="s">
        <v>188</v>
      </c>
      <c r="B190">
        <v>1.0833856636585191</v>
      </c>
      <c r="C190">
        <v>1.0188770246331951</v>
      </c>
      <c r="D190">
        <v>1.1321899399665429</v>
      </c>
      <c r="E190">
        <v>1.1667141819646161</v>
      </c>
      <c r="F190">
        <v>1.20102186789415</v>
      </c>
      <c r="G190" s="1">
        <v>1.029581208863845</v>
      </c>
      <c r="H190" s="1">
        <f t="shared" si="14"/>
        <v>1.1204377356234048</v>
      </c>
      <c r="I190" s="1">
        <f t="shared" si="15"/>
        <v>8.8246100431282198E-2</v>
      </c>
      <c r="J190" s="1">
        <f t="shared" si="16"/>
        <v>-9.0856526759559797E-2</v>
      </c>
      <c r="K190" s="3">
        <v>1.070299179579431</v>
      </c>
      <c r="L190" s="3">
        <f t="shared" si="17"/>
        <v>1.1278481500163817</v>
      </c>
      <c r="M190" s="3">
        <f t="shared" si="18"/>
        <v>5.3769050313169753E-2</v>
      </c>
      <c r="N190" s="19">
        <f t="shared" si="19"/>
        <v>1.1496423750930194</v>
      </c>
      <c r="O190" s="19">
        <f t="shared" si="20"/>
        <v>1.1531328621183143</v>
      </c>
    </row>
    <row r="191" spans="1:15" x14ac:dyDescent="0.5">
      <c r="A191" s="6" t="s">
        <v>189</v>
      </c>
      <c r="B191">
        <v>1.055940973458634</v>
      </c>
      <c r="C191">
        <v>0.99604651042305403</v>
      </c>
      <c r="D191">
        <v>1.106213856360756</v>
      </c>
      <c r="E191">
        <v>1.135324102396156</v>
      </c>
      <c r="F191">
        <v>1.1669155393952331</v>
      </c>
      <c r="G191" s="1">
        <v>1.0087021566140899</v>
      </c>
      <c r="H191" s="1">
        <f t="shared" si="14"/>
        <v>1.0920881964067666</v>
      </c>
      <c r="I191" s="1">
        <f t="shared" si="15"/>
        <v>8.2666661557043317E-2</v>
      </c>
      <c r="J191" s="1">
        <f t="shared" si="16"/>
        <v>-8.3386039792676669E-2</v>
      </c>
      <c r="K191" s="3">
        <v>1.04361631213109</v>
      </c>
      <c r="L191" s="3">
        <f t="shared" si="17"/>
        <v>1.0993176409963932</v>
      </c>
      <c r="M191" s="3">
        <f t="shared" si="18"/>
        <v>5.3373378911220487E-2</v>
      </c>
      <c r="N191" s="19">
        <f t="shared" si="19"/>
        <v>1.119971867111061</v>
      </c>
      <c r="O191" s="19">
        <f t="shared" si="20"/>
        <v>1.1227234692611219</v>
      </c>
    </row>
    <row r="192" spans="1:15" x14ac:dyDescent="0.5">
      <c r="A192" s="6" t="s">
        <v>190</v>
      </c>
      <c r="B192">
        <v>1.061419623254404</v>
      </c>
      <c r="C192">
        <v>0.97675624545244799</v>
      </c>
      <c r="D192">
        <v>1.083056417809749</v>
      </c>
      <c r="E192">
        <v>1.1034308184840871</v>
      </c>
      <c r="F192">
        <v>1.1375679597018229</v>
      </c>
      <c r="G192" s="1">
        <v>0.98872726463187199</v>
      </c>
      <c r="H192" s="1">
        <f t="shared" si="14"/>
        <v>1.0724462129405024</v>
      </c>
      <c r="I192" s="1">
        <f t="shared" si="15"/>
        <v>8.4673449699802728E-2</v>
      </c>
      <c r="J192" s="1">
        <f t="shared" si="16"/>
        <v>-8.3718948308630359E-2</v>
      </c>
      <c r="K192" s="3">
        <v>1.0170762842684089</v>
      </c>
      <c r="L192" s="3">
        <f t="shared" si="17"/>
        <v>1.074651530877722</v>
      </c>
      <c r="M192" s="3">
        <f t="shared" si="18"/>
        <v>5.6608582364819825E-2</v>
      </c>
      <c r="N192" s="19">
        <f t="shared" si="19"/>
        <v>1.0942305879627767</v>
      </c>
      <c r="O192" s="19">
        <f t="shared" si="20"/>
        <v>1.0964654219933823</v>
      </c>
    </row>
    <row r="193" spans="1:15" x14ac:dyDescent="0.5">
      <c r="A193" s="6" t="s">
        <v>191</v>
      </c>
      <c r="B193">
        <v>1.02312435003333</v>
      </c>
      <c r="C193">
        <v>0.92946994688038609</v>
      </c>
      <c r="D193">
        <v>1.0505049947031619</v>
      </c>
      <c r="E193">
        <v>1.043776726043981</v>
      </c>
      <c r="F193">
        <v>1.0814412870632459</v>
      </c>
      <c r="G193" s="1">
        <v>0.96085671872724321</v>
      </c>
      <c r="H193" s="1">
        <f t="shared" si="14"/>
        <v>1.025663460944821</v>
      </c>
      <c r="I193" s="1">
        <f t="shared" si="15"/>
        <v>6.744683255524421E-2</v>
      </c>
      <c r="J193" s="1">
        <f t="shared" si="16"/>
        <v>-6.4806742217577762E-2</v>
      </c>
      <c r="K193" s="3">
        <v>0.97012453372095253</v>
      </c>
      <c r="L193" s="3">
        <f t="shared" si="17"/>
        <v>1.0261712831271192</v>
      </c>
      <c r="M193" s="3">
        <f t="shared" si="18"/>
        <v>5.7772736858016677E-2</v>
      </c>
      <c r="N193" s="19">
        <f t="shared" si="19"/>
        <v>1.0455115503764658</v>
      </c>
      <c r="O193" s="19">
        <f t="shared" si="20"/>
        <v>1.0445128615111265</v>
      </c>
    </row>
    <row r="194" spans="1:15" x14ac:dyDescent="0.5">
      <c r="A194" s="6" t="s">
        <v>192</v>
      </c>
      <c r="B194">
        <v>0.95555838302090756</v>
      </c>
      <c r="C194">
        <v>0.87677796353212767</v>
      </c>
      <c r="D194">
        <v>0.97117761428883298</v>
      </c>
      <c r="E194">
        <v>0.97564610828224829</v>
      </c>
      <c r="F194">
        <v>1.0138945228573519</v>
      </c>
      <c r="G194" s="1">
        <v>0.91621269977760011</v>
      </c>
      <c r="H194" s="1">
        <f t="shared" ref="H194:H257" si="21">AVERAGE(B194:F194)</f>
        <v>0.95861091839629375</v>
      </c>
      <c r="I194" s="1">
        <f t="shared" ref="I194:I257" si="22">ABS(G194-H194)/G194</f>
        <v>4.6275519460694345E-2</v>
      </c>
      <c r="J194" s="1">
        <f t="shared" ref="J194:J257" si="23">G194-H194</f>
        <v>-4.2398218618693639E-2</v>
      </c>
      <c r="K194" s="3">
        <v>0.90515064772380927</v>
      </c>
      <c r="L194" s="3">
        <f t="shared" si="17"/>
        <v>0.95922142547137079</v>
      </c>
      <c r="M194" s="3">
        <f t="shared" si="18"/>
        <v>5.9736771866135005E-2</v>
      </c>
      <c r="N194" s="19">
        <f t="shared" si="19"/>
        <v>0.97571011785921957</v>
      </c>
      <c r="O194" s="19">
        <f t="shared" si="20"/>
        <v>0.97661661857329685</v>
      </c>
    </row>
    <row r="195" spans="1:15" x14ac:dyDescent="0.5">
      <c r="A195" s="6" t="s">
        <v>193</v>
      </c>
      <c r="B195">
        <v>0.89661025833026142</v>
      </c>
      <c r="C195">
        <v>0.82223293053498192</v>
      </c>
      <c r="D195">
        <v>0.92302980846261884</v>
      </c>
      <c r="E195">
        <v>0.91840179884410444</v>
      </c>
      <c r="F195">
        <v>0.96199805039387021</v>
      </c>
      <c r="G195" s="1">
        <v>0.87226455988355278</v>
      </c>
      <c r="H195" s="1">
        <f t="shared" si="21"/>
        <v>0.90445456931316737</v>
      </c>
      <c r="I195" s="1">
        <f t="shared" si="22"/>
        <v>3.690395197749631E-2</v>
      </c>
      <c r="J195" s="1">
        <f t="shared" si="23"/>
        <v>-3.2190009429614586E-2</v>
      </c>
      <c r="K195" s="3">
        <v>0.86697541580883575</v>
      </c>
      <c r="L195" s="3">
        <f t="shared" ref="L195:L258" si="24">SUM(C195:F195,H195)/5</f>
        <v>0.90602343150974851</v>
      </c>
      <c r="M195" s="3">
        <f t="shared" ref="M195:M258" si="25">ABS(K195-L195)/K195</f>
        <v>4.5039357505291339E-2</v>
      </c>
      <c r="N195" s="19">
        <f t="shared" ref="N195:N258" si="26">(L195+H195+F195+E195+D195)/5</f>
        <v>0.9227815317047019</v>
      </c>
      <c r="O195" s="19">
        <f t="shared" ref="O195:O258" si="27">(N195+L195+H195+F195+E195)/5</f>
        <v>0.92273187635311849</v>
      </c>
    </row>
    <row r="196" spans="1:15" x14ac:dyDescent="0.5">
      <c r="A196" s="6" t="s">
        <v>194</v>
      </c>
      <c r="B196">
        <v>0.85656917870083105</v>
      </c>
      <c r="C196">
        <v>0.78804727608969627</v>
      </c>
      <c r="D196">
        <v>0.89046729304939198</v>
      </c>
      <c r="E196">
        <v>0.88699125402722057</v>
      </c>
      <c r="F196">
        <v>0.92161252794302417</v>
      </c>
      <c r="G196" s="1">
        <v>0.83653883684287544</v>
      </c>
      <c r="H196" s="1">
        <f t="shared" si="21"/>
        <v>0.86873750596203281</v>
      </c>
      <c r="I196" s="1">
        <f t="shared" si="22"/>
        <v>3.8490345816670248E-2</v>
      </c>
      <c r="J196" s="1">
        <f t="shared" si="23"/>
        <v>-3.2198669119157364E-2</v>
      </c>
      <c r="K196" s="3">
        <v>0.82915674179897347</v>
      </c>
      <c r="L196" s="3">
        <f t="shared" si="24"/>
        <v>0.87117117141427314</v>
      </c>
      <c r="M196" s="3">
        <f t="shared" si="25"/>
        <v>5.0671275402215728E-2</v>
      </c>
      <c r="N196" s="19">
        <f t="shared" si="26"/>
        <v>0.88779595047918858</v>
      </c>
      <c r="O196" s="19">
        <f t="shared" si="27"/>
        <v>0.88726168196514776</v>
      </c>
    </row>
    <row r="197" spans="1:15" x14ac:dyDescent="0.5">
      <c r="A197" s="6" t="s">
        <v>195</v>
      </c>
      <c r="B197">
        <v>0.82429923806555161</v>
      </c>
      <c r="C197">
        <v>0.76841081045107196</v>
      </c>
      <c r="D197">
        <v>0.8671716503534953</v>
      </c>
      <c r="E197">
        <v>0.86123995231872907</v>
      </c>
      <c r="F197">
        <v>0.90092578051904659</v>
      </c>
      <c r="G197" s="1">
        <v>0.81222461891613229</v>
      </c>
      <c r="H197" s="1">
        <f t="shared" si="21"/>
        <v>0.84440948634157886</v>
      </c>
      <c r="I197" s="1">
        <f t="shared" si="22"/>
        <v>3.962557484208673E-2</v>
      </c>
      <c r="J197" s="1">
        <f t="shared" si="23"/>
        <v>-3.2184867425446573E-2</v>
      </c>
      <c r="K197" s="3">
        <v>0.81422702927290114</v>
      </c>
      <c r="L197" s="3">
        <f t="shared" si="24"/>
        <v>0.84843153599678445</v>
      </c>
      <c r="M197" s="3">
        <f t="shared" si="25"/>
        <v>4.2008562101442014E-2</v>
      </c>
      <c r="N197" s="19">
        <f t="shared" si="26"/>
        <v>0.86443568110592683</v>
      </c>
      <c r="O197" s="19">
        <f t="shared" si="27"/>
        <v>0.86388848725641321</v>
      </c>
    </row>
    <row r="198" spans="1:15" x14ac:dyDescent="0.5">
      <c r="A198" s="6" t="s">
        <v>196</v>
      </c>
      <c r="B198">
        <v>0.82499129821937667</v>
      </c>
      <c r="C198">
        <v>0.76367275523536471</v>
      </c>
      <c r="D198">
        <v>0.86563461640371198</v>
      </c>
      <c r="E198">
        <v>0.85479490386275048</v>
      </c>
      <c r="F198">
        <v>0.89153385471285918</v>
      </c>
      <c r="G198" s="1">
        <v>0.79703965869217386</v>
      </c>
      <c r="H198" s="1">
        <f t="shared" si="21"/>
        <v>0.84012548568681267</v>
      </c>
      <c r="I198" s="1">
        <f t="shared" si="22"/>
        <v>5.4057318885908867E-2</v>
      </c>
      <c r="J198" s="1">
        <f t="shared" si="23"/>
        <v>-4.3085826994638809E-2</v>
      </c>
      <c r="K198" s="3">
        <v>0.79682657065625295</v>
      </c>
      <c r="L198" s="3">
        <f t="shared" si="24"/>
        <v>0.84315232318029987</v>
      </c>
      <c r="M198" s="3">
        <f t="shared" si="25"/>
        <v>5.8137810949117581E-2</v>
      </c>
      <c r="N198" s="19">
        <f t="shared" si="26"/>
        <v>0.85904823676928677</v>
      </c>
      <c r="O198" s="19">
        <f t="shared" si="27"/>
        <v>0.85773096084240164</v>
      </c>
    </row>
    <row r="199" spans="1:15" x14ac:dyDescent="0.5">
      <c r="A199" s="6" t="s">
        <v>197</v>
      </c>
      <c r="B199">
        <v>0.83187068287865906</v>
      </c>
      <c r="C199">
        <v>0.77421374992050052</v>
      </c>
      <c r="D199">
        <v>0.87337704643825531</v>
      </c>
      <c r="E199">
        <v>0.87009959912924006</v>
      </c>
      <c r="F199">
        <v>0.90082375342762511</v>
      </c>
      <c r="G199" s="1">
        <v>0.80048098970748194</v>
      </c>
      <c r="H199" s="1">
        <f t="shared" si="21"/>
        <v>0.85007696635885599</v>
      </c>
      <c r="I199" s="1">
        <f t="shared" si="22"/>
        <v>6.195771953247485E-2</v>
      </c>
      <c r="J199" s="1">
        <f t="shared" si="23"/>
        <v>-4.9595976651374052E-2</v>
      </c>
      <c r="K199" s="3">
        <v>0.79100017642076226</v>
      </c>
      <c r="L199" s="3">
        <f t="shared" si="24"/>
        <v>0.85371822305489542</v>
      </c>
      <c r="M199" s="3">
        <f t="shared" si="25"/>
        <v>7.92895482247922E-2</v>
      </c>
      <c r="N199" s="19">
        <f t="shared" si="26"/>
        <v>0.86961911768177436</v>
      </c>
      <c r="O199" s="19">
        <f t="shared" si="27"/>
        <v>0.86886753193047817</v>
      </c>
    </row>
    <row r="200" spans="1:15" x14ac:dyDescent="0.5">
      <c r="A200" s="6" t="s">
        <v>198</v>
      </c>
      <c r="B200">
        <v>0.84514539350237394</v>
      </c>
      <c r="C200">
        <v>0.81139527873292272</v>
      </c>
      <c r="D200">
        <v>0.92448709772142457</v>
      </c>
      <c r="E200">
        <v>0.9107751832511578</v>
      </c>
      <c r="F200">
        <v>0.93940176634168859</v>
      </c>
      <c r="G200" s="1">
        <v>0.80535080280571414</v>
      </c>
      <c r="H200" s="1">
        <f t="shared" si="21"/>
        <v>0.88624094390991348</v>
      </c>
      <c r="I200" s="1">
        <f t="shared" si="22"/>
        <v>0.10044087722069805</v>
      </c>
      <c r="J200" s="1">
        <f t="shared" si="23"/>
        <v>-8.0890141104199342E-2</v>
      </c>
      <c r="K200" s="3">
        <v>0.79740929123865734</v>
      </c>
      <c r="L200" s="3">
        <f t="shared" si="24"/>
        <v>0.89446005399142137</v>
      </c>
      <c r="M200" s="3">
        <f t="shared" si="25"/>
        <v>0.12170758958929363</v>
      </c>
      <c r="N200" s="19">
        <f t="shared" si="26"/>
        <v>0.91107300904312116</v>
      </c>
      <c r="O200" s="19">
        <f t="shared" si="27"/>
        <v>0.90839019130746057</v>
      </c>
    </row>
    <row r="201" spans="1:15" x14ac:dyDescent="0.5">
      <c r="A201" s="6" t="s">
        <v>199</v>
      </c>
      <c r="B201">
        <v>0.8579954744195174</v>
      </c>
      <c r="C201">
        <v>0.89391701126280432</v>
      </c>
      <c r="D201">
        <v>0.98709717286136911</v>
      </c>
      <c r="E201">
        <v>0.98901202222007045</v>
      </c>
      <c r="F201">
        <v>1.0277445495901829</v>
      </c>
      <c r="G201" s="1">
        <v>0.82430895008150906</v>
      </c>
      <c r="H201" s="1">
        <f t="shared" si="21"/>
        <v>0.95115324607078888</v>
      </c>
      <c r="I201" s="1">
        <f t="shared" si="22"/>
        <v>0.1538795569024663</v>
      </c>
      <c r="J201" s="1">
        <f t="shared" si="23"/>
        <v>-0.12684429598927982</v>
      </c>
      <c r="K201" s="3">
        <v>0.80080091980950507</v>
      </c>
      <c r="L201" s="3">
        <f t="shared" si="24"/>
        <v>0.9697848004010432</v>
      </c>
      <c r="M201" s="3">
        <f t="shared" si="25"/>
        <v>0.2110185895287634</v>
      </c>
      <c r="N201" s="19">
        <f t="shared" si="26"/>
        <v>0.98495835822869093</v>
      </c>
      <c r="O201" s="19">
        <f t="shared" si="27"/>
        <v>0.98453059530215525</v>
      </c>
    </row>
    <row r="202" spans="1:15" x14ac:dyDescent="0.5">
      <c r="A202" s="6" t="s">
        <v>200</v>
      </c>
      <c r="B202">
        <v>0.97857561359403666</v>
      </c>
      <c r="C202">
        <v>1.0365293314694251</v>
      </c>
      <c r="D202">
        <v>1.123081657254954</v>
      </c>
      <c r="E202">
        <v>1.1305499812821149</v>
      </c>
      <c r="F202">
        <v>1.1728886520728969</v>
      </c>
      <c r="G202" s="1">
        <v>0.87337887777034473</v>
      </c>
      <c r="H202" s="1">
        <f t="shared" si="21"/>
        <v>1.0883250471346855</v>
      </c>
      <c r="I202" s="1">
        <f t="shared" si="22"/>
        <v>0.2461087333747736</v>
      </c>
      <c r="J202" s="1">
        <f t="shared" si="23"/>
        <v>-0.21494616936434074</v>
      </c>
      <c r="K202" s="3">
        <v>0.80285883785516499</v>
      </c>
      <c r="L202" s="3">
        <f t="shared" si="24"/>
        <v>1.1102749338428153</v>
      </c>
      <c r="M202" s="3">
        <f t="shared" si="25"/>
        <v>0.38290180227561732</v>
      </c>
      <c r="N202" s="19">
        <f t="shared" si="26"/>
        <v>1.1250240543174932</v>
      </c>
      <c r="O202" s="19">
        <f t="shared" si="27"/>
        <v>1.1254125337300014</v>
      </c>
    </row>
    <row r="203" spans="1:15" x14ac:dyDescent="0.5">
      <c r="A203" s="6" t="s">
        <v>201</v>
      </c>
      <c r="B203">
        <v>1.0693463639544241</v>
      </c>
      <c r="C203">
        <v>1.151173712893198</v>
      </c>
      <c r="D203">
        <v>1.194517011391139</v>
      </c>
      <c r="E203">
        <v>1.230535661094889</v>
      </c>
      <c r="F203">
        <v>1.247785290980046</v>
      </c>
      <c r="G203" s="1">
        <v>0.92959738121212021</v>
      </c>
      <c r="H203" s="1">
        <f t="shared" si="21"/>
        <v>1.1786716080627391</v>
      </c>
      <c r="I203" s="1">
        <f t="shared" si="22"/>
        <v>0.26793774582910951</v>
      </c>
      <c r="J203" s="1">
        <f t="shared" si="23"/>
        <v>-0.24907422685061886</v>
      </c>
      <c r="K203" s="3">
        <v>0.85087945052939951</v>
      </c>
      <c r="L203" s="3">
        <f t="shared" si="24"/>
        <v>1.200536656884402</v>
      </c>
      <c r="M203" s="3">
        <f t="shared" si="25"/>
        <v>0.41093624500797743</v>
      </c>
      <c r="N203" s="19">
        <f t="shared" si="26"/>
        <v>1.210409245682643</v>
      </c>
      <c r="O203" s="19">
        <f t="shared" si="27"/>
        <v>1.2135876925409437</v>
      </c>
    </row>
    <row r="204" spans="1:15" x14ac:dyDescent="0.5">
      <c r="A204" s="6" t="s">
        <v>202</v>
      </c>
      <c r="B204">
        <v>1.111668430397408</v>
      </c>
      <c r="C204">
        <v>1.211786924615025</v>
      </c>
      <c r="D204">
        <v>1.2000943430864319</v>
      </c>
      <c r="E204">
        <v>1.2539849233151821</v>
      </c>
      <c r="F204">
        <v>1.246516593153878</v>
      </c>
      <c r="G204" s="1">
        <v>0.96946942830208749</v>
      </c>
      <c r="H204" s="1">
        <f t="shared" si="21"/>
        <v>1.204810242913585</v>
      </c>
      <c r="I204" s="1">
        <f t="shared" si="22"/>
        <v>0.24275217736743843</v>
      </c>
      <c r="J204" s="1">
        <f t="shared" si="23"/>
        <v>-0.23534081461149747</v>
      </c>
      <c r="K204" s="3">
        <v>0.90332295029821708</v>
      </c>
      <c r="L204" s="3">
        <f t="shared" si="24"/>
        <v>1.2234386054168205</v>
      </c>
      <c r="M204" s="3">
        <f t="shared" si="25"/>
        <v>0.35437564717349707</v>
      </c>
      <c r="N204" s="19">
        <f t="shared" si="26"/>
        <v>1.2257689415771797</v>
      </c>
      <c r="O204" s="19">
        <f t="shared" si="27"/>
        <v>1.2309038612753291</v>
      </c>
    </row>
    <row r="205" spans="1:15" x14ac:dyDescent="0.5">
      <c r="A205" s="6" t="s">
        <v>203</v>
      </c>
      <c r="B205">
        <v>1.130519880598621</v>
      </c>
      <c r="C205">
        <v>1.240943304434508</v>
      </c>
      <c r="D205">
        <v>1.209461945939734</v>
      </c>
      <c r="E205">
        <v>1.2588496332494541</v>
      </c>
      <c r="F205">
        <v>1.239517776166597</v>
      </c>
      <c r="G205" s="1">
        <v>1.004894658114212</v>
      </c>
      <c r="H205" s="1">
        <f t="shared" si="21"/>
        <v>1.2158585080777828</v>
      </c>
      <c r="I205" s="1">
        <f t="shared" si="22"/>
        <v>0.20993628362943653</v>
      </c>
      <c r="J205" s="1">
        <f t="shared" si="23"/>
        <v>-0.21096384996357087</v>
      </c>
      <c r="K205" s="3">
        <v>0.93352243095485699</v>
      </c>
      <c r="L205" s="3">
        <f t="shared" si="24"/>
        <v>1.2329262335736153</v>
      </c>
      <c r="M205" s="3">
        <f t="shared" si="25"/>
        <v>0.32072480820039001</v>
      </c>
      <c r="N205" s="19">
        <f t="shared" si="26"/>
        <v>1.2313228194014365</v>
      </c>
      <c r="O205" s="19">
        <f t="shared" si="27"/>
        <v>1.2356949940937771</v>
      </c>
    </row>
    <row r="206" spans="1:15" x14ac:dyDescent="0.5">
      <c r="A206" s="6" t="s">
        <v>204</v>
      </c>
      <c r="B206">
        <v>1.0905375909360899</v>
      </c>
      <c r="C206">
        <v>1.210882150617892</v>
      </c>
      <c r="D206">
        <v>1.152627664846313</v>
      </c>
      <c r="E206">
        <v>1.2140773879282469</v>
      </c>
      <c r="F206">
        <v>1.173096328519341</v>
      </c>
      <c r="G206" s="1">
        <v>0.99749276737377712</v>
      </c>
      <c r="H206" s="1">
        <f t="shared" si="21"/>
        <v>1.1682442245695763</v>
      </c>
      <c r="I206" s="1">
        <f t="shared" si="22"/>
        <v>0.17118064689868151</v>
      </c>
      <c r="J206" s="1">
        <f t="shared" si="23"/>
        <v>-0.17075145719579921</v>
      </c>
      <c r="K206" s="3">
        <v>0.94420645322082852</v>
      </c>
      <c r="L206" s="3">
        <f t="shared" si="24"/>
        <v>1.1837855512962741</v>
      </c>
      <c r="M206" s="3">
        <f t="shared" si="25"/>
        <v>0.25373592529282724</v>
      </c>
      <c r="N206" s="19">
        <f t="shared" si="26"/>
        <v>1.1783662314319501</v>
      </c>
      <c r="O206" s="19">
        <f t="shared" si="27"/>
        <v>1.1835139447490779</v>
      </c>
    </row>
    <row r="207" spans="1:15" x14ac:dyDescent="0.5">
      <c r="A207" s="6" t="s">
        <v>205</v>
      </c>
      <c r="B207">
        <v>1.0808404415046089</v>
      </c>
      <c r="C207">
        <v>1.2188121397413501</v>
      </c>
      <c r="D207">
        <v>1.153750086361427</v>
      </c>
      <c r="E207">
        <v>1.217337381618425</v>
      </c>
      <c r="F207">
        <v>1.197140914301229</v>
      </c>
      <c r="G207" s="1">
        <v>1.013549988940921</v>
      </c>
      <c r="H207" s="1">
        <f t="shared" si="21"/>
        <v>1.1735761927054082</v>
      </c>
      <c r="I207" s="1">
        <f t="shared" si="22"/>
        <v>0.15788683884423099</v>
      </c>
      <c r="J207" s="1">
        <f t="shared" si="23"/>
        <v>-0.16002620376448728</v>
      </c>
      <c r="K207" s="3">
        <v>0.95390899439443044</v>
      </c>
      <c r="L207" s="3">
        <f t="shared" si="24"/>
        <v>1.192123342945568</v>
      </c>
      <c r="M207" s="3">
        <f t="shared" si="25"/>
        <v>0.24972439713954372</v>
      </c>
      <c r="N207" s="19">
        <f t="shared" si="26"/>
        <v>1.1867855835864114</v>
      </c>
      <c r="O207" s="19">
        <f t="shared" si="27"/>
        <v>1.1933926830314081</v>
      </c>
    </row>
    <row r="208" spans="1:15" x14ac:dyDescent="0.5">
      <c r="A208" s="6" t="s">
        <v>206</v>
      </c>
      <c r="B208">
        <v>1.0711531969045081</v>
      </c>
      <c r="C208">
        <v>1.248321366314973</v>
      </c>
      <c r="D208">
        <v>1.1657363729579231</v>
      </c>
      <c r="E208">
        <v>1.223252440332121</v>
      </c>
      <c r="F208">
        <v>1.2211166770747031</v>
      </c>
      <c r="G208" s="1">
        <v>1.0213311820171289</v>
      </c>
      <c r="H208" s="1">
        <f t="shared" si="21"/>
        <v>1.1859160107168458</v>
      </c>
      <c r="I208" s="1">
        <f t="shared" si="22"/>
        <v>0.16114736492688092</v>
      </c>
      <c r="J208" s="1">
        <f t="shared" si="23"/>
        <v>-0.16458482869971691</v>
      </c>
      <c r="K208" s="3">
        <v>0.9500774848268374</v>
      </c>
      <c r="L208" s="3">
        <f t="shared" si="24"/>
        <v>1.2088685734793132</v>
      </c>
      <c r="M208" s="3">
        <f t="shared" si="25"/>
        <v>0.27238945537125686</v>
      </c>
      <c r="N208" s="19">
        <f t="shared" si="26"/>
        <v>1.2009780149121814</v>
      </c>
      <c r="O208" s="19">
        <f t="shared" si="27"/>
        <v>1.2080263433030329</v>
      </c>
    </row>
    <row r="209" spans="1:15" x14ac:dyDescent="0.5">
      <c r="A209" s="6" t="s">
        <v>207</v>
      </c>
      <c r="B209">
        <v>1.0528321344481459</v>
      </c>
      <c r="C209">
        <v>1.2208020383453959</v>
      </c>
      <c r="D209">
        <v>1.163511316204404</v>
      </c>
      <c r="E209">
        <v>1.219317695363012</v>
      </c>
      <c r="F209">
        <v>1.227120880848273</v>
      </c>
      <c r="G209" s="1">
        <v>1.0067866128038869</v>
      </c>
      <c r="H209" s="1">
        <f t="shared" si="21"/>
        <v>1.1767168130418459</v>
      </c>
      <c r="I209" s="1">
        <f t="shared" si="22"/>
        <v>0.1687847236711916</v>
      </c>
      <c r="J209" s="1">
        <f t="shared" si="23"/>
        <v>-0.16993020023795902</v>
      </c>
      <c r="K209" s="3">
        <v>0.94231220553373618</v>
      </c>
      <c r="L209" s="3">
        <f t="shared" si="24"/>
        <v>1.2014937487605861</v>
      </c>
      <c r="M209" s="3">
        <f t="shared" si="25"/>
        <v>0.2750484836180665</v>
      </c>
      <c r="N209" s="19">
        <f t="shared" si="26"/>
        <v>1.1976320908436242</v>
      </c>
      <c r="O209" s="19">
        <f t="shared" si="27"/>
        <v>1.204456245771468</v>
      </c>
    </row>
    <row r="210" spans="1:15" x14ac:dyDescent="0.5">
      <c r="A210" s="6" t="s">
        <v>208</v>
      </c>
      <c r="B210">
        <v>1.07534166253539</v>
      </c>
      <c r="C210">
        <v>1.2086261064741211</v>
      </c>
      <c r="D210">
        <v>1.1761037823691589</v>
      </c>
      <c r="E210">
        <v>1.23503711286963</v>
      </c>
      <c r="F210">
        <v>1.2443845891695271</v>
      </c>
      <c r="G210" s="1">
        <v>1.0000988290758199</v>
      </c>
      <c r="H210" s="1">
        <f t="shared" si="21"/>
        <v>1.1878986506835656</v>
      </c>
      <c r="I210" s="1">
        <f t="shared" si="22"/>
        <v>0.18778126335903159</v>
      </c>
      <c r="J210" s="1">
        <f t="shared" si="23"/>
        <v>-0.18779982160774567</v>
      </c>
      <c r="K210" s="3">
        <v>0.95109224104995704</v>
      </c>
      <c r="L210" s="3">
        <f t="shared" si="24"/>
        <v>1.2104100483132005</v>
      </c>
      <c r="M210" s="3">
        <f t="shared" si="25"/>
        <v>0.27265263669585815</v>
      </c>
      <c r="N210" s="19">
        <f t="shared" si="26"/>
        <v>1.2107668366810165</v>
      </c>
      <c r="O210" s="19">
        <f t="shared" si="27"/>
        <v>1.217699447543388</v>
      </c>
    </row>
    <row r="211" spans="1:15" x14ac:dyDescent="0.5">
      <c r="A211" s="6" t="s">
        <v>209</v>
      </c>
      <c r="B211">
        <v>1.1197296850977789</v>
      </c>
      <c r="C211">
        <v>1.2044052375966749</v>
      </c>
      <c r="D211">
        <v>1.2043220108765329</v>
      </c>
      <c r="E211">
        <v>1.261053860888566</v>
      </c>
      <c r="F211">
        <v>1.27525774554946</v>
      </c>
      <c r="G211" s="1">
        <v>1.012326839429871</v>
      </c>
      <c r="H211" s="1">
        <f t="shared" si="21"/>
        <v>1.2129537080018027</v>
      </c>
      <c r="I211" s="1">
        <f t="shared" si="22"/>
        <v>0.19818388761175398</v>
      </c>
      <c r="J211" s="1">
        <f t="shared" si="23"/>
        <v>-0.20062686857193168</v>
      </c>
      <c r="K211" s="3">
        <v>0.98744464507066776</v>
      </c>
      <c r="L211" s="3">
        <f t="shared" si="24"/>
        <v>1.2315985125826074</v>
      </c>
      <c r="M211" s="3">
        <f t="shared" si="25"/>
        <v>0.24725828301440278</v>
      </c>
      <c r="N211" s="19">
        <f t="shared" si="26"/>
        <v>1.237037167579794</v>
      </c>
      <c r="O211" s="19">
        <f t="shared" si="27"/>
        <v>1.243580198920446</v>
      </c>
    </row>
    <row r="212" spans="1:15" x14ac:dyDescent="0.5">
      <c r="A212" s="6" t="s">
        <v>210</v>
      </c>
      <c r="B212">
        <v>1.099349056735806</v>
      </c>
      <c r="C212">
        <v>1.188425931894378</v>
      </c>
      <c r="D212">
        <v>1.2018199462490911</v>
      </c>
      <c r="E212">
        <v>1.262157178546264</v>
      </c>
      <c r="F212">
        <v>1.2729219892375649</v>
      </c>
      <c r="G212" s="1">
        <v>1.0403322186029771</v>
      </c>
      <c r="H212" s="1">
        <f t="shared" si="21"/>
        <v>1.2049348205326207</v>
      </c>
      <c r="I212" s="1">
        <f t="shared" si="22"/>
        <v>0.15822119029504078</v>
      </c>
      <c r="J212" s="1">
        <f t="shared" si="23"/>
        <v>-0.1646026019296436</v>
      </c>
      <c r="K212" s="3">
        <v>1.034179430944453</v>
      </c>
      <c r="L212" s="3">
        <f t="shared" si="24"/>
        <v>1.2260519732919839</v>
      </c>
      <c r="M212" s="3">
        <f t="shared" si="25"/>
        <v>0.18553119178971239</v>
      </c>
      <c r="N212" s="19">
        <f t="shared" si="26"/>
        <v>1.2335771815715049</v>
      </c>
      <c r="O212" s="19">
        <f t="shared" si="27"/>
        <v>1.2399286286359879</v>
      </c>
    </row>
    <row r="213" spans="1:15" x14ac:dyDescent="0.5">
      <c r="A213" s="6" t="s">
        <v>211</v>
      </c>
      <c r="B213">
        <v>1.0701793283223939</v>
      </c>
      <c r="C213">
        <v>1.1526838849171279</v>
      </c>
      <c r="D213">
        <v>1.169885795017402</v>
      </c>
      <c r="E213">
        <v>1.219521745928184</v>
      </c>
      <c r="F213">
        <v>1.2429456449541221</v>
      </c>
      <c r="G213" s="1">
        <v>1.017082995856466</v>
      </c>
      <c r="H213" s="1">
        <f t="shared" si="21"/>
        <v>1.1710432798278458</v>
      </c>
      <c r="I213" s="1">
        <f t="shared" si="22"/>
        <v>0.15137435646707756</v>
      </c>
      <c r="J213" s="1">
        <f t="shared" si="23"/>
        <v>-0.15396028397137984</v>
      </c>
      <c r="K213" s="3">
        <v>1.028879487151561</v>
      </c>
      <c r="L213" s="3">
        <f t="shared" si="24"/>
        <v>1.1912160701289363</v>
      </c>
      <c r="M213" s="3">
        <f t="shared" si="25"/>
        <v>0.15777997812630315</v>
      </c>
      <c r="N213" s="19">
        <f t="shared" si="26"/>
        <v>1.1989225071712979</v>
      </c>
      <c r="O213" s="19">
        <f t="shared" si="27"/>
        <v>1.2047298496020773</v>
      </c>
    </row>
    <row r="214" spans="1:15" x14ac:dyDescent="0.5">
      <c r="A214" s="6" t="s">
        <v>212</v>
      </c>
      <c r="B214">
        <v>1.042381578810424</v>
      </c>
      <c r="C214">
        <v>1.114517526979278</v>
      </c>
      <c r="D214">
        <v>1.139663456513091</v>
      </c>
      <c r="E214">
        <v>1.1818623782725659</v>
      </c>
      <c r="F214">
        <v>1.202859864816239</v>
      </c>
      <c r="G214" s="1">
        <v>0.99059455796826668</v>
      </c>
      <c r="H214" s="1">
        <f t="shared" si="21"/>
        <v>1.1362569610783195</v>
      </c>
      <c r="I214" s="1">
        <f t="shared" si="22"/>
        <v>0.1470454303815377</v>
      </c>
      <c r="J214" s="1">
        <f t="shared" si="23"/>
        <v>-0.14566240311005285</v>
      </c>
      <c r="K214" s="3">
        <v>1.009546636185741</v>
      </c>
      <c r="L214" s="3">
        <f t="shared" si="24"/>
        <v>1.1550320375318988</v>
      </c>
      <c r="M214" s="3">
        <f t="shared" si="25"/>
        <v>0.14410963905127674</v>
      </c>
      <c r="N214" s="19">
        <f t="shared" si="26"/>
        <v>1.1631349396424229</v>
      </c>
      <c r="O214" s="19">
        <f t="shared" si="27"/>
        <v>1.1678292362682892</v>
      </c>
    </row>
    <row r="215" spans="1:15" x14ac:dyDescent="0.5">
      <c r="A215" s="6" t="s">
        <v>213</v>
      </c>
      <c r="B215">
        <v>1.0255587019779251</v>
      </c>
      <c r="C215">
        <v>1.090791603711539</v>
      </c>
      <c r="D215">
        <v>1.1105785291274599</v>
      </c>
      <c r="E215">
        <v>1.155051398039046</v>
      </c>
      <c r="F215">
        <v>1.175161018771778</v>
      </c>
      <c r="G215" s="1">
        <v>0.96832910877107636</v>
      </c>
      <c r="H215" s="1">
        <f t="shared" si="21"/>
        <v>1.1114282503255495</v>
      </c>
      <c r="I215" s="1">
        <f t="shared" si="22"/>
        <v>0.14777944839031307</v>
      </c>
      <c r="J215" s="1">
        <f t="shared" si="23"/>
        <v>-0.14309914155447312</v>
      </c>
      <c r="K215" s="3">
        <v>0.98555526691490469</v>
      </c>
      <c r="L215" s="3">
        <f t="shared" si="24"/>
        <v>1.1286021599950744</v>
      </c>
      <c r="M215" s="3">
        <f t="shared" si="25"/>
        <v>0.14514345149608007</v>
      </c>
      <c r="N215" s="19">
        <f t="shared" si="26"/>
        <v>1.1361642712517817</v>
      </c>
      <c r="O215" s="19">
        <f t="shared" si="27"/>
        <v>1.1412814196766459</v>
      </c>
    </row>
    <row r="216" spans="1:15" x14ac:dyDescent="0.5">
      <c r="A216" s="6" t="s">
        <v>214</v>
      </c>
      <c r="B216">
        <v>1.0280777242552821</v>
      </c>
      <c r="C216">
        <v>1.072966800730949</v>
      </c>
      <c r="D216">
        <v>1.0901291123569079</v>
      </c>
      <c r="E216">
        <v>1.113839504024597</v>
      </c>
      <c r="F216">
        <v>1.1362168553787371</v>
      </c>
      <c r="G216" s="1">
        <v>0.94862361526762295</v>
      </c>
      <c r="H216" s="1">
        <f t="shared" si="21"/>
        <v>1.0882459993492946</v>
      </c>
      <c r="I216" s="1">
        <f t="shared" si="22"/>
        <v>0.14718417487665195</v>
      </c>
      <c r="J216" s="1">
        <f t="shared" si="23"/>
        <v>-0.1396223840816716</v>
      </c>
      <c r="K216" s="3">
        <v>0.95738286393883953</v>
      </c>
      <c r="L216" s="3">
        <f t="shared" si="24"/>
        <v>1.100279654368097</v>
      </c>
      <c r="M216" s="3">
        <f t="shared" si="25"/>
        <v>0.14925772730186049</v>
      </c>
      <c r="N216" s="19">
        <f t="shared" si="26"/>
        <v>1.1057422250955267</v>
      </c>
      <c r="O216" s="19">
        <f t="shared" si="27"/>
        <v>1.1088648476432503</v>
      </c>
    </row>
    <row r="217" spans="1:15" x14ac:dyDescent="0.5">
      <c r="A217" s="6" t="s">
        <v>215</v>
      </c>
      <c r="B217">
        <v>0.98282031310630102</v>
      </c>
      <c r="C217">
        <v>1.0196760654420161</v>
      </c>
      <c r="D217">
        <v>1.051399874036125</v>
      </c>
      <c r="E217">
        <v>1.057238646073676</v>
      </c>
      <c r="F217">
        <v>1.095908306029407</v>
      </c>
      <c r="G217" s="1">
        <v>0.91804729001508001</v>
      </c>
      <c r="H217" s="1">
        <f t="shared" si="21"/>
        <v>1.041408640937505</v>
      </c>
      <c r="I217" s="1">
        <f t="shared" si="22"/>
        <v>0.13437363441310152</v>
      </c>
      <c r="J217" s="1">
        <f t="shared" si="23"/>
        <v>-0.12336135092242495</v>
      </c>
      <c r="K217" s="3">
        <v>0.92826009076500848</v>
      </c>
      <c r="L217" s="3">
        <f t="shared" si="24"/>
        <v>1.0531263065037457</v>
      </c>
      <c r="M217" s="3">
        <f t="shared" si="25"/>
        <v>0.13451641084324872</v>
      </c>
      <c r="N217" s="19">
        <f t="shared" si="26"/>
        <v>1.0598163547160919</v>
      </c>
      <c r="O217" s="19">
        <f t="shared" si="27"/>
        <v>1.0614996508520851</v>
      </c>
    </row>
    <row r="218" spans="1:15" x14ac:dyDescent="0.5">
      <c r="A218" s="6" t="s">
        <v>216</v>
      </c>
      <c r="B218">
        <v>0.9230782043518253</v>
      </c>
      <c r="C218">
        <v>0.9592015152442902</v>
      </c>
      <c r="D218">
        <v>0.97856059362983427</v>
      </c>
      <c r="E218">
        <v>0.98380963568679725</v>
      </c>
      <c r="F218">
        <v>1.0121051246385731</v>
      </c>
      <c r="G218" s="1">
        <v>0.86750518675870492</v>
      </c>
      <c r="H218" s="1">
        <f t="shared" si="21"/>
        <v>0.97135101471026408</v>
      </c>
      <c r="I218" s="1">
        <f t="shared" si="22"/>
        <v>0.11970629056359026</v>
      </c>
      <c r="J218" s="1">
        <f t="shared" si="23"/>
        <v>-0.10384582795155917</v>
      </c>
      <c r="K218" s="3">
        <v>0.8780403436365648</v>
      </c>
      <c r="L218" s="3">
        <f t="shared" si="24"/>
        <v>0.98100557678195188</v>
      </c>
      <c r="M218" s="3">
        <f t="shared" si="25"/>
        <v>0.1172670867479024</v>
      </c>
      <c r="N218" s="19">
        <f t="shared" si="26"/>
        <v>0.98536638908948415</v>
      </c>
      <c r="O218" s="19">
        <f t="shared" si="27"/>
        <v>0.98672754818141417</v>
      </c>
    </row>
    <row r="219" spans="1:15" x14ac:dyDescent="0.5">
      <c r="A219" s="6" t="s">
        <v>217</v>
      </c>
      <c r="B219">
        <v>0.86695231758303337</v>
      </c>
      <c r="C219">
        <v>0.89869735975383658</v>
      </c>
      <c r="D219">
        <v>0.92782318389134621</v>
      </c>
      <c r="E219">
        <v>0.92517579607255007</v>
      </c>
      <c r="F219">
        <v>0.95894901000792498</v>
      </c>
      <c r="G219" s="1">
        <v>0.82531336411129264</v>
      </c>
      <c r="H219" s="1">
        <f t="shared" si="21"/>
        <v>0.9155195334617382</v>
      </c>
      <c r="I219" s="1">
        <f t="shared" si="22"/>
        <v>0.10929929560462244</v>
      </c>
      <c r="J219" s="1">
        <f t="shared" si="23"/>
        <v>-9.0206169350445564E-2</v>
      </c>
      <c r="K219" s="3">
        <v>0.83314245319199387</v>
      </c>
      <c r="L219" s="3">
        <f t="shared" si="24"/>
        <v>0.92523297663747928</v>
      </c>
      <c r="M219" s="3">
        <f t="shared" si="25"/>
        <v>0.11053394661700616</v>
      </c>
      <c r="N219" s="19">
        <f t="shared" si="26"/>
        <v>0.93054010001420762</v>
      </c>
      <c r="O219" s="19">
        <f t="shared" si="27"/>
        <v>0.9310834832387801</v>
      </c>
    </row>
    <row r="220" spans="1:15" x14ac:dyDescent="0.5">
      <c r="A220" s="6" t="s">
        <v>218</v>
      </c>
      <c r="B220">
        <v>0.81974077905603138</v>
      </c>
      <c r="C220">
        <v>0.86067238219350228</v>
      </c>
      <c r="D220">
        <v>0.8929402778459129</v>
      </c>
      <c r="E220">
        <v>0.89341463339663219</v>
      </c>
      <c r="F220">
        <v>0.91135548484685358</v>
      </c>
      <c r="G220" s="1">
        <v>0.78894403336164542</v>
      </c>
      <c r="H220" s="1">
        <f t="shared" si="21"/>
        <v>0.87562471146778653</v>
      </c>
      <c r="I220" s="1">
        <f t="shared" si="22"/>
        <v>0.10986923589091573</v>
      </c>
      <c r="J220" s="1">
        <f t="shared" si="23"/>
        <v>-8.6680678106141107E-2</v>
      </c>
      <c r="K220" s="3">
        <v>0.81023888311421599</v>
      </c>
      <c r="L220" s="3">
        <f t="shared" si="24"/>
        <v>0.88680149795013752</v>
      </c>
      <c r="M220" s="3">
        <f t="shared" si="25"/>
        <v>9.4493878819598462E-2</v>
      </c>
      <c r="N220" s="19">
        <f t="shared" si="26"/>
        <v>0.89202732110146454</v>
      </c>
      <c r="O220" s="19">
        <f t="shared" si="27"/>
        <v>0.89184472975257489</v>
      </c>
    </row>
    <row r="221" spans="1:15" x14ac:dyDescent="0.5">
      <c r="A221" s="6" t="s">
        <v>219</v>
      </c>
      <c r="B221">
        <v>0.79679160425980189</v>
      </c>
      <c r="C221">
        <v>0.84014322635069449</v>
      </c>
      <c r="D221">
        <v>0.86890085102101045</v>
      </c>
      <c r="E221">
        <v>0.86942123633588153</v>
      </c>
      <c r="F221">
        <v>0.90016208660988495</v>
      </c>
      <c r="G221" s="1">
        <v>0.76276707908770036</v>
      </c>
      <c r="H221" s="1">
        <f t="shared" si="21"/>
        <v>0.85508380091545466</v>
      </c>
      <c r="I221" s="1">
        <f t="shared" si="22"/>
        <v>0.12102871814836157</v>
      </c>
      <c r="J221" s="1">
        <f t="shared" si="23"/>
        <v>-9.23167218277543E-2</v>
      </c>
      <c r="K221" s="3">
        <v>0.7942589749981277</v>
      </c>
      <c r="L221" s="3">
        <f t="shared" si="24"/>
        <v>0.8667422402465853</v>
      </c>
      <c r="M221" s="3">
        <f t="shared" si="25"/>
        <v>9.1258981679909215E-2</v>
      </c>
      <c r="N221" s="19">
        <f t="shared" si="26"/>
        <v>0.8720620430257634</v>
      </c>
      <c r="O221" s="19">
        <f t="shared" si="27"/>
        <v>0.87269428142671401</v>
      </c>
    </row>
    <row r="222" spans="1:15" x14ac:dyDescent="0.5">
      <c r="A222" s="6" t="s">
        <v>220</v>
      </c>
      <c r="B222">
        <v>0.78402044248300684</v>
      </c>
      <c r="C222">
        <v>0.83639030235523837</v>
      </c>
      <c r="D222">
        <v>0.86510128630879013</v>
      </c>
      <c r="E222">
        <v>0.86450566424008424</v>
      </c>
      <c r="F222">
        <v>0.89439815965516523</v>
      </c>
      <c r="G222" s="1">
        <v>0.75446880176717568</v>
      </c>
      <c r="H222" s="1">
        <f t="shared" si="21"/>
        <v>0.84888317100845678</v>
      </c>
      <c r="I222" s="1">
        <f t="shared" si="22"/>
        <v>0.12514019005177737</v>
      </c>
      <c r="J222" s="1">
        <f t="shared" si="23"/>
        <v>-9.4414369241281104E-2</v>
      </c>
      <c r="K222" s="3">
        <v>0.78830083288722819</v>
      </c>
      <c r="L222" s="3">
        <f t="shared" si="24"/>
        <v>0.86185571671354688</v>
      </c>
      <c r="M222" s="3">
        <f t="shared" si="25"/>
        <v>9.3308139174376872E-2</v>
      </c>
      <c r="N222" s="19">
        <f t="shared" si="26"/>
        <v>0.86694879958520876</v>
      </c>
      <c r="O222" s="19">
        <f t="shared" si="27"/>
        <v>0.86731830224049244</v>
      </c>
    </row>
    <row r="223" spans="1:15" x14ac:dyDescent="0.5">
      <c r="A223" s="6" t="s">
        <v>221</v>
      </c>
      <c r="B223">
        <v>0.78650911124484557</v>
      </c>
      <c r="C223">
        <v>0.84165098161603458</v>
      </c>
      <c r="D223">
        <v>0.87146587198343406</v>
      </c>
      <c r="E223">
        <v>0.86858637458398402</v>
      </c>
      <c r="F223">
        <v>0.89711093323683933</v>
      </c>
      <c r="G223" s="1">
        <v>0.75087038865380162</v>
      </c>
      <c r="H223" s="1">
        <f t="shared" si="21"/>
        <v>0.85306465453302738</v>
      </c>
      <c r="I223" s="1">
        <f t="shared" si="22"/>
        <v>0.13610107339889219</v>
      </c>
      <c r="J223" s="1">
        <f t="shared" si="23"/>
        <v>-0.10219426587922575</v>
      </c>
      <c r="K223" s="3">
        <v>0.79354585918790566</v>
      </c>
      <c r="L223" s="3">
        <f t="shared" si="24"/>
        <v>0.86637576319066389</v>
      </c>
      <c r="M223" s="3">
        <f t="shared" si="25"/>
        <v>9.1777813669509267E-2</v>
      </c>
      <c r="N223" s="19">
        <f t="shared" si="26"/>
        <v>0.87132071950558976</v>
      </c>
      <c r="O223" s="19">
        <f t="shared" si="27"/>
        <v>0.87129168901002085</v>
      </c>
    </row>
    <row r="224" spans="1:15" x14ac:dyDescent="0.5">
      <c r="A224" s="6" t="s">
        <v>222</v>
      </c>
      <c r="B224">
        <v>0.78210273932360819</v>
      </c>
      <c r="C224">
        <v>0.87407451695438187</v>
      </c>
      <c r="D224">
        <v>0.91235691093068294</v>
      </c>
      <c r="E224">
        <v>0.90448603183464671</v>
      </c>
      <c r="F224">
        <v>0.93888800862097987</v>
      </c>
      <c r="G224" s="1">
        <v>0.75096662154323113</v>
      </c>
      <c r="H224" s="1">
        <f t="shared" si="21"/>
        <v>0.88238164153285992</v>
      </c>
      <c r="I224" s="1">
        <f t="shared" si="22"/>
        <v>0.17499448872916862</v>
      </c>
      <c r="J224" s="1">
        <f t="shared" si="23"/>
        <v>-0.13141501998962879</v>
      </c>
      <c r="K224" s="3">
        <v>0.83289275444660893</v>
      </c>
      <c r="L224" s="3">
        <f t="shared" si="24"/>
        <v>0.90243742197471022</v>
      </c>
      <c r="M224" s="3">
        <f t="shared" si="25"/>
        <v>8.3497745846412355E-2</v>
      </c>
      <c r="N224" s="19">
        <f t="shared" si="26"/>
        <v>0.90811000297877587</v>
      </c>
      <c r="O224" s="19">
        <f t="shared" si="27"/>
        <v>0.90726062138839458</v>
      </c>
    </row>
    <row r="225" spans="1:15" x14ac:dyDescent="0.5">
      <c r="A225" s="6" t="s">
        <v>223</v>
      </c>
      <c r="B225">
        <v>0.76086198818504358</v>
      </c>
      <c r="C225">
        <v>0.94822006630612565</v>
      </c>
      <c r="D225">
        <v>0.99097678205663853</v>
      </c>
      <c r="E225">
        <v>0.99993625144515152</v>
      </c>
      <c r="F225">
        <v>1.022659495205307</v>
      </c>
      <c r="G225" s="1">
        <v>0.75055729669042104</v>
      </c>
      <c r="H225" s="1">
        <f t="shared" si="21"/>
        <v>0.94453091663965316</v>
      </c>
      <c r="I225" s="1">
        <f t="shared" si="22"/>
        <v>0.25843945666048135</v>
      </c>
      <c r="J225" s="1">
        <f t="shared" si="23"/>
        <v>-0.19397361994923212</v>
      </c>
      <c r="K225" s="3">
        <v>0.92134833210212386</v>
      </c>
      <c r="L225" s="3">
        <f t="shared" si="24"/>
        <v>0.98126470233057517</v>
      </c>
      <c r="M225" s="3">
        <f t="shared" si="25"/>
        <v>6.5031181086253997E-2</v>
      </c>
      <c r="N225" s="19">
        <f t="shared" si="26"/>
        <v>0.98787362953546509</v>
      </c>
      <c r="O225" s="19">
        <f t="shared" si="27"/>
        <v>0.98725299903123032</v>
      </c>
    </row>
    <row r="226" spans="1:15" x14ac:dyDescent="0.5">
      <c r="A226" s="6" t="s">
        <v>224</v>
      </c>
      <c r="B226">
        <v>0.78845397281286622</v>
      </c>
      <c r="C226">
        <v>1.066090820447557</v>
      </c>
      <c r="D226">
        <v>1.121674133479992</v>
      </c>
      <c r="E226">
        <v>1.133174348432997</v>
      </c>
      <c r="F226">
        <v>1.167233694881501</v>
      </c>
      <c r="G226" s="1">
        <v>0.7472443655470814</v>
      </c>
      <c r="H226" s="1">
        <f t="shared" si="21"/>
        <v>1.0553253940109826</v>
      </c>
      <c r="I226" s="1">
        <f t="shared" si="22"/>
        <v>0.41228953026409942</v>
      </c>
      <c r="J226" s="1">
        <f t="shared" si="23"/>
        <v>-0.30808102846390117</v>
      </c>
      <c r="K226" s="3">
        <v>1.0723143539611999</v>
      </c>
      <c r="L226" s="3">
        <f t="shared" si="24"/>
        <v>1.108699678250606</v>
      </c>
      <c r="M226" s="3">
        <f t="shared" si="25"/>
        <v>3.393158373288236E-2</v>
      </c>
      <c r="N226" s="19">
        <f t="shared" si="26"/>
        <v>1.1172214498112158</v>
      </c>
      <c r="O226" s="19">
        <f t="shared" si="27"/>
        <v>1.1163309130774608</v>
      </c>
    </row>
    <row r="227" spans="1:15" x14ac:dyDescent="0.5">
      <c r="A227" s="6" t="s">
        <v>225</v>
      </c>
      <c r="B227">
        <v>0.8528781912137644</v>
      </c>
      <c r="C227">
        <v>1.173887316406548</v>
      </c>
      <c r="D227">
        <v>1.189041908792174</v>
      </c>
      <c r="E227">
        <v>1.209967785468925</v>
      </c>
      <c r="F227">
        <v>1.2311373674709229</v>
      </c>
      <c r="G227" s="1">
        <v>0.79383395082396457</v>
      </c>
      <c r="H227" s="1">
        <f t="shared" si="21"/>
        <v>1.131382513870467</v>
      </c>
      <c r="I227" s="1">
        <f t="shared" si="22"/>
        <v>0.4252130596028828</v>
      </c>
      <c r="J227" s="1">
        <f t="shared" si="23"/>
        <v>-0.33754856304650238</v>
      </c>
      <c r="K227" s="3">
        <v>1.16350714928281</v>
      </c>
      <c r="L227" s="3">
        <f t="shared" si="24"/>
        <v>1.1870833784018076</v>
      </c>
      <c r="M227" s="3">
        <f t="shared" si="25"/>
        <v>2.0263071983296421E-2</v>
      </c>
      <c r="N227" s="19">
        <f t="shared" si="26"/>
        <v>1.1897225908008593</v>
      </c>
      <c r="O227" s="19">
        <f t="shared" si="27"/>
        <v>1.1898587272025964</v>
      </c>
    </row>
    <row r="228" spans="1:15" x14ac:dyDescent="0.5">
      <c r="A228" s="6" t="s">
        <v>226</v>
      </c>
      <c r="B228">
        <v>0.89897751303002571</v>
      </c>
      <c r="C228">
        <v>1.2331087772753551</v>
      </c>
      <c r="D228">
        <v>1.2006612498933451</v>
      </c>
      <c r="E228">
        <v>1.2333794277472609</v>
      </c>
      <c r="F228">
        <v>1.229726193943125</v>
      </c>
      <c r="G228" s="1">
        <v>0.83353149203365728</v>
      </c>
      <c r="H228" s="1">
        <f t="shared" si="21"/>
        <v>1.1591706323778224</v>
      </c>
      <c r="I228" s="1">
        <f t="shared" si="22"/>
        <v>0.39067406985387909</v>
      </c>
      <c r="J228" s="1">
        <f t="shared" si="23"/>
        <v>-0.32563914034416508</v>
      </c>
      <c r="K228" s="3">
        <v>1.1960729516359649</v>
      </c>
      <c r="L228" s="3">
        <f t="shared" si="24"/>
        <v>1.2112092562473817</v>
      </c>
      <c r="M228" s="3">
        <f t="shared" si="25"/>
        <v>1.2655001177573372E-2</v>
      </c>
      <c r="N228" s="19">
        <f t="shared" si="26"/>
        <v>1.2068293520417872</v>
      </c>
      <c r="O228" s="19">
        <f t="shared" si="27"/>
        <v>1.2080629724714753</v>
      </c>
    </row>
    <row r="229" spans="1:15" x14ac:dyDescent="0.5">
      <c r="A229" s="6" t="s">
        <v>227</v>
      </c>
      <c r="B229">
        <v>0.92847729598586703</v>
      </c>
      <c r="C229">
        <v>1.2552752870628929</v>
      </c>
      <c r="D229">
        <v>1.208314341890627</v>
      </c>
      <c r="E229">
        <v>1.2444830288555899</v>
      </c>
      <c r="F229">
        <v>1.232513827639214</v>
      </c>
      <c r="G229" s="1">
        <v>0.86913149578424431</v>
      </c>
      <c r="H229" s="1">
        <f t="shared" si="21"/>
        <v>1.1738127562868381</v>
      </c>
      <c r="I229" s="1">
        <f t="shared" si="22"/>
        <v>0.35055830099410962</v>
      </c>
      <c r="J229" s="1">
        <f t="shared" si="23"/>
        <v>-0.30468126050259381</v>
      </c>
      <c r="K229" s="3">
        <v>1.219266799886872</v>
      </c>
      <c r="L229" s="3">
        <f t="shared" si="24"/>
        <v>1.2228798483470324</v>
      </c>
      <c r="M229" s="3">
        <f t="shared" si="25"/>
        <v>2.9632960238855427E-3</v>
      </c>
      <c r="N229" s="19">
        <f t="shared" si="26"/>
        <v>1.2164007606038603</v>
      </c>
      <c r="O229" s="19">
        <f t="shared" si="27"/>
        <v>1.218018044346507</v>
      </c>
    </row>
    <row r="230" spans="1:15" x14ac:dyDescent="0.5">
      <c r="A230" s="6" t="s">
        <v>228</v>
      </c>
      <c r="B230">
        <v>0.92489877626156436</v>
      </c>
      <c r="C230">
        <v>1.225381493778634</v>
      </c>
      <c r="D230">
        <v>1.1521297102158099</v>
      </c>
      <c r="E230">
        <v>1.2105034934423839</v>
      </c>
      <c r="F230">
        <v>1.157224776841983</v>
      </c>
      <c r="G230" s="1">
        <v>0.87989912513102064</v>
      </c>
      <c r="H230" s="1">
        <f t="shared" si="21"/>
        <v>1.134027650108075</v>
      </c>
      <c r="I230" s="1">
        <f t="shared" si="22"/>
        <v>0.28881552182383818</v>
      </c>
      <c r="J230" s="1">
        <f t="shared" si="23"/>
        <v>-0.2541285249770544</v>
      </c>
      <c r="K230" s="3">
        <v>1.1863633766948869</v>
      </c>
      <c r="L230" s="3">
        <f t="shared" si="24"/>
        <v>1.1758534248773771</v>
      </c>
      <c r="M230" s="3">
        <f t="shared" si="25"/>
        <v>8.8589651568558043E-3</v>
      </c>
      <c r="N230" s="19">
        <f t="shared" si="26"/>
        <v>1.165947811097126</v>
      </c>
      <c r="O230" s="19">
        <f t="shared" si="27"/>
        <v>1.1687114312733891</v>
      </c>
    </row>
    <row r="231" spans="1:15" x14ac:dyDescent="0.5">
      <c r="A231" s="6" t="s">
        <v>229</v>
      </c>
      <c r="B231">
        <v>0.92481282788604313</v>
      </c>
      <c r="C231">
        <v>1.232428459732269</v>
      </c>
      <c r="D231">
        <v>1.1573607820687</v>
      </c>
      <c r="E231">
        <v>1.21496100512492</v>
      </c>
      <c r="F231">
        <v>1.107638101134589</v>
      </c>
      <c r="G231" s="1">
        <v>0.89965126075915591</v>
      </c>
      <c r="H231" s="1">
        <f t="shared" si="21"/>
        <v>1.1274402351893043</v>
      </c>
      <c r="I231" s="1">
        <f t="shared" si="22"/>
        <v>0.25319697127743962</v>
      </c>
      <c r="J231" s="1">
        <f t="shared" si="23"/>
        <v>-0.22778897443014834</v>
      </c>
      <c r="K231" s="3">
        <v>1.197729944935513</v>
      </c>
      <c r="L231" s="3">
        <f t="shared" si="24"/>
        <v>1.1679657166499564</v>
      </c>
      <c r="M231" s="3">
        <f t="shared" si="25"/>
        <v>2.4850533637746794E-2</v>
      </c>
      <c r="N231" s="19">
        <f t="shared" si="26"/>
        <v>1.155073168033494</v>
      </c>
      <c r="O231" s="19">
        <f t="shared" si="27"/>
        <v>1.1546156452264529</v>
      </c>
    </row>
    <row r="232" spans="1:15" x14ac:dyDescent="0.5">
      <c r="A232" s="6" t="s">
        <v>230</v>
      </c>
      <c r="B232">
        <v>0.92945116456798105</v>
      </c>
      <c r="C232">
        <v>1.2384667310693991</v>
      </c>
      <c r="D232">
        <v>1.174439936373197</v>
      </c>
      <c r="E232">
        <v>1.223244013465123</v>
      </c>
      <c r="F232">
        <v>1.1517346326444211</v>
      </c>
      <c r="G232" s="1">
        <v>0.90638193379727494</v>
      </c>
      <c r="H232" s="1">
        <f t="shared" si="21"/>
        <v>1.1434672956240246</v>
      </c>
      <c r="I232" s="1">
        <f t="shared" si="22"/>
        <v>0.26157335333625165</v>
      </c>
      <c r="J232" s="1">
        <f t="shared" si="23"/>
        <v>-0.23708536182674966</v>
      </c>
      <c r="K232" s="3">
        <v>1.213974430920493</v>
      </c>
      <c r="L232" s="3">
        <f t="shared" si="24"/>
        <v>1.1862705218352327</v>
      </c>
      <c r="M232" s="3">
        <f t="shared" si="25"/>
        <v>2.2820834096360494E-2</v>
      </c>
      <c r="N232" s="19">
        <f t="shared" si="26"/>
        <v>1.1758312799883996</v>
      </c>
      <c r="O232" s="19">
        <f t="shared" si="27"/>
        <v>1.1761095487114404</v>
      </c>
    </row>
    <row r="233" spans="1:15" x14ac:dyDescent="0.5">
      <c r="A233" s="6" t="s">
        <v>231</v>
      </c>
      <c r="B233">
        <v>0.94088709117264557</v>
      </c>
      <c r="C233">
        <v>1.2213690703295761</v>
      </c>
      <c r="D233">
        <v>1.1710801666296391</v>
      </c>
      <c r="E233">
        <v>1.213091745448988</v>
      </c>
      <c r="F233">
        <v>1.166035933050847</v>
      </c>
      <c r="G233" s="1">
        <v>0.89450776025115364</v>
      </c>
      <c r="H233" s="1">
        <f t="shared" si="21"/>
        <v>1.1424928013263391</v>
      </c>
      <c r="I233" s="1">
        <f t="shared" si="22"/>
        <v>0.27723073191177011</v>
      </c>
      <c r="J233" s="1">
        <f t="shared" si="23"/>
        <v>-0.24798504107518549</v>
      </c>
      <c r="K233" s="3">
        <v>1.20281968729269</v>
      </c>
      <c r="L233" s="3">
        <f t="shared" si="24"/>
        <v>1.1828139433570779</v>
      </c>
      <c r="M233" s="3">
        <f t="shared" si="25"/>
        <v>1.6632371540776025E-2</v>
      </c>
      <c r="N233" s="19">
        <f t="shared" si="26"/>
        <v>1.1751029179625783</v>
      </c>
      <c r="O233" s="19">
        <f t="shared" si="27"/>
        <v>1.1759074682291661</v>
      </c>
    </row>
    <row r="234" spans="1:15" x14ac:dyDescent="0.5">
      <c r="A234" s="6" t="s">
        <v>232</v>
      </c>
      <c r="B234">
        <v>0.97671446382670946</v>
      </c>
      <c r="C234">
        <v>1.2167083513887491</v>
      </c>
      <c r="D234">
        <v>1.1859288679233331</v>
      </c>
      <c r="E234">
        <v>1.229211439138022</v>
      </c>
      <c r="F234">
        <v>1.1953958888115599</v>
      </c>
      <c r="G234" s="1">
        <v>0.90717297350954906</v>
      </c>
      <c r="H234" s="1">
        <f t="shared" si="21"/>
        <v>1.1607918022176746</v>
      </c>
      <c r="I234" s="1">
        <f t="shared" si="22"/>
        <v>0.27957052967193136</v>
      </c>
      <c r="J234" s="1">
        <f t="shared" si="23"/>
        <v>-0.25361882870812558</v>
      </c>
      <c r="K234" s="3">
        <v>1.205214685118144</v>
      </c>
      <c r="L234" s="3">
        <f t="shared" si="24"/>
        <v>1.1976072698958677</v>
      </c>
      <c r="M234" s="3">
        <f t="shared" si="25"/>
        <v>6.3120830804766744E-3</v>
      </c>
      <c r="N234" s="19">
        <f t="shared" si="26"/>
        <v>1.1937870535972914</v>
      </c>
      <c r="O234" s="19">
        <f t="shared" si="27"/>
        <v>1.1953586907320832</v>
      </c>
    </row>
    <row r="235" spans="1:15" x14ac:dyDescent="0.5">
      <c r="A235" s="6" t="s">
        <v>233</v>
      </c>
      <c r="B235">
        <v>1.0226307060177899</v>
      </c>
      <c r="C235">
        <v>1.207236470284867</v>
      </c>
      <c r="D235">
        <v>1.20915555844282</v>
      </c>
      <c r="E235">
        <v>1.246603288784256</v>
      </c>
      <c r="F235">
        <v>1.2452213320613039</v>
      </c>
      <c r="G235" s="1">
        <v>0.93449480430369825</v>
      </c>
      <c r="H235" s="1">
        <f t="shared" si="21"/>
        <v>1.1861694711182074</v>
      </c>
      <c r="I235" s="1">
        <f t="shared" si="22"/>
        <v>0.2693162826111532</v>
      </c>
      <c r="J235" s="1">
        <f t="shared" si="23"/>
        <v>-0.25167466681450912</v>
      </c>
      <c r="K235" s="3">
        <v>1.205181139457876</v>
      </c>
      <c r="L235" s="3">
        <f t="shared" si="24"/>
        <v>1.2188772241382908</v>
      </c>
      <c r="M235" s="3">
        <f t="shared" si="25"/>
        <v>1.1364337054408031E-2</v>
      </c>
      <c r="N235" s="19">
        <f t="shared" si="26"/>
        <v>1.2212053749089755</v>
      </c>
      <c r="O235" s="19">
        <f t="shared" si="27"/>
        <v>1.2236153382022068</v>
      </c>
    </row>
    <row r="236" spans="1:15" x14ac:dyDescent="0.5">
      <c r="A236" s="6" t="s">
        <v>234</v>
      </c>
      <c r="B236">
        <v>1.01304889994528</v>
      </c>
      <c r="C236">
        <v>1.1891681788763331</v>
      </c>
      <c r="D236">
        <v>1.205850350856247</v>
      </c>
      <c r="E236">
        <v>1.2349122146623339</v>
      </c>
      <c r="F236">
        <v>1.258656307756546</v>
      </c>
      <c r="G236" s="1">
        <v>0.9705271859112482</v>
      </c>
      <c r="H236" s="1">
        <f t="shared" si="21"/>
        <v>1.180327190419348</v>
      </c>
      <c r="I236" s="1">
        <f t="shared" si="22"/>
        <v>0.21617117743189665</v>
      </c>
      <c r="J236" s="1">
        <f t="shared" si="23"/>
        <v>-0.20980000450809977</v>
      </c>
      <c r="K236" s="3">
        <v>1.190563617995914</v>
      </c>
      <c r="L236" s="3">
        <f t="shared" si="24"/>
        <v>1.2137828485141615</v>
      </c>
      <c r="M236" s="3">
        <f t="shared" si="25"/>
        <v>1.9502721372699604E-2</v>
      </c>
      <c r="N236" s="19">
        <f t="shared" si="26"/>
        <v>1.2187057824417271</v>
      </c>
      <c r="O236" s="19">
        <f t="shared" si="27"/>
        <v>1.2212768687588231</v>
      </c>
    </row>
    <row r="237" spans="1:15" x14ac:dyDescent="0.5">
      <c r="A237" s="6" t="s">
        <v>235</v>
      </c>
      <c r="B237">
        <v>1.000256011441587</v>
      </c>
      <c r="C237">
        <v>1.1455200082667021</v>
      </c>
      <c r="D237">
        <v>1.1708877001198359</v>
      </c>
      <c r="E237">
        <v>1.1912441898774331</v>
      </c>
      <c r="F237">
        <v>1.2261706403636721</v>
      </c>
      <c r="G237" s="1">
        <v>0.9591478477798534</v>
      </c>
      <c r="H237" s="1">
        <f t="shared" si="21"/>
        <v>1.1468157100138461</v>
      </c>
      <c r="I237" s="1">
        <f t="shared" si="22"/>
        <v>0.19566103668833629</v>
      </c>
      <c r="J237" s="1">
        <f t="shared" si="23"/>
        <v>-0.18766786223399268</v>
      </c>
      <c r="K237" s="3">
        <v>1.156305924035351</v>
      </c>
      <c r="L237" s="3">
        <f t="shared" si="24"/>
        <v>1.1761276497282978</v>
      </c>
      <c r="M237" s="3">
        <f t="shared" si="25"/>
        <v>1.7142284996492601E-2</v>
      </c>
      <c r="N237" s="19">
        <f t="shared" si="26"/>
        <v>1.182249178020617</v>
      </c>
      <c r="O237" s="19">
        <f t="shared" si="27"/>
        <v>1.1845214736007732</v>
      </c>
    </row>
    <row r="238" spans="1:15" x14ac:dyDescent="0.5">
      <c r="A238" s="6" t="s">
        <v>236</v>
      </c>
      <c r="B238">
        <v>0.98633780628887679</v>
      </c>
      <c r="C238">
        <v>1.1098510682367999</v>
      </c>
      <c r="D238">
        <v>1.1438830299172651</v>
      </c>
      <c r="E238">
        <v>1.1609610394811001</v>
      </c>
      <c r="F238">
        <v>1.187429625587574</v>
      </c>
      <c r="G238" s="1">
        <v>0.93853497731060942</v>
      </c>
      <c r="H238" s="1">
        <f t="shared" si="21"/>
        <v>1.1176925139023233</v>
      </c>
      <c r="I238" s="1">
        <f t="shared" si="22"/>
        <v>0.19089063372480089</v>
      </c>
      <c r="J238" s="1">
        <f t="shared" si="23"/>
        <v>-0.17915753659171385</v>
      </c>
      <c r="K238" s="3">
        <v>1.133869828965185</v>
      </c>
      <c r="L238" s="3">
        <f t="shared" si="24"/>
        <v>1.1439634554250124</v>
      </c>
      <c r="M238" s="3">
        <f t="shared" si="25"/>
        <v>8.9019270131204774E-3</v>
      </c>
      <c r="N238" s="19">
        <f t="shared" si="26"/>
        <v>1.1507859328626551</v>
      </c>
      <c r="O238" s="19">
        <f t="shared" si="27"/>
        <v>1.1521665134517327</v>
      </c>
    </row>
    <row r="239" spans="1:15" x14ac:dyDescent="0.5">
      <c r="A239" s="6" t="s">
        <v>237</v>
      </c>
      <c r="B239">
        <v>0.97331870421689792</v>
      </c>
      <c r="C239">
        <v>1.0823788670597281</v>
      </c>
      <c r="D239">
        <v>1.119143588605773</v>
      </c>
      <c r="E239">
        <v>1.1326076416273649</v>
      </c>
      <c r="F239">
        <v>1.1614537695958771</v>
      </c>
      <c r="G239" s="1">
        <v>0.91712114897614183</v>
      </c>
      <c r="H239" s="1">
        <f t="shared" si="21"/>
        <v>1.0937805142211281</v>
      </c>
      <c r="I239" s="1">
        <f t="shared" si="22"/>
        <v>0.19262380487267763</v>
      </c>
      <c r="J239" s="1">
        <f t="shared" si="23"/>
        <v>-0.17665936524498627</v>
      </c>
      <c r="K239" s="3">
        <v>1.1024489075334489</v>
      </c>
      <c r="L239" s="3">
        <f t="shared" si="24"/>
        <v>1.1178728762219745</v>
      </c>
      <c r="M239" s="3">
        <f t="shared" si="25"/>
        <v>1.3990642634890187E-2</v>
      </c>
      <c r="N239" s="19">
        <f t="shared" si="26"/>
        <v>1.1249716780544237</v>
      </c>
      <c r="O239" s="19">
        <f t="shared" si="27"/>
        <v>1.1261372959441536</v>
      </c>
    </row>
    <row r="240" spans="1:15" x14ac:dyDescent="0.5">
      <c r="A240" s="6" t="s">
        <v>238</v>
      </c>
      <c r="B240">
        <v>0.97571375634666346</v>
      </c>
      <c r="C240">
        <v>1.063863777406866</v>
      </c>
      <c r="D240">
        <v>1.0982984463010459</v>
      </c>
      <c r="E240">
        <v>1.1001013031411739</v>
      </c>
      <c r="F240">
        <v>1.129676254736953</v>
      </c>
      <c r="G240" s="1">
        <v>0.90404902338862658</v>
      </c>
      <c r="H240" s="1">
        <f t="shared" si="21"/>
        <v>1.0735307075865406</v>
      </c>
      <c r="I240" s="1">
        <f t="shared" si="22"/>
        <v>0.18746957279224705</v>
      </c>
      <c r="J240" s="1">
        <f t="shared" si="23"/>
        <v>-0.16948168419791398</v>
      </c>
      <c r="K240" s="3">
        <v>1.0701720307058331</v>
      </c>
      <c r="L240" s="3">
        <f t="shared" si="24"/>
        <v>1.0930940978345158</v>
      </c>
      <c r="M240" s="3">
        <f t="shared" si="25"/>
        <v>2.1419048966888479E-2</v>
      </c>
      <c r="N240" s="19">
        <f t="shared" si="26"/>
        <v>1.0989401619200458</v>
      </c>
      <c r="O240" s="19">
        <f t="shared" si="27"/>
        <v>1.0990685050438458</v>
      </c>
    </row>
    <row r="241" spans="1:15" x14ac:dyDescent="0.5">
      <c r="A241" s="6" t="s">
        <v>239</v>
      </c>
      <c r="B241">
        <v>0.92203308488591518</v>
      </c>
      <c r="C241">
        <v>1.0247337369812519</v>
      </c>
      <c r="D241">
        <v>1.0540716209759471</v>
      </c>
      <c r="E241">
        <v>1.050125467448551</v>
      </c>
      <c r="F241">
        <v>1.087095036833442</v>
      </c>
      <c r="G241" s="1">
        <v>0.87853551312955047</v>
      </c>
      <c r="H241" s="1">
        <f t="shared" si="21"/>
        <v>1.0276117894250214</v>
      </c>
      <c r="I241" s="1">
        <f t="shared" si="22"/>
        <v>0.16968725118968284</v>
      </c>
      <c r="J241" s="1">
        <f t="shared" si="23"/>
        <v>-0.14907627629547093</v>
      </c>
      <c r="K241" s="3">
        <v>1.024337567068929</v>
      </c>
      <c r="L241" s="3">
        <f t="shared" si="24"/>
        <v>1.0487275303328427</v>
      </c>
      <c r="M241" s="3">
        <f t="shared" si="25"/>
        <v>2.3810474249913463E-2</v>
      </c>
      <c r="N241" s="19">
        <f t="shared" si="26"/>
        <v>1.0535262890031607</v>
      </c>
      <c r="O241" s="19">
        <f t="shared" si="27"/>
        <v>1.0534172226086036</v>
      </c>
    </row>
    <row r="242" spans="1:15" x14ac:dyDescent="0.5">
      <c r="A242" s="6" t="s">
        <v>240</v>
      </c>
      <c r="B242">
        <v>0.86685646437613251</v>
      </c>
      <c r="C242">
        <v>0.94011788313312972</v>
      </c>
      <c r="D242">
        <v>0.98333897945499427</v>
      </c>
      <c r="E242">
        <v>0.97433874005937782</v>
      </c>
      <c r="F242">
        <v>1.014708626601625</v>
      </c>
      <c r="G242" s="1">
        <v>0.84157216543568136</v>
      </c>
      <c r="H242" s="1">
        <f t="shared" si="21"/>
        <v>0.95587213872505183</v>
      </c>
      <c r="I242" s="1">
        <f t="shared" si="22"/>
        <v>0.13581719783970927</v>
      </c>
      <c r="J242" s="1">
        <f t="shared" si="23"/>
        <v>-0.11429997328937047</v>
      </c>
      <c r="K242" s="3">
        <v>0.9607942411645225</v>
      </c>
      <c r="L242" s="3">
        <f t="shared" si="24"/>
        <v>0.97367527359483574</v>
      </c>
      <c r="M242" s="3">
        <f t="shared" si="25"/>
        <v>1.3406650329940465E-2</v>
      </c>
      <c r="N242" s="19">
        <f t="shared" si="26"/>
        <v>0.98038675168717693</v>
      </c>
      <c r="O242" s="19">
        <f t="shared" si="27"/>
        <v>0.97979630613361357</v>
      </c>
    </row>
    <row r="243" spans="1:15" x14ac:dyDescent="0.5">
      <c r="A243" s="6" t="s">
        <v>241</v>
      </c>
      <c r="B243">
        <v>0.81166578539600431</v>
      </c>
      <c r="C243">
        <v>0.88736578291494494</v>
      </c>
      <c r="D243">
        <v>0.92923970142844903</v>
      </c>
      <c r="E243">
        <v>0.91412335808528156</v>
      </c>
      <c r="F243">
        <v>0.95848294542462642</v>
      </c>
      <c r="G243" s="1">
        <v>0.80294900144279446</v>
      </c>
      <c r="H243" s="1">
        <f t="shared" si="21"/>
        <v>0.90017551464986112</v>
      </c>
      <c r="I243" s="1">
        <f t="shared" si="22"/>
        <v>0.1210867851287732</v>
      </c>
      <c r="J243" s="1">
        <f t="shared" si="23"/>
        <v>-9.7226513207066656E-2</v>
      </c>
      <c r="K243" s="3">
        <v>0.91638384491191682</v>
      </c>
      <c r="L243" s="3">
        <f t="shared" si="24"/>
        <v>0.91787746050063268</v>
      </c>
      <c r="M243" s="3">
        <f t="shared" si="25"/>
        <v>1.629901702227656E-3</v>
      </c>
      <c r="N243" s="19">
        <f t="shared" si="26"/>
        <v>0.92397979601777003</v>
      </c>
      <c r="O243" s="19">
        <f t="shared" si="27"/>
        <v>0.92292781493563436</v>
      </c>
    </row>
    <row r="244" spans="1:15" x14ac:dyDescent="0.5">
      <c r="A244" s="6" t="s">
        <v>242</v>
      </c>
      <c r="B244">
        <v>0.78129821140701938</v>
      </c>
      <c r="C244">
        <v>0.85407644381172776</v>
      </c>
      <c r="D244">
        <v>0.89954829468248865</v>
      </c>
      <c r="E244">
        <v>0.88233240041533423</v>
      </c>
      <c r="F244">
        <v>0.91988078408655771</v>
      </c>
      <c r="G244" s="1">
        <v>0.77228207252276659</v>
      </c>
      <c r="H244" s="1">
        <f t="shared" si="21"/>
        <v>0.86742722688062557</v>
      </c>
      <c r="I244" s="1">
        <f t="shared" si="22"/>
        <v>0.12320000391444297</v>
      </c>
      <c r="J244" s="1">
        <f t="shared" si="23"/>
        <v>-9.5145154357858974E-2</v>
      </c>
      <c r="K244" s="3">
        <v>0.88165840541422413</v>
      </c>
      <c r="L244" s="3">
        <f t="shared" si="24"/>
        <v>0.88465302997534678</v>
      </c>
      <c r="M244" s="3">
        <f t="shared" si="25"/>
        <v>3.3965814228422214E-3</v>
      </c>
      <c r="N244" s="19">
        <f t="shared" si="26"/>
        <v>0.89076834720807052</v>
      </c>
      <c r="O244" s="19">
        <f t="shared" si="27"/>
        <v>0.88901235771318698</v>
      </c>
    </row>
    <row r="245" spans="1:15" x14ac:dyDescent="0.5">
      <c r="A245" s="6" t="s">
        <v>243</v>
      </c>
      <c r="B245">
        <v>0.76554281978870753</v>
      </c>
      <c r="C245">
        <v>0.82650183248940423</v>
      </c>
      <c r="D245">
        <v>0.87346008884201776</v>
      </c>
      <c r="E245">
        <v>0.86192282950512245</v>
      </c>
      <c r="F245">
        <v>0.89666720594574545</v>
      </c>
      <c r="G245" s="1">
        <v>0.7533676187315872</v>
      </c>
      <c r="H245" s="1">
        <f t="shared" si="21"/>
        <v>0.84481895531419959</v>
      </c>
      <c r="I245" s="1">
        <f t="shared" si="22"/>
        <v>0.12139005487996032</v>
      </c>
      <c r="J245" s="1">
        <f t="shared" si="23"/>
        <v>-9.1451336582612397E-2</v>
      </c>
      <c r="K245" s="3">
        <v>0.86065178831872136</v>
      </c>
      <c r="L245" s="3">
        <f t="shared" si="24"/>
        <v>0.86067418241929783</v>
      </c>
      <c r="M245" s="3">
        <f t="shared" si="25"/>
        <v>2.6019931498916056E-5</v>
      </c>
      <c r="N245" s="19">
        <f t="shared" si="26"/>
        <v>0.86750865240527664</v>
      </c>
      <c r="O245" s="19">
        <f t="shared" si="27"/>
        <v>0.86631836511792826</v>
      </c>
    </row>
    <row r="246" spans="1:15" x14ac:dyDescent="0.5">
      <c r="A246" s="6" t="s">
        <v>244</v>
      </c>
      <c r="B246">
        <v>0.76169047940335766</v>
      </c>
      <c r="C246">
        <v>0.81914068791906891</v>
      </c>
      <c r="D246">
        <v>0.86773825736833643</v>
      </c>
      <c r="E246">
        <v>0.85315046095995029</v>
      </c>
      <c r="F246">
        <v>0.88809572284513161</v>
      </c>
      <c r="G246" s="1">
        <v>0.74624504462286656</v>
      </c>
      <c r="H246" s="1">
        <f t="shared" si="21"/>
        <v>0.83796312169916898</v>
      </c>
      <c r="I246" s="1">
        <f t="shared" si="22"/>
        <v>0.12290611205687058</v>
      </c>
      <c r="J246" s="1">
        <f t="shared" si="23"/>
        <v>-9.1718077076302418E-2</v>
      </c>
      <c r="K246" s="3">
        <v>0.85738216856062432</v>
      </c>
      <c r="L246" s="3">
        <f t="shared" si="24"/>
        <v>0.85321765015833118</v>
      </c>
      <c r="M246" s="3">
        <f t="shared" si="25"/>
        <v>4.8572486750973077E-3</v>
      </c>
      <c r="N246" s="19">
        <f t="shared" si="26"/>
        <v>0.86003304260618374</v>
      </c>
      <c r="O246" s="19">
        <f t="shared" si="27"/>
        <v>0.85849199965375311</v>
      </c>
    </row>
    <row r="247" spans="1:15" x14ac:dyDescent="0.5">
      <c r="A247" s="6" t="s">
        <v>245</v>
      </c>
      <c r="B247">
        <v>0.77827883538963893</v>
      </c>
      <c r="C247">
        <v>0.83108159001746595</v>
      </c>
      <c r="D247">
        <v>0.88007350193587774</v>
      </c>
      <c r="E247">
        <v>0.86592980476278758</v>
      </c>
      <c r="F247">
        <v>0.87831470555716185</v>
      </c>
      <c r="G247" s="1">
        <v>0.75521266323839242</v>
      </c>
      <c r="H247" s="1">
        <f t="shared" si="21"/>
        <v>0.84673568753258643</v>
      </c>
      <c r="I247" s="1">
        <f t="shared" si="22"/>
        <v>0.12118841321031135</v>
      </c>
      <c r="J247" s="1">
        <f t="shared" si="23"/>
        <v>-9.1523024294194011E-2</v>
      </c>
      <c r="K247" s="3">
        <v>0.86583486335970961</v>
      </c>
      <c r="L247" s="3">
        <f t="shared" si="24"/>
        <v>0.86042705796117591</v>
      </c>
      <c r="M247" s="3">
        <f t="shared" si="25"/>
        <v>6.2457699815294115E-3</v>
      </c>
      <c r="N247" s="19">
        <f t="shared" si="26"/>
        <v>0.8662961515499179</v>
      </c>
      <c r="O247" s="19">
        <f t="shared" si="27"/>
        <v>0.863540681472726</v>
      </c>
    </row>
    <row r="248" spans="1:15" x14ac:dyDescent="0.5">
      <c r="A248" s="6" t="s">
        <v>246</v>
      </c>
      <c r="B248">
        <v>0.82436345971417535</v>
      </c>
      <c r="C248">
        <v>0.86461804268651121</v>
      </c>
      <c r="D248">
        <v>0.91470907952245195</v>
      </c>
      <c r="E248">
        <v>0.90778274258817415</v>
      </c>
      <c r="F248">
        <v>0.90146670521676109</v>
      </c>
      <c r="G248" s="1">
        <v>0.7794236787628227</v>
      </c>
      <c r="H248" s="1">
        <f t="shared" si="21"/>
        <v>0.8825880059456146</v>
      </c>
      <c r="I248" s="1">
        <f t="shared" si="22"/>
        <v>0.13235975502636046</v>
      </c>
      <c r="J248" s="1">
        <f t="shared" si="23"/>
        <v>-0.10316432718279189</v>
      </c>
      <c r="K248" s="3">
        <v>0.90250649221200685</v>
      </c>
      <c r="L248" s="3">
        <f t="shared" si="24"/>
        <v>0.89423291519190262</v>
      </c>
      <c r="M248" s="3">
        <f t="shared" si="25"/>
        <v>9.1673324142256592E-3</v>
      </c>
      <c r="N248" s="19">
        <f t="shared" si="26"/>
        <v>0.90015588969298077</v>
      </c>
      <c r="O248" s="19">
        <f t="shared" si="27"/>
        <v>0.89724525172708669</v>
      </c>
    </row>
    <row r="249" spans="1:15" x14ac:dyDescent="0.5">
      <c r="A249" s="6" t="s">
        <v>247</v>
      </c>
      <c r="B249">
        <v>0.8734153798136759</v>
      </c>
      <c r="C249">
        <v>0.93828416755296251</v>
      </c>
      <c r="D249">
        <v>0.98975093227691091</v>
      </c>
      <c r="E249">
        <v>0.9989172024574352</v>
      </c>
      <c r="F249">
        <v>0.95078261671999686</v>
      </c>
      <c r="G249" s="1">
        <v>0.84379570810369675</v>
      </c>
      <c r="H249" s="1">
        <f t="shared" si="21"/>
        <v>0.95023005976419628</v>
      </c>
      <c r="I249" s="1">
        <f t="shared" si="22"/>
        <v>0.1261375835860728</v>
      </c>
      <c r="J249" s="1">
        <f t="shared" si="23"/>
        <v>-0.10643435166049953</v>
      </c>
      <c r="K249" s="3">
        <v>0.97463020284813362</v>
      </c>
      <c r="L249" s="3">
        <f t="shared" si="24"/>
        <v>0.96559299575430035</v>
      </c>
      <c r="M249" s="3">
        <f t="shared" si="25"/>
        <v>9.2724471983569746E-3</v>
      </c>
      <c r="N249" s="19">
        <f t="shared" si="26"/>
        <v>0.97105476139456781</v>
      </c>
      <c r="O249" s="19">
        <f t="shared" si="27"/>
        <v>0.96731552721809932</v>
      </c>
    </row>
    <row r="250" spans="1:15" x14ac:dyDescent="0.5">
      <c r="A250" s="6" t="s">
        <v>248</v>
      </c>
      <c r="B250">
        <v>1.0442644553046481</v>
      </c>
      <c r="C250">
        <v>1.061259115836487</v>
      </c>
      <c r="D250">
        <v>1.1217583750520399</v>
      </c>
      <c r="E250">
        <v>1.1161054283685179</v>
      </c>
      <c r="F250">
        <v>1.0376716648433839</v>
      </c>
      <c r="G250" s="1">
        <v>0.97866516443545315</v>
      </c>
      <c r="H250" s="1">
        <f t="shared" si="21"/>
        <v>1.0762118078810154</v>
      </c>
      <c r="I250" s="1">
        <f t="shared" si="22"/>
        <v>9.9673153791912536E-2</v>
      </c>
      <c r="J250" s="1">
        <f t="shared" si="23"/>
        <v>-9.7546643445562298E-2</v>
      </c>
      <c r="K250" s="3">
        <v>1.0948792210820739</v>
      </c>
      <c r="L250" s="3">
        <f t="shared" si="24"/>
        <v>1.0826012783962886</v>
      </c>
      <c r="M250" s="3">
        <f t="shared" si="25"/>
        <v>1.1213969951544937E-2</v>
      </c>
      <c r="N250" s="19">
        <f t="shared" si="26"/>
        <v>1.0868697109082492</v>
      </c>
      <c r="O250" s="19">
        <f t="shared" si="27"/>
        <v>1.0798919780794909</v>
      </c>
    </row>
    <row r="251" spans="1:15" x14ac:dyDescent="0.5">
      <c r="A251" s="6" t="s">
        <v>249</v>
      </c>
      <c r="B251">
        <v>1.141002706816</v>
      </c>
      <c r="C251">
        <v>1.157556372329404</v>
      </c>
      <c r="D251">
        <v>1.2014913741388979</v>
      </c>
      <c r="E251">
        <v>1.1928055679483931</v>
      </c>
      <c r="F251">
        <v>1.096144356874057</v>
      </c>
      <c r="G251" s="1">
        <v>1.077134463325963</v>
      </c>
      <c r="H251" s="1">
        <f t="shared" si="21"/>
        <v>1.1578000756213505</v>
      </c>
      <c r="I251" s="1">
        <f t="shared" si="22"/>
        <v>7.4889083064252876E-2</v>
      </c>
      <c r="J251" s="1">
        <f t="shared" si="23"/>
        <v>-8.066561229538749E-2</v>
      </c>
      <c r="K251" s="3">
        <v>1.171769391301017</v>
      </c>
      <c r="L251" s="3">
        <f t="shared" si="24"/>
        <v>1.1611595493824205</v>
      </c>
      <c r="M251" s="3">
        <f t="shared" si="25"/>
        <v>9.0545477611566252E-3</v>
      </c>
      <c r="N251" s="19">
        <f t="shared" si="26"/>
        <v>1.161880184793024</v>
      </c>
      <c r="O251" s="19">
        <f t="shared" si="27"/>
        <v>1.153957946923849</v>
      </c>
    </row>
    <row r="252" spans="1:15" x14ac:dyDescent="0.5">
      <c r="A252" s="6" t="s">
        <v>250</v>
      </c>
      <c r="B252">
        <v>1.172834598295742</v>
      </c>
      <c r="C252">
        <v>1.2004181901128119</v>
      </c>
      <c r="D252">
        <v>1.219838948697253</v>
      </c>
      <c r="E252">
        <v>1.2107418533946199</v>
      </c>
      <c r="F252">
        <v>1.1032853477076681</v>
      </c>
      <c r="G252" s="1">
        <v>1.123327858601239</v>
      </c>
      <c r="H252" s="1">
        <f t="shared" si="21"/>
        <v>1.1814237876416189</v>
      </c>
      <c r="I252" s="1">
        <f t="shared" si="22"/>
        <v>5.1717696303482288E-2</v>
      </c>
      <c r="J252" s="1">
        <f t="shared" si="23"/>
        <v>-5.8095929040379968E-2</v>
      </c>
      <c r="K252" s="3">
        <v>1.200419549406389</v>
      </c>
      <c r="L252" s="3">
        <f t="shared" si="24"/>
        <v>1.1831416255107945</v>
      </c>
      <c r="M252" s="3">
        <f t="shared" si="25"/>
        <v>1.4393237684389966E-2</v>
      </c>
      <c r="N252" s="19">
        <f t="shared" si="26"/>
        <v>1.1796863125903907</v>
      </c>
      <c r="O252" s="19">
        <f t="shared" si="27"/>
        <v>1.1716557853690184</v>
      </c>
    </row>
    <row r="253" spans="1:15" x14ac:dyDescent="0.5">
      <c r="A253" s="6" t="s">
        <v>251</v>
      </c>
      <c r="B253">
        <v>1.1914326765200469</v>
      </c>
      <c r="C253">
        <v>1.214801226766411</v>
      </c>
      <c r="D253">
        <v>1.229817827584027</v>
      </c>
      <c r="E253">
        <v>1.21760072121212</v>
      </c>
      <c r="F253">
        <v>1.100029536441179</v>
      </c>
      <c r="G253" s="1">
        <v>1.1411572128480989</v>
      </c>
      <c r="H253" s="1">
        <f t="shared" si="21"/>
        <v>1.1907363977047569</v>
      </c>
      <c r="I253" s="1">
        <f t="shared" si="22"/>
        <v>4.3446410624631067E-2</v>
      </c>
      <c r="J253" s="1">
        <f t="shared" si="23"/>
        <v>-4.9579184856658021E-2</v>
      </c>
      <c r="K253" s="3">
        <v>1.23083437155959</v>
      </c>
      <c r="L253" s="3">
        <f t="shared" si="24"/>
        <v>1.190597141941699</v>
      </c>
      <c r="M253" s="3">
        <f t="shared" si="25"/>
        <v>3.269101883050797E-2</v>
      </c>
      <c r="N253" s="19">
        <f t="shared" si="26"/>
        <v>1.1857563249767564</v>
      </c>
      <c r="O253" s="19">
        <f t="shared" si="27"/>
        <v>1.1769440244553022</v>
      </c>
    </row>
    <row r="254" spans="1:15" x14ac:dyDescent="0.5">
      <c r="A254" s="6" t="s">
        <v>252</v>
      </c>
      <c r="B254">
        <v>1.1413944269215359</v>
      </c>
      <c r="C254">
        <v>1.1710868973903781</v>
      </c>
      <c r="D254">
        <v>1.1787662357547699</v>
      </c>
      <c r="E254">
        <v>1.1717468273197811</v>
      </c>
      <c r="F254">
        <v>1.0546374419834741</v>
      </c>
      <c r="G254" s="1">
        <v>1.109721761103575</v>
      </c>
      <c r="H254" s="1">
        <f t="shared" si="21"/>
        <v>1.143526365873988</v>
      </c>
      <c r="I254" s="1">
        <f t="shared" si="22"/>
        <v>3.0462234728816769E-2</v>
      </c>
      <c r="J254" s="1">
        <f t="shared" si="23"/>
        <v>-3.3804604770413027E-2</v>
      </c>
      <c r="K254" s="3">
        <v>1.194931317068765</v>
      </c>
      <c r="L254" s="3">
        <f t="shared" si="24"/>
        <v>1.1439527536644782</v>
      </c>
      <c r="M254" s="3">
        <f t="shared" si="25"/>
        <v>4.2662337722757224E-2</v>
      </c>
      <c r="N254" s="19">
        <f t="shared" si="26"/>
        <v>1.1385259249192985</v>
      </c>
      <c r="O254" s="19">
        <f t="shared" si="27"/>
        <v>1.1304778627522041</v>
      </c>
    </row>
    <row r="255" spans="1:15" x14ac:dyDescent="0.5">
      <c r="A255" s="6" t="s">
        <v>253</v>
      </c>
      <c r="B255">
        <v>1.1519382796806421</v>
      </c>
      <c r="C255">
        <v>1.175385706732351</v>
      </c>
      <c r="D255">
        <v>1.186278125686449</v>
      </c>
      <c r="E255">
        <v>1.1386385697622869</v>
      </c>
      <c r="F255">
        <v>1.040812167385248</v>
      </c>
      <c r="G255" s="1">
        <v>1.1223875104783461</v>
      </c>
      <c r="H255" s="1">
        <f t="shared" si="21"/>
        <v>1.1386105698493953</v>
      </c>
      <c r="I255" s="1">
        <f t="shared" si="22"/>
        <v>1.4454062629523775E-2</v>
      </c>
      <c r="J255" s="1">
        <f t="shared" si="23"/>
        <v>-1.6223059371049287E-2</v>
      </c>
      <c r="K255" s="3">
        <v>1.207624562067104</v>
      </c>
      <c r="L255" s="3">
        <f t="shared" si="24"/>
        <v>1.135945027883146</v>
      </c>
      <c r="M255" s="3">
        <f t="shared" si="25"/>
        <v>5.9355810104808879E-2</v>
      </c>
      <c r="N255" s="19">
        <f t="shared" si="26"/>
        <v>1.128056892113305</v>
      </c>
      <c r="O255" s="19">
        <f t="shared" si="27"/>
        <v>1.116412645398676</v>
      </c>
    </row>
    <row r="256" spans="1:15" x14ac:dyDescent="0.5">
      <c r="A256" s="6" t="s">
        <v>254</v>
      </c>
      <c r="B256">
        <v>1.1624776592900929</v>
      </c>
      <c r="C256">
        <v>1.180304112557838</v>
      </c>
      <c r="D256">
        <v>1.202316701711309</v>
      </c>
      <c r="E256">
        <v>1.179685537951199</v>
      </c>
      <c r="F256">
        <v>1.0328401689105611</v>
      </c>
      <c r="G256" s="1">
        <v>1.125695348516117</v>
      </c>
      <c r="H256" s="1">
        <f t="shared" si="21"/>
        <v>1.1515248360842001</v>
      </c>
      <c r="I256" s="1">
        <f t="shared" si="22"/>
        <v>2.2945362261762345E-2</v>
      </c>
      <c r="J256" s="1">
        <f t="shared" si="23"/>
        <v>-2.582948756808312E-2</v>
      </c>
      <c r="K256" s="3">
        <v>1.2228729583657261</v>
      </c>
      <c r="L256" s="3">
        <f t="shared" si="24"/>
        <v>1.1493342714430215</v>
      </c>
      <c r="M256" s="3">
        <f t="shared" si="25"/>
        <v>6.013599893564029E-2</v>
      </c>
      <c r="N256" s="19">
        <f t="shared" si="26"/>
        <v>1.1431403032200582</v>
      </c>
      <c r="O256" s="19">
        <f t="shared" si="27"/>
        <v>1.1313050235218081</v>
      </c>
    </row>
    <row r="257" spans="1:15" x14ac:dyDescent="0.5">
      <c r="A257" s="6" t="s">
        <v>255</v>
      </c>
      <c r="B257">
        <v>1.150659917411273</v>
      </c>
      <c r="C257">
        <v>1.163020965596232</v>
      </c>
      <c r="D257">
        <v>1.1929583924122189</v>
      </c>
      <c r="E257">
        <v>1.1892548473467759</v>
      </c>
      <c r="F257">
        <v>1.0327885516542501</v>
      </c>
      <c r="G257" s="1">
        <v>1.1076748687813369</v>
      </c>
      <c r="H257" s="1">
        <f t="shared" si="21"/>
        <v>1.1457365348841502</v>
      </c>
      <c r="I257" s="1">
        <f t="shared" si="22"/>
        <v>3.4361767315971216E-2</v>
      </c>
      <c r="J257" s="1">
        <f t="shared" si="23"/>
        <v>-3.8061666102813252E-2</v>
      </c>
      <c r="K257" s="3">
        <v>1.2105084067321139</v>
      </c>
      <c r="L257" s="3">
        <f t="shared" si="24"/>
        <v>1.1447518583787253</v>
      </c>
      <c r="M257" s="3">
        <f t="shared" si="25"/>
        <v>5.4321430555699213E-2</v>
      </c>
      <c r="N257" s="19">
        <f t="shared" si="26"/>
        <v>1.1410980369352242</v>
      </c>
      <c r="O257" s="19">
        <f t="shared" si="27"/>
        <v>1.1307259658398252</v>
      </c>
    </row>
    <row r="258" spans="1:15" x14ac:dyDescent="0.5">
      <c r="A258" s="6" t="s">
        <v>256</v>
      </c>
      <c r="B258">
        <v>1.1773502428728471</v>
      </c>
      <c r="C258">
        <v>1.1569298276649449</v>
      </c>
      <c r="D258">
        <v>1.1981915628096089</v>
      </c>
      <c r="E258">
        <v>1.201431068240167</v>
      </c>
      <c r="F258">
        <v>1.061913362136214</v>
      </c>
      <c r="G258" s="1">
        <v>1.096823069163583</v>
      </c>
      <c r="H258" s="1">
        <f t="shared" ref="H258:H321" si="28">AVERAGE(B258:F258)</f>
        <v>1.1591632127447564</v>
      </c>
      <c r="I258" s="1">
        <f t="shared" ref="I258:I321" si="29">ABS(G258-H258)/G258</f>
        <v>5.6837009845820345E-2</v>
      </c>
      <c r="J258" s="1">
        <f t="shared" ref="J258:J321" si="30">G258-H258</f>
        <v>-6.2340143581173457E-2</v>
      </c>
      <c r="K258" s="3">
        <v>1.2155548643663641</v>
      </c>
      <c r="L258" s="3">
        <f t="shared" si="24"/>
        <v>1.1555258067191381</v>
      </c>
      <c r="M258" s="3">
        <f t="shared" si="25"/>
        <v>4.9384079161673644E-2</v>
      </c>
      <c r="N258" s="19">
        <f t="shared" si="26"/>
        <v>1.155245002529977</v>
      </c>
      <c r="O258" s="19">
        <f t="shared" si="27"/>
        <v>1.1466556904740504</v>
      </c>
    </row>
    <row r="259" spans="1:15" x14ac:dyDescent="0.5">
      <c r="A259" s="6" t="s">
        <v>257</v>
      </c>
      <c r="B259">
        <v>1.1939603255860261</v>
      </c>
      <c r="C259">
        <v>1.1833317068814679</v>
      </c>
      <c r="D259">
        <v>1.2190409022033339</v>
      </c>
      <c r="E259">
        <v>1.2361112374523699</v>
      </c>
      <c r="F259">
        <v>1.123965756170344</v>
      </c>
      <c r="G259" s="1">
        <v>1.102099258474559</v>
      </c>
      <c r="H259" s="1">
        <f t="shared" si="28"/>
        <v>1.1912819856587085</v>
      </c>
      <c r="I259" s="1">
        <f t="shared" si="29"/>
        <v>8.0920775963128133E-2</v>
      </c>
      <c r="J259" s="1">
        <f t="shared" si="30"/>
        <v>-8.9182727184149435E-2</v>
      </c>
      <c r="K259" s="3">
        <v>1.2246554773617631</v>
      </c>
      <c r="L259" s="3">
        <f t="shared" ref="L259:L322" si="31">SUM(C259:F259,H259)/5</f>
        <v>1.1907463176732449</v>
      </c>
      <c r="M259" s="3">
        <f t="shared" ref="M259:M322" si="32">ABS(K259-L259)/K259</f>
        <v>2.7688733946274909E-2</v>
      </c>
      <c r="N259" s="19">
        <f t="shared" ref="N259:N322" si="33">(L259+H259+F259+E259+D259)/5</f>
        <v>1.1922292398316003</v>
      </c>
      <c r="O259" s="19">
        <f t="shared" ref="O259:O322" si="34">(N259+L259+H259+F259+E259)/5</f>
        <v>1.1868669073572535</v>
      </c>
    </row>
    <row r="260" spans="1:15" x14ac:dyDescent="0.5">
      <c r="A260" s="6" t="s">
        <v>258</v>
      </c>
      <c r="B260">
        <v>1.1405668942352909</v>
      </c>
      <c r="C260">
        <v>1.175304443224763</v>
      </c>
      <c r="D260">
        <v>1.2127815435457321</v>
      </c>
      <c r="E260">
        <v>1.2221921598880201</v>
      </c>
      <c r="F260">
        <v>1.181096097681634</v>
      </c>
      <c r="G260" s="1">
        <v>1.100225263683468</v>
      </c>
      <c r="H260" s="1">
        <f t="shared" si="28"/>
        <v>1.1863882277150881</v>
      </c>
      <c r="I260" s="1">
        <f t="shared" si="29"/>
        <v>7.8313929770302951E-2</v>
      </c>
      <c r="J260" s="1">
        <f t="shared" si="30"/>
        <v>-8.6162964031620159E-2</v>
      </c>
      <c r="K260" s="3">
        <v>1.2008732274085669</v>
      </c>
      <c r="L260" s="3">
        <f t="shared" si="31"/>
        <v>1.1955524944110476</v>
      </c>
      <c r="M260" s="3">
        <f t="shared" si="32"/>
        <v>4.4307199761637233E-3</v>
      </c>
      <c r="N260" s="19">
        <f t="shared" si="33"/>
        <v>1.1996021046483043</v>
      </c>
      <c r="O260" s="19">
        <f t="shared" si="34"/>
        <v>1.1969662168688189</v>
      </c>
    </row>
    <row r="261" spans="1:15" x14ac:dyDescent="0.5">
      <c r="A261" s="6" t="s">
        <v>259</v>
      </c>
      <c r="B261">
        <v>1.1017485820152271</v>
      </c>
      <c r="C261">
        <v>1.146509066719662</v>
      </c>
      <c r="D261">
        <v>1.1800187670288469</v>
      </c>
      <c r="E261">
        <v>1.1783537920059399</v>
      </c>
      <c r="F261">
        <v>1.163197285809046</v>
      </c>
      <c r="G261" s="1">
        <v>1.068839402703692</v>
      </c>
      <c r="H261" s="1">
        <f t="shared" si="28"/>
        <v>1.1539654987157444</v>
      </c>
      <c r="I261" s="1">
        <f t="shared" si="29"/>
        <v>7.9643486006149178E-2</v>
      </c>
      <c r="J261" s="1">
        <f t="shared" si="30"/>
        <v>-8.5126096012052344E-2</v>
      </c>
      <c r="K261" s="3">
        <v>1.167479063670398</v>
      </c>
      <c r="L261" s="3">
        <f t="shared" si="31"/>
        <v>1.1644088820558478</v>
      </c>
      <c r="M261" s="3">
        <f t="shared" si="32"/>
        <v>2.6297530380527366E-3</v>
      </c>
      <c r="N261" s="19">
        <f t="shared" si="33"/>
        <v>1.1679888451230851</v>
      </c>
      <c r="O261" s="19">
        <f t="shared" si="34"/>
        <v>1.1655828607419327</v>
      </c>
    </row>
    <row r="262" spans="1:15" x14ac:dyDescent="0.5">
      <c r="A262" s="6" t="s">
        <v>260</v>
      </c>
      <c r="B262">
        <v>1.071221891702786</v>
      </c>
      <c r="C262">
        <v>1.1142075776901099</v>
      </c>
      <c r="D262">
        <v>1.145932408516976</v>
      </c>
      <c r="E262">
        <v>1.1426265845692061</v>
      </c>
      <c r="F262">
        <v>1.134241514295119</v>
      </c>
      <c r="G262" s="1">
        <v>1.0297784996900849</v>
      </c>
      <c r="H262" s="1">
        <f t="shared" si="28"/>
        <v>1.1216459953548394</v>
      </c>
      <c r="I262" s="1">
        <f t="shared" si="29"/>
        <v>8.9210928070844658E-2</v>
      </c>
      <c r="J262" s="1">
        <f t="shared" si="30"/>
        <v>-9.1867495664754495E-2</v>
      </c>
      <c r="K262" s="3">
        <v>1.140541898474861</v>
      </c>
      <c r="L262" s="3">
        <f t="shared" si="31"/>
        <v>1.1317308160852499</v>
      </c>
      <c r="M262" s="3">
        <f t="shared" si="32"/>
        <v>7.7253473996819096E-3</v>
      </c>
      <c r="N262" s="19">
        <f t="shared" si="33"/>
        <v>1.1352354637642781</v>
      </c>
      <c r="O262" s="19">
        <f t="shared" si="34"/>
        <v>1.1330960748137386</v>
      </c>
    </row>
    <row r="263" spans="1:15" x14ac:dyDescent="0.5">
      <c r="A263" s="6" t="s">
        <v>261</v>
      </c>
      <c r="B263">
        <v>1.042696296839748</v>
      </c>
      <c r="C263">
        <v>1.0856707943541399</v>
      </c>
      <c r="D263">
        <v>1.1169865846524489</v>
      </c>
      <c r="E263">
        <v>1.1172740542454529</v>
      </c>
      <c r="F263">
        <v>1.1073564701396299</v>
      </c>
      <c r="G263" s="1">
        <v>1.0102887930278319</v>
      </c>
      <c r="H263" s="1">
        <f t="shared" si="28"/>
        <v>1.0939968400462838</v>
      </c>
      <c r="I263" s="1">
        <f t="shared" si="29"/>
        <v>8.2855563276693578E-2</v>
      </c>
      <c r="J263" s="1">
        <f t="shared" si="30"/>
        <v>-8.3708047018451914E-2</v>
      </c>
      <c r="K263" s="3">
        <v>1.110232041774758</v>
      </c>
      <c r="L263" s="3">
        <f t="shared" si="31"/>
        <v>1.1042569486875911</v>
      </c>
      <c r="M263" s="3">
        <f t="shared" si="32"/>
        <v>5.3818416892521502E-3</v>
      </c>
      <c r="N263" s="19">
        <f t="shared" si="33"/>
        <v>1.1079741795542812</v>
      </c>
      <c r="O263" s="19">
        <f t="shared" si="34"/>
        <v>1.1061716985346477</v>
      </c>
    </row>
    <row r="264" spans="1:15" x14ac:dyDescent="0.5">
      <c r="A264" s="6" t="s">
        <v>262</v>
      </c>
      <c r="B264">
        <v>1.047718685370669</v>
      </c>
      <c r="C264">
        <v>1.071619759911844</v>
      </c>
      <c r="D264">
        <v>1.1075038616437509</v>
      </c>
      <c r="E264">
        <v>1.0818562332113679</v>
      </c>
      <c r="F264">
        <v>1.0738698505717439</v>
      </c>
      <c r="G264" s="1">
        <v>0.99130410799144175</v>
      </c>
      <c r="H264" s="1">
        <f t="shared" si="28"/>
        <v>1.0765136781418752</v>
      </c>
      <c r="I264" s="1">
        <f t="shared" si="29"/>
        <v>8.5957043316488554E-2</v>
      </c>
      <c r="J264" s="1">
        <f t="shared" si="30"/>
        <v>-8.52095701504334E-2</v>
      </c>
      <c r="K264" s="3">
        <v>1.0760979798040551</v>
      </c>
      <c r="L264" s="3">
        <f t="shared" si="31"/>
        <v>1.0822726766961164</v>
      </c>
      <c r="M264" s="3">
        <f t="shared" si="32"/>
        <v>5.7380433826161757E-3</v>
      </c>
      <c r="N264" s="19">
        <f t="shared" si="33"/>
        <v>1.0844032600529707</v>
      </c>
      <c r="O264" s="19">
        <f t="shared" si="34"/>
        <v>1.0797831397348148</v>
      </c>
    </row>
    <row r="265" spans="1:15" x14ac:dyDescent="0.5">
      <c r="A265" s="6" t="s">
        <v>263</v>
      </c>
      <c r="B265">
        <v>0.99520646450204409</v>
      </c>
      <c r="C265">
        <v>1.00529242459877</v>
      </c>
      <c r="D265">
        <v>1.0670004538447511</v>
      </c>
      <c r="E265">
        <v>1.0421951836841321</v>
      </c>
      <c r="F265">
        <v>1.0362221556924771</v>
      </c>
      <c r="G265" s="1">
        <v>0.95783409460131896</v>
      </c>
      <c r="H265" s="1">
        <f t="shared" si="28"/>
        <v>1.0291833364644349</v>
      </c>
      <c r="I265" s="1">
        <f t="shared" si="29"/>
        <v>7.4490188087127762E-2</v>
      </c>
      <c r="J265" s="1">
        <f t="shared" si="30"/>
        <v>-7.1349241863115975E-2</v>
      </c>
      <c r="K265" s="3">
        <v>1.0266297636774311</v>
      </c>
      <c r="L265" s="3">
        <f t="shared" si="31"/>
        <v>1.035978710856913</v>
      </c>
      <c r="M265" s="3">
        <f t="shared" si="32"/>
        <v>9.1064447089411749E-3</v>
      </c>
      <c r="N265" s="19">
        <f t="shared" si="33"/>
        <v>1.0421159681085417</v>
      </c>
      <c r="O265" s="19">
        <f t="shared" si="34"/>
        <v>1.0371390709612998</v>
      </c>
    </row>
    <row r="266" spans="1:15" x14ac:dyDescent="0.5">
      <c r="A266" s="6" t="s">
        <v>264</v>
      </c>
      <c r="B266">
        <v>0.93174557083050036</v>
      </c>
      <c r="C266">
        <v>0.95309768933040573</v>
      </c>
      <c r="D266">
        <v>0.99268080019016069</v>
      </c>
      <c r="E266">
        <v>0.97943368403842346</v>
      </c>
      <c r="F266">
        <v>0.97007962234248046</v>
      </c>
      <c r="G266" s="1">
        <v>0.91015109997629418</v>
      </c>
      <c r="H266" s="1">
        <f t="shared" si="28"/>
        <v>0.96540747334639421</v>
      </c>
      <c r="I266" s="1">
        <f t="shared" si="29"/>
        <v>6.071120869000679E-2</v>
      </c>
      <c r="J266" s="1">
        <f t="shared" si="30"/>
        <v>-5.5256373370100031E-2</v>
      </c>
      <c r="K266" s="3">
        <v>0.96434683479875483</v>
      </c>
      <c r="L266" s="3">
        <f t="shared" si="31"/>
        <v>0.97213985384957291</v>
      </c>
      <c r="M266" s="3">
        <f t="shared" si="32"/>
        <v>8.0811371693301336E-3</v>
      </c>
      <c r="N266" s="19">
        <f t="shared" si="33"/>
        <v>0.97594828675340628</v>
      </c>
      <c r="O266" s="19">
        <f t="shared" si="34"/>
        <v>0.97260178406605535</v>
      </c>
    </row>
    <row r="267" spans="1:15" x14ac:dyDescent="0.5">
      <c r="A267" s="6" t="s">
        <v>265</v>
      </c>
      <c r="B267">
        <v>0.87926913515911798</v>
      </c>
      <c r="C267">
        <v>0.89196185356348923</v>
      </c>
      <c r="D267">
        <v>0.93741952809508422</v>
      </c>
      <c r="E267">
        <v>0.92505751897503896</v>
      </c>
      <c r="F267">
        <v>0.90850657452485073</v>
      </c>
      <c r="G267" s="1">
        <v>0.86418340969516705</v>
      </c>
      <c r="H267" s="1">
        <f t="shared" si="28"/>
        <v>0.90844292206351618</v>
      </c>
      <c r="I267" s="1">
        <f t="shared" si="29"/>
        <v>5.1215415468298886E-2</v>
      </c>
      <c r="J267" s="1">
        <f t="shared" si="30"/>
        <v>-4.425951236834913E-2</v>
      </c>
      <c r="K267" s="3">
        <v>0.9195344316819648</v>
      </c>
      <c r="L267" s="3">
        <f t="shared" si="31"/>
        <v>0.91427767944439586</v>
      </c>
      <c r="M267" s="3">
        <f t="shared" si="32"/>
        <v>5.7167541056114242E-3</v>
      </c>
      <c r="N267" s="19">
        <f t="shared" si="33"/>
        <v>0.91874084462057726</v>
      </c>
      <c r="O267" s="19">
        <f t="shared" si="34"/>
        <v>0.91500510792567591</v>
      </c>
    </row>
    <row r="268" spans="1:15" x14ac:dyDescent="0.5">
      <c r="A268" s="6" t="s">
        <v>266</v>
      </c>
      <c r="B268">
        <v>0.83892100575691475</v>
      </c>
      <c r="C268">
        <v>0.85607268640707301</v>
      </c>
      <c r="D268">
        <v>0.90021443266501611</v>
      </c>
      <c r="E268">
        <v>0.88308148869957093</v>
      </c>
      <c r="F268">
        <v>0.86784545818504644</v>
      </c>
      <c r="G268" s="1">
        <v>0.83037162211556625</v>
      </c>
      <c r="H268" s="1">
        <f t="shared" si="28"/>
        <v>0.8692270143427242</v>
      </c>
      <c r="I268" s="1">
        <f t="shared" si="29"/>
        <v>4.6792774695460733E-2</v>
      </c>
      <c r="J268" s="1">
        <f t="shared" si="30"/>
        <v>-3.8855392227157948E-2</v>
      </c>
      <c r="K268" s="3">
        <v>0.8894799548471306</v>
      </c>
      <c r="L268" s="3">
        <f t="shared" si="31"/>
        <v>0.87528821605988605</v>
      </c>
      <c r="M268" s="3">
        <f t="shared" si="32"/>
        <v>1.5955096806744343E-2</v>
      </c>
      <c r="N268" s="19">
        <f t="shared" si="33"/>
        <v>0.87913132199044863</v>
      </c>
      <c r="O268" s="19">
        <f t="shared" si="34"/>
        <v>0.87491469985553516</v>
      </c>
    </row>
    <row r="269" spans="1:15" x14ac:dyDescent="0.5">
      <c r="A269" s="6" t="s">
        <v>267</v>
      </c>
      <c r="B269">
        <v>0.82325475762102085</v>
      </c>
      <c r="C269">
        <v>0.83441067497519961</v>
      </c>
      <c r="D269">
        <v>0.87727074586087783</v>
      </c>
      <c r="E269">
        <v>0.85691426091280898</v>
      </c>
      <c r="F269">
        <v>0.84070293145860264</v>
      </c>
      <c r="G269" s="1">
        <v>0.80511812829868123</v>
      </c>
      <c r="H269" s="1">
        <f t="shared" si="28"/>
        <v>0.84651067416570192</v>
      </c>
      <c r="I269" s="1">
        <f t="shared" si="29"/>
        <v>5.141176730734965E-2</v>
      </c>
      <c r="J269" s="1">
        <f t="shared" si="30"/>
        <v>-4.139254586702068E-2</v>
      </c>
      <c r="K269" s="3">
        <v>0.87120189847313767</v>
      </c>
      <c r="L269" s="3">
        <f t="shared" si="31"/>
        <v>0.85116185747463824</v>
      </c>
      <c r="M269" s="3">
        <f t="shared" si="32"/>
        <v>2.3002751754353918E-2</v>
      </c>
      <c r="N269" s="19">
        <f t="shared" si="33"/>
        <v>0.85451209397452588</v>
      </c>
      <c r="O269" s="19">
        <f t="shared" si="34"/>
        <v>0.84996036359725546</v>
      </c>
    </row>
    <row r="270" spans="1:15" x14ac:dyDescent="0.5">
      <c r="A270" s="6" t="s">
        <v>268</v>
      </c>
      <c r="B270">
        <v>0.82462258288349755</v>
      </c>
      <c r="C270">
        <v>0.82673384131404482</v>
      </c>
      <c r="D270">
        <v>0.8720753492644775</v>
      </c>
      <c r="E270">
        <v>0.84495503184462217</v>
      </c>
      <c r="F270">
        <v>0.82847024542351411</v>
      </c>
      <c r="G270" s="1">
        <v>0.80035178566094989</v>
      </c>
      <c r="H270" s="1">
        <f t="shared" si="28"/>
        <v>0.83937141014603112</v>
      </c>
      <c r="I270" s="1">
        <f t="shared" si="29"/>
        <v>4.8753092307850451E-2</v>
      </c>
      <c r="J270" s="1">
        <f t="shared" si="30"/>
        <v>-3.9019624485081228E-2</v>
      </c>
      <c r="K270" s="3">
        <v>0.86350560420720124</v>
      </c>
      <c r="L270" s="3">
        <f t="shared" si="31"/>
        <v>0.84232117559853792</v>
      </c>
      <c r="M270" s="3">
        <f t="shared" si="32"/>
        <v>2.453305283190732E-2</v>
      </c>
      <c r="N270" s="19">
        <f t="shared" si="33"/>
        <v>0.84543864245543643</v>
      </c>
      <c r="O270" s="19">
        <f t="shared" si="34"/>
        <v>0.8401113010936283</v>
      </c>
    </row>
    <row r="271" spans="1:15" x14ac:dyDescent="0.5">
      <c r="A271" s="6" t="s">
        <v>269</v>
      </c>
      <c r="B271">
        <v>0.83782188898445031</v>
      </c>
      <c r="C271">
        <v>0.83621689992640558</v>
      </c>
      <c r="D271">
        <v>0.88153588765989632</v>
      </c>
      <c r="E271">
        <v>0.85274536942496326</v>
      </c>
      <c r="F271">
        <v>0.82735730493217863</v>
      </c>
      <c r="G271" s="1">
        <v>0.80659405668085027</v>
      </c>
      <c r="H271" s="1">
        <f t="shared" si="28"/>
        <v>0.84713547018557878</v>
      </c>
      <c r="I271" s="1">
        <f t="shared" si="29"/>
        <v>5.0262474870639624E-2</v>
      </c>
      <c r="J271" s="1">
        <f t="shared" si="30"/>
        <v>-4.0541413504728507E-2</v>
      </c>
      <c r="K271" s="3">
        <v>0.87076526383061159</v>
      </c>
      <c r="L271" s="3">
        <f t="shared" si="31"/>
        <v>0.84899818642580449</v>
      </c>
      <c r="M271" s="3">
        <f t="shared" si="32"/>
        <v>2.4997640936032343E-2</v>
      </c>
      <c r="N271" s="19">
        <f t="shared" si="33"/>
        <v>0.85155444372568423</v>
      </c>
      <c r="O271" s="19">
        <f t="shared" si="34"/>
        <v>0.84555815493884201</v>
      </c>
    </row>
    <row r="272" spans="1:15" x14ac:dyDescent="0.5">
      <c r="A272" s="6" t="s">
        <v>270</v>
      </c>
      <c r="B272">
        <v>0.87194690868395308</v>
      </c>
      <c r="C272">
        <v>0.87415578046197084</v>
      </c>
      <c r="D272">
        <v>0.91860397811335981</v>
      </c>
      <c r="E272">
        <v>0.87035661857268654</v>
      </c>
      <c r="F272">
        <v>0.8326059648896893</v>
      </c>
      <c r="G272" s="1">
        <v>0.82593445493248507</v>
      </c>
      <c r="H272" s="1">
        <f t="shared" si="28"/>
        <v>0.87353385014433194</v>
      </c>
      <c r="I272" s="1">
        <f t="shared" si="29"/>
        <v>5.7630959608941136E-2</v>
      </c>
      <c r="J272" s="1">
        <f t="shared" si="30"/>
        <v>-4.7599395211846862E-2</v>
      </c>
      <c r="K272" s="3">
        <v>0.90568169716821967</v>
      </c>
      <c r="L272" s="3">
        <f t="shared" si="31"/>
        <v>0.87385123843640766</v>
      </c>
      <c r="M272" s="3">
        <f t="shared" si="32"/>
        <v>3.5145304174011453E-2</v>
      </c>
      <c r="N272" s="19">
        <f t="shared" si="33"/>
        <v>0.87379033003129503</v>
      </c>
      <c r="O272" s="19">
        <f t="shared" si="34"/>
        <v>0.86482760041488205</v>
      </c>
    </row>
    <row r="273" spans="1:15" x14ac:dyDescent="0.5">
      <c r="A273" s="6" t="s">
        <v>271</v>
      </c>
      <c r="B273">
        <v>0.91471660960316437</v>
      </c>
      <c r="C273">
        <v>0.95399128581906056</v>
      </c>
      <c r="D273">
        <v>1.007653015817249</v>
      </c>
      <c r="E273">
        <v>0.90291321730133167</v>
      </c>
      <c r="F273">
        <v>0.84084269046253235</v>
      </c>
      <c r="G273" s="1">
        <v>0.8706889138555125</v>
      </c>
      <c r="H273" s="1">
        <f t="shared" si="28"/>
        <v>0.92402336380066752</v>
      </c>
      <c r="I273" s="1">
        <f t="shared" si="29"/>
        <v>6.1255460011525611E-2</v>
      </c>
      <c r="J273" s="1">
        <f t="shared" si="30"/>
        <v>-5.3334449945155016E-2</v>
      </c>
      <c r="K273" s="3">
        <v>0.97873494722920318</v>
      </c>
      <c r="L273" s="3">
        <f t="shared" si="31"/>
        <v>0.92588471464016808</v>
      </c>
      <c r="M273" s="3">
        <f t="shared" si="32"/>
        <v>5.3998513835287081E-2</v>
      </c>
      <c r="N273" s="19">
        <f t="shared" si="33"/>
        <v>0.9202634004043897</v>
      </c>
      <c r="O273" s="19">
        <f t="shared" si="34"/>
        <v>0.90278547732181791</v>
      </c>
    </row>
    <row r="274" spans="1:15" x14ac:dyDescent="0.5">
      <c r="A274" s="6" t="s">
        <v>272</v>
      </c>
      <c r="B274">
        <v>1.0485395083324309</v>
      </c>
      <c r="C274">
        <v>1.08145687365764</v>
      </c>
      <c r="D274">
        <v>1.1267661018117789</v>
      </c>
      <c r="E274">
        <v>0.98770284823998611</v>
      </c>
      <c r="F274">
        <v>0.83880637460830143</v>
      </c>
      <c r="G274" s="1">
        <v>0.9828525013874807</v>
      </c>
      <c r="H274" s="1">
        <f t="shared" si="28"/>
        <v>1.0166543413300275</v>
      </c>
      <c r="I274" s="1">
        <f t="shared" si="29"/>
        <v>3.4391569329913878E-2</v>
      </c>
      <c r="J274" s="1">
        <f t="shared" si="30"/>
        <v>-3.3801839942546819E-2</v>
      </c>
      <c r="K274" s="3">
        <v>1.1105025712930521</v>
      </c>
      <c r="L274" s="3">
        <f t="shared" si="31"/>
        <v>1.0102773079295468</v>
      </c>
      <c r="M274" s="3">
        <f t="shared" si="32"/>
        <v>9.0252166860635433E-2</v>
      </c>
      <c r="N274" s="19">
        <f t="shared" si="33"/>
        <v>0.99604139478392817</v>
      </c>
      <c r="O274" s="19">
        <f t="shared" si="34"/>
        <v>0.96989645337835806</v>
      </c>
    </row>
    <row r="275" spans="1:15" x14ac:dyDescent="0.5">
      <c r="A275" s="6" t="s">
        <v>273</v>
      </c>
      <c r="B275">
        <v>1.1180100785659759</v>
      </c>
      <c r="C275">
        <v>1.175400811473539</v>
      </c>
      <c r="D275">
        <v>1.200784464434667</v>
      </c>
      <c r="E275">
        <v>1.066548227389986</v>
      </c>
      <c r="F275">
        <v>0.86656830841047616</v>
      </c>
      <c r="G275" s="1">
        <v>1.0715183762328231</v>
      </c>
      <c r="H275" s="1">
        <f t="shared" si="28"/>
        <v>1.0854623780549288</v>
      </c>
      <c r="I275" s="1">
        <f t="shared" si="29"/>
        <v>1.3013310953312067E-2</v>
      </c>
      <c r="J275" s="1">
        <f t="shared" si="30"/>
        <v>-1.3944001822105756E-2</v>
      </c>
      <c r="K275" s="3">
        <v>1.196211462749331</v>
      </c>
      <c r="L275" s="3">
        <f t="shared" si="31"/>
        <v>1.0789528379527193</v>
      </c>
      <c r="M275" s="3">
        <f t="shared" si="32"/>
        <v>9.8024996790373908E-2</v>
      </c>
      <c r="N275" s="19">
        <f t="shared" si="33"/>
        <v>1.0596632432485555</v>
      </c>
      <c r="O275" s="19">
        <f t="shared" si="34"/>
        <v>1.0314389990113333</v>
      </c>
    </row>
    <row r="276" spans="1:15" x14ac:dyDescent="0.5">
      <c r="A276" s="6" t="s">
        <v>274</v>
      </c>
      <c r="B276">
        <v>1.1391527399228121</v>
      </c>
      <c r="C276">
        <v>1.2058580116040929</v>
      </c>
      <c r="D276">
        <v>1.227458463982545</v>
      </c>
      <c r="E276">
        <v>1.106014556097656</v>
      </c>
      <c r="F276">
        <v>0.90478409496446299</v>
      </c>
      <c r="G276" s="1">
        <v>1.1055711481232791</v>
      </c>
      <c r="H276" s="1">
        <f t="shared" si="28"/>
        <v>1.1166535733143139</v>
      </c>
      <c r="I276" s="1">
        <f t="shared" si="29"/>
        <v>1.0024162813806617E-2</v>
      </c>
      <c r="J276" s="1">
        <f t="shared" si="30"/>
        <v>-1.1082425191034861E-2</v>
      </c>
      <c r="K276" s="3">
        <v>1.2330251195987321</v>
      </c>
      <c r="L276" s="3">
        <f t="shared" si="31"/>
        <v>1.1121537399926142</v>
      </c>
      <c r="M276" s="3">
        <f t="shared" si="32"/>
        <v>9.8028318875979945E-2</v>
      </c>
      <c r="N276" s="19">
        <f t="shared" si="33"/>
        <v>1.0934128856703185</v>
      </c>
      <c r="O276" s="19">
        <f t="shared" si="34"/>
        <v>1.0666037700078732</v>
      </c>
    </row>
    <row r="277" spans="1:15" x14ac:dyDescent="0.5">
      <c r="A277" s="6" t="s">
        <v>275</v>
      </c>
      <c r="B277">
        <v>1.1506065591260981</v>
      </c>
      <c r="C277">
        <v>1.223568924836129</v>
      </c>
      <c r="D277">
        <v>1.2421123004298651</v>
      </c>
      <c r="E277">
        <v>1.1257596083531489</v>
      </c>
      <c r="F277">
        <v>0.93135370033138554</v>
      </c>
      <c r="G277" s="1">
        <v>1.128728158853179</v>
      </c>
      <c r="H277" s="1">
        <f t="shared" si="28"/>
        <v>1.1346802186153253</v>
      </c>
      <c r="I277" s="1">
        <f t="shared" si="29"/>
        <v>5.2732446829303588E-3</v>
      </c>
      <c r="J277" s="1">
        <f t="shared" si="30"/>
        <v>-5.9520597621463001E-3</v>
      </c>
      <c r="K277" s="3">
        <v>1.2639236485306431</v>
      </c>
      <c r="L277" s="3">
        <f t="shared" si="31"/>
        <v>1.1314949505131708</v>
      </c>
      <c r="M277" s="3">
        <f t="shared" si="32"/>
        <v>0.10477586851976811</v>
      </c>
      <c r="N277" s="19">
        <f t="shared" si="33"/>
        <v>1.1130801556485792</v>
      </c>
      <c r="O277" s="19">
        <f t="shared" si="34"/>
        <v>1.0872737266923218</v>
      </c>
    </row>
    <row r="278" spans="1:15" x14ac:dyDescent="0.5">
      <c r="A278" s="6" t="s">
        <v>276</v>
      </c>
      <c r="B278">
        <v>1.0945301965142049</v>
      </c>
      <c r="C278">
        <v>1.1777743705037489</v>
      </c>
      <c r="D278">
        <v>1.1803830143955309</v>
      </c>
      <c r="E278">
        <v>1.104078483404809</v>
      </c>
      <c r="F278">
        <v>0.93342050357092288</v>
      </c>
      <c r="G278" s="1">
        <v>1.105014927383541</v>
      </c>
      <c r="H278" s="1">
        <f t="shared" si="28"/>
        <v>1.0980373136778432</v>
      </c>
      <c r="I278" s="1">
        <f t="shared" si="29"/>
        <v>6.3144972369010887E-3</v>
      </c>
      <c r="J278" s="1">
        <f t="shared" si="30"/>
        <v>6.9776137056978271E-3</v>
      </c>
      <c r="K278" s="3">
        <v>1.2311262729098289</v>
      </c>
      <c r="L278" s="3">
        <f t="shared" si="31"/>
        <v>1.098738737110571</v>
      </c>
      <c r="M278" s="3">
        <f t="shared" si="32"/>
        <v>0.1075336776676476</v>
      </c>
      <c r="N278" s="19">
        <f t="shared" si="33"/>
        <v>1.0829316104319353</v>
      </c>
      <c r="O278" s="19">
        <f t="shared" si="34"/>
        <v>1.0634413296392162</v>
      </c>
    </row>
    <row r="279" spans="1:15" x14ac:dyDescent="0.5">
      <c r="A279" s="6" t="s">
        <v>277</v>
      </c>
      <c r="B279">
        <v>1.1071281834971991</v>
      </c>
      <c r="C279">
        <v>1.189960573599032</v>
      </c>
      <c r="D279">
        <v>1.143650691061973</v>
      </c>
      <c r="E279">
        <v>1.111622937044523</v>
      </c>
      <c r="F279">
        <v>0.94059711332994145</v>
      </c>
      <c r="G279" s="1">
        <v>1.1170373371075299</v>
      </c>
      <c r="H279" s="1">
        <f t="shared" si="28"/>
        <v>1.0985918997065336</v>
      </c>
      <c r="I279" s="1">
        <f t="shared" si="29"/>
        <v>1.6512820823661272E-2</v>
      </c>
      <c r="J279" s="1">
        <f t="shared" si="30"/>
        <v>1.8445437400996356E-2</v>
      </c>
      <c r="K279" s="3">
        <v>1.2467666664804591</v>
      </c>
      <c r="L279" s="3">
        <f t="shared" si="31"/>
        <v>1.0968846429484007</v>
      </c>
      <c r="M279" s="3">
        <f t="shared" si="32"/>
        <v>0.1202165790613937</v>
      </c>
      <c r="N279" s="19">
        <f t="shared" si="33"/>
        <v>1.0782694568182745</v>
      </c>
      <c r="O279" s="19">
        <f t="shared" si="34"/>
        <v>1.0651932099695347</v>
      </c>
    </row>
    <row r="280" spans="1:15" x14ac:dyDescent="0.5">
      <c r="A280" s="6" t="s">
        <v>278</v>
      </c>
      <c r="B280">
        <v>1.116178643292788</v>
      </c>
      <c r="C280">
        <v>1.194568123850879</v>
      </c>
      <c r="D280">
        <v>1.1897353278531939</v>
      </c>
      <c r="E280">
        <v>1.1012506676078271</v>
      </c>
      <c r="F280">
        <v>0.93878688709545854</v>
      </c>
      <c r="G280" s="1">
        <v>1.123857273522195</v>
      </c>
      <c r="H280" s="1">
        <f t="shared" si="28"/>
        <v>1.1081039299400293</v>
      </c>
      <c r="I280" s="1">
        <f t="shared" si="29"/>
        <v>1.4017210150533073E-2</v>
      </c>
      <c r="J280" s="1">
        <f t="shared" si="30"/>
        <v>1.5753343582165735E-2</v>
      </c>
      <c r="K280" s="3">
        <v>1.2578196910093831</v>
      </c>
      <c r="L280" s="3">
        <f t="shared" si="31"/>
        <v>1.1064889872694774</v>
      </c>
      <c r="M280" s="3">
        <f t="shared" si="32"/>
        <v>0.12031192135214931</v>
      </c>
      <c r="N280" s="19">
        <f t="shared" si="33"/>
        <v>1.0888731599531973</v>
      </c>
      <c r="O280" s="19">
        <f t="shared" si="34"/>
        <v>1.068700726373198</v>
      </c>
    </row>
    <row r="281" spans="1:15" x14ac:dyDescent="0.5">
      <c r="A281" s="6" t="s">
        <v>279</v>
      </c>
      <c r="B281">
        <v>1.111421448634293</v>
      </c>
      <c r="C281">
        <v>1.1809817112475109</v>
      </c>
      <c r="D281">
        <v>1.1876232927105721</v>
      </c>
      <c r="E281">
        <v>1.0954815742689219</v>
      </c>
      <c r="F281">
        <v>0.9481093861826313</v>
      </c>
      <c r="G281" s="1">
        <v>1.1119530774590369</v>
      </c>
      <c r="H281" s="1">
        <f t="shared" si="28"/>
        <v>1.1047234826087859</v>
      </c>
      <c r="I281" s="1">
        <f t="shared" si="29"/>
        <v>6.5017085673899008E-3</v>
      </c>
      <c r="J281" s="1">
        <f t="shared" si="30"/>
        <v>7.2295948502509866E-3</v>
      </c>
      <c r="K281" s="3">
        <v>1.2522351501632469</v>
      </c>
      <c r="L281" s="3">
        <f t="shared" si="31"/>
        <v>1.1033838894036845</v>
      </c>
      <c r="M281" s="3">
        <f t="shared" si="32"/>
        <v>0.1188684575258549</v>
      </c>
      <c r="N281" s="19">
        <f t="shared" si="33"/>
        <v>1.0878643250349191</v>
      </c>
      <c r="O281" s="19">
        <f t="shared" si="34"/>
        <v>1.0679125314997884</v>
      </c>
    </row>
    <row r="282" spans="1:15" x14ac:dyDescent="0.5">
      <c r="A282" s="6" t="s">
        <v>280</v>
      </c>
      <c r="B282">
        <v>1.1403425977311421</v>
      </c>
      <c r="C282">
        <v>1.178845296653946</v>
      </c>
      <c r="D282">
        <v>1.190708153124707</v>
      </c>
      <c r="E282">
        <v>1.104191644190214</v>
      </c>
      <c r="F282">
        <v>0.96998876389716115</v>
      </c>
      <c r="G282" s="1">
        <v>1.096225031346544</v>
      </c>
      <c r="H282" s="1">
        <f t="shared" si="28"/>
        <v>1.116815291119434</v>
      </c>
      <c r="I282" s="1">
        <f t="shared" si="29"/>
        <v>1.8782876858411089E-2</v>
      </c>
      <c r="J282" s="1">
        <f t="shared" si="30"/>
        <v>-2.0590259772889974E-2</v>
      </c>
      <c r="K282" s="3">
        <v>1.2517944575779469</v>
      </c>
      <c r="L282" s="3">
        <f t="shared" si="31"/>
        <v>1.1121098297970926</v>
      </c>
      <c r="M282" s="3">
        <f t="shared" si="32"/>
        <v>0.11158751098093628</v>
      </c>
      <c r="N282" s="19">
        <f t="shared" si="33"/>
        <v>1.0987627364257218</v>
      </c>
      <c r="O282" s="19">
        <f t="shared" si="34"/>
        <v>1.0803736530859249</v>
      </c>
    </row>
    <row r="283" spans="1:15" x14ac:dyDescent="0.5">
      <c r="A283" s="6" t="s">
        <v>281</v>
      </c>
      <c r="B283">
        <v>1.1683387633813971</v>
      </c>
      <c r="C283">
        <v>1.1905345537641581</v>
      </c>
      <c r="D283">
        <v>1.2082966541584179</v>
      </c>
      <c r="E283">
        <v>1.138424587532439</v>
      </c>
      <c r="F283">
        <v>1.0233287084055489</v>
      </c>
      <c r="G283" s="1">
        <v>1.095901485113838</v>
      </c>
      <c r="H283" s="1">
        <f t="shared" si="28"/>
        <v>1.1457846534483922</v>
      </c>
      <c r="I283" s="1">
        <f t="shared" si="29"/>
        <v>4.5517931139013396E-2</v>
      </c>
      <c r="J283" s="1">
        <f t="shared" si="30"/>
        <v>-4.9883168334554195E-2</v>
      </c>
      <c r="K283" s="3">
        <v>1.25126908925342</v>
      </c>
      <c r="L283" s="3">
        <f t="shared" si="31"/>
        <v>1.1412738314617912</v>
      </c>
      <c r="M283" s="3">
        <f t="shared" si="32"/>
        <v>8.7906956813948278E-2</v>
      </c>
      <c r="N283" s="19">
        <f t="shared" si="33"/>
        <v>1.1314216870013178</v>
      </c>
      <c r="O283" s="19">
        <f t="shared" si="34"/>
        <v>1.1160466935698978</v>
      </c>
    </row>
    <row r="284" spans="1:15" x14ac:dyDescent="0.5">
      <c r="A284" s="6" t="s">
        <v>282</v>
      </c>
      <c r="B284">
        <v>1.1200757151746921</v>
      </c>
      <c r="C284">
        <v>1.181288035398794</v>
      </c>
      <c r="D284">
        <v>1.203292524903536</v>
      </c>
      <c r="E284">
        <v>1.158524170120929</v>
      </c>
      <c r="F284">
        <v>1.0921963914045221</v>
      </c>
      <c r="G284" s="1">
        <v>1.089884651029899</v>
      </c>
      <c r="H284" s="1">
        <f t="shared" si="28"/>
        <v>1.1510753674004945</v>
      </c>
      <c r="I284" s="1">
        <f t="shared" si="29"/>
        <v>5.6144213346589221E-2</v>
      </c>
      <c r="J284" s="1">
        <f t="shared" si="30"/>
        <v>-6.1190716370595588E-2</v>
      </c>
      <c r="K284" s="3">
        <v>1.2344402595089261</v>
      </c>
      <c r="L284" s="3">
        <f t="shared" si="31"/>
        <v>1.1572752978456553</v>
      </c>
      <c r="M284" s="3">
        <f t="shared" si="32"/>
        <v>6.25100818519706E-2</v>
      </c>
      <c r="N284" s="19">
        <f t="shared" si="33"/>
        <v>1.1524727503350274</v>
      </c>
      <c r="O284" s="19">
        <f t="shared" si="34"/>
        <v>1.1423087954213256</v>
      </c>
    </row>
    <row r="285" spans="1:15" x14ac:dyDescent="0.5">
      <c r="A285" s="6" t="s">
        <v>283</v>
      </c>
      <c r="B285">
        <v>1.083554684813355</v>
      </c>
      <c r="C285">
        <v>1.1513404692359079</v>
      </c>
      <c r="D285">
        <v>1.1658131197281869</v>
      </c>
      <c r="E285">
        <v>1.131583777287078</v>
      </c>
      <c r="F285">
        <v>1.0935284788437041</v>
      </c>
      <c r="G285" s="1">
        <v>1.0572692071425649</v>
      </c>
      <c r="H285" s="1">
        <f t="shared" si="28"/>
        <v>1.1251641059816464</v>
      </c>
      <c r="I285" s="1">
        <f t="shared" si="29"/>
        <v>6.4217229046685351E-2</v>
      </c>
      <c r="J285" s="1">
        <f t="shared" si="30"/>
        <v>-6.7894898839081508E-2</v>
      </c>
      <c r="K285" s="3">
        <v>1.19764635131436</v>
      </c>
      <c r="L285" s="3">
        <f t="shared" si="31"/>
        <v>1.1334859902153047</v>
      </c>
      <c r="M285" s="3">
        <f t="shared" si="32"/>
        <v>5.3572042388508399E-2</v>
      </c>
      <c r="N285" s="19">
        <f t="shared" si="33"/>
        <v>1.129915094411184</v>
      </c>
      <c r="O285" s="19">
        <f t="shared" si="34"/>
        <v>1.1227354893477837</v>
      </c>
    </row>
    <row r="286" spans="1:15" x14ac:dyDescent="0.5">
      <c r="A286" s="6" t="s">
        <v>284</v>
      </c>
      <c r="B286">
        <v>1.0586021779928949</v>
      </c>
      <c r="C286">
        <v>1.123317247100315</v>
      </c>
      <c r="D286">
        <v>1.1334559618838309</v>
      </c>
      <c r="E286">
        <v>1.0989537444317341</v>
      </c>
      <c r="F286">
        <v>1.0731562646423931</v>
      </c>
      <c r="G286" s="1">
        <v>1.0172647393078109</v>
      </c>
      <c r="H286" s="1">
        <f t="shared" si="28"/>
        <v>1.0974970792102337</v>
      </c>
      <c r="I286" s="1">
        <f t="shared" si="29"/>
        <v>7.8870658543631567E-2</v>
      </c>
      <c r="J286" s="1">
        <f t="shared" si="30"/>
        <v>-8.0232339902422734E-2</v>
      </c>
      <c r="K286" s="3">
        <v>1.166310917210406</v>
      </c>
      <c r="L286" s="3">
        <f t="shared" si="31"/>
        <v>1.1052760594537014</v>
      </c>
      <c r="M286" s="3">
        <f t="shared" si="32"/>
        <v>5.2331549723197618E-2</v>
      </c>
      <c r="N286" s="19">
        <f t="shared" si="33"/>
        <v>1.1016678219243787</v>
      </c>
      <c r="O286" s="19">
        <f t="shared" si="34"/>
        <v>1.0953101939324881</v>
      </c>
    </row>
    <row r="287" spans="1:15" x14ac:dyDescent="0.5">
      <c r="A287" s="6" t="s">
        <v>285</v>
      </c>
      <c r="B287">
        <v>1.033066244653098</v>
      </c>
      <c r="C287">
        <v>1.0885724151362659</v>
      </c>
      <c r="D287">
        <v>1.105506347072382</v>
      </c>
      <c r="E287">
        <v>1.072996887360393</v>
      </c>
      <c r="F287">
        <v>1.052895736902105</v>
      </c>
      <c r="G287" s="1">
        <v>1.0000076892919589</v>
      </c>
      <c r="H287" s="1">
        <f t="shared" si="28"/>
        <v>1.0706075262248489</v>
      </c>
      <c r="I287" s="1">
        <f t="shared" si="29"/>
        <v>7.0599294074305721E-2</v>
      </c>
      <c r="J287" s="1">
        <f t="shared" si="30"/>
        <v>-7.0599836932889959E-2</v>
      </c>
      <c r="K287" s="3">
        <v>1.134090581052112</v>
      </c>
      <c r="L287" s="3">
        <f t="shared" si="31"/>
        <v>1.0781157825391989</v>
      </c>
      <c r="M287" s="3">
        <f t="shared" si="32"/>
        <v>4.9356550039402029E-2</v>
      </c>
      <c r="N287" s="19">
        <f t="shared" si="33"/>
        <v>1.0760244560197854</v>
      </c>
      <c r="O287" s="19">
        <f t="shared" si="34"/>
        <v>1.0701280778092663</v>
      </c>
    </row>
    <row r="288" spans="1:15" x14ac:dyDescent="0.5">
      <c r="A288" s="6" t="s">
        <v>286</v>
      </c>
      <c r="B288">
        <v>1.0391490891630331</v>
      </c>
      <c r="C288">
        <v>1.0679058061486519</v>
      </c>
      <c r="D288">
        <v>1.0901584919798999</v>
      </c>
      <c r="E288">
        <v>1.0420516259856261</v>
      </c>
      <c r="F288">
        <v>1.0229305612647639</v>
      </c>
      <c r="G288" s="1">
        <v>0.97837137266159602</v>
      </c>
      <c r="H288" s="1">
        <f t="shared" si="28"/>
        <v>1.0524391149083949</v>
      </c>
      <c r="I288" s="1">
        <f t="shared" si="29"/>
        <v>7.5705140518678923E-2</v>
      </c>
      <c r="J288" s="1">
        <f t="shared" si="30"/>
        <v>-7.4067742246798907E-2</v>
      </c>
      <c r="K288" s="3">
        <v>1.101940582568576</v>
      </c>
      <c r="L288" s="3">
        <f t="shared" si="31"/>
        <v>1.0550971200574673</v>
      </c>
      <c r="M288" s="3">
        <f t="shared" si="32"/>
        <v>4.2509971274420827E-2</v>
      </c>
      <c r="N288" s="19">
        <f t="shared" si="33"/>
        <v>1.0525353828392305</v>
      </c>
      <c r="O288" s="19">
        <f t="shared" si="34"/>
        <v>1.0450107610110966</v>
      </c>
    </row>
    <row r="289" spans="1:15" x14ac:dyDescent="0.5">
      <c r="A289" s="6" t="s">
        <v>287</v>
      </c>
      <c r="B289">
        <v>0.98750753492375831</v>
      </c>
      <c r="C289">
        <v>1.02853197520027</v>
      </c>
      <c r="D289">
        <v>1.0723493439816789</v>
      </c>
      <c r="E289">
        <v>1.0028790337847531</v>
      </c>
      <c r="F289">
        <v>0.98568010796038164</v>
      </c>
      <c r="G289" s="1">
        <v>0.94309196650364879</v>
      </c>
      <c r="H289" s="1">
        <f t="shared" si="28"/>
        <v>1.0153895991701682</v>
      </c>
      <c r="I289" s="1">
        <f t="shared" si="29"/>
        <v>7.6660214734465909E-2</v>
      </c>
      <c r="J289" s="1">
        <f t="shared" si="30"/>
        <v>-7.2297632666519451E-2</v>
      </c>
      <c r="K289" s="3">
        <v>1.054391232315208</v>
      </c>
      <c r="L289" s="3">
        <f t="shared" si="31"/>
        <v>1.0209660120194504</v>
      </c>
      <c r="M289" s="3">
        <f t="shared" si="32"/>
        <v>3.1700965705455789E-2</v>
      </c>
      <c r="N289" s="19">
        <f t="shared" si="33"/>
        <v>1.0194528193832864</v>
      </c>
      <c r="O289" s="19">
        <f t="shared" si="34"/>
        <v>1.0088735144636078</v>
      </c>
    </row>
    <row r="290" spans="1:15" x14ac:dyDescent="0.5">
      <c r="A290" s="6" t="s">
        <v>288</v>
      </c>
      <c r="B290">
        <v>0.92092629985689867</v>
      </c>
      <c r="C290">
        <v>0.95320855813072225</v>
      </c>
      <c r="D290">
        <v>0.99451282953814701</v>
      </c>
      <c r="E290">
        <v>0.9340712570678037</v>
      </c>
      <c r="F290">
        <v>0.92906110932740038</v>
      </c>
      <c r="G290" s="1">
        <v>0.89345858050400306</v>
      </c>
      <c r="H290" s="1">
        <f t="shared" si="28"/>
        <v>0.9463560107841944</v>
      </c>
      <c r="I290" s="1">
        <f t="shared" si="29"/>
        <v>5.9205240661913745E-2</v>
      </c>
      <c r="J290" s="1">
        <f t="shared" si="30"/>
        <v>-5.2897430280191338E-2</v>
      </c>
      <c r="K290" s="3">
        <v>0.99309492458974913</v>
      </c>
      <c r="L290" s="3">
        <f t="shared" si="31"/>
        <v>0.95144195296965361</v>
      </c>
      <c r="M290" s="3">
        <f t="shared" si="32"/>
        <v>4.1942588355591989E-2</v>
      </c>
      <c r="N290" s="19">
        <f t="shared" si="33"/>
        <v>0.95108863193743987</v>
      </c>
      <c r="O290" s="19">
        <f t="shared" si="34"/>
        <v>0.94240379241729832</v>
      </c>
    </row>
    <row r="291" spans="1:15" x14ac:dyDescent="0.5">
      <c r="A291" s="6" t="s">
        <v>289</v>
      </c>
      <c r="B291">
        <v>0.87295720148468925</v>
      </c>
      <c r="C291">
        <v>0.88971275760066471</v>
      </c>
      <c r="D291">
        <v>0.94410459149399539</v>
      </c>
      <c r="E291">
        <v>0.88003638011784835</v>
      </c>
      <c r="F291">
        <v>0.87683410531034855</v>
      </c>
      <c r="G291" s="1">
        <v>0.85305765460945526</v>
      </c>
      <c r="H291" s="1">
        <f t="shared" si="28"/>
        <v>0.89272900720150938</v>
      </c>
      <c r="I291" s="1">
        <f t="shared" si="29"/>
        <v>4.6504890235369099E-2</v>
      </c>
      <c r="J291" s="1">
        <f t="shared" si="30"/>
        <v>-3.9671352592054121E-2</v>
      </c>
      <c r="K291" s="3">
        <v>0.94136616380826321</v>
      </c>
      <c r="L291" s="3">
        <f t="shared" si="31"/>
        <v>0.89668336834487339</v>
      </c>
      <c r="M291" s="3">
        <f t="shared" si="32"/>
        <v>4.7465903472276048E-2</v>
      </c>
      <c r="N291" s="19">
        <f t="shared" si="33"/>
        <v>0.89807749049371499</v>
      </c>
      <c r="O291" s="19">
        <f t="shared" si="34"/>
        <v>0.88887207029365878</v>
      </c>
    </row>
    <row r="292" spans="1:15" x14ac:dyDescent="0.5">
      <c r="A292" s="6" t="s">
        <v>290</v>
      </c>
      <c r="B292">
        <v>0.83920249467451402</v>
      </c>
      <c r="C292">
        <v>0.85733393229623256</v>
      </c>
      <c r="D292">
        <v>0.90125591032086694</v>
      </c>
      <c r="E292">
        <v>0.83688781149148161</v>
      </c>
      <c r="F292">
        <v>0.84114092349899539</v>
      </c>
      <c r="G292" s="1">
        <v>0.82155760084166463</v>
      </c>
      <c r="H292" s="1">
        <f t="shared" si="28"/>
        <v>0.85516421445641799</v>
      </c>
      <c r="I292" s="1">
        <f t="shared" si="29"/>
        <v>4.0905973702056016E-2</v>
      </c>
      <c r="J292" s="1">
        <f t="shared" si="30"/>
        <v>-3.3606613614753367E-2</v>
      </c>
      <c r="K292" s="3">
        <v>0.90443185079370303</v>
      </c>
      <c r="L292" s="3">
        <f t="shared" si="31"/>
        <v>0.8583565584127989</v>
      </c>
      <c r="M292" s="3">
        <f t="shared" si="32"/>
        <v>5.0943907316476966E-2</v>
      </c>
      <c r="N292" s="19">
        <f t="shared" si="33"/>
        <v>0.85856108363611217</v>
      </c>
      <c r="O292" s="19">
        <f t="shared" si="34"/>
        <v>0.85002211829916108</v>
      </c>
    </row>
    <row r="293" spans="1:15" x14ac:dyDescent="0.5">
      <c r="A293" s="6" t="s">
        <v>291</v>
      </c>
      <c r="B293">
        <v>0.82686395037153182</v>
      </c>
      <c r="C293">
        <v>0.84010667287702057</v>
      </c>
      <c r="D293">
        <v>0.87587881127362532</v>
      </c>
      <c r="E293">
        <v>0.80895756274487263</v>
      </c>
      <c r="F293">
        <v>0.82554587127649537</v>
      </c>
      <c r="G293" s="1">
        <v>0.80024134568756566</v>
      </c>
      <c r="H293" s="1">
        <f t="shared" si="28"/>
        <v>0.83547057370870914</v>
      </c>
      <c r="I293" s="1">
        <f t="shared" si="29"/>
        <v>4.4023253998297977E-2</v>
      </c>
      <c r="J293" s="1">
        <f t="shared" si="30"/>
        <v>-3.5229228021143477E-2</v>
      </c>
      <c r="K293" s="3">
        <v>0.8846658820690948</v>
      </c>
      <c r="L293" s="3">
        <f t="shared" si="31"/>
        <v>0.83719189837614461</v>
      </c>
      <c r="M293" s="3">
        <f t="shared" si="32"/>
        <v>5.3663179122400415E-2</v>
      </c>
      <c r="N293" s="19">
        <f t="shared" si="33"/>
        <v>0.83660894347596937</v>
      </c>
      <c r="O293" s="19">
        <f t="shared" si="34"/>
        <v>0.82875496991643816</v>
      </c>
    </row>
    <row r="294" spans="1:15" x14ac:dyDescent="0.5">
      <c r="A294" s="6" t="s">
        <v>292</v>
      </c>
      <c r="B294">
        <v>0.82066608201331537</v>
      </c>
      <c r="C294">
        <v>0.83163865287246252</v>
      </c>
      <c r="D294">
        <v>0.86787466276079828</v>
      </c>
      <c r="E294">
        <v>0.79684905774700276</v>
      </c>
      <c r="F294">
        <v>0.81825123609515171</v>
      </c>
      <c r="G294" s="1">
        <v>0.79383770363859407</v>
      </c>
      <c r="H294" s="1">
        <f t="shared" si="28"/>
        <v>0.82705593829774615</v>
      </c>
      <c r="I294" s="1">
        <f t="shared" si="29"/>
        <v>4.1845120869032387E-2</v>
      </c>
      <c r="J294" s="1">
        <f t="shared" si="30"/>
        <v>-3.3218234659152079E-2</v>
      </c>
      <c r="K294" s="3">
        <v>0.88099398491729497</v>
      </c>
      <c r="L294" s="3">
        <f t="shared" si="31"/>
        <v>0.82833390955463226</v>
      </c>
      <c r="M294" s="3">
        <f t="shared" si="32"/>
        <v>5.9773478893395932E-2</v>
      </c>
      <c r="N294" s="19">
        <f t="shared" si="33"/>
        <v>0.82767296089106634</v>
      </c>
      <c r="O294" s="19">
        <f t="shared" si="34"/>
        <v>0.81963262051711983</v>
      </c>
    </row>
    <row r="295" spans="1:15" x14ac:dyDescent="0.5">
      <c r="A295" s="6" t="s">
        <v>293</v>
      </c>
      <c r="B295">
        <v>0.83130738553277095</v>
      </c>
      <c r="C295">
        <v>0.83802765629996767</v>
      </c>
      <c r="D295">
        <v>0.86880072046918144</v>
      </c>
      <c r="E295">
        <v>0.79353579421901455</v>
      </c>
      <c r="F295">
        <v>0.82745601161529958</v>
      </c>
      <c r="G295" s="1">
        <v>0.79986928092286336</v>
      </c>
      <c r="H295" s="1">
        <f t="shared" si="28"/>
        <v>0.83182551362724677</v>
      </c>
      <c r="I295" s="1">
        <f t="shared" si="29"/>
        <v>3.9951818961610007E-2</v>
      </c>
      <c r="J295" s="1">
        <f t="shared" si="30"/>
        <v>-3.1956232704383414E-2</v>
      </c>
      <c r="K295" s="3">
        <v>0.88930113483553841</v>
      </c>
      <c r="L295" s="3">
        <f t="shared" si="31"/>
        <v>0.83192913924614198</v>
      </c>
      <c r="M295" s="3">
        <f t="shared" si="32"/>
        <v>6.451357514573107E-2</v>
      </c>
      <c r="N295" s="19">
        <f t="shared" si="33"/>
        <v>0.83070943583537693</v>
      </c>
      <c r="O295" s="19">
        <f t="shared" si="34"/>
        <v>0.82309117890861594</v>
      </c>
    </row>
    <row r="296" spans="1:15" x14ac:dyDescent="0.5">
      <c r="A296" s="6" t="s">
        <v>294</v>
      </c>
      <c r="B296">
        <v>0.86308527970595883</v>
      </c>
      <c r="C296">
        <v>0.87969619952956013</v>
      </c>
      <c r="D296">
        <v>0.89040253796198154</v>
      </c>
      <c r="E296">
        <v>0.79800684908065433</v>
      </c>
      <c r="F296">
        <v>0.87453245864736151</v>
      </c>
      <c r="G296" s="1">
        <v>0.82140185903453777</v>
      </c>
      <c r="H296" s="1">
        <f t="shared" si="28"/>
        <v>0.86114466498510323</v>
      </c>
      <c r="I296" s="1">
        <f t="shared" si="29"/>
        <v>4.8384119798899033E-2</v>
      </c>
      <c r="J296" s="1">
        <f t="shared" si="30"/>
        <v>-3.9742805950565452E-2</v>
      </c>
      <c r="K296" s="3">
        <v>0.91475417509371582</v>
      </c>
      <c r="L296" s="3">
        <f t="shared" si="31"/>
        <v>0.8607565420409321</v>
      </c>
      <c r="M296" s="3">
        <f t="shared" si="32"/>
        <v>5.9029665589940265E-2</v>
      </c>
      <c r="N296" s="19">
        <f t="shared" si="33"/>
        <v>0.85696861054320661</v>
      </c>
      <c r="O296" s="19">
        <f t="shared" si="34"/>
        <v>0.85028182505945171</v>
      </c>
    </row>
    <row r="297" spans="1:15" x14ac:dyDescent="0.5">
      <c r="A297" s="6" t="s">
        <v>295</v>
      </c>
      <c r="B297">
        <v>0.90805545074492655</v>
      </c>
      <c r="C297">
        <v>0.9594241591293946</v>
      </c>
      <c r="D297">
        <v>0.93030935953900629</v>
      </c>
      <c r="E297">
        <v>0.8032956110006596</v>
      </c>
      <c r="F297">
        <v>0.97245733654108346</v>
      </c>
      <c r="G297" s="1">
        <v>0.8709995932952026</v>
      </c>
      <c r="H297" s="1">
        <f t="shared" si="28"/>
        <v>0.91470838339101412</v>
      </c>
      <c r="I297" s="1">
        <f t="shared" si="29"/>
        <v>5.0182331234450497E-2</v>
      </c>
      <c r="J297" s="1">
        <f t="shared" si="30"/>
        <v>-4.3708790095811523E-2</v>
      </c>
      <c r="K297" s="3">
        <v>0.99842273292302441</v>
      </c>
      <c r="L297" s="3">
        <f t="shared" si="31"/>
        <v>0.91603896992023159</v>
      </c>
      <c r="M297" s="3">
        <f t="shared" si="32"/>
        <v>8.2513909475601235E-2</v>
      </c>
      <c r="N297" s="19">
        <f t="shared" si="33"/>
        <v>0.90736193207839899</v>
      </c>
      <c r="O297" s="19">
        <f t="shared" si="34"/>
        <v>0.90277244658627753</v>
      </c>
    </row>
    <row r="298" spans="1:15" x14ac:dyDescent="0.5">
      <c r="A298" s="6" t="s">
        <v>296</v>
      </c>
      <c r="B298">
        <v>1.0407223597989681</v>
      </c>
      <c r="C298">
        <v>1.0837002298188141</v>
      </c>
      <c r="D298">
        <v>1.020508699420644</v>
      </c>
      <c r="E298">
        <v>0.80902497768085868</v>
      </c>
      <c r="F298">
        <v>1.1334026584162411</v>
      </c>
      <c r="G298" s="1">
        <v>0.97995613266802228</v>
      </c>
      <c r="H298" s="1">
        <f t="shared" si="28"/>
        <v>1.0174717850271051</v>
      </c>
      <c r="I298" s="1">
        <f t="shared" si="29"/>
        <v>3.8282991563043697E-2</v>
      </c>
      <c r="J298" s="1">
        <f t="shared" si="30"/>
        <v>-3.7515652359082829E-2</v>
      </c>
      <c r="K298" s="3">
        <v>1.143058634583547</v>
      </c>
      <c r="L298" s="3">
        <f t="shared" si="31"/>
        <v>1.0128216700727326</v>
      </c>
      <c r="M298" s="3">
        <f t="shared" si="32"/>
        <v>0.11393725620931411</v>
      </c>
      <c r="N298" s="19">
        <f t="shared" si="33"/>
        <v>0.99864595812351631</v>
      </c>
      <c r="O298" s="19">
        <f t="shared" si="34"/>
        <v>0.99427340986409085</v>
      </c>
    </row>
    <row r="299" spans="1:15" x14ac:dyDescent="0.5">
      <c r="A299" s="6" t="s">
        <v>297</v>
      </c>
      <c r="B299">
        <v>1.1360148254395639</v>
      </c>
      <c r="C299">
        <v>1.1827982074227239</v>
      </c>
      <c r="D299">
        <v>1.1018566783958339</v>
      </c>
      <c r="E299">
        <v>0.85741415470152615</v>
      </c>
      <c r="F299">
        <v>1.2085905876879519</v>
      </c>
      <c r="G299" s="1">
        <v>1.076263810331904</v>
      </c>
      <c r="H299" s="1">
        <f t="shared" si="28"/>
        <v>1.09733489072952</v>
      </c>
      <c r="I299" s="1">
        <f t="shared" si="29"/>
        <v>1.9577988403343179E-2</v>
      </c>
      <c r="J299" s="1">
        <f t="shared" si="30"/>
        <v>-2.107108039761596E-2</v>
      </c>
      <c r="K299" s="3">
        <v>1.2254811334515949</v>
      </c>
      <c r="L299" s="3">
        <f t="shared" si="31"/>
        <v>1.0895989037875111</v>
      </c>
      <c r="M299" s="3">
        <f t="shared" si="32"/>
        <v>0.11088071938028819</v>
      </c>
      <c r="N299" s="19">
        <f t="shared" si="33"/>
        <v>1.0709590430604685</v>
      </c>
      <c r="O299" s="19">
        <f t="shared" si="34"/>
        <v>1.0647795159933957</v>
      </c>
    </row>
    <row r="300" spans="1:15" x14ac:dyDescent="0.5">
      <c r="A300" s="6" t="s">
        <v>298</v>
      </c>
      <c r="B300">
        <v>1.163911623265331</v>
      </c>
      <c r="C300">
        <v>1.2174744638617809</v>
      </c>
      <c r="D300">
        <v>1.136448186547921</v>
      </c>
      <c r="E300">
        <v>0.89945218264133853</v>
      </c>
      <c r="F300">
        <v>1.202511523799966</v>
      </c>
      <c r="G300" s="1">
        <v>1.1268169039739799</v>
      </c>
      <c r="H300" s="1">
        <f t="shared" si="28"/>
        <v>1.1239595960232673</v>
      </c>
      <c r="I300" s="1">
        <f t="shared" si="29"/>
        <v>2.5357340137831083E-3</v>
      </c>
      <c r="J300" s="1">
        <f t="shared" si="30"/>
        <v>2.8573079507125954E-3</v>
      </c>
      <c r="K300" s="3">
        <v>1.26242275076315</v>
      </c>
      <c r="L300" s="3">
        <f t="shared" si="31"/>
        <v>1.1159691905748548</v>
      </c>
      <c r="M300" s="3">
        <f t="shared" si="32"/>
        <v>0.11600991830966471</v>
      </c>
      <c r="N300" s="19">
        <f t="shared" si="33"/>
        <v>1.0956681359174696</v>
      </c>
      <c r="O300" s="19">
        <f t="shared" si="34"/>
        <v>1.0875121257913793</v>
      </c>
    </row>
    <row r="301" spans="1:15" x14ac:dyDescent="0.5">
      <c r="A301" s="6" t="s">
        <v>299</v>
      </c>
      <c r="B301">
        <v>1.1809766892005999</v>
      </c>
      <c r="C301">
        <v>1.226572653668683</v>
      </c>
      <c r="D301">
        <v>1.146272672517952</v>
      </c>
      <c r="E301">
        <v>0.93634169580475934</v>
      </c>
      <c r="F301">
        <v>1.1948284008474399</v>
      </c>
      <c r="G301" s="1">
        <v>1.156518287301459</v>
      </c>
      <c r="H301" s="1">
        <f t="shared" si="28"/>
        <v>1.1369984224078868</v>
      </c>
      <c r="I301" s="1">
        <f t="shared" si="29"/>
        <v>1.6878129042921131E-2</v>
      </c>
      <c r="J301" s="1">
        <f t="shared" si="30"/>
        <v>1.9519864893572159E-2</v>
      </c>
      <c r="K301" s="3">
        <v>1.2806485949401121</v>
      </c>
      <c r="L301" s="3">
        <f t="shared" si="31"/>
        <v>1.1282027690493441</v>
      </c>
      <c r="M301" s="3">
        <f t="shared" si="32"/>
        <v>0.11903798316968979</v>
      </c>
      <c r="N301" s="19">
        <f t="shared" si="33"/>
        <v>1.1085287921254765</v>
      </c>
      <c r="O301" s="19">
        <f t="shared" si="34"/>
        <v>1.1009800160469814</v>
      </c>
    </row>
    <row r="302" spans="1:15" x14ac:dyDescent="0.5">
      <c r="A302" s="6" t="s">
        <v>300</v>
      </c>
      <c r="B302">
        <v>1.132938257008733</v>
      </c>
      <c r="C302">
        <v>1.1787906174908469</v>
      </c>
      <c r="D302">
        <v>1.112732535160071</v>
      </c>
      <c r="E302">
        <v>0.9486771242925105</v>
      </c>
      <c r="F302">
        <v>1.132230554286094</v>
      </c>
      <c r="G302" s="1">
        <v>1.1331784608874631</v>
      </c>
      <c r="H302" s="1">
        <f t="shared" si="28"/>
        <v>1.1010738176476511</v>
      </c>
      <c r="I302" s="1">
        <f t="shared" si="29"/>
        <v>2.833149794840685E-2</v>
      </c>
      <c r="J302" s="1">
        <f t="shared" si="30"/>
        <v>3.2104643239811992E-2</v>
      </c>
      <c r="K302" s="3">
        <v>1.2456945579994609</v>
      </c>
      <c r="L302" s="3">
        <f t="shared" si="31"/>
        <v>1.0947009297754347</v>
      </c>
      <c r="M302" s="3">
        <f t="shared" si="32"/>
        <v>0.12121240094884611</v>
      </c>
      <c r="N302" s="19">
        <f t="shared" si="33"/>
        <v>1.0778829922323523</v>
      </c>
      <c r="O302" s="19">
        <f t="shared" si="34"/>
        <v>1.0709130836468086</v>
      </c>
    </row>
    <row r="303" spans="1:15" x14ac:dyDescent="0.5">
      <c r="A303" s="6" t="s">
        <v>301</v>
      </c>
      <c r="B303">
        <v>1.1457071822106999</v>
      </c>
      <c r="C303">
        <v>1.1276804026397469</v>
      </c>
      <c r="D303">
        <v>1.1190929237457159</v>
      </c>
      <c r="E303">
        <v>0.95778295600318464</v>
      </c>
      <c r="F303">
        <v>1.1318040327471031</v>
      </c>
      <c r="G303" s="1">
        <v>1.151428934547398</v>
      </c>
      <c r="H303" s="1">
        <f t="shared" si="28"/>
        <v>1.0964134994692902</v>
      </c>
      <c r="I303" s="1">
        <f t="shared" si="29"/>
        <v>4.7780139466213067E-2</v>
      </c>
      <c r="J303" s="1">
        <f t="shared" si="30"/>
        <v>5.5015435078107799E-2</v>
      </c>
      <c r="K303" s="3">
        <v>1.255076792223403</v>
      </c>
      <c r="L303" s="3">
        <f t="shared" si="31"/>
        <v>1.0865547629210082</v>
      </c>
      <c r="M303" s="3">
        <f t="shared" si="32"/>
        <v>0.13427228544625816</v>
      </c>
      <c r="N303" s="19">
        <f t="shared" si="33"/>
        <v>1.0783296349772604</v>
      </c>
      <c r="O303" s="19">
        <f t="shared" si="34"/>
        <v>1.0701769772235694</v>
      </c>
    </row>
    <row r="304" spans="1:15" x14ac:dyDescent="0.5">
      <c r="A304" s="6" t="s">
        <v>302</v>
      </c>
      <c r="B304">
        <v>1.156671830548101</v>
      </c>
      <c r="C304">
        <v>1.1543508441545851</v>
      </c>
      <c r="D304">
        <v>1.112674675290301</v>
      </c>
      <c r="E304">
        <v>0.9573474675550967</v>
      </c>
      <c r="F304">
        <v>1.145429780991986</v>
      </c>
      <c r="G304" s="1">
        <v>1.1645442175031531</v>
      </c>
      <c r="H304" s="1">
        <f t="shared" si="28"/>
        <v>1.105294919708014</v>
      </c>
      <c r="I304" s="1">
        <f t="shared" si="29"/>
        <v>5.0877671199272154E-2</v>
      </c>
      <c r="J304" s="1">
        <f t="shared" si="30"/>
        <v>5.92492977951391E-2</v>
      </c>
      <c r="K304" s="3">
        <v>1.2648191012361949</v>
      </c>
      <c r="L304" s="3">
        <f t="shared" si="31"/>
        <v>1.0950195375399965</v>
      </c>
      <c r="M304" s="3">
        <f t="shared" si="32"/>
        <v>0.13424810198568443</v>
      </c>
      <c r="N304" s="19">
        <f t="shared" si="33"/>
        <v>1.0831532762170788</v>
      </c>
      <c r="O304" s="19">
        <f t="shared" si="34"/>
        <v>1.0772489964024343</v>
      </c>
    </row>
    <row r="305" spans="1:15" x14ac:dyDescent="0.5">
      <c r="A305" s="6" t="s">
        <v>303</v>
      </c>
      <c r="B305">
        <v>1.1506298834064439</v>
      </c>
      <c r="C305">
        <v>1.147582409628449</v>
      </c>
      <c r="D305">
        <v>1.1044738631786719</v>
      </c>
      <c r="E305">
        <v>0.96220074102701403</v>
      </c>
      <c r="F305">
        <v>1.161941869616081</v>
      </c>
      <c r="G305" s="1">
        <v>1.1419211786834029</v>
      </c>
      <c r="H305" s="1">
        <f t="shared" si="28"/>
        <v>1.1053657533713319</v>
      </c>
      <c r="I305" s="1">
        <f t="shared" si="29"/>
        <v>3.2012214147931116E-2</v>
      </c>
      <c r="J305" s="1">
        <f t="shared" si="30"/>
        <v>3.655542531207101E-2</v>
      </c>
      <c r="K305" s="3">
        <v>1.2558829701879191</v>
      </c>
      <c r="L305" s="3">
        <f t="shared" si="31"/>
        <v>1.0963129273643097</v>
      </c>
      <c r="M305" s="3">
        <f t="shared" si="32"/>
        <v>0.12705805127665096</v>
      </c>
      <c r="N305" s="19">
        <f t="shared" si="33"/>
        <v>1.0860590309114817</v>
      </c>
      <c r="O305" s="19">
        <f t="shared" si="34"/>
        <v>1.0823760644580438</v>
      </c>
    </row>
    <row r="306" spans="1:15" x14ac:dyDescent="0.5">
      <c r="A306" s="6" t="s">
        <v>304</v>
      </c>
      <c r="B306">
        <v>1.1753462718272369</v>
      </c>
      <c r="C306">
        <v>1.1469144779731359</v>
      </c>
      <c r="D306">
        <v>1.108168800457993</v>
      </c>
      <c r="E306">
        <v>0.97606173340098312</v>
      </c>
      <c r="F306">
        <v>1.1914123044166169</v>
      </c>
      <c r="G306" s="1">
        <v>1.1289120467700271</v>
      </c>
      <c r="H306" s="1">
        <f t="shared" si="28"/>
        <v>1.1195807176151933</v>
      </c>
      <c r="I306" s="1">
        <f t="shared" si="29"/>
        <v>8.265771617489627E-3</v>
      </c>
      <c r="J306" s="1">
        <f t="shared" si="30"/>
        <v>9.3313291548338118E-3</v>
      </c>
      <c r="K306" s="3">
        <v>1.2601191919148791</v>
      </c>
      <c r="L306" s="3">
        <f t="shared" si="31"/>
        <v>1.1084276067727843</v>
      </c>
      <c r="M306" s="3">
        <f t="shared" si="32"/>
        <v>0.12037875949780912</v>
      </c>
      <c r="N306" s="19">
        <f t="shared" si="33"/>
        <v>1.1007302325327142</v>
      </c>
      <c r="O306" s="19">
        <f t="shared" si="34"/>
        <v>1.0992425189476582</v>
      </c>
    </row>
    <row r="307" spans="1:15" x14ac:dyDescent="0.5">
      <c r="A307" s="6" t="s">
        <v>305</v>
      </c>
      <c r="B307">
        <v>1.187743286586429</v>
      </c>
      <c r="C307">
        <v>1.1555806721820741</v>
      </c>
      <c r="D307">
        <v>1.119373229332423</v>
      </c>
      <c r="E307">
        <v>1.020994992073764</v>
      </c>
      <c r="F307">
        <v>1.2394139379433751</v>
      </c>
      <c r="G307" s="1">
        <v>1.129471752266207</v>
      </c>
      <c r="H307" s="1">
        <f t="shared" si="28"/>
        <v>1.1446212236236133</v>
      </c>
      <c r="I307" s="1">
        <f t="shared" si="29"/>
        <v>1.3412882019412995E-2</v>
      </c>
      <c r="J307" s="1">
        <f t="shared" si="30"/>
        <v>-1.5149471357406297E-2</v>
      </c>
      <c r="K307" s="3">
        <v>1.263258416445159</v>
      </c>
      <c r="L307" s="3">
        <f t="shared" si="31"/>
        <v>1.1359968110310497</v>
      </c>
      <c r="M307" s="3">
        <f t="shared" si="32"/>
        <v>0.10074075403528814</v>
      </c>
      <c r="N307" s="19">
        <f t="shared" si="33"/>
        <v>1.132080038800845</v>
      </c>
      <c r="O307" s="19">
        <f t="shared" si="34"/>
        <v>1.1346214006945292</v>
      </c>
    </row>
    <row r="308" spans="1:15" x14ac:dyDescent="0.5">
      <c r="A308" s="6" t="s">
        <v>306</v>
      </c>
      <c r="B308">
        <v>1.1366292444957991</v>
      </c>
      <c r="C308">
        <v>1.1663884165965821</v>
      </c>
      <c r="D308">
        <v>1.152415711851873</v>
      </c>
      <c r="E308">
        <v>1.071099939407181</v>
      </c>
      <c r="F308">
        <v>1.2553736313683519</v>
      </c>
      <c r="G308" s="1">
        <v>1.1209962884835301</v>
      </c>
      <c r="H308" s="1">
        <f t="shared" si="28"/>
        <v>1.1563813887439574</v>
      </c>
      <c r="I308" s="1">
        <f t="shared" si="29"/>
        <v>3.1565760407909843E-2</v>
      </c>
      <c r="J308" s="1">
        <f t="shared" si="30"/>
        <v>-3.5385100260427294E-2</v>
      </c>
      <c r="K308" s="3">
        <v>1.244172288400023</v>
      </c>
      <c r="L308" s="3">
        <f t="shared" si="31"/>
        <v>1.1603318175935891</v>
      </c>
      <c r="M308" s="3">
        <f t="shared" si="32"/>
        <v>6.7386544121032385E-2</v>
      </c>
      <c r="N308" s="19">
        <f t="shared" si="33"/>
        <v>1.1591204977929903</v>
      </c>
      <c r="O308" s="19">
        <f t="shared" si="34"/>
        <v>1.1604614549812138</v>
      </c>
    </row>
    <row r="309" spans="1:15" x14ac:dyDescent="0.5">
      <c r="A309" s="6" t="s">
        <v>307</v>
      </c>
      <c r="B309">
        <v>1.0958794901566811</v>
      </c>
      <c r="C309">
        <v>1.136170173471615</v>
      </c>
      <c r="D309">
        <v>1.127054501784412</v>
      </c>
      <c r="E309">
        <v>1.0654376867034321</v>
      </c>
      <c r="F309">
        <v>1.221475583026479</v>
      </c>
      <c r="G309" s="1">
        <v>1.0833268755229271</v>
      </c>
      <c r="H309" s="1">
        <f t="shared" si="28"/>
        <v>1.1292034870285239</v>
      </c>
      <c r="I309" s="1">
        <f t="shared" si="29"/>
        <v>4.2347893827938125E-2</v>
      </c>
      <c r="J309" s="1">
        <f t="shared" si="30"/>
        <v>-4.5876611505596854E-2</v>
      </c>
      <c r="K309" s="3">
        <v>1.211487723588337</v>
      </c>
      <c r="L309" s="3">
        <f t="shared" si="31"/>
        <v>1.1358682864028924</v>
      </c>
      <c r="M309" s="3">
        <f t="shared" si="32"/>
        <v>6.2418657418554305E-2</v>
      </c>
      <c r="N309" s="19">
        <f t="shared" si="33"/>
        <v>1.135807908989148</v>
      </c>
      <c r="O309" s="19">
        <f t="shared" si="34"/>
        <v>1.1375585904300949</v>
      </c>
    </row>
    <row r="310" spans="1:15" x14ac:dyDescent="0.5">
      <c r="A310" s="6" t="s">
        <v>308</v>
      </c>
      <c r="B310">
        <v>1.072933829978038</v>
      </c>
      <c r="C310">
        <v>1.103934843208465</v>
      </c>
      <c r="D310">
        <v>1.098226196411852</v>
      </c>
      <c r="E310">
        <v>1.045836794065516</v>
      </c>
      <c r="F310">
        <v>1.1876931452645301</v>
      </c>
      <c r="G310" s="1">
        <v>1.0402132007675819</v>
      </c>
      <c r="H310" s="1">
        <f t="shared" si="28"/>
        <v>1.1017249617856801</v>
      </c>
      <c r="I310" s="1">
        <f t="shared" si="29"/>
        <v>5.9133801582894878E-2</v>
      </c>
      <c r="J310" s="1">
        <f t="shared" si="30"/>
        <v>-6.1511761018098188E-2</v>
      </c>
      <c r="K310" s="3">
        <v>1.180952786329013</v>
      </c>
      <c r="L310" s="3">
        <f t="shared" si="31"/>
        <v>1.1074831881472087</v>
      </c>
      <c r="M310" s="3">
        <f t="shared" si="32"/>
        <v>6.2212138395629064E-2</v>
      </c>
      <c r="N310" s="19">
        <f t="shared" si="33"/>
        <v>1.1081928571349575</v>
      </c>
      <c r="O310" s="19">
        <f t="shared" si="34"/>
        <v>1.1101861892795784</v>
      </c>
    </row>
    <row r="311" spans="1:15" x14ac:dyDescent="0.5">
      <c r="A311" s="6" t="s">
        <v>309</v>
      </c>
      <c r="B311">
        <v>1.0401379747475621</v>
      </c>
      <c r="C311">
        <v>1.0719420950887859</v>
      </c>
      <c r="D311">
        <v>1.0721985485697929</v>
      </c>
      <c r="E311">
        <v>1.024820789690966</v>
      </c>
      <c r="F311">
        <v>1.159078470239675</v>
      </c>
      <c r="G311" s="1">
        <v>1.0189840645245261</v>
      </c>
      <c r="H311" s="1">
        <f t="shared" si="28"/>
        <v>1.0736355756673563</v>
      </c>
      <c r="I311" s="1">
        <f t="shared" si="29"/>
        <v>5.3633332498022469E-2</v>
      </c>
      <c r="J311" s="1">
        <f t="shared" si="30"/>
        <v>-5.4651511142830289E-2</v>
      </c>
      <c r="K311" s="3">
        <v>1.1501776188574451</v>
      </c>
      <c r="L311" s="3">
        <f t="shared" si="31"/>
        <v>1.0803350958513154</v>
      </c>
      <c r="M311" s="3">
        <f t="shared" si="32"/>
        <v>6.0723249923354747E-2</v>
      </c>
      <c r="N311" s="19">
        <f t="shared" si="33"/>
        <v>1.0820136960038211</v>
      </c>
      <c r="O311" s="19">
        <f t="shared" si="34"/>
        <v>1.083976725490627</v>
      </c>
    </row>
    <row r="312" spans="1:15" x14ac:dyDescent="0.5">
      <c r="A312" s="6" t="s">
        <v>310</v>
      </c>
      <c r="B312">
        <v>1.049161915155908</v>
      </c>
      <c r="C312">
        <v>1.056292676934024</v>
      </c>
      <c r="D312">
        <v>1.056389913063654</v>
      </c>
      <c r="E312">
        <v>0.99919559002791292</v>
      </c>
      <c r="F312">
        <v>1.1252993528860269</v>
      </c>
      <c r="G312" s="1">
        <v>0.99869822504442973</v>
      </c>
      <c r="H312" s="1">
        <f t="shared" si="28"/>
        <v>1.0572678896135053</v>
      </c>
      <c r="I312" s="1">
        <f t="shared" si="29"/>
        <v>5.8646008474151343E-2</v>
      </c>
      <c r="J312" s="1">
        <f t="shared" si="30"/>
        <v>-5.856966456907553E-2</v>
      </c>
      <c r="K312" s="3">
        <v>1.107265415077149</v>
      </c>
      <c r="L312" s="3">
        <f t="shared" si="31"/>
        <v>1.0588890845050245</v>
      </c>
      <c r="M312" s="3">
        <f t="shared" si="32"/>
        <v>4.3689913830419695E-2</v>
      </c>
      <c r="N312" s="19">
        <f t="shared" si="33"/>
        <v>1.0594083660192248</v>
      </c>
      <c r="O312" s="19">
        <f t="shared" si="34"/>
        <v>1.0600120566103388</v>
      </c>
    </row>
    <row r="313" spans="1:15" x14ac:dyDescent="0.5">
      <c r="A313" s="6" t="s">
        <v>311</v>
      </c>
      <c r="B313">
        <v>1.000320233090211</v>
      </c>
      <c r="C313">
        <v>1.0261384779116931</v>
      </c>
      <c r="D313">
        <v>1.0281021327957289</v>
      </c>
      <c r="E313">
        <v>0.95820670702938193</v>
      </c>
      <c r="F313">
        <v>1.0765125937238029</v>
      </c>
      <c r="G313" s="1">
        <v>0.96159843573295722</v>
      </c>
      <c r="H313" s="1">
        <f t="shared" si="28"/>
        <v>1.0178560289101637</v>
      </c>
      <c r="I313" s="1">
        <f t="shared" si="29"/>
        <v>5.8504247809352303E-2</v>
      </c>
      <c r="J313" s="1">
        <f t="shared" si="30"/>
        <v>-5.6257593177206466E-2</v>
      </c>
      <c r="K313" s="3">
        <v>1.064453577748141</v>
      </c>
      <c r="L313" s="3">
        <f t="shared" si="31"/>
        <v>1.021363188074154</v>
      </c>
      <c r="M313" s="3">
        <f t="shared" si="32"/>
        <v>4.0481229594948563E-2</v>
      </c>
      <c r="N313" s="19">
        <f t="shared" si="33"/>
        <v>1.0204081301066463</v>
      </c>
      <c r="O313" s="19">
        <f t="shared" si="34"/>
        <v>1.01886932956883</v>
      </c>
    </row>
    <row r="314" spans="1:15" x14ac:dyDescent="0.5">
      <c r="A314" s="6" t="s">
        <v>312</v>
      </c>
      <c r="B314">
        <v>0.93380162211852624</v>
      </c>
      <c r="C314">
        <v>0.95862964974293008</v>
      </c>
      <c r="D314">
        <v>0.96170058732949015</v>
      </c>
      <c r="E314">
        <v>0.90119714602904633</v>
      </c>
      <c r="F314">
        <v>1.0073575444791689</v>
      </c>
      <c r="G314" s="1">
        <v>0.9075638023473992</v>
      </c>
      <c r="H314" s="1">
        <f t="shared" si="28"/>
        <v>0.95253730993983243</v>
      </c>
      <c r="I314" s="1">
        <f t="shared" si="29"/>
        <v>4.9554100192306022E-2</v>
      </c>
      <c r="J314" s="1">
        <f t="shared" si="30"/>
        <v>-4.4973507592433237E-2</v>
      </c>
      <c r="K314" s="3">
        <v>0.99886667186254441</v>
      </c>
      <c r="L314" s="3">
        <f t="shared" si="31"/>
        <v>0.95628444750409369</v>
      </c>
      <c r="M314" s="3">
        <f t="shared" si="32"/>
        <v>4.2630538747528181E-2</v>
      </c>
      <c r="N314" s="19">
        <f t="shared" si="33"/>
        <v>0.95581540705632639</v>
      </c>
      <c r="O314" s="19">
        <f t="shared" si="34"/>
        <v>0.95463837100169369</v>
      </c>
    </row>
    <row r="315" spans="1:15" x14ac:dyDescent="0.5">
      <c r="A315" s="6" t="s">
        <v>313</v>
      </c>
      <c r="B315">
        <v>0.8834604763862075</v>
      </c>
      <c r="C315">
        <v>0.89484595284583801</v>
      </c>
      <c r="D315">
        <v>0.90315359413247775</v>
      </c>
      <c r="E315">
        <v>0.84408134631262566</v>
      </c>
      <c r="F315">
        <v>0.95120008259998523</v>
      </c>
      <c r="G315" s="1">
        <v>0.86136504590836604</v>
      </c>
      <c r="H315" s="1">
        <f t="shared" si="28"/>
        <v>0.89534829045542685</v>
      </c>
      <c r="I315" s="1">
        <f t="shared" si="29"/>
        <v>3.9452778712680693E-2</v>
      </c>
      <c r="J315" s="1">
        <f t="shared" si="30"/>
        <v>-3.3983244547060809E-2</v>
      </c>
      <c r="K315" s="3">
        <v>0.94864530155699078</v>
      </c>
      <c r="L315" s="3">
        <f t="shared" si="31"/>
        <v>0.89772585326927068</v>
      </c>
      <c r="M315" s="3">
        <f t="shared" si="32"/>
        <v>5.3675961082764158E-2</v>
      </c>
      <c r="N315" s="19">
        <f t="shared" si="33"/>
        <v>0.89830183335395719</v>
      </c>
      <c r="O315" s="19">
        <f t="shared" si="34"/>
        <v>0.89733148119825312</v>
      </c>
    </row>
    <row r="316" spans="1:15" x14ac:dyDescent="0.5">
      <c r="A316" s="6" t="s">
        <v>314</v>
      </c>
      <c r="B316">
        <v>0.85169504312991684</v>
      </c>
      <c r="C316">
        <v>0.85705993229109056</v>
      </c>
      <c r="D316">
        <v>0.8631301534396999</v>
      </c>
      <c r="E316">
        <v>0.81137667549244008</v>
      </c>
      <c r="F316">
        <v>0.91412138496133899</v>
      </c>
      <c r="G316" s="1">
        <v>0.83017379517295076</v>
      </c>
      <c r="H316" s="1">
        <f t="shared" si="28"/>
        <v>0.8594766378628973</v>
      </c>
      <c r="I316" s="1">
        <f t="shared" si="29"/>
        <v>3.5297238795452289E-2</v>
      </c>
      <c r="J316" s="1">
        <f t="shared" si="30"/>
        <v>-2.930284268994654E-2</v>
      </c>
      <c r="K316" s="3">
        <v>0.91347998106255279</v>
      </c>
      <c r="L316" s="3">
        <f t="shared" si="31"/>
        <v>0.86103295680949343</v>
      </c>
      <c r="M316" s="3">
        <f t="shared" si="32"/>
        <v>5.7414530521022904E-2</v>
      </c>
      <c r="N316" s="19">
        <f t="shared" si="33"/>
        <v>0.86182756171317398</v>
      </c>
      <c r="O316" s="19">
        <f t="shared" si="34"/>
        <v>0.86156704336786871</v>
      </c>
    </row>
    <row r="317" spans="1:15" x14ac:dyDescent="0.5">
      <c r="A317" s="6" t="s">
        <v>315</v>
      </c>
      <c r="B317">
        <v>0.83823948945584881</v>
      </c>
      <c r="C317">
        <v>0.83400345115278351</v>
      </c>
      <c r="D317">
        <v>0.83136778306489156</v>
      </c>
      <c r="E317">
        <v>0.78983760344492793</v>
      </c>
      <c r="F317">
        <v>0.89241255549134513</v>
      </c>
      <c r="G317" s="1">
        <v>0.8060134426460196</v>
      </c>
      <c r="H317" s="1">
        <f t="shared" si="28"/>
        <v>0.8371721765219593</v>
      </c>
      <c r="I317" s="1">
        <f t="shared" si="29"/>
        <v>3.8657834010373718E-2</v>
      </c>
      <c r="J317" s="1">
        <f t="shared" si="30"/>
        <v>-3.1158733875939704E-2</v>
      </c>
      <c r="K317" s="3">
        <v>0.89064647813001274</v>
      </c>
      <c r="L317" s="3">
        <f t="shared" si="31"/>
        <v>0.83695871393518151</v>
      </c>
      <c r="M317" s="3">
        <f t="shared" si="32"/>
        <v>6.0279544705047525E-2</v>
      </c>
      <c r="N317" s="19">
        <f t="shared" si="33"/>
        <v>0.83754976649166102</v>
      </c>
      <c r="O317" s="19">
        <f t="shared" si="34"/>
        <v>0.83878616317701504</v>
      </c>
    </row>
    <row r="318" spans="1:15" x14ac:dyDescent="0.5">
      <c r="A318" s="6" t="s">
        <v>316</v>
      </c>
      <c r="B318">
        <v>0.83507441656397896</v>
      </c>
      <c r="C318">
        <v>0.82428747743131103</v>
      </c>
      <c r="D318">
        <v>0.81589191675794515</v>
      </c>
      <c r="E318">
        <v>0.78442093372227084</v>
      </c>
      <c r="F318">
        <v>0.89182393765622059</v>
      </c>
      <c r="G318" s="1">
        <v>0.80379392085082157</v>
      </c>
      <c r="H318" s="1">
        <f t="shared" si="28"/>
        <v>0.83029973642634525</v>
      </c>
      <c r="I318" s="1">
        <f t="shared" si="29"/>
        <v>3.2975884599210553E-2</v>
      </c>
      <c r="J318" s="1">
        <f t="shared" si="30"/>
        <v>-2.6505815575523672E-2</v>
      </c>
      <c r="K318" s="3">
        <v>0.88169222160401084</v>
      </c>
      <c r="L318" s="3">
        <f t="shared" si="31"/>
        <v>0.82934480039881853</v>
      </c>
      <c r="M318" s="3">
        <f t="shared" si="32"/>
        <v>5.9371535692987885E-2</v>
      </c>
      <c r="N318" s="19">
        <f t="shared" si="33"/>
        <v>0.83035626499232007</v>
      </c>
      <c r="O318" s="19">
        <f t="shared" si="34"/>
        <v>0.83324913463919503</v>
      </c>
    </row>
    <row r="319" spans="1:15" x14ac:dyDescent="0.5">
      <c r="A319" s="6" t="s">
        <v>317</v>
      </c>
      <c r="B319">
        <v>0.85275166498065524</v>
      </c>
      <c r="C319">
        <v>0.82621182145860339</v>
      </c>
      <c r="D319">
        <v>0.81594917704357184</v>
      </c>
      <c r="E319">
        <v>0.7931261882909928</v>
      </c>
      <c r="F319">
        <v>0.89947566765753983</v>
      </c>
      <c r="G319" s="1">
        <v>0.80850933243286605</v>
      </c>
      <c r="H319" s="1">
        <f t="shared" si="28"/>
        <v>0.83750290388627258</v>
      </c>
      <c r="I319" s="1">
        <f t="shared" si="29"/>
        <v>3.5860527875618539E-2</v>
      </c>
      <c r="J319" s="1">
        <f t="shared" si="30"/>
        <v>-2.899357145340653E-2</v>
      </c>
      <c r="K319" s="3">
        <v>0.89250826227490987</v>
      </c>
      <c r="L319" s="3">
        <f t="shared" si="31"/>
        <v>0.83445315166739609</v>
      </c>
      <c r="M319" s="3">
        <f t="shared" si="32"/>
        <v>6.5047140806895609E-2</v>
      </c>
      <c r="N319" s="19">
        <f t="shared" si="33"/>
        <v>0.83610141770915458</v>
      </c>
      <c r="O319" s="19">
        <f t="shared" si="34"/>
        <v>0.84013186584227117</v>
      </c>
    </row>
    <row r="320" spans="1:15" x14ac:dyDescent="0.5">
      <c r="A320" s="6" t="s">
        <v>318</v>
      </c>
      <c r="B320">
        <v>0.88353939552655603</v>
      </c>
      <c r="C320">
        <v>0.84194401359507276</v>
      </c>
      <c r="D320">
        <v>0.81823209366686034</v>
      </c>
      <c r="E320">
        <v>0.83824634283541288</v>
      </c>
      <c r="F320">
        <v>0.93901026001750565</v>
      </c>
      <c r="G320" s="1">
        <v>0.82922058025704204</v>
      </c>
      <c r="H320" s="1">
        <f t="shared" si="28"/>
        <v>0.86419442112828138</v>
      </c>
      <c r="I320" s="1">
        <f t="shared" si="29"/>
        <v>4.2176764185469368E-2</v>
      </c>
      <c r="J320" s="1">
        <f t="shared" si="30"/>
        <v>-3.4973840871239337E-2</v>
      </c>
      <c r="K320" s="3">
        <v>0.92988110363862408</v>
      </c>
      <c r="L320" s="3">
        <f t="shared" si="31"/>
        <v>0.86032542624862651</v>
      </c>
      <c r="M320" s="3">
        <f t="shared" si="32"/>
        <v>7.4800613882598815E-2</v>
      </c>
      <c r="N320" s="19">
        <f t="shared" si="33"/>
        <v>0.86400170877933724</v>
      </c>
      <c r="O320" s="19">
        <f t="shared" si="34"/>
        <v>0.87315563180183275</v>
      </c>
    </row>
    <row r="321" spans="1:15" x14ac:dyDescent="0.5">
      <c r="A321" s="6" t="s">
        <v>319</v>
      </c>
      <c r="B321">
        <v>0.93223474169638509</v>
      </c>
      <c r="C321">
        <v>0.88460463622586272</v>
      </c>
      <c r="D321">
        <v>0.82858811097938523</v>
      </c>
      <c r="E321">
        <v>0.9336014592326517</v>
      </c>
      <c r="F321">
        <v>1.0228541918738481</v>
      </c>
      <c r="G321" s="1">
        <v>0.87853417283861146</v>
      </c>
      <c r="H321" s="1">
        <f t="shared" si="28"/>
        <v>0.92037662800162656</v>
      </c>
      <c r="I321" s="1">
        <f t="shared" si="29"/>
        <v>4.7627578364787919E-2</v>
      </c>
      <c r="J321" s="1">
        <f t="shared" si="30"/>
        <v>-4.1842455163015102E-2</v>
      </c>
      <c r="K321" s="3">
        <v>1.0073867285116851</v>
      </c>
      <c r="L321" s="3">
        <f t="shared" si="31"/>
        <v>0.91800500526267492</v>
      </c>
      <c r="M321" s="3">
        <f t="shared" si="32"/>
        <v>8.8726325967250816E-2</v>
      </c>
      <c r="N321" s="19">
        <f t="shared" si="33"/>
        <v>0.92468507907003727</v>
      </c>
      <c r="O321" s="19">
        <f t="shared" si="34"/>
        <v>0.94390447268816757</v>
      </c>
    </row>
    <row r="322" spans="1:15" x14ac:dyDescent="0.5">
      <c r="A322" s="6" t="s">
        <v>320</v>
      </c>
      <c r="B322">
        <v>1.065637803379426</v>
      </c>
      <c r="C322">
        <v>0.98016236459023809</v>
      </c>
      <c r="D322">
        <v>0.8367271659243174</v>
      </c>
      <c r="E322">
        <v>1.098579049809848</v>
      </c>
      <c r="F322">
        <v>1.1603933519267531</v>
      </c>
      <c r="G322" s="1">
        <v>1.0011201307714359</v>
      </c>
      <c r="H322" s="1">
        <f t="shared" ref="H322:H385" si="35">AVERAGE(B322:F322)</f>
        <v>1.0282999471261163</v>
      </c>
      <c r="I322" s="1">
        <f t="shared" ref="I322:I385" si="36">ABS(G322-H322)/G322</f>
        <v>2.7149405470187016E-2</v>
      </c>
      <c r="J322" s="1">
        <f t="shared" ref="J322:J385" si="37">G322-H322</f>
        <v>-2.7179816354680364E-2</v>
      </c>
      <c r="K322" s="3">
        <v>1.1510641440888929</v>
      </c>
      <c r="L322" s="3">
        <f t="shared" si="31"/>
        <v>1.0208323758754545</v>
      </c>
      <c r="M322" s="3">
        <f t="shared" si="32"/>
        <v>0.11314032226807078</v>
      </c>
      <c r="N322" s="19">
        <f t="shared" si="33"/>
        <v>1.0289663781324978</v>
      </c>
      <c r="O322" s="19">
        <f t="shared" si="34"/>
        <v>1.0674142205741339</v>
      </c>
    </row>
    <row r="323" spans="1:15" x14ac:dyDescent="0.5">
      <c r="A323" s="6" t="s">
        <v>321</v>
      </c>
      <c r="B323">
        <v>1.1443201863068431</v>
      </c>
      <c r="C323">
        <v>1.0758572440045959</v>
      </c>
      <c r="D323">
        <v>0.88759618438212562</v>
      </c>
      <c r="E323">
        <v>1.1955918513294559</v>
      </c>
      <c r="F323">
        <v>1.219553972186272</v>
      </c>
      <c r="G323" s="1">
        <v>1.1036199525740951</v>
      </c>
      <c r="H323" s="1">
        <f t="shared" si="35"/>
        <v>1.1045838876418586</v>
      </c>
      <c r="I323" s="1">
        <f t="shared" si="36"/>
        <v>8.7343026511544654E-4</v>
      </c>
      <c r="J323" s="1">
        <f t="shared" si="37"/>
        <v>-9.6393506776348836E-4</v>
      </c>
      <c r="K323" s="3">
        <v>1.236737866707794</v>
      </c>
      <c r="L323" s="3">
        <f t="shared" ref="L323:L386" si="38">SUM(C323:F323,H323)/5</f>
        <v>1.0966366279088615</v>
      </c>
      <c r="M323" s="3">
        <f t="shared" ref="M323:M386" si="39">ABS(K323-L323)/K323</f>
        <v>0.11328288926082861</v>
      </c>
      <c r="N323" s="19">
        <f t="shared" ref="N323:N386" si="40">(L323+H323+F323+E323+D323)/5</f>
        <v>1.1007925046897147</v>
      </c>
      <c r="O323" s="19">
        <f t="shared" ref="O323:O386" si="41">(N323+L323+H323+F323+E323)/5</f>
        <v>1.1434317687512325</v>
      </c>
    </row>
    <row r="324" spans="1:15" x14ac:dyDescent="0.5">
      <c r="A324" s="6" t="s">
        <v>322</v>
      </c>
      <c r="B324">
        <v>1.1761185291641689</v>
      </c>
      <c r="C324">
        <v>1.124554627498398</v>
      </c>
      <c r="D324">
        <v>0.94982132650246387</v>
      </c>
      <c r="E324">
        <v>1.219415808171634</v>
      </c>
      <c r="F324">
        <v>1.2014800842396469</v>
      </c>
      <c r="G324" s="1">
        <v>1.157132408609769</v>
      </c>
      <c r="H324" s="1">
        <f t="shared" si="35"/>
        <v>1.1342780751152624</v>
      </c>
      <c r="I324" s="1">
        <f t="shared" si="36"/>
        <v>1.9750836917587361E-2</v>
      </c>
      <c r="J324" s="1">
        <f t="shared" si="37"/>
        <v>2.2854333494506607E-2</v>
      </c>
      <c r="K324" s="3">
        <v>1.266496925308652</v>
      </c>
      <c r="L324" s="3">
        <f t="shared" si="38"/>
        <v>1.1259099843054812</v>
      </c>
      <c r="M324" s="3">
        <f t="shared" si="39"/>
        <v>0.11100456558069341</v>
      </c>
      <c r="N324" s="19">
        <f t="shared" si="40"/>
        <v>1.1261810556668976</v>
      </c>
      <c r="O324" s="19">
        <f t="shared" si="41"/>
        <v>1.1614530014997844</v>
      </c>
    </row>
    <row r="325" spans="1:15" x14ac:dyDescent="0.5">
      <c r="A325" s="6" t="s">
        <v>323</v>
      </c>
      <c r="B325">
        <v>1.182533025769982</v>
      </c>
      <c r="C325">
        <v>1.149990105373742</v>
      </c>
      <c r="D325">
        <v>0.986403454008278</v>
      </c>
      <c r="E325">
        <v>1.240847437664919</v>
      </c>
      <c r="F325">
        <v>1.1967328059355431</v>
      </c>
      <c r="G325" s="1">
        <v>1.18358599893355</v>
      </c>
      <c r="H325" s="1">
        <f t="shared" si="35"/>
        <v>1.1513013657504927</v>
      </c>
      <c r="I325" s="1">
        <f t="shared" si="36"/>
        <v>2.7276964421805276E-2</v>
      </c>
      <c r="J325" s="1">
        <f t="shared" si="37"/>
        <v>3.2284633183057299E-2</v>
      </c>
      <c r="K325" s="3">
        <v>1.287402093834795</v>
      </c>
      <c r="L325" s="3">
        <f t="shared" si="38"/>
        <v>1.1450550337465948</v>
      </c>
      <c r="M325" s="3">
        <f t="shared" si="39"/>
        <v>0.11056923145447889</v>
      </c>
      <c r="N325" s="19">
        <f t="shared" si="40"/>
        <v>1.1440680194211654</v>
      </c>
      <c r="O325" s="19">
        <f t="shared" si="41"/>
        <v>1.1756009325037431</v>
      </c>
    </row>
    <row r="326" spans="1:15" x14ac:dyDescent="0.5">
      <c r="A326" s="6" t="s">
        <v>324</v>
      </c>
      <c r="B326">
        <v>1.1330315541301159</v>
      </c>
      <c r="C326">
        <v>1.124687247126025</v>
      </c>
      <c r="D326">
        <v>0.99848837219624664</v>
      </c>
      <c r="E326">
        <v>1.2035594540762951</v>
      </c>
      <c r="F326">
        <v>1.130840812484599</v>
      </c>
      <c r="G326" s="1">
        <v>1.1617711555500949</v>
      </c>
      <c r="H326" s="1">
        <f t="shared" si="35"/>
        <v>1.1181214880026564</v>
      </c>
      <c r="I326" s="1">
        <f t="shared" si="36"/>
        <v>3.7571657153745143E-2</v>
      </c>
      <c r="J326" s="1">
        <f t="shared" si="37"/>
        <v>4.3649667547438487E-2</v>
      </c>
      <c r="K326" s="3">
        <v>1.229156006428096</v>
      </c>
      <c r="L326" s="3">
        <f t="shared" si="38"/>
        <v>1.1151394747771644</v>
      </c>
      <c r="M326" s="3">
        <f t="shared" si="39"/>
        <v>9.2760016673767473E-2</v>
      </c>
      <c r="N326" s="19">
        <f t="shared" si="40"/>
        <v>1.1132299203073921</v>
      </c>
      <c r="O326" s="19">
        <f t="shared" si="41"/>
        <v>1.1361782299296215</v>
      </c>
    </row>
    <row r="327" spans="1:15" x14ac:dyDescent="0.5">
      <c r="A327" s="6" t="s">
        <v>325</v>
      </c>
      <c r="B327">
        <v>1.1457563868569089</v>
      </c>
      <c r="C327">
        <v>1.1205847994194891</v>
      </c>
      <c r="D327">
        <v>1.014022697957105</v>
      </c>
      <c r="E327">
        <v>1.2097628320251459</v>
      </c>
      <c r="F327">
        <v>1.1289967784565089</v>
      </c>
      <c r="G327" s="1">
        <v>1.1777340206351239</v>
      </c>
      <c r="H327" s="1">
        <f t="shared" si="35"/>
        <v>1.1238246989430316</v>
      </c>
      <c r="I327" s="1">
        <f t="shared" si="36"/>
        <v>4.5773766187904012E-2</v>
      </c>
      <c r="J327" s="1">
        <f t="shared" si="37"/>
        <v>5.3909321692092282E-2</v>
      </c>
      <c r="K327" s="3">
        <v>1.183265543180906</v>
      </c>
      <c r="L327" s="3">
        <f t="shared" si="38"/>
        <v>1.1194383613602561</v>
      </c>
      <c r="M327" s="3">
        <f t="shared" si="39"/>
        <v>5.3941553684616672E-2</v>
      </c>
      <c r="N327" s="19">
        <f t="shared" si="40"/>
        <v>1.1192090737484095</v>
      </c>
      <c r="O327" s="19">
        <f t="shared" si="41"/>
        <v>1.1402463489066705</v>
      </c>
    </row>
    <row r="328" spans="1:15" x14ac:dyDescent="0.5">
      <c r="A328" s="6" t="s">
        <v>326</v>
      </c>
      <c r="B328">
        <v>1.1591672090344229</v>
      </c>
      <c r="C328">
        <v>1.100139928032507</v>
      </c>
      <c r="D328">
        <v>1.000145023182496</v>
      </c>
      <c r="E328">
        <v>1.2189845331570459</v>
      </c>
      <c r="F328">
        <v>1.1467084400430569</v>
      </c>
      <c r="G328" s="1">
        <v>1.1847984261170861</v>
      </c>
      <c r="H328" s="1">
        <f t="shared" si="35"/>
        <v>1.1250290266899057</v>
      </c>
      <c r="I328" s="1">
        <f t="shared" si="36"/>
        <v>5.044689299855111E-2</v>
      </c>
      <c r="J328" s="1">
        <f t="shared" si="37"/>
        <v>5.9769399427180403E-2</v>
      </c>
      <c r="K328" s="3">
        <v>1.213554298578583</v>
      </c>
      <c r="L328" s="3">
        <f t="shared" si="38"/>
        <v>1.1182013902210024</v>
      </c>
      <c r="M328" s="3">
        <f t="shared" si="39"/>
        <v>7.8573252527114737E-2</v>
      </c>
      <c r="N328" s="19">
        <f t="shared" si="40"/>
        <v>1.1218136826587013</v>
      </c>
      <c r="O328" s="19">
        <f t="shared" si="41"/>
        <v>1.1461474145539428</v>
      </c>
    </row>
    <row r="329" spans="1:15" x14ac:dyDescent="0.5">
      <c r="A329" s="6" t="s">
        <v>327</v>
      </c>
      <c r="B329">
        <v>1.1482150216139191</v>
      </c>
      <c r="C329">
        <v>1.070251572455077</v>
      </c>
      <c r="D329">
        <v>0.98784185636658906</v>
      </c>
      <c r="E329">
        <v>1.2182905204678329</v>
      </c>
      <c r="F329">
        <v>1.1565842398952471</v>
      </c>
      <c r="G329" s="1">
        <v>1.163165862301353</v>
      </c>
      <c r="H329" s="1">
        <f t="shared" si="35"/>
        <v>1.116236642159733</v>
      </c>
      <c r="I329" s="1">
        <f t="shared" si="36"/>
        <v>4.0346111988508154E-2</v>
      </c>
      <c r="J329" s="1">
        <f t="shared" si="37"/>
        <v>4.6929220141620043E-2</v>
      </c>
      <c r="K329" s="3">
        <v>1.206384454755246</v>
      </c>
      <c r="L329" s="3">
        <f t="shared" si="38"/>
        <v>1.1098409662688957</v>
      </c>
      <c r="M329" s="3">
        <f t="shared" si="39"/>
        <v>8.0027132400290468E-2</v>
      </c>
      <c r="N329" s="19">
        <f t="shared" si="40"/>
        <v>1.1177588450316596</v>
      </c>
      <c r="O329" s="19">
        <f t="shared" si="41"/>
        <v>1.1437422427646737</v>
      </c>
    </row>
    <row r="330" spans="1:15" x14ac:dyDescent="0.5">
      <c r="A330" s="6" t="s">
        <v>328</v>
      </c>
      <c r="B330">
        <v>1.1766821460207471</v>
      </c>
      <c r="C330">
        <v>1.052404414457528</v>
      </c>
      <c r="D330">
        <v>0.99856362000615417</v>
      </c>
      <c r="E330">
        <v>1.220773135677423</v>
      </c>
      <c r="F330">
        <v>1.1959021001497669</v>
      </c>
      <c r="G330" s="1">
        <v>1.149605602753806</v>
      </c>
      <c r="H330" s="1">
        <f t="shared" si="35"/>
        <v>1.1288650832623239</v>
      </c>
      <c r="I330" s="1">
        <f t="shared" si="36"/>
        <v>1.8041421720457397E-2</v>
      </c>
      <c r="J330" s="1">
        <f t="shared" si="37"/>
        <v>2.0740519491482035E-2</v>
      </c>
      <c r="K330" s="3">
        <v>1.2097433492543801</v>
      </c>
      <c r="L330" s="3">
        <f t="shared" si="38"/>
        <v>1.1193016707106391</v>
      </c>
      <c r="M330" s="3">
        <f t="shared" si="39"/>
        <v>7.4761046299187589E-2</v>
      </c>
      <c r="N330" s="19">
        <f t="shared" si="40"/>
        <v>1.1326811219612614</v>
      </c>
      <c r="O330" s="19">
        <f t="shared" si="41"/>
        <v>1.1595046223522829</v>
      </c>
    </row>
    <row r="331" spans="1:15" x14ac:dyDescent="0.5">
      <c r="A331" s="6" t="s">
        <v>329</v>
      </c>
      <c r="B331">
        <v>1.197586452403089</v>
      </c>
      <c r="C331">
        <v>1.0694108425605779</v>
      </c>
      <c r="D331">
        <v>1.033817368843841</v>
      </c>
      <c r="E331">
        <v>1.2356944084954931</v>
      </c>
      <c r="F331">
        <v>1.243581352216057</v>
      </c>
      <c r="G331" s="1">
        <v>1.1467132549071659</v>
      </c>
      <c r="H331" s="1">
        <f t="shared" si="35"/>
        <v>1.1560180849038115</v>
      </c>
      <c r="I331" s="1">
        <f t="shared" si="36"/>
        <v>8.1143476425576868E-3</v>
      </c>
      <c r="J331" s="1">
        <f t="shared" si="37"/>
        <v>-9.3048299966456138E-3</v>
      </c>
      <c r="K331" s="3">
        <v>1.225438389787705</v>
      </c>
      <c r="L331" s="3">
        <f t="shared" si="38"/>
        <v>1.1477044114039561</v>
      </c>
      <c r="M331" s="3">
        <f t="shared" si="39"/>
        <v>6.343360794924631E-2</v>
      </c>
      <c r="N331" s="19">
        <f t="shared" si="40"/>
        <v>1.1633631251726317</v>
      </c>
      <c r="O331" s="19">
        <f t="shared" si="41"/>
        <v>1.1892722764383898</v>
      </c>
    </row>
    <row r="332" spans="1:15" x14ac:dyDescent="0.5">
      <c r="A332" s="6" t="s">
        <v>330</v>
      </c>
      <c r="B332">
        <v>1.156481402177058</v>
      </c>
      <c r="C332">
        <v>1.104932964506137</v>
      </c>
      <c r="D332">
        <v>1.067910922365424</v>
      </c>
      <c r="E332">
        <v>1.220648839389199</v>
      </c>
      <c r="F332">
        <v>1.2569795015646921</v>
      </c>
      <c r="G332" s="1">
        <v>1.134230857332867</v>
      </c>
      <c r="H332" s="1">
        <f t="shared" si="35"/>
        <v>1.1613907260005021</v>
      </c>
      <c r="I332" s="1">
        <f t="shared" si="36"/>
        <v>2.3945626670307012E-2</v>
      </c>
      <c r="J332" s="1">
        <f t="shared" si="37"/>
        <v>-2.715986866763509E-2</v>
      </c>
      <c r="K332" s="3">
        <v>1.231116533847171</v>
      </c>
      <c r="L332" s="3">
        <f t="shared" si="38"/>
        <v>1.1623725907651909</v>
      </c>
      <c r="M332" s="3">
        <f t="shared" si="39"/>
        <v>5.5838696981153395E-2</v>
      </c>
      <c r="N332" s="19">
        <f t="shared" si="40"/>
        <v>1.1738605160170017</v>
      </c>
      <c r="O332" s="19">
        <f t="shared" si="41"/>
        <v>1.1950504347473172</v>
      </c>
    </row>
    <row r="333" spans="1:15" x14ac:dyDescent="0.5">
      <c r="A333" s="6" t="s">
        <v>331</v>
      </c>
      <c r="B333">
        <v>1.1155658217900011</v>
      </c>
      <c r="C333">
        <v>1.0854176388918371</v>
      </c>
      <c r="D333">
        <v>1.0772881185650089</v>
      </c>
      <c r="E333">
        <v>1.1797896699505339</v>
      </c>
      <c r="F333">
        <v>1.226657532962675</v>
      </c>
      <c r="G333" s="1">
        <v>1.103195080346391</v>
      </c>
      <c r="H333" s="1">
        <f t="shared" si="35"/>
        <v>1.1369437564320113</v>
      </c>
      <c r="I333" s="1">
        <f t="shared" si="36"/>
        <v>3.0591757239366545E-2</v>
      </c>
      <c r="J333" s="1">
        <f t="shared" si="37"/>
        <v>-3.3748676085620266E-2</v>
      </c>
      <c r="K333" s="3">
        <v>1.2008142519735789</v>
      </c>
      <c r="L333" s="3">
        <f t="shared" si="38"/>
        <v>1.1412193433604134</v>
      </c>
      <c r="M333" s="3">
        <f t="shared" si="39"/>
        <v>4.962874858890063E-2</v>
      </c>
      <c r="N333" s="19">
        <f t="shared" si="40"/>
        <v>1.1523796842541283</v>
      </c>
      <c r="O333" s="19">
        <f t="shared" si="41"/>
        <v>1.1673979973919524</v>
      </c>
    </row>
    <row r="334" spans="1:15" x14ac:dyDescent="0.5">
      <c r="A334" s="6" t="s">
        <v>332</v>
      </c>
      <c r="B334">
        <v>1.08926977251948</v>
      </c>
      <c r="C334">
        <v>1.04720959186831</v>
      </c>
      <c r="D334">
        <v>1.060076156372906</v>
      </c>
      <c r="E334">
        <v>1.1412608301964191</v>
      </c>
      <c r="F334">
        <v>1.1941588857918981</v>
      </c>
      <c r="G334" s="1">
        <v>1.0586523873917459</v>
      </c>
      <c r="H334" s="1">
        <f t="shared" si="35"/>
        <v>1.1063950473498028</v>
      </c>
      <c r="I334" s="1">
        <f t="shared" si="36"/>
        <v>4.5097579268377951E-2</v>
      </c>
      <c r="J334" s="1">
        <f t="shared" si="37"/>
        <v>-4.7742659958056821E-2</v>
      </c>
      <c r="K334" s="3">
        <v>1.1715345716791381</v>
      </c>
      <c r="L334" s="3">
        <f t="shared" si="38"/>
        <v>1.1098201023158674</v>
      </c>
      <c r="M334" s="3">
        <f t="shared" si="39"/>
        <v>5.2678316846268197E-2</v>
      </c>
      <c r="N334" s="19">
        <f t="shared" si="40"/>
        <v>1.1223422044053788</v>
      </c>
      <c r="O334" s="19">
        <f t="shared" si="41"/>
        <v>1.1347954140118732</v>
      </c>
    </row>
    <row r="335" spans="1:15" x14ac:dyDescent="0.5">
      <c r="A335" s="6" t="s">
        <v>333</v>
      </c>
      <c r="B335">
        <v>1.064734227149039</v>
      </c>
      <c r="C335">
        <v>1.026041807568093</v>
      </c>
      <c r="D335">
        <v>1.0392657899484561</v>
      </c>
      <c r="E335">
        <v>1.114312311455105</v>
      </c>
      <c r="F335">
        <v>1.1644777559919171</v>
      </c>
      <c r="G335" s="1">
        <v>1.0350938254964841</v>
      </c>
      <c r="H335" s="1">
        <f t="shared" si="35"/>
        <v>1.0817663784225222</v>
      </c>
      <c r="I335" s="1">
        <f t="shared" si="36"/>
        <v>4.5090166491575351E-2</v>
      </c>
      <c r="J335" s="1">
        <f t="shared" si="37"/>
        <v>-4.6672552926038113E-2</v>
      </c>
      <c r="K335" s="3">
        <v>1.140413126424153</v>
      </c>
      <c r="L335" s="3">
        <f t="shared" si="38"/>
        <v>1.0851728086772188</v>
      </c>
      <c r="M335" s="3">
        <f t="shared" si="39"/>
        <v>4.8438865238375713E-2</v>
      </c>
      <c r="N335" s="19">
        <f t="shared" si="40"/>
        <v>1.096999008899044</v>
      </c>
      <c r="O335" s="19">
        <f t="shared" si="41"/>
        <v>1.1085456526891615</v>
      </c>
    </row>
    <row r="336" spans="1:15" x14ac:dyDescent="0.5">
      <c r="A336" s="6" t="s">
        <v>334</v>
      </c>
      <c r="B336">
        <v>1.0654087142149331</v>
      </c>
      <c r="C336">
        <v>1.0102528216047579</v>
      </c>
      <c r="D336">
        <v>1.030041187913185</v>
      </c>
      <c r="E336">
        <v>1.075571596187892</v>
      </c>
      <c r="F336">
        <v>1.1257243651485169</v>
      </c>
      <c r="G336" s="1">
        <v>1.016177763356177</v>
      </c>
      <c r="H336" s="1">
        <f t="shared" si="35"/>
        <v>1.061399737013857</v>
      </c>
      <c r="I336" s="1">
        <f t="shared" si="36"/>
        <v>4.4502030341938698E-2</v>
      </c>
      <c r="J336" s="1">
        <f t="shared" si="37"/>
        <v>-4.5221973657679992E-2</v>
      </c>
      <c r="K336" s="3">
        <v>1.1080626655675609</v>
      </c>
      <c r="L336" s="3">
        <f t="shared" si="38"/>
        <v>1.0605979415736417</v>
      </c>
      <c r="M336" s="3">
        <f t="shared" si="39"/>
        <v>4.2835775871581501E-2</v>
      </c>
      <c r="N336" s="19">
        <f t="shared" si="40"/>
        <v>1.0706669655674186</v>
      </c>
      <c r="O336" s="19">
        <f t="shared" si="41"/>
        <v>1.0787921210982652</v>
      </c>
    </row>
    <row r="337" spans="1:15" x14ac:dyDescent="0.5">
      <c r="A337" s="6" t="s">
        <v>335</v>
      </c>
      <c r="B337">
        <v>1.02047241130907</v>
      </c>
      <c r="C337">
        <v>0.9757928650595068</v>
      </c>
      <c r="D337">
        <v>0.99597701401459371</v>
      </c>
      <c r="E337">
        <v>1.0288160275267411</v>
      </c>
      <c r="F337">
        <v>1.078654257077756</v>
      </c>
      <c r="G337" s="1">
        <v>0.9811967059612805</v>
      </c>
      <c r="H337" s="1">
        <f t="shared" si="35"/>
        <v>1.0199425149975334</v>
      </c>
      <c r="I337" s="1">
        <f t="shared" si="36"/>
        <v>3.9488319519268622E-2</v>
      </c>
      <c r="J337" s="1">
        <f t="shared" si="37"/>
        <v>-3.874580903625291E-2</v>
      </c>
      <c r="K337" s="3">
        <v>1.0594398541856049</v>
      </c>
      <c r="L337" s="3">
        <f t="shared" si="38"/>
        <v>1.0198365357352261</v>
      </c>
      <c r="M337" s="3">
        <f t="shared" si="39"/>
        <v>3.7381374972741604E-2</v>
      </c>
      <c r="N337" s="19">
        <f t="shared" si="40"/>
        <v>1.0286452698703701</v>
      </c>
      <c r="O337" s="19">
        <f t="shared" si="41"/>
        <v>1.0351789210415254</v>
      </c>
    </row>
    <row r="338" spans="1:15" x14ac:dyDescent="0.5">
      <c r="A338" s="6" t="s">
        <v>336</v>
      </c>
      <c r="B338">
        <v>0.94789332157572692</v>
      </c>
      <c r="C338">
        <v>0.91513736006235402</v>
      </c>
      <c r="D338">
        <v>0.92893481289189173</v>
      </c>
      <c r="E338">
        <v>0.96083227801840643</v>
      </c>
      <c r="F338">
        <v>1.004748910976017</v>
      </c>
      <c r="G338" s="1">
        <v>0.92689213798058157</v>
      </c>
      <c r="H338" s="1">
        <f t="shared" si="35"/>
        <v>0.95150933670487914</v>
      </c>
      <c r="I338" s="1">
        <f t="shared" si="36"/>
        <v>2.6558860212074972E-2</v>
      </c>
      <c r="J338" s="1">
        <f t="shared" si="37"/>
        <v>-2.4617198724297573E-2</v>
      </c>
      <c r="K338" s="3">
        <v>1.0011583274120099</v>
      </c>
      <c r="L338" s="3">
        <f t="shared" si="38"/>
        <v>0.95223253973070965</v>
      </c>
      <c r="M338" s="3">
        <f t="shared" si="39"/>
        <v>4.8869181169149588E-2</v>
      </c>
      <c r="N338" s="19">
        <f t="shared" si="40"/>
        <v>0.95965157566438075</v>
      </c>
      <c r="O338" s="19">
        <f t="shared" si="41"/>
        <v>0.96579492821887869</v>
      </c>
    </row>
    <row r="339" spans="1:15" x14ac:dyDescent="0.5">
      <c r="A339" s="6" t="s">
        <v>337</v>
      </c>
      <c r="B339">
        <v>0.89340620513425184</v>
      </c>
      <c r="C339">
        <v>0.85294902592948996</v>
      </c>
      <c r="D339">
        <v>0.88034841126530061</v>
      </c>
      <c r="E339">
        <v>0.90803193708369367</v>
      </c>
      <c r="F339">
        <v>0.95502006142229356</v>
      </c>
      <c r="G339" s="1">
        <v>0.87468780590149842</v>
      </c>
      <c r="H339" s="1">
        <f t="shared" si="35"/>
        <v>0.89795112816700584</v>
      </c>
      <c r="I339" s="1">
        <f t="shared" si="36"/>
        <v>2.659614334228776E-2</v>
      </c>
      <c r="J339" s="1">
        <f t="shared" si="37"/>
        <v>-2.3263322265507425E-2</v>
      </c>
      <c r="K339" s="3">
        <v>0.9476984482429629</v>
      </c>
      <c r="L339" s="3">
        <f t="shared" si="38"/>
        <v>0.89886011277355671</v>
      </c>
      <c r="M339" s="3">
        <f t="shared" si="39"/>
        <v>5.153362397073951E-2</v>
      </c>
      <c r="N339" s="19">
        <f t="shared" si="40"/>
        <v>0.90804233014237001</v>
      </c>
      <c r="O339" s="19">
        <f t="shared" si="41"/>
        <v>0.91358111391778396</v>
      </c>
    </row>
    <row r="340" spans="1:15" x14ac:dyDescent="0.5">
      <c r="A340" s="6" t="s">
        <v>338</v>
      </c>
      <c r="B340">
        <v>0.85501507870627669</v>
      </c>
      <c r="C340">
        <v>0.80930901188009985</v>
      </c>
      <c r="D340">
        <v>0.84344400728279112</v>
      </c>
      <c r="E340">
        <v>0.87075268132160411</v>
      </c>
      <c r="F340">
        <v>0.91776417472250982</v>
      </c>
      <c r="G340" s="1">
        <v>0.83816112499559747</v>
      </c>
      <c r="H340" s="1">
        <f t="shared" si="35"/>
        <v>0.85925699078265616</v>
      </c>
      <c r="I340" s="1">
        <f t="shared" si="36"/>
        <v>2.516922481601553E-2</v>
      </c>
      <c r="J340" s="1">
        <f t="shared" si="37"/>
        <v>-2.1095865787058687E-2</v>
      </c>
      <c r="K340" s="3">
        <v>0.91147102885970399</v>
      </c>
      <c r="L340" s="3">
        <f t="shared" si="38"/>
        <v>0.86010537319793223</v>
      </c>
      <c r="M340" s="3">
        <f t="shared" si="39"/>
        <v>5.635467725840148E-2</v>
      </c>
      <c r="N340" s="19">
        <f t="shared" si="40"/>
        <v>0.87026464546149873</v>
      </c>
      <c r="O340" s="19">
        <f t="shared" si="41"/>
        <v>0.8756287730972403</v>
      </c>
    </row>
    <row r="341" spans="1:15" x14ac:dyDescent="0.5">
      <c r="A341" s="6" t="s">
        <v>339</v>
      </c>
      <c r="B341">
        <v>0.84195635730877871</v>
      </c>
      <c r="C341">
        <v>0.78325846894359896</v>
      </c>
      <c r="D341">
        <v>0.82638613821535978</v>
      </c>
      <c r="E341">
        <v>0.85241822640970999</v>
      </c>
      <c r="F341">
        <v>0.89721869557896217</v>
      </c>
      <c r="G341" s="1">
        <v>0.81816425224197731</v>
      </c>
      <c r="H341" s="1">
        <f t="shared" si="35"/>
        <v>0.84024757729128186</v>
      </c>
      <c r="I341" s="1">
        <f t="shared" si="36"/>
        <v>2.6991310105263878E-2</v>
      </c>
      <c r="J341" s="1">
        <f t="shared" si="37"/>
        <v>-2.2083325049304547E-2</v>
      </c>
      <c r="K341" s="3">
        <v>0.88466777577572286</v>
      </c>
      <c r="L341" s="3">
        <f t="shared" si="38"/>
        <v>0.83990582128778257</v>
      </c>
      <c r="M341" s="3">
        <f t="shared" si="39"/>
        <v>5.059747366596537E-2</v>
      </c>
      <c r="N341" s="19">
        <f t="shared" si="40"/>
        <v>0.85123529175661916</v>
      </c>
      <c r="O341" s="19">
        <f t="shared" si="41"/>
        <v>0.85620512246487102</v>
      </c>
    </row>
    <row r="342" spans="1:15" x14ac:dyDescent="0.5">
      <c r="A342" s="6" t="s">
        <v>340</v>
      </c>
      <c r="B342">
        <v>0.83679849624543767</v>
      </c>
      <c r="C342">
        <v>0.77441705973688491</v>
      </c>
      <c r="D342">
        <v>0.81858494893483291</v>
      </c>
      <c r="E342">
        <v>0.8450474264220672</v>
      </c>
      <c r="F342">
        <v>0.89122988642569478</v>
      </c>
      <c r="G342" s="1">
        <v>0.80944539162475393</v>
      </c>
      <c r="H342" s="1">
        <f t="shared" si="35"/>
        <v>0.83321556355298354</v>
      </c>
      <c r="I342" s="1">
        <f t="shared" si="36"/>
        <v>2.9365998218257923E-2</v>
      </c>
      <c r="J342" s="1">
        <f t="shared" si="37"/>
        <v>-2.3770171928229611E-2</v>
      </c>
      <c r="K342" s="3">
        <v>0.86486826139084638</v>
      </c>
      <c r="L342" s="3">
        <f t="shared" si="38"/>
        <v>0.8324989770144926</v>
      </c>
      <c r="M342" s="3">
        <f t="shared" si="39"/>
        <v>3.7426838076239262E-2</v>
      </c>
      <c r="N342" s="19">
        <f t="shared" si="40"/>
        <v>0.84411536047001401</v>
      </c>
      <c r="O342" s="19">
        <f t="shared" si="41"/>
        <v>0.84922144277705036</v>
      </c>
    </row>
    <row r="343" spans="1:15" x14ac:dyDescent="0.5">
      <c r="A343" s="6" t="s">
        <v>341</v>
      </c>
      <c r="B343">
        <v>0.85137936656852298</v>
      </c>
      <c r="C343">
        <v>0.77264527359558655</v>
      </c>
      <c r="D343">
        <v>0.83133330697668695</v>
      </c>
      <c r="E343">
        <v>0.85308906521467731</v>
      </c>
      <c r="F343">
        <v>0.90130913675012769</v>
      </c>
      <c r="G343" s="1">
        <v>0.82020444310951979</v>
      </c>
      <c r="H343" s="1">
        <f t="shared" si="35"/>
        <v>0.84195122982112047</v>
      </c>
      <c r="I343" s="1">
        <f t="shared" si="36"/>
        <v>2.6513861140711831E-2</v>
      </c>
      <c r="J343" s="1">
        <f t="shared" si="37"/>
        <v>-2.1746786711600685E-2</v>
      </c>
      <c r="K343" s="3">
        <v>0.87698473745618288</v>
      </c>
      <c r="L343" s="3">
        <f t="shared" si="38"/>
        <v>0.84006560247163975</v>
      </c>
      <c r="M343" s="3">
        <f t="shared" si="39"/>
        <v>4.2097807872497596E-2</v>
      </c>
      <c r="N343" s="19">
        <f t="shared" si="40"/>
        <v>0.85354966824685052</v>
      </c>
      <c r="O343" s="19">
        <f t="shared" si="41"/>
        <v>0.85799294050088315</v>
      </c>
    </row>
    <row r="344" spans="1:15" x14ac:dyDescent="0.5">
      <c r="A344" s="6" t="s">
        <v>342</v>
      </c>
      <c r="B344">
        <v>0.88969412994166708</v>
      </c>
      <c r="C344">
        <v>0.77429350295397081</v>
      </c>
      <c r="D344">
        <v>0.86741178380264228</v>
      </c>
      <c r="E344">
        <v>0.88923219872968218</v>
      </c>
      <c r="F344">
        <v>0.93807028261310677</v>
      </c>
      <c r="G344" s="1">
        <v>0.8408041787275603</v>
      </c>
      <c r="H344" s="1">
        <f t="shared" si="35"/>
        <v>0.87174037960821382</v>
      </c>
      <c r="I344" s="1">
        <f t="shared" si="36"/>
        <v>3.6793586025548941E-2</v>
      </c>
      <c r="J344" s="1">
        <f t="shared" si="37"/>
        <v>-3.0936200880653519E-2</v>
      </c>
      <c r="K344" s="3">
        <v>0.88858910114338951</v>
      </c>
      <c r="L344" s="3">
        <f t="shared" si="38"/>
        <v>0.8681496295415233</v>
      </c>
      <c r="M344" s="3">
        <f t="shared" si="39"/>
        <v>2.3002163289607962E-2</v>
      </c>
      <c r="N344" s="19">
        <f t="shared" si="40"/>
        <v>0.8869208548590336</v>
      </c>
      <c r="O344" s="19">
        <f t="shared" si="41"/>
        <v>0.89082266907031182</v>
      </c>
    </row>
    <row r="345" spans="1:15" x14ac:dyDescent="0.5">
      <c r="A345" s="6" t="s">
        <v>343</v>
      </c>
      <c r="B345">
        <v>0.93509564041168924</v>
      </c>
      <c r="C345">
        <v>0.78818140619144161</v>
      </c>
      <c r="D345">
        <v>0.98006704878834039</v>
      </c>
      <c r="E345">
        <v>0.96910294701764732</v>
      </c>
      <c r="F345">
        <v>1.018528907279233</v>
      </c>
      <c r="G345" s="1">
        <v>0.89014457712791228</v>
      </c>
      <c r="H345" s="1">
        <f t="shared" si="35"/>
        <v>0.93819518993767015</v>
      </c>
      <c r="I345" s="1">
        <f t="shared" si="36"/>
        <v>5.3980683637702004E-2</v>
      </c>
      <c r="J345" s="1">
        <f t="shared" si="37"/>
        <v>-4.8050612809757864E-2</v>
      </c>
      <c r="K345" s="3">
        <v>0.92861502549300989</v>
      </c>
      <c r="L345" s="3">
        <f t="shared" si="38"/>
        <v>0.9388150998428666</v>
      </c>
      <c r="M345" s="3">
        <f t="shared" si="39"/>
        <v>1.0984179740621139E-2</v>
      </c>
      <c r="N345" s="19">
        <f t="shared" si="40"/>
        <v>0.96894183857315141</v>
      </c>
      <c r="O345" s="19">
        <f t="shared" si="41"/>
        <v>0.96671679653011355</v>
      </c>
    </row>
    <row r="346" spans="1:15" x14ac:dyDescent="0.5">
      <c r="A346" s="6" t="s">
        <v>344</v>
      </c>
      <c r="B346">
        <v>1.0747607921015701</v>
      </c>
      <c r="C346">
        <v>0.78915324523944785</v>
      </c>
      <c r="D346">
        <v>1.1257719913032</v>
      </c>
      <c r="E346">
        <v>1.113553893425264</v>
      </c>
      <c r="F346">
        <v>1.160169979004706</v>
      </c>
      <c r="G346" s="1">
        <v>1.0103038042863499</v>
      </c>
      <c r="H346" s="1">
        <f t="shared" si="35"/>
        <v>1.0526819802148377</v>
      </c>
      <c r="I346" s="1">
        <f t="shared" si="36"/>
        <v>4.1945972833807701E-2</v>
      </c>
      <c r="J346" s="1">
        <f t="shared" si="37"/>
        <v>-4.2378175928487805E-2</v>
      </c>
      <c r="K346" s="3">
        <v>1.0217396721047549</v>
      </c>
      <c r="L346" s="3">
        <f t="shared" si="38"/>
        <v>1.0482662178374911</v>
      </c>
      <c r="M346" s="3">
        <f t="shared" si="39"/>
        <v>2.5962137378978567E-2</v>
      </c>
      <c r="N346" s="19">
        <f t="shared" si="40"/>
        <v>1.1000888123570998</v>
      </c>
      <c r="O346" s="19">
        <f t="shared" si="41"/>
        <v>1.0949521765678796</v>
      </c>
    </row>
    <row r="347" spans="1:15" x14ac:dyDescent="0.5">
      <c r="A347" s="6" t="s">
        <v>345</v>
      </c>
      <c r="B347">
        <v>1.1625805417321671</v>
      </c>
      <c r="C347">
        <v>0.8460479717757271</v>
      </c>
      <c r="D347">
        <v>1.2197097383145039</v>
      </c>
      <c r="E347">
        <v>1.2125759008048811</v>
      </c>
      <c r="F347">
        <v>1.217016878389235</v>
      </c>
      <c r="G347" s="1">
        <v>1.116958796058497</v>
      </c>
      <c r="H347" s="1">
        <f t="shared" si="35"/>
        <v>1.1315862062033029</v>
      </c>
      <c r="I347" s="1">
        <f t="shared" si="36"/>
        <v>1.3095747306366867E-2</v>
      </c>
      <c r="J347" s="1">
        <f t="shared" si="37"/>
        <v>-1.4627410144805841E-2</v>
      </c>
      <c r="K347" s="3">
        <v>1.10354915108435</v>
      </c>
      <c r="L347" s="3">
        <f t="shared" si="38"/>
        <v>1.12538733909753</v>
      </c>
      <c r="M347" s="3">
        <f t="shared" si="39"/>
        <v>1.9789048808312417E-2</v>
      </c>
      <c r="N347" s="19">
        <f t="shared" si="40"/>
        <v>1.1812552125618905</v>
      </c>
      <c r="O347" s="19">
        <f t="shared" si="41"/>
        <v>1.1735643074113677</v>
      </c>
    </row>
    <row r="348" spans="1:15" x14ac:dyDescent="0.5">
      <c r="A348" s="6" t="s">
        <v>346</v>
      </c>
      <c r="B348">
        <v>1.181246995244061</v>
      </c>
      <c r="C348">
        <v>0.90313664318885434</v>
      </c>
      <c r="D348">
        <v>1.2425050280433261</v>
      </c>
      <c r="E348">
        <v>1.2498193423822279</v>
      </c>
      <c r="F348">
        <v>1.200152222774667</v>
      </c>
      <c r="G348" s="1">
        <v>1.1783049845751929</v>
      </c>
      <c r="H348" s="1">
        <f t="shared" si="35"/>
        <v>1.1553720463266273</v>
      </c>
      <c r="I348" s="1">
        <f t="shared" si="36"/>
        <v>1.9462650628464882E-2</v>
      </c>
      <c r="J348" s="1">
        <f t="shared" si="37"/>
        <v>2.2932938248565682E-2</v>
      </c>
      <c r="K348" s="3">
        <v>1.149636559820858</v>
      </c>
      <c r="L348" s="3">
        <f t="shared" si="38"/>
        <v>1.1501970565431408</v>
      </c>
      <c r="M348" s="3">
        <f t="shared" si="39"/>
        <v>4.8754253463381019E-4</v>
      </c>
      <c r="N348" s="19">
        <f t="shared" si="40"/>
        <v>1.1996091392139978</v>
      </c>
      <c r="O348" s="19">
        <f t="shared" si="41"/>
        <v>1.1910299614481321</v>
      </c>
    </row>
    <row r="349" spans="1:15" x14ac:dyDescent="0.5">
      <c r="A349" s="6" t="s">
        <v>347</v>
      </c>
      <c r="B349">
        <v>1.1854859435639109</v>
      </c>
      <c r="C349">
        <v>0.93881222930487895</v>
      </c>
      <c r="D349">
        <v>1.2507472114608009</v>
      </c>
      <c r="E349">
        <v>1.2749184647769629</v>
      </c>
      <c r="F349">
        <v>1.193580531036976</v>
      </c>
      <c r="G349" s="1">
        <v>1.2067279984049311</v>
      </c>
      <c r="H349" s="1">
        <f t="shared" si="35"/>
        <v>1.1687088760287059</v>
      </c>
      <c r="I349" s="1">
        <f t="shared" si="36"/>
        <v>3.1505958614103061E-2</v>
      </c>
      <c r="J349" s="1">
        <f t="shared" si="37"/>
        <v>3.8019122376225178E-2</v>
      </c>
      <c r="K349" s="3">
        <v>1.1802637476459199</v>
      </c>
      <c r="L349" s="3">
        <f t="shared" si="38"/>
        <v>1.1653534625216651</v>
      </c>
      <c r="M349" s="3">
        <f t="shared" si="39"/>
        <v>1.2633011184147587E-2</v>
      </c>
      <c r="N349" s="19">
        <f t="shared" si="40"/>
        <v>1.2106617091650222</v>
      </c>
      <c r="O349" s="19">
        <f t="shared" si="41"/>
        <v>1.2026446087058664</v>
      </c>
    </row>
    <row r="350" spans="1:15" x14ac:dyDescent="0.5">
      <c r="A350" s="6" t="s">
        <v>348</v>
      </c>
      <c r="B350">
        <v>1.090210731500558</v>
      </c>
      <c r="C350">
        <v>0.94821190974588432</v>
      </c>
      <c r="D350">
        <v>1.1957512553488641</v>
      </c>
      <c r="E350">
        <v>1.2557262751884619</v>
      </c>
      <c r="F350">
        <v>1.132977344298451</v>
      </c>
      <c r="G350" s="1">
        <v>1.1718295029318839</v>
      </c>
      <c r="H350" s="1">
        <f t="shared" si="35"/>
        <v>1.124575503216444</v>
      </c>
      <c r="I350" s="1">
        <f t="shared" si="36"/>
        <v>4.0324978674126072E-2</v>
      </c>
      <c r="J350" s="1">
        <f t="shared" si="37"/>
        <v>4.7253999715439976E-2</v>
      </c>
      <c r="K350" s="3">
        <v>1.1617622338898159</v>
      </c>
      <c r="L350" s="3">
        <f t="shared" si="38"/>
        <v>1.1314484575596209</v>
      </c>
      <c r="M350" s="3">
        <f t="shared" si="39"/>
        <v>2.609292628552606E-2</v>
      </c>
      <c r="N350" s="19">
        <f t="shared" si="40"/>
        <v>1.1680957671223684</v>
      </c>
      <c r="O350" s="19">
        <f t="shared" si="41"/>
        <v>1.162564669477069</v>
      </c>
    </row>
    <row r="351" spans="1:15" x14ac:dyDescent="0.5">
      <c r="A351" s="6" t="s">
        <v>349</v>
      </c>
      <c r="B351">
        <v>1.1350032545960691</v>
      </c>
      <c r="C351">
        <v>0.95744574012865069</v>
      </c>
      <c r="D351">
        <v>1.197849200264133</v>
      </c>
      <c r="E351">
        <v>1.261594384214596</v>
      </c>
      <c r="F351">
        <v>1.1354993453304849</v>
      </c>
      <c r="G351" s="1">
        <v>1.1558854019200031</v>
      </c>
      <c r="H351" s="1">
        <f t="shared" si="35"/>
        <v>1.1374783849067867</v>
      </c>
      <c r="I351" s="1">
        <f t="shared" si="36"/>
        <v>1.5924603756255738E-2</v>
      </c>
      <c r="J351" s="1">
        <f t="shared" si="37"/>
        <v>1.8407017013216453E-2</v>
      </c>
      <c r="K351" s="3">
        <v>1.1584717833588101</v>
      </c>
      <c r="L351" s="3">
        <f t="shared" si="38"/>
        <v>1.1379734109689301</v>
      </c>
      <c r="M351" s="3">
        <f t="shared" si="39"/>
        <v>1.7694321678209616E-2</v>
      </c>
      <c r="N351" s="19">
        <f t="shared" si="40"/>
        <v>1.1740789451369862</v>
      </c>
      <c r="O351" s="19">
        <f t="shared" si="41"/>
        <v>1.1693248941115568</v>
      </c>
    </row>
    <row r="352" spans="1:15" x14ac:dyDescent="0.5">
      <c r="A352" s="6" t="s">
        <v>350</v>
      </c>
      <c r="B352">
        <v>1.141208791210838</v>
      </c>
      <c r="C352">
        <v>0.95644308740862183</v>
      </c>
      <c r="D352">
        <v>1.20923350438137</v>
      </c>
      <c r="E352">
        <v>1.2645332540802341</v>
      </c>
      <c r="F352">
        <v>1.1507373027330099</v>
      </c>
      <c r="G352" s="1">
        <v>1.181174815534056</v>
      </c>
      <c r="H352" s="1">
        <f t="shared" si="35"/>
        <v>1.1444311879628146</v>
      </c>
      <c r="I352" s="1">
        <f t="shared" si="36"/>
        <v>3.1107696412091327E-2</v>
      </c>
      <c r="J352" s="1">
        <f t="shared" si="37"/>
        <v>3.6743627571241388E-2</v>
      </c>
      <c r="K352" s="3">
        <v>1.1417787594325</v>
      </c>
      <c r="L352" s="3">
        <f t="shared" si="38"/>
        <v>1.1450756673132101</v>
      </c>
      <c r="M352" s="3">
        <f t="shared" si="39"/>
        <v>2.8875190166865591E-3</v>
      </c>
      <c r="N352" s="19">
        <f t="shared" si="40"/>
        <v>1.1828021832941276</v>
      </c>
      <c r="O352" s="19">
        <f t="shared" si="41"/>
        <v>1.1775159190766793</v>
      </c>
    </row>
    <row r="353" spans="1:15" x14ac:dyDescent="0.5">
      <c r="A353" s="6" t="s">
        <v>351</v>
      </c>
      <c r="B353">
        <v>1.12926292554546</v>
      </c>
      <c r="C353">
        <v>0.94716454699194041</v>
      </c>
      <c r="D353">
        <v>1.197636947477621</v>
      </c>
      <c r="E353">
        <v>1.252843383796455</v>
      </c>
      <c r="F353">
        <v>1.1572679421498919</v>
      </c>
      <c r="G353" s="1">
        <v>1.164645811556339</v>
      </c>
      <c r="H353" s="1">
        <f t="shared" si="35"/>
        <v>1.1368351491922737</v>
      </c>
      <c r="I353" s="1">
        <f t="shared" si="36"/>
        <v>2.3879073009245046E-2</v>
      </c>
      <c r="J353" s="1">
        <f t="shared" si="37"/>
        <v>2.7810662364065264E-2</v>
      </c>
      <c r="K353" s="3">
        <v>1.1139634554205819</v>
      </c>
      <c r="L353" s="3">
        <f t="shared" si="38"/>
        <v>1.1383495939216364</v>
      </c>
      <c r="M353" s="3">
        <f t="shared" si="39"/>
        <v>2.189132720861774E-2</v>
      </c>
      <c r="N353" s="19">
        <f t="shared" si="40"/>
        <v>1.1765866033075756</v>
      </c>
      <c r="O353" s="19">
        <f t="shared" si="41"/>
        <v>1.1723765344735664</v>
      </c>
    </row>
    <row r="354" spans="1:15" x14ac:dyDescent="0.5">
      <c r="A354" s="6" t="s">
        <v>352</v>
      </c>
      <c r="B354">
        <v>1.1653574091360881</v>
      </c>
      <c r="C354">
        <v>0.95266055812043837</v>
      </c>
      <c r="D354">
        <v>1.209158856155605</v>
      </c>
      <c r="E354">
        <v>1.2441011112048479</v>
      </c>
      <c r="F354">
        <v>1.193857634202435</v>
      </c>
      <c r="G354" s="1">
        <v>1.1475345851946639</v>
      </c>
      <c r="H354" s="1">
        <f t="shared" si="35"/>
        <v>1.153027113763883</v>
      </c>
      <c r="I354" s="1">
        <f t="shared" si="36"/>
        <v>4.78637301226732E-3</v>
      </c>
      <c r="J354" s="1">
        <f t="shared" si="37"/>
        <v>-5.4925285692191128E-3</v>
      </c>
      <c r="K354" s="3">
        <v>1.0991300514030229</v>
      </c>
      <c r="L354" s="3">
        <f t="shared" si="38"/>
        <v>1.1505610546894416</v>
      </c>
      <c r="M354" s="3">
        <f t="shared" si="39"/>
        <v>4.6792463931604633E-2</v>
      </c>
      <c r="N354" s="19">
        <f t="shared" si="40"/>
        <v>1.1901411540032423</v>
      </c>
      <c r="O354" s="19">
        <f t="shared" si="41"/>
        <v>1.1863376135727699</v>
      </c>
    </row>
    <row r="355" spans="1:15" x14ac:dyDescent="0.5">
      <c r="A355" s="6" t="s">
        <v>353</v>
      </c>
      <c r="B355">
        <v>1.1957933584126621</v>
      </c>
      <c r="C355">
        <v>0.97878692685770075</v>
      </c>
      <c r="D355">
        <v>1.228301779079237</v>
      </c>
      <c r="E355">
        <v>1.242877108773353</v>
      </c>
      <c r="F355">
        <v>1.24128061111897</v>
      </c>
      <c r="G355" s="1">
        <v>1.1363605796351439</v>
      </c>
      <c r="H355" s="1">
        <f t="shared" si="35"/>
        <v>1.1774079568483846</v>
      </c>
      <c r="I355" s="1">
        <f t="shared" si="36"/>
        <v>3.6121789112413559E-2</v>
      </c>
      <c r="J355" s="1">
        <f t="shared" si="37"/>
        <v>-4.1047377213240699E-2</v>
      </c>
      <c r="K355" s="3">
        <v>1.1231722802232991</v>
      </c>
      <c r="L355" s="3">
        <f t="shared" si="38"/>
        <v>1.173730876535529</v>
      </c>
      <c r="M355" s="3">
        <f t="shared" si="39"/>
        <v>4.5014106208335479E-2</v>
      </c>
      <c r="N355" s="19">
        <f t="shared" si="40"/>
        <v>1.2127196664710946</v>
      </c>
      <c r="O355" s="19">
        <f t="shared" si="41"/>
        <v>1.2096032439494662</v>
      </c>
    </row>
    <row r="356" spans="1:15" x14ac:dyDescent="0.5">
      <c r="A356" s="6" t="s">
        <v>354</v>
      </c>
      <c r="B356">
        <v>1.1508768651695589</v>
      </c>
      <c r="C356">
        <v>1.024639181301418</v>
      </c>
      <c r="D356">
        <v>1.2338173536078341</v>
      </c>
      <c r="E356">
        <v>1.208352234681547</v>
      </c>
      <c r="F356">
        <v>1.2537765149757141</v>
      </c>
      <c r="G356" s="1">
        <v>1.1226971176852849</v>
      </c>
      <c r="H356" s="1">
        <f t="shared" si="35"/>
        <v>1.1742924299472144</v>
      </c>
      <c r="I356" s="1">
        <f t="shared" si="36"/>
        <v>4.5956573192515053E-2</v>
      </c>
      <c r="J356" s="1">
        <f t="shared" si="37"/>
        <v>-5.1595312261929482E-2</v>
      </c>
      <c r="K356" s="3">
        <v>1.1583121709430171</v>
      </c>
      <c r="L356" s="3">
        <f t="shared" si="38"/>
        <v>1.1789755429027453</v>
      </c>
      <c r="M356" s="3">
        <f t="shared" si="39"/>
        <v>1.7839208184185398E-2</v>
      </c>
      <c r="N356" s="19">
        <f t="shared" si="40"/>
        <v>1.2098428152230107</v>
      </c>
      <c r="O356" s="19">
        <f t="shared" si="41"/>
        <v>1.2050479075460463</v>
      </c>
    </row>
    <row r="357" spans="1:15" x14ac:dyDescent="0.5">
      <c r="A357" s="6" t="s">
        <v>355</v>
      </c>
      <c r="B357">
        <v>1.1047072510015701</v>
      </c>
      <c r="C357">
        <v>1.026740250800604</v>
      </c>
      <c r="D357">
        <v>1.1999651327036831</v>
      </c>
      <c r="E357">
        <v>1.1627075076664859</v>
      </c>
      <c r="F357">
        <v>1.2205458687022821</v>
      </c>
      <c r="G357" s="1">
        <v>1.086996592114263</v>
      </c>
      <c r="H357" s="1">
        <f t="shared" si="35"/>
        <v>1.142933202174925</v>
      </c>
      <c r="I357" s="1">
        <f t="shared" si="36"/>
        <v>5.1459784203980306E-2</v>
      </c>
      <c r="J357" s="1">
        <f t="shared" si="37"/>
        <v>-5.5936610060661973E-2</v>
      </c>
      <c r="K357" s="3">
        <v>1.14830447247278</v>
      </c>
      <c r="L357" s="3">
        <f t="shared" si="38"/>
        <v>1.150578392409596</v>
      </c>
      <c r="M357" s="3">
        <f t="shared" si="39"/>
        <v>1.9802412960382588E-3</v>
      </c>
      <c r="N357" s="19">
        <f t="shared" si="40"/>
        <v>1.1753460207313944</v>
      </c>
      <c r="O357" s="19">
        <f t="shared" si="41"/>
        <v>1.1704221983369367</v>
      </c>
    </row>
    <row r="358" spans="1:15" x14ac:dyDescent="0.5">
      <c r="A358" s="6" t="s">
        <v>356</v>
      </c>
      <c r="B358">
        <v>1.0785530644772621</v>
      </c>
      <c r="C358">
        <v>1.0060561203132119</v>
      </c>
      <c r="D358">
        <v>1.1692370449750129</v>
      </c>
      <c r="E358">
        <v>1.133758510891697</v>
      </c>
      <c r="F358">
        <v>1.191225757841178</v>
      </c>
      <c r="G358" s="1">
        <v>1.0501522622557891</v>
      </c>
      <c r="H358" s="1">
        <f t="shared" si="35"/>
        <v>1.1157660996996726</v>
      </c>
      <c r="I358" s="1">
        <f t="shared" si="36"/>
        <v>6.2480308620143421E-2</v>
      </c>
      <c r="J358" s="1">
        <f t="shared" si="37"/>
        <v>-6.5613837443883494E-2</v>
      </c>
      <c r="K358" s="3">
        <v>1.1213643314525421</v>
      </c>
      <c r="L358" s="3">
        <f t="shared" si="38"/>
        <v>1.1232087067441545</v>
      </c>
      <c r="M358" s="3">
        <f t="shared" si="39"/>
        <v>1.6447600836592749E-3</v>
      </c>
      <c r="N358" s="19">
        <f t="shared" si="40"/>
        <v>1.1466392240303429</v>
      </c>
      <c r="O358" s="19">
        <f t="shared" si="41"/>
        <v>1.1421196598414092</v>
      </c>
    </row>
    <row r="359" spans="1:15" x14ac:dyDescent="0.5">
      <c r="A359" s="6" t="s">
        <v>357</v>
      </c>
      <c r="B359">
        <v>1.058868969418769</v>
      </c>
      <c r="C359">
        <v>0.97969653437201432</v>
      </c>
      <c r="D359">
        <v>1.13605545893446</v>
      </c>
      <c r="E359">
        <v>1.1045831925460969</v>
      </c>
      <c r="F359">
        <v>1.1602738172279281</v>
      </c>
      <c r="G359" s="1">
        <v>1.025747172603372</v>
      </c>
      <c r="H359" s="1">
        <f t="shared" si="35"/>
        <v>1.0878955944998538</v>
      </c>
      <c r="I359" s="1">
        <f t="shared" si="36"/>
        <v>6.0588440852093785E-2</v>
      </c>
      <c r="J359" s="1">
        <f t="shared" si="37"/>
        <v>-6.2148421896481842E-2</v>
      </c>
      <c r="K359" s="3">
        <v>1.089557905457238</v>
      </c>
      <c r="L359" s="3">
        <f t="shared" si="38"/>
        <v>1.0937009195160705</v>
      </c>
      <c r="M359" s="3">
        <f t="shared" si="39"/>
        <v>3.8024725790906135E-3</v>
      </c>
      <c r="N359" s="19">
        <f t="shared" si="40"/>
        <v>1.1165017965448818</v>
      </c>
      <c r="O359" s="19">
        <f t="shared" si="41"/>
        <v>1.1125910640669665</v>
      </c>
    </row>
    <row r="360" spans="1:15" x14ac:dyDescent="0.5">
      <c r="A360" s="6" t="s">
        <v>358</v>
      </c>
      <c r="B360">
        <v>1.063090664161378</v>
      </c>
      <c r="C360">
        <v>0.97479111862394918</v>
      </c>
      <c r="D360">
        <v>1.115266677539146</v>
      </c>
      <c r="E360">
        <v>1.062004641280254</v>
      </c>
      <c r="F360">
        <v>1.1234200017878291</v>
      </c>
      <c r="G360" s="1">
        <v>1.0074554179825119</v>
      </c>
      <c r="H360" s="1">
        <f t="shared" si="35"/>
        <v>1.0677146206785113</v>
      </c>
      <c r="I360" s="1">
        <f t="shared" si="36"/>
        <v>5.9813269768970959E-2</v>
      </c>
      <c r="J360" s="1">
        <f t="shared" si="37"/>
        <v>-6.0259202695999381E-2</v>
      </c>
      <c r="K360" s="3">
        <v>1.0614785646354661</v>
      </c>
      <c r="L360" s="3">
        <f t="shared" si="38"/>
        <v>1.068639411981938</v>
      </c>
      <c r="M360" s="3">
        <f t="shared" si="39"/>
        <v>6.7461064076514039E-3</v>
      </c>
      <c r="N360" s="19">
        <f t="shared" si="40"/>
        <v>1.0874090706535355</v>
      </c>
      <c r="O360" s="19">
        <f t="shared" si="41"/>
        <v>1.0818375492764134</v>
      </c>
    </row>
    <row r="361" spans="1:15" x14ac:dyDescent="0.5">
      <c r="A361" s="6" t="s">
        <v>359</v>
      </c>
      <c r="B361">
        <v>1.0161481536350769</v>
      </c>
      <c r="C361">
        <v>0.92571249146257384</v>
      </c>
      <c r="D361">
        <v>1.077804060719793</v>
      </c>
      <c r="E361">
        <v>1.0189896986877169</v>
      </c>
      <c r="F361">
        <v>1.082100840893885</v>
      </c>
      <c r="G361" s="1">
        <v>0.97524125720235355</v>
      </c>
      <c r="H361" s="1">
        <f t="shared" si="35"/>
        <v>1.0241510490798091</v>
      </c>
      <c r="I361" s="1">
        <f t="shared" si="36"/>
        <v>5.0151479458284708E-2</v>
      </c>
      <c r="J361" s="1">
        <f t="shared" si="37"/>
        <v>-4.8909791877455588E-2</v>
      </c>
      <c r="K361" s="3">
        <v>1.017513189440453</v>
      </c>
      <c r="L361" s="3">
        <f t="shared" si="38"/>
        <v>1.0257516281687555</v>
      </c>
      <c r="M361" s="3">
        <f t="shared" si="39"/>
        <v>8.0966407254465123E-3</v>
      </c>
      <c r="N361" s="19">
        <f t="shared" si="40"/>
        <v>1.0457594555099921</v>
      </c>
      <c r="O361" s="19">
        <f t="shared" si="41"/>
        <v>1.0393505344680318</v>
      </c>
    </row>
    <row r="362" spans="1:15" x14ac:dyDescent="0.5">
      <c r="A362" s="6" t="s">
        <v>360</v>
      </c>
      <c r="B362">
        <v>0.95185110048866783</v>
      </c>
      <c r="C362">
        <v>0.87102003619143775</v>
      </c>
      <c r="D362">
        <v>1.001222176094837</v>
      </c>
      <c r="E362">
        <v>0.95226967826958331</v>
      </c>
      <c r="F362">
        <v>1.011814136129312</v>
      </c>
      <c r="G362" s="1">
        <v>0.92468521492021161</v>
      </c>
      <c r="H362" s="1">
        <f t="shared" si="35"/>
        <v>0.95763542543476754</v>
      </c>
      <c r="I362" s="1">
        <f t="shared" si="36"/>
        <v>3.5633975738867105E-2</v>
      </c>
      <c r="J362" s="1">
        <f t="shared" si="37"/>
        <v>-3.2950210514555933E-2</v>
      </c>
      <c r="K362" s="3">
        <v>0.95995830495299506</v>
      </c>
      <c r="L362" s="3">
        <f t="shared" si="38"/>
        <v>0.9587922904239875</v>
      </c>
      <c r="M362" s="3">
        <f t="shared" si="39"/>
        <v>1.2146512228618591E-3</v>
      </c>
      <c r="N362" s="19">
        <f t="shared" si="40"/>
        <v>0.97634674127049748</v>
      </c>
      <c r="O362" s="19">
        <f t="shared" si="41"/>
        <v>0.97137165430562944</v>
      </c>
    </row>
    <row r="363" spans="1:15" x14ac:dyDescent="0.5">
      <c r="A363" s="6" t="s">
        <v>361</v>
      </c>
      <c r="B363">
        <v>0.89810237325101983</v>
      </c>
      <c r="C363">
        <v>0.81804680256226736</v>
      </c>
      <c r="D363">
        <v>0.94812870046765274</v>
      </c>
      <c r="E363">
        <v>0.90167085633816191</v>
      </c>
      <c r="F363">
        <v>0.96401142524529626</v>
      </c>
      <c r="G363" s="1">
        <v>0.87821169883865691</v>
      </c>
      <c r="H363" s="1">
        <f t="shared" si="35"/>
        <v>0.90599203157287955</v>
      </c>
      <c r="I363" s="1">
        <f t="shared" si="36"/>
        <v>3.1632842936343511E-2</v>
      </c>
      <c r="J363" s="1">
        <f t="shared" si="37"/>
        <v>-2.7780332734222646E-2</v>
      </c>
      <c r="K363" s="3">
        <v>0.90091767235106834</v>
      </c>
      <c r="L363" s="3">
        <f t="shared" si="38"/>
        <v>0.90756996323725159</v>
      </c>
      <c r="M363" s="3">
        <f t="shared" si="39"/>
        <v>7.3839054225933618E-3</v>
      </c>
      <c r="N363" s="19">
        <f t="shared" si="40"/>
        <v>0.92547459537224841</v>
      </c>
      <c r="O363" s="19">
        <f t="shared" si="41"/>
        <v>0.92094377435316765</v>
      </c>
    </row>
    <row r="364" spans="1:15" x14ac:dyDescent="0.5">
      <c r="A364" s="6" t="s">
        <v>362</v>
      </c>
      <c r="B364">
        <v>0.85843448210712381</v>
      </c>
      <c r="C364">
        <v>0.78433664536956538</v>
      </c>
      <c r="D364">
        <v>0.90809086975545039</v>
      </c>
      <c r="E364">
        <v>0.87055103843271753</v>
      </c>
      <c r="F364">
        <v>0.92567187801828321</v>
      </c>
      <c r="G364" s="1">
        <v>0.84118294494695822</v>
      </c>
      <c r="H364" s="1">
        <f t="shared" si="35"/>
        <v>0.86941698273662804</v>
      </c>
      <c r="I364" s="1">
        <f t="shared" si="36"/>
        <v>3.3564681689367999E-2</v>
      </c>
      <c r="J364" s="1">
        <f t="shared" si="37"/>
        <v>-2.8234037789669819E-2</v>
      </c>
      <c r="K364" s="3">
        <v>0.86397280868529447</v>
      </c>
      <c r="L364" s="3">
        <f t="shared" si="38"/>
        <v>0.87161348286252893</v>
      </c>
      <c r="M364" s="3">
        <f t="shared" si="39"/>
        <v>8.8436512126594136E-3</v>
      </c>
      <c r="N364" s="19">
        <f t="shared" si="40"/>
        <v>0.8890688503611216</v>
      </c>
      <c r="O364" s="19">
        <f t="shared" si="41"/>
        <v>0.88526444648225588</v>
      </c>
    </row>
    <row r="365" spans="1:15" x14ac:dyDescent="0.5">
      <c r="A365" s="6" t="s">
        <v>363</v>
      </c>
      <c r="B365">
        <v>0.83843790559413389</v>
      </c>
      <c r="C365">
        <v>0.76869991519740144</v>
      </c>
      <c r="D365">
        <v>0.88541789519173641</v>
      </c>
      <c r="E365">
        <v>0.8458916179195699</v>
      </c>
      <c r="F365">
        <v>0.9017012467849107</v>
      </c>
      <c r="G365" s="1">
        <v>0.81999535772301568</v>
      </c>
      <c r="H365" s="1">
        <f t="shared" si="35"/>
        <v>0.84802971613755052</v>
      </c>
      <c r="I365" s="1">
        <f t="shared" si="36"/>
        <v>3.4188435520392899E-2</v>
      </c>
      <c r="J365" s="1">
        <f t="shared" si="37"/>
        <v>-2.8034358414534832E-2</v>
      </c>
      <c r="K365" s="3">
        <v>0.8325692011427297</v>
      </c>
      <c r="L365" s="3">
        <f t="shared" si="38"/>
        <v>0.84994807824623386</v>
      </c>
      <c r="M365" s="3">
        <f t="shared" si="39"/>
        <v>2.0873792928745215E-2</v>
      </c>
      <c r="N365" s="19">
        <f t="shared" si="40"/>
        <v>0.86619771085600017</v>
      </c>
      <c r="O365" s="19">
        <f t="shared" si="41"/>
        <v>0.8623536739888531</v>
      </c>
    </row>
    <row r="366" spans="1:15" x14ac:dyDescent="0.5">
      <c r="A366" s="6" t="s">
        <v>364</v>
      </c>
      <c r="B366">
        <v>0.8284464868174668</v>
      </c>
      <c r="C366">
        <v>0.76329845974873745</v>
      </c>
      <c r="D366">
        <v>0.88186745769080332</v>
      </c>
      <c r="E366">
        <v>0.8407593549581035</v>
      </c>
      <c r="F366">
        <v>0.87640698006075812</v>
      </c>
      <c r="G366" s="1">
        <v>0.80831204160662617</v>
      </c>
      <c r="H366" s="1">
        <f t="shared" si="35"/>
        <v>0.83815574785517377</v>
      </c>
      <c r="I366" s="1">
        <f t="shared" si="36"/>
        <v>3.6921021477336051E-2</v>
      </c>
      <c r="J366" s="1">
        <f t="shared" si="37"/>
        <v>-2.9843706248547597E-2</v>
      </c>
      <c r="K366" s="3">
        <v>0.8246245607789997</v>
      </c>
      <c r="L366" s="3">
        <f t="shared" si="38"/>
        <v>0.84009760006271539</v>
      </c>
      <c r="M366" s="3">
        <f t="shared" si="39"/>
        <v>1.8763738093246624E-2</v>
      </c>
      <c r="N366" s="19">
        <f t="shared" si="40"/>
        <v>0.85545742812551084</v>
      </c>
      <c r="O366" s="19">
        <f t="shared" si="41"/>
        <v>0.85017542221245235</v>
      </c>
    </row>
    <row r="367" spans="1:15" x14ac:dyDescent="0.5">
      <c r="A367" s="6" t="s">
        <v>365</v>
      </c>
      <c r="B367">
        <v>0.83511499442156711</v>
      </c>
      <c r="C367">
        <v>0.77251023720936995</v>
      </c>
      <c r="D367">
        <v>0.88979635839372295</v>
      </c>
      <c r="E367">
        <v>0.85287718970157855</v>
      </c>
      <c r="F367">
        <v>0.90244441453366797</v>
      </c>
      <c r="G367" s="1">
        <v>0.80691626262261695</v>
      </c>
      <c r="H367" s="1">
        <f t="shared" si="35"/>
        <v>0.85054863885198129</v>
      </c>
      <c r="I367" s="1">
        <f t="shared" si="36"/>
        <v>5.4072991523992329E-2</v>
      </c>
      <c r="J367" s="1">
        <f t="shared" si="37"/>
        <v>-4.3632376229364334E-2</v>
      </c>
      <c r="K367" s="3">
        <v>0.82313475472175646</v>
      </c>
      <c r="L367" s="3">
        <f t="shared" si="38"/>
        <v>0.85363536773806403</v>
      </c>
      <c r="M367" s="3">
        <f t="shared" si="39"/>
        <v>3.7054216021552476E-2</v>
      </c>
      <c r="N367" s="19">
        <f t="shared" si="40"/>
        <v>0.86986039384380298</v>
      </c>
      <c r="O367" s="19">
        <f t="shared" si="41"/>
        <v>0.86587320093381892</v>
      </c>
    </row>
    <row r="368" spans="1:15" x14ac:dyDescent="0.5">
      <c r="A368" s="6" t="s">
        <v>366</v>
      </c>
      <c r="B368">
        <v>0.85046460746399821</v>
      </c>
      <c r="C368">
        <v>0.81742569560463585</v>
      </c>
      <c r="D368">
        <v>0.920215660288908</v>
      </c>
      <c r="E368">
        <v>0.88775659412638253</v>
      </c>
      <c r="F368">
        <v>0.93732892599614992</v>
      </c>
      <c r="G368" s="1">
        <v>0.81307892036073326</v>
      </c>
      <c r="H368" s="1">
        <f t="shared" si="35"/>
        <v>0.88263829669601479</v>
      </c>
      <c r="I368" s="1">
        <f t="shared" si="36"/>
        <v>8.5550583828222462E-2</v>
      </c>
      <c r="J368" s="1">
        <f t="shared" si="37"/>
        <v>-6.9559376335281531E-2</v>
      </c>
      <c r="K368" s="3">
        <v>0.82614574826036491</v>
      </c>
      <c r="L368" s="3">
        <f t="shared" si="38"/>
        <v>0.88907303454241815</v>
      </c>
      <c r="M368" s="3">
        <f t="shared" si="39"/>
        <v>7.6169715107244393E-2</v>
      </c>
      <c r="N368" s="19">
        <f t="shared" si="40"/>
        <v>0.90340250232997454</v>
      </c>
      <c r="O368" s="19">
        <f t="shared" si="41"/>
        <v>0.90003987073818803</v>
      </c>
    </row>
    <row r="369" spans="1:15" x14ac:dyDescent="0.5">
      <c r="A369" s="6" t="s">
        <v>367</v>
      </c>
      <c r="B369">
        <v>0.86636058378576475</v>
      </c>
      <c r="C369">
        <v>0.90699892551050809</v>
      </c>
      <c r="D369">
        <v>1.000075771214016</v>
      </c>
      <c r="E369">
        <v>0.96317795663927475</v>
      </c>
      <c r="F369">
        <v>1.0161638710032319</v>
      </c>
      <c r="G369" s="1">
        <v>0.83282944763974143</v>
      </c>
      <c r="H369" s="1">
        <f t="shared" si="35"/>
        <v>0.95055542163055906</v>
      </c>
      <c r="I369" s="1">
        <f t="shared" si="36"/>
        <v>0.14135664189643612</v>
      </c>
      <c r="J369" s="1">
        <f t="shared" si="37"/>
        <v>-0.11772597399081763</v>
      </c>
      <c r="K369" s="3">
        <v>0.83410878463133886</v>
      </c>
      <c r="L369" s="3">
        <f t="shared" si="38"/>
        <v>0.96739438919951792</v>
      </c>
      <c r="M369" s="3">
        <f t="shared" si="39"/>
        <v>0.15979403049578109</v>
      </c>
      <c r="N369" s="19">
        <f t="shared" si="40"/>
        <v>0.97947348193732009</v>
      </c>
      <c r="O369" s="19">
        <f t="shared" si="41"/>
        <v>0.97535302408198066</v>
      </c>
    </row>
    <row r="370" spans="1:15" x14ac:dyDescent="0.5">
      <c r="A370" s="6" t="s">
        <v>368</v>
      </c>
      <c r="B370">
        <v>0.98590998147540887</v>
      </c>
      <c r="C370">
        <v>1.06706960767651</v>
      </c>
      <c r="D370">
        <v>1.137385336562944</v>
      </c>
      <c r="E370">
        <v>1.115514945759569</v>
      </c>
      <c r="F370">
        <v>1.155711878078062</v>
      </c>
      <c r="G370" s="1">
        <v>0.87912550920095522</v>
      </c>
      <c r="H370" s="1">
        <f t="shared" si="35"/>
        <v>1.0923183499104987</v>
      </c>
      <c r="I370" s="1">
        <f t="shared" si="36"/>
        <v>0.24250557909907117</v>
      </c>
      <c r="J370" s="1">
        <f t="shared" si="37"/>
        <v>-0.21319284070954347</v>
      </c>
      <c r="K370" s="3">
        <v>0.84731711783250852</v>
      </c>
      <c r="L370" s="3">
        <f t="shared" si="38"/>
        <v>1.1136000235975165</v>
      </c>
      <c r="M370" s="3">
        <f t="shared" si="39"/>
        <v>0.31426593439558587</v>
      </c>
      <c r="N370" s="19">
        <f t="shared" si="40"/>
        <v>1.1229061067817179</v>
      </c>
      <c r="O370" s="19">
        <f t="shared" si="41"/>
        <v>1.1200102608254727</v>
      </c>
    </row>
    <row r="371" spans="1:15" x14ac:dyDescent="0.5">
      <c r="A371" s="6" t="s">
        <v>369</v>
      </c>
      <c r="B371">
        <v>1.0678034468340081</v>
      </c>
      <c r="C371">
        <v>1.168285874184561</v>
      </c>
      <c r="D371">
        <v>1.2298591988898719</v>
      </c>
      <c r="E371">
        <v>1.2138071262652319</v>
      </c>
      <c r="F371">
        <v>1.224955069070315</v>
      </c>
      <c r="G371" s="1">
        <v>0.94875710824516013</v>
      </c>
      <c r="H371" s="1">
        <f t="shared" si="35"/>
        <v>1.1809421430487976</v>
      </c>
      <c r="I371" s="1">
        <f t="shared" si="36"/>
        <v>0.2447254758734736</v>
      </c>
      <c r="J371" s="1">
        <f t="shared" si="37"/>
        <v>-0.2321850348036375</v>
      </c>
      <c r="K371" s="3">
        <v>0.89786420567808767</v>
      </c>
      <c r="L371" s="3">
        <f t="shared" si="38"/>
        <v>1.2035698822917555</v>
      </c>
      <c r="M371" s="3">
        <f t="shared" si="39"/>
        <v>0.34048097104259983</v>
      </c>
      <c r="N371" s="19">
        <f t="shared" si="40"/>
        <v>1.2106266839131945</v>
      </c>
      <c r="O371" s="19">
        <f t="shared" si="41"/>
        <v>1.2067801809178591</v>
      </c>
    </row>
    <row r="372" spans="1:15" x14ac:dyDescent="0.5">
      <c r="A372" s="6" t="s">
        <v>370</v>
      </c>
      <c r="B372">
        <v>1.1108249221766791</v>
      </c>
      <c r="C372">
        <v>1.21238325979711</v>
      </c>
      <c r="D372">
        <v>1.2458426131736049</v>
      </c>
      <c r="E372">
        <v>1.251794840774245</v>
      </c>
      <c r="F372">
        <v>1.211050104672873</v>
      </c>
      <c r="G372" s="1">
        <v>1.011966569225434</v>
      </c>
      <c r="H372" s="1">
        <f t="shared" si="35"/>
        <v>1.2063791481189026</v>
      </c>
      <c r="I372" s="1">
        <f t="shared" si="36"/>
        <v>0.19211363774820467</v>
      </c>
      <c r="J372" s="1">
        <f t="shared" si="37"/>
        <v>-0.19441257889346852</v>
      </c>
      <c r="K372" s="3">
        <v>0.93529331718160724</v>
      </c>
      <c r="L372" s="3">
        <f t="shared" si="38"/>
        <v>1.2254899933073471</v>
      </c>
      <c r="M372" s="3">
        <f t="shared" si="39"/>
        <v>0.3102734412774511</v>
      </c>
      <c r="N372" s="19">
        <f t="shared" si="40"/>
        <v>1.2281113400093946</v>
      </c>
      <c r="O372" s="19">
        <f t="shared" si="41"/>
        <v>1.2245650853765526</v>
      </c>
    </row>
    <row r="373" spans="1:15" x14ac:dyDescent="0.5">
      <c r="A373" s="6" t="s">
        <v>371</v>
      </c>
      <c r="B373">
        <v>1.129054604575795</v>
      </c>
      <c r="C373">
        <v>1.2272218554449239</v>
      </c>
      <c r="D373">
        <v>1.254694273872123</v>
      </c>
      <c r="E373">
        <v>1.2664250857213399</v>
      </c>
      <c r="F373">
        <v>1.20725970766997</v>
      </c>
      <c r="G373" s="1">
        <v>1.0577214213054269</v>
      </c>
      <c r="H373" s="1">
        <f t="shared" si="35"/>
        <v>1.2169311054568304</v>
      </c>
      <c r="I373" s="1">
        <f t="shared" si="36"/>
        <v>0.15052137637045188</v>
      </c>
      <c r="J373" s="1">
        <f t="shared" si="37"/>
        <v>-0.15920968415140346</v>
      </c>
      <c r="K373" s="3">
        <v>0.98044956331614852</v>
      </c>
      <c r="L373" s="3">
        <f t="shared" si="38"/>
        <v>1.2345064056330375</v>
      </c>
      <c r="M373" s="3">
        <f t="shared" si="39"/>
        <v>0.25912280633549295</v>
      </c>
      <c r="N373" s="19">
        <f t="shared" si="40"/>
        <v>1.2359633156706602</v>
      </c>
      <c r="O373" s="19">
        <f t="shared" si="41"/>
        <v>1.2322171240303676</v>
      </c>
    </row>
    <row r="374" spans="1:15" x14ac:dyDescent="0.5">
      <c r="A374" s="6" t="s">
        <v>372</v>
      </c>
      <c r="B374">
        <v>1.0883176306642639</v>
      </c>
      <c r="C374">
        <v>1.188686941822098</v>
      </c>
      <c r="D374">
        <v>1.2155711087695931</v>
      </c>
      <c r="E374">
        <v>1.232121717847773</v>
      </c>
      <c r="F374">
        <v>1.1503542483572291</v>
      </c>
      <c r="G374" s="1">
        <v>1.058816439002696</v>
      </c>
      <c r="H374" s="1">
        <f t="shared" si="35"/>
        <v>1.1750103294921916</v>
      </c>
      <c r="I374" s="1">
        <f t="shared" si="36"/>
        <v>0.10973940922086481</v>
      </c>
      <c r="J374" s="1">
        <f t="shared" si="37"/>
        <v>-0.11619389048949569</v>
      </c>
      <c r="K374" s="3">
        <v>0.98282291878013872</v>
      </c>
      <c r="L374" s="3">
        <f t="shared" si="38"/>
        <v>1.1923488692577771</v>
      </c>
      <c r="M374" s="3">
        <f t="shared" si="39"/>
        <v>0.2131878962872559</v>
      </c>
      <c r="N374" s="19">
        <f t="shared" si="40"/>
        <v>1.193081254744913</v>
      </c>
      <c r="O374" s="19">
        <f t="shared" si="41"/>
        <v>1.1885832839399768</v>
      </c>
    </row>
    <row r="375" spans="1:15" x14ac:dyDescent="0.5">
      <c r="A375" s="6" t="s">
        <v>373</v>
      </c>
      <c r="B375">
        <v>1.085493156167582</v>
      </c>
      <c r="C375">
        <v>1.2115630723506261</v>
      </c>
      <c r="D375">
        <v>1.2249554999788901</v>
      </c>
      <c r="E375">
        <v>1.2226240368216801</v>
      </c>
      <c r="F375">
        <v>1.154491477099904</v>
      </c>
      <c r="G375" s="1">
        <v>1.073696349008908</v>
      </c>
      <c r="H375" s="1">
        <f t="shared" si="35"/>
        <v>1.1798254484837363</v>
      </c>
      <c r="I375" s="1">
        <f t="shared" si="36"/>
        <v>9.884461242025494E-2</v>
      </c>
      <c r="J375" s="1">
        <f t="shared" si="37"/>
        <v>-0.10612909947482829</v>
      </c>
      <c r="K375" s="3">
        <v>0.98813963540316396</v>
      </c>
      <c r="L375" s="3">
        <f t="shared" si="38"/>
        <v>1.1986919069469673</v>
      </c>
      <c r="M375" s="3">
        <f t="shared" si="39"/>
        <v>0.21307947176706188</v>
      </c>
      <c r="N375" s="19">
        <f t="shared" si="40"/>
        <v>1.1961176738662356</v>
      </c>
      <c r="O375" s="19">
        <f t="shared" si="41"/>
        <v>1.1903501086437047</v>
      </c>
    </row>
    <row r="376" spans="1:15" x14ac:dyDescent="0.5">
      <c r="A376" s="6" t="s">
        <v>374</v>
      </c>
      <c r="B376">
        <v>1.073320757423228</v>
      </c>
      <c r="C376">
        <v>1.2166367549155199</v>
      </c>
      <c r="D376">
        <v>1.2364618194691639</v>
      </c>
      <c r="E376">
        <v>1.235174952336958</v>
      </c>
      <c r="F376">
        <v>1.169541680505789</v>
      </c>
      <c r="G376" s="1">
        <v>1.0748034293246289</v>
      </c>
      <c r="H376" s="1">
        <f t="shared" si="35"/>
        <v>1.1862271929301318</v>
      </c>
      <c r="I376" s="1">
        <f t="shared" si="36"/>
        <v>0.10366896919515591</v>
      </c>
      <c r="J376" s="1">
        <f t="shared" si="37"/>
        <v>-0.11142376360550288</v>
      </c>
      <c r="K376" s="3">
        <v>0.98128712270478569</v>
      </c>
      <c r="L376" s="3">
        <f t="shared" si="38"/>
        <v>1.2088084800315124</v>
      </c>
      <c r="M376" s="3">
        <f t="shared" si="39"/>
        <v>0.23186012744118642</v>
      </c>
      <c r="N376" s="19">
        <f t="shared" si="40"/>
        <v>1.2072428250547111</v>
      </c>
      <c r="O376" s="19">
        <f t="shared" si="41"/>
        <v>1.2013990261718206</v>
      </c>
    </row>
    <row r="377" spans="1:15" x14ac:dyDescent="0.5">
      <c r="A377" s="6" t="s">
        <v>375</v>
      </c>
      <c r="B377">
        <v>1.057189940744554</v>
      </c>
      <c r="C377">
        <v>1.203432794359022</v>
      </c>
      <c r="D377">
        <v>1.2364947965970119</v>
      </c>
      <c r="E377">
        <v>1.213875444079825</v>
      </c>
      <c r="F377">
        <v>1.175937994314143</v>
      </c>
      <c r="G377" s="1">
        <v>1.054251944180397</v>
      </c>
      <c r="H377" s="1">
        <f t="shared" si="35"/>
        <v>1.1773861940189112</v>
      </c>
      <c r="I377" s="1">
        <f t="shared" si="36"/>
        <v>0.11679774509141831</v>
      </c>
      <c r="J377" s="1">
        <f t="shared" si="37"/>
        <v>-0.12313424983851418</v>
      </c>
      <c r="K377" s="3">
        <v>0.98331176561969535</v>
      </c>
      <c r="L377" s="3">
        <f t="shared" si="38"/>
        <v>1.2014254446737826</v>
      </c>
      <c r="M377" s="3">
        <f t="shared" si="39"/>
        <v>0.22181538620828903</v>
      </c>
      <c r="N377" s="19">
        <f t="shared" si="40"/>
        <v>1.2010239747367348</v>
      </c>
      <c r="O377" s="19">
        <f t="shared" si="41"/>
        <v>1.1939298103646796</v>
      </c>
    </row>
    <row r="378" spans="1:15" x14ac:dyDescent="0.5">
      <c r="A378" s="6" t="s">
        <v>376</v>
      </c>
      <c r="B378">
        <v>1.076542383707169</v>
      </c>
      <c r="C378">
        <v>1.2034037932559409</v>
      </c>
      <c r="D378">
        <v>1.24075544151496</v>
      </c>
      <c r="E378">
        <v>1.2233541646551711</v>
      </c>
      <c r="F378">
        <v>1.2126891789522189</v>
      </c>
      <c r="G378" s="1">
        <v>1.042123115355841</v>
      </c>
      <c r="H378" s="1">
        <f t="shared" si="35"/>
        <v>1.1913489924170917</v>
      </c>
      <c r="I378" s="1">
        <f t="shared" si="36"/>
        <v>0.14319409565183316</v>
      </c>
      <c r="J378" s="1">
        <f t="shared" si="37"/>
        <v>-0.14922587706125068</v>
      </c>
      <c r="K378" s="3">
        <v>0.97391898074453953</v>
      </c>
      <c r="L378" s="3">
        <f t="shared" si="38"/>
        <v>1.2143103141590768</v>
      </c>
      <c r="M378" s="3">
        <f t="shared" si="39"/>
        <v>0.24682888224517749</v>
      </c>
      <c r="N378" s="19">
        <f t="shared" si="40"/>
        <v>1.2164916183397037</v>
      </c>
      <c r="O378" s="19">
        <f t="shared" si="41"/>
        <v>1.2116388537046523</v>
      </c>
    </row>
    <row r="379" spans="1:15" x14ac:dyDescent="0.5">
      <c r="A379" s="6" t="s">
        <v>377</v>
      </c>
      <c r="B379">
        <v>1.1054964424050551</v>
      </c>
      <c r="C379">
        <v>1.197429566021446</v>
      </c>
      <c r="D379">
        <v>1.2502576510082959</v>
      </c>
      <c r="E379">
        <v>1.2382986113574861</v>
      </c>
      <c r="F379">
        <v>1.256346209145158</v>
      </c>
      <c r="G379" s="1">
        <v>1.039960421896462</v>
      </c>
      <c r="H379" s="1">
        <f t="shared" si="35"/>
        <v>1.2095656959874881</v>
      </c>
      <c r="I379" s="1">
        <f t="shared" si="36"/>
        <v>0.16308820078146391</v>
      </c>
      <c r="J379" s="1">
        <f t="shared" si="37"/>
        <v>-0.1696052740910261</v>
      </c>
      <c r="K379" s="3">
        <v>1.022920533452107</v>
      </c>
      <c r="L379" s="3">
        <f t="shared" si="38"/>
        <v>1.2303795467039749</v>
      </c>
      <c r="M379" s="3">
        <f t="shared" si="39"/>
        <v>0.20281048866205117</v>
      </c>
      <c r="N379" s="19">
        <f t="shared" si="40"/>
        <v>1.2369695428404806</v>
      </c>
      <c r="O379" s="19">
        <f t="shared" si="41"/>
        <v>1.2343119212069174</v>
      </c>
    </row>
    <row r="380" spans="1:15" x14ac:dyDescent="0.5">
      <c r="A380" s="6" t="s">
        <v>378</v>
      </c>
      <c r="B380">
        <v>1.0790962326497009</v>
      </c>
      <c r="C380">
        <v>1.1719895567237451</v>
      </c>
      <c r="D380">
        <v>1.2389833705812421</v>
      </c>
      <c r="E380">
        <v>1.242516258290107</v>
      </c>
      <c r="F380">
        <v>1.2622948715435161</v>
      </c>
      <c r="G380" s="1">
        <v>1.0536316575337681</v>
      </c>
      <c r="H380" s="1">
        <f t="shared" si="35"/>
        <v>1.1989760579576623</v>
      </c>
      <c r="I380" s="1">
        <f t="shared" si="36"/>
        <v>0.13794612128882053</v>
      </c>
      <c r="J380" s="1">
        <f t="shared" si="37"/>
        <v>-0.14534440042389418</v>
      </c>
      <c r="K380" s="3">
        <v>1.083532401496283</v>
      </c>
      <c r="L380" s="3">
        <f t="shared" si="38"/>
        <v>1.2229520230192545</v>
      </c>
      <c r="M380" s="3">
        <f t="shared" si="39"/>
        <v>0.12867139121122975</v>
      </c>
      <c r="N380" s="19">
        <f t="shared" si="40"/>
        <v>1.2331445162783565</v>
      </c>
      <c r="O380" s="19">
        <f t="shared" si="41"/>
        <v>1.2319767454177792</v>
      </c>
    </row>
    <row r="381" spans="1:15" x14ac:dyDescent="0.5">
      <c r="A381" s="6" t="s">
        <v>379</v>
      </c>
      <c r="B381">
        <v>1.047056659221673</v>
      </c>
      <c r="C381">
        <v>1.1325163365783499</v>
      </c>
      <c r="D381">
        <v>1.1989869111748861</v>
      </c>
      <c r="E381">
        <v>1.208747394551857</v>
      </c>
      <c r="F381">
        <v>1.231247846510747</v>
      </c>
      <c r="G381" s="1">
        <v>1.034683428410923</v>
      </c>
      <c r="H381" s="1">
        <f t="shared" si="35"/>
        <v>1.1637110296075026</v>
      </c>
      <c r="I381" s="1">
        <f t="shared" si="36"/>
        <v>0.12470249126802146</v>
      </c>
      <c r="J381" s="1">
        <f t="shared" si="37"/>
        <v>-0.12902760119657963</v>
      </c>
      <c r="K381" s="3">
        <v>1.084463834627768</v>
      </c>
      <c r="L381" s="3">
        <f t="shared" si="38"/>
        <v>1.1870419036846687</v>
      </c>
      <c r="M381" s="3">
        <f t="shared" si="39"/>
        <v>9.4588741257664588E-2</v>
      </c>
      <c r="N381" s="19">
        <f t="shared" si="40"/>
        <v>1.1979470171059323</v>
      </c>
      <c r="O381" s="19">
        <f t="shared" si="41"/>
        <v>1.1977390382921413</v>
      </c>
    </row>
    <row r="382" spans="1:15" x14ac:dyDescent="0.5">
      <c r="A382" s="6" t="s">
        <v>380</v>
      </c>
      <c r="B382">
        <v>1.027790484145269</v>
      </c>
      <c r="C382">
        <v>1.0811985825833339</v>
      </c>
      <c r="D382">
        <v>1.1693332782299151</v>
      </c>
      <c r="E382">
        <v>1.1772980259548751</v>
      </c>
      <c r="F382">
        <v>1.1956959329798229</v>
      </c>
      <c r="G382" s="1">
        <v>1.0053085399562149</v>
      </c>
      <c r="H382" s="1">
        <f t="shared" si="35"/>
        <v>1.1302632607786431</v>
      </c>
      <c r="I382" s="1">
        <f t="shared" si="36"/>
        <v>0.12429489639854294</v>
      </c>
      <c r="J382" s="1">
        <f t="shared" si="37"/>
        <v>-0.1249547208224282</v>
      </c>
      <c r="K382" s="3">
        <v>1.068694669006431</v>
      </c>
      <c r="L382" s="3">
        <f t="shared" si="38"/>
        <v>1.150757816105318</v>
      </c>
      <c r="M382" s="3">
        <f t="shared" si="39"/>
        <v>7.6788206658859312E-2</v>
      </c>
      <c r="N382" s="19">
        <f t="shared" si="40"/>
        <v>1.1646696628097151</v>
      </c>
      <c r="O382" s="19">
        <f t="shared" si="41"/>
        <v>1.1637369397256747</v>
      </c>
    </row>
    <row r="383" spans="1:15" x14ac:dyDescent="0.5">
      <c r="A383" s="6" t="s">
        <v>381</v>
      </c>
      <c r="B383">
        <v>1.0037278145955399</v>
      </c>
      <c r="C383">
        <v>1.0672469373380511</v>
      </c>
      <c r="D383">
        <v>1.133021862964525</v>
      </c>
      <c r="E383">
        <v>1.146652821237153</v>
      </c>
      <c r="F383">
        <v>1.1640771940087331</v>
      </c>
      <c r="G383" s="1">
        <v>0.98694038875182477</v>
      </c>
      <c r="H383" s="1">
        <f t="shared" si="35"/>
        <v>1.1029453260288005</v>
      </c>
      <c r="I383" s="1">
        <f t="shared" si="36"/>
        <v>0.11753996350649523</v>
      </c>
      <c r="J383" s="1">
        <f t="shared" si="37"/>
        <v>-0.11600493727697569</v>
      </c>
      <c r="K383" s="3">
        <v>1.0430614560890701</v>
      </c>
      <c r="L383" s="3">
        <f t="shared" si="38"/>
        <v>1.1227888283154526</v>
      </c>
      <c r="M383" s="3">
        <f t="shared" si="39"/>
        <v>7.6435929792016327E-2</v>
      </c>
      <c r="N383" s="19">
        <f t="shared" si="40"/>
        <v>1.133897206510933</v>
      </c>
      <c r="O383" s="19">
        <f t="shared" si="41"/>
        <v>1.1340722752202144</v>
      </c>
    </row>
    <row r="384" spans="1:15" x14ac:dyDescent="0.5">
      <c r="A384" s="6" t="s">
        <v>382</v>
      </c>
      <c r="B384">
        <v>1.0117689401224621</v>
      </c>
      <c r="C384">
        <v>1.0475745224154009</v>
      </c>
      <c r="D384">
        <v>1.1176188461309149</v>
      </c>
      <c r="E384">
        <v>1.112197468798082</v>
      </c>
      <c r="F384">
        <v>1.1342083102121121</v>
      </c>
      <c r="G384" s="1">
        <v>0.96693922706719937</v>
      </c>
      <c r="H384" s="1">
        <f t="shared" si="35"/>
        <v>1.0846736175357945</v>
      </c>
      <c r="I384" s="1">
        <f t="shared" si="36"/>
        <v>0.12175986574222719</v>
      </c>
      <c r="J384" s="1">
        <f t="shared" si="37"/>
        <v>-0.11773439046859513</v>
      </c>
      <c r="K384" s="3">
        <v>1.0144353751108259</v>
      </c>
      <c r="L384" s="3">
        <f t="shared" si="38"/>
        <v>1.099254553018461</v>
      </c>
      <c r="M384" s="3">
        <f t="shared" si="39"/>
        <v>8.3612204373658253E-2</v>
      </c>
      <c r="N384" s="19">
        <f t="shared" si="40"/>
        <v>1.1095905591390729</v>
      </c>
      <c r="O384" s="19">
        <f t="shared" si="41"/>
        <v>1.1079849017407046</v>
      </c>
    </row>
    <row r="385" spans="1:15" x14ac:dyDescent="0.5">
      <c r="A385" s="6" t="s">
        <v>383</v>
      </c>
      <c r="B385">
        <v>0.9678831883642337</v>
      </c>
      <c r="C385">
        <v>1.0131813288261979</v>
      </c>
      <c r="D385">
        <v>1.071255402713343</v>
      </c>
      <c r="E385">
        <v>1.0637863217313119</v>
      </c>
      <c r="F385">
        <v>1.0881506248177659</v>
      </c>
      <c r="G385" s="1">
        <v>0.93228037561406896</v>
      </c>
      <c r="H385" s="1">
        <f t="shared" si="35"/>
        <v>1.0408513732905704</v>
      </c>
      <c r="I385" s="1">
        <f t="shared" si="36"/>
        <v>0.116457452625224</v>
      </c>
      <c r="J385" s="1">
        <f t="shared" si="37"/>
        <v>-0.10857099767650147</v>
      </c>
      <c r="K385" s="3">
        <v>0.97467835710238981</v>
      </c>
      <c r="L385" s="3">
        <f t="shared" si="38"/>
        <v>1.0554450102758381</v>
      </c>
      <c r="M385" s="3">
        <f t="shared" si="39"/>
        <v>8.2864929322488082E-2</v>
      </c>
      <c r="N385" s="19">
        <f t="shared" si="40"/>
        <v>1.063897746565766</v>
      </c>
      <c r="O385" s="19">
        <f t="shared" si="41"/>
        <v>1.0624262153362505</v>
      </c>
    </row>
    <row r="386" spans="1:15" x14ac:dyDescent="0.5">
      <c r="A386" s="6" t="s">
        <v>384</v>
      </c>
      <c r="B386">
        <v>0.89864170729518267</v>
      </c>
      <c r="C386">
        <v>0.9414066196512505</v>
      </c>
      <c r="D386">
        <v>0.99661137403755862</v>
      </c>
      <c r="E386">
        <v>0.9901382128024786</v>
      </c>
      <c r="F386">
        <v>1.0170120843964121</v>
      </c>
      <c r="G386" s="1">
        <v>0.88933289693517559</v>
      </c>
      <c r="H386" s="1">
        <f t="shared" ref="H386:H449" si="42">AVERAGE(B386:F386)</f>
        <v>0.9687619996365765</v>
      </c>
      <c r="I386" s="1">
        <f t="shared" ref="I386:I449" si="43">ABS(G386-H386)/G386</f>
        <v>8.9313127823259397E-2</v>
      </c>
      <c r="J386" s="1">
        <f t="shared" ref="J386:J449" si="44">G386-H386</f>
        <v>-7.9429102701400911E-2</v>
      </c>
      <c r="K386" s="3">
        <v>0.91742132561457301</v>
      </c>
      <c r="L386" s="3">
        <f t="shared" si="38"/>
        <v>0.98278605810485531</v>
      </c>
      <c r="M386" s="3">
        <f t="shared" si="39"/>
        <v>7.1248324695847895E-2</v>
      </c>
      <c r="N386" s="19">
        <f t="shared" si="40"/>
        <v>0.99106194579557627</v>
      </c>
      <c r="O386" s="19">
        <f t="shared" si="41"/>
        <v>0.98995206014717974</v>
      </c>
    </row>
    <row r="387" spans="1:15" x14ac:dyDescent="0.5">
      <c r="A387" s="6" t="s">
        <v>385</v>
      </c>
      <c r="B387">
        <v>0.84172151695187136</v>
      </c>
      <c r="C387">
        <v>0.88010312125715251</v>
      </c>
      <c r="D387">
        <v>0.94566141172048745</v>
      </c>
      <c r="E387">
        <v>0.92975971076005925</v>
      </c>
      <c r="F387">
        <v>0.95474386382273513</v>
      </c>
      <c r="G387" s="1">
        <v>0.83948452826889364</v>
      </c>
      <c r="H387" s="1">
        <f t="shared" si="42"/>
        <v>0.91039792490246119</v>
      </c>
      <c r="I387" s="1">
        <f t="shared" si="43"/>
        <v>8.4472547433123643E-2</v>
      </c>
      <c r="J387" s="1">
        <f t="shared" si="44"/>
        <v>-7.0913396633567549E-2</v>
      </c>
      <c r="K387" s="3">
        <v>0.87090269282590482</v>
      </c>
      <c r="L387" s="3">
        <f t="shared" ref="L387:L450" si="45">SUM(C387:F387,H387)/5</f>
        <v>0.92413320649257913</v>
      </c>
      <c r="M387" s="3">
        <f t="shared" ref="M387:M450" si="46">ABS(K387-L387)/K387</f>
        <v>6.1121080581289684E-2</v>
      </c>
      <c r="N387" s="19">
        <f t="shared" ref="N387:N450" si="47">(L387+H387+F387+E387+D387)/5</f>
        <v>0.93293922353966452</v>
      </c>
      <c r="O387" s="19">
        <f t="shared" ref="O387:O450" si="48">(N387+L387+H387+F387+E387)/5</f>
        <v>0.93039478590349989</v>
      </c>
    </row>
    <row r="388" spans="1:15" x14ac:dyDescent="0.5">
      <c r="A388" s="6" t="s">
        <v>386</v>
      </c>
      <c r="B388">
        <v>0.80622771345782285</v>
      </c>
      <c r="C388">
        <v>0.84369706985729864</v>
      </c>
      <c r="D388">
        <v>0.90524434403803433</v>
      </c>
      <c r="E388">
        <v>0.89415679961154904</v>
      </c>
      <c r="F388">
        <v>0.91927314936752913</v>
      </c>
      <c r="G388" s="1">
        <v>0.7998872408214478</v>
      </c>
      <c r="H388" s="1">
        <f t="shared" si="42"/>
        <v>0.87371981526644693</v>
      </c>
      <c r="I388" s="1">
        <f t="shared" si="43"/>
        <v>9.2303728171956381E-2</v>
      </c>
      <c r="J388" s="1">
        <f t="shared" si="44"/>
        <v>-7.3832574444999133E-2</v>
      </c>
      <c r="K388" s="3">
        <v>0.84101729694000404</v>
      </c>
      <c r="L388" s="3">
        <f t="shared" si="45"/>
        <v>0.88721823562817159</v>
      </c>
      <c r="M388" s="3">
        <f t="shared" si="46"/>
        <v>5.493458797609415E-2</v>
      </c>
      <c r="N388" s="19">
        <f t="shared" si="47"/>
        <v>0.89592246878234627</v>
      </c>
      <c r="O388" s="19">
        <f t="shared" si="48"/>
        <v>0.89405809373120848</v>
      </c>
    </row>
    <row r="389" spans="1:15" x14ac:dyDescent="0.5">
      <c r="A389" s="6" t="s">
        <v>387</v>
      </c>
      <c r="B389">
        <v>0.78364469791195512</v>
      </c>
      <c r="C389">
        <v>0.82394339142705886</v>
      </c>
      <c r="D389">
        <v>0.88395850738843129</v>
      </c>
      <c r="E389">
        <v>0.87036775407550571</v>
      </c>
      <c r="F389">
        <v>0.89386719618235289</v>
      </c>
      <c r="G389" s="1">
        <v>0.77587378418144504</v>
      </c>
      <c r="H389" s="1">
        <f t="shared" si="42"/>
        <v>0.85115630939706077</v>
      </c>
      <c r="I389" s="1">
        <f t="shared" si="43"/>
        <v>9.7029345172474912E-2</v>
      </c>
      <c r="J389" s="1">
        <f t="shared" si="44"/>
        <v>-7.5282525215615737E-2</v>
      </c>
      <c r="K389" s="3">
        <v>0.82491997901297642</v>
      </c>
      <c r="L389" s="3">
        <f t="shared" si="45"/>
        <v>0.86465863169408197</v>
      </c>
      <c r="M389" s="3">
        <f t="shared" si="46"/>
        <v>4.8172736376991585E-2</v>
      </c>
      <c r="N389" s="19">
        <f t="shared" si="47"/>
        <v>0.87280167974748646</v>
      </c>
      <c r="O389" s="19">
        <f t="shared" si="48"/>
        <v>0.87057031421929754</v>
      </c>
    </row>
    <row r="390" spans="1:15" x14ac:dyDescent="0.5">
      <c r="A390" s="6" t="s">
        <v>388</v>
      </c>
      <c r="B390">
        <v>0.77102210860585652</v>
      </c>
      <c r="C390">
        <v>0.82228458874984323</v>
      </c>
      <c r="D390">
        <v>0.87836438733714262</v>
      </c>
      <c r="E390">
        <v>0.86268124753496445</v>
      </c>
      <c r="F390">
        <v>0.8924330816517495</v>
      </c>
      <c r="G390" s="1">
        <v>0.76395270045245411</v>
      </c>
      <c r="H390" s="1">
        <f t="shared" si="42"/>
        <v>0.84535708277591115</v>
      </c>
      <c r="I390" s="1">
        <f t="shared" si="43"/>
        <v>0.10655683561985572</v>
      </c>
      <c r="J390" s="1">
        <f t="shared" si="44"/>
        <v>-8.1404382323457036E-2</v>
      </c>
      <c r="K390" s="3">
        <v>0.81645862726930551</v>
      </c>
      <c r="L390" s="3">
        <f t="shared" si="45"/>
        <v>0.86022407760992226</v>
      </c>
      <c r="M390" s="3">
        <f t="shared" si="46"/>
        <v>5.3604002553066153E-2</v>
      </c>
      <c r="N390" s="19">
        <f t="shared" si="47"/>
        <v>0.86781197538193788</v>
      </c>
      <c r="O390" s="19">
        <f t="shared" si="48"/>
        <v>0.86570149299089716</v>
      </c>
    </row>
    <row r="391" spans="1:15" x14ac:dyDescent="0.5">
      <c r="A391" s="6" t="s">
        <v>389</v>
      </c>
      <c r="B391">
        <v>0.77568025495055382</v>
      </c>
      <c r="C391">
        <v>0.83530608403279694</v>
      </c>
      <c r="D391">
        <v>0.89255804295494856</v>
      </c>
      <c r="E391">
        <v>0.87190475442407833</v>
      </c>
      <c r="F391">
        <v>0.9000413444898594</v>
      </c>
      <c r="G391" s="1">
        <v>0.75965572770160583</v>
      </c>
      <c r="H391" s="1">
        <f t="shared" si="42"/>
        <v>0.85509809617044752</v>
      </c>
      <c r="I391" s="1">
        <f t="shared" si="43"/>
        <v>0.12563897695816706</v>
      </c>
      <c r="J391" s="1">
        <f t="shared" si="44"/>
        <v>-9.5442368468841687E-2</v>
      </c>
      <c r="K391" s="3">
        <v>0.82775323465806594</v>
      </c>
      <c r="L391" s="3">
        <f t="shared" si="45"/>
        <v>0.87098166441442615</v>
      </c>
      <c r="M391" s="3">
        <f t="shared" si="46"/>
        <v>5.2223812540240097E-2</v>
      </c>
      <c r="N391" s="19">
        <f t="shared" si="47"/>
        <v>0.87811678049075204</v>
      </c>
      <c r="O391" s="19">
        <f t="shared" si="48"/>
        <v>0.87522852799791262</v>
      </c>
    </row>
    <row r="392" spans="1:15" x14ac:dyDescent="0.5">
      <c r="A392" s="6" t="s">
        <v>390</v>
      </c>
      <c r="B392">
        <v>0.7715911571441586</v>
      </c>
      <c r="C392">
        <v>0.85755989922439813</v>
      </c>
      <c r="D392">
        <v>0.91438500429332847</v>
      </c>
      <c r="E392">
        <v>0.91362617293238524</v>
      </c>
      <c r="F392">
        <v>0.93601585544087207</v>
      </c>
      <c r="G392" s="1">
        <v>0.75720004664293317</v>
      </c>
      <c r="H392" s="1">
        <f t="shared" si="42"/>
        <v>0.87863561780702848</v>
      </c>
      <c r="I392" s="1">
        <f t="shared" si="43"/>
        <v>0.160374489809507</v>
      </c>
      <c r="J392" s="1">
        <f t="shared" si="44"/>
        <v>-0.12143557116409531</v>
      </c>
      <c r="K392" s="3">
        <v>0.86973184107072987</v>
      </c>
      <c r="L392" s="3">
        <f t="shared" si="45"/>
        <v>0.9000445099396025</v>
      </c>
      <c r="M392" s="3">
        <f t="shared" si="46"/>
        <v>3.4852890784767172E-2</v>
      </c>
      <c r="N392" s="19">
        <f t="shared" si="47"/>
        <v>0.90854143208264337</v>
      </c>
      <c r="O392" s="19">
        <f t="shared" si="48"/>
        <v>0.90737271764050642</v>
      </c>
    </row>
    <row r="393" spans="1:15" x14ac:dyDescent="0.5">
      <c r="A393" s="6" t="s">
        <v>391</v>
      </c>
      <c r="B393">
        <v>0.7492110308862312</v>
      </c>
      <c r="C393">
        <v>0.93946324365006184</v>
      </c>
      <c r="D393">
        <v>0.99238700396024315</v>
      </c>
      <c r="E393">
        <v>0.97039225766837867</v>
      </c>
      <c r="F393">
        <v>1.009807703949787</v>
      </c>
      <c r="G393" s="1">
        <v>0.74995336159324932</v>
      </c>
      <c r="H393" s="1">
        <f t="shared" si="42"/>
        <v>0.93225224802294038</v>
      </c>
      <c r="I393" s="1">
        <f t="shared" si="43"/>
        <v>0.24308029774332038</v>
      </c>
      <c r="J393" s="1">
        <f t="shared" si="44"/>
        <v>-0.18229888642969105</v>
      </c>
      <c r="K393" s="3">
        <v>0.96444963601570655</v>
      </c>
      <c r="L393" s="3">
        <f t="shared" si="45"/>
        <v>0.96886049145028219</v>
      </c>
      <c r="M393" s="3">
        <f t="shared" si="46"/>
        <v>4.5734429978091786E-3</v>
      </c>
      <c r="N393" s="19">
        <f t="shared" si="47"/>
        <v>0.97473994101032635</v>
      </c>
      <c r="O393" s="19">
        <f t="shared" si="48"/>
        <v>0.97121052842034294</v>
      </c>
    </row>
    <row r="394" spans="1:15" x14ac:dyDescent="0.5">
      <c r="A394" s="6" t="s">
        <v>392</v>
      </c>
      <c r="B394">
        <v>0.78229891888706549</v>
      </c>
      <c r="C394">
        <v>1.0734960708621599</v>
      </c>
      <c r="D394">
        <v>1.1351809654623479</v>
      </c>
      <c r="E394">
        <v>1.125478813106386</v>
      </c>
      <c r="F394">
        <v>1.161407887590268</v>
      </c>
      <c r="G394" s="1">
        <v>0.73765029494660661</v>
      </c>
      <c r="H394" s="1">
        <f t="shared" si="42"/>
        <v>1.0555725311816455</v>
      </c>
      <c r="I394" s="1">
        <f t="shared" si="43"/>
        <v>0.4309931662916926</v>
      </c>
      <c r="J394" s="1">
        <f t="shared" si="44"/>
        <v>-0.3179222362350389</v>
      </c>
      <c r="K394" s="3">
        <v>1.131207818505175</v>
      </c>
      <c r="L394" s="3">
        <f t="shared" si="45"/>
        <v>1.1102272536405615</v>
      </c>
      <c r="M394" s="3">
        <f t="shared" si="46"/>
        <v>1.8547047254622157E-2</v>
      </c>
      <c r="N394" s="19">
        <f t="shared" si="47"/>
        <v>1.1175734901962417</v>
      </c>
      <c r="O394" s="19">
        <f t="shared" si="48"/>
        <v>1.1140519951430206</v>
      </c>
    </row>
    <row r="395" spans="1:15" x14ac:dyDescent="0.5">
      <c r="A395" s="6" t="s">
        <v>393</v>
      </c>
      <c r="B395">
        <v>0.83278096883352848</v>
      </c>
      <c r="C395">
        <v>1.162089607254609</v>
      </c>
      <c r="D395">
        <v>1.2220726994208411</v>
      </c>
      <c r="E395">
        <v>1.2090504608042589</v>
      </c>
      <c r="F395">
        <v>1.240462281400496</v>
      </c>
      <c r="G395" s="1">
        <v>0.79117186496066605</v>
      </c>
      <c r="H395" s="1">
        <f t="shared" si="42"/>
        <v>1.1332912035427465</v>
      </c>
      <c r="I395" s="1">
        <f t="shared" si="43"/>
        <v>0.4324210120883018</v>
      </c>
      <c r="J395" s="1">
        <f t="shared" si="44"/>
        <v>-0.34211933858208043</v>
      </c>
      <c r="K395" s="3">
        <v>1.2354187647765951</v>
      </c>
      <c r="L395" s="3">
        <f t="shared" si="45"/>
        <v>1.1933932504845903</v>
      </c>
      <c r="M395" s="3">
        <f t="shared" si="46"/>
        <v>3.4017221925234681E-2</v>
      </c>
      <c r="N395" s="19">
        <f t="shared" si="47"/>
        <v>1.1996539791305865</v>
      </c>
      <c r="O395" s="19">
        <f t="shared" si="48"/>
        <v>1.1951702350725357</v>
      </c>
    </row>
    <row r="396" spans="1:15" x14ac:dyDescent="0.5">
      <c r="A396" s="6" t="s">
        <v>394</v>
      </c>
      <c r="B396">
        <v>0.88193513235372345</v>
      </c>
      <c r="C396">
        <v>1.196435371956482</v>
      </c>
      <c r="D396">
        <v>1.2385447747808651</v>
      </c>
      <c r="E396">
        <v>1.224802381940727</v>
      </c>
      <c r="F396">
        <v>1.244884159691132</v>
      </c>
      <c r="G396" s="1">
        <v>0.85973820076645102</v>
      </c>
      <c r="H396" s="1">
        <f t="shared" si="42"/>
        <v>1.1573203641445862</v>
      </c>
      <c r="I396" s="1">
        <f t="shared" si="43"/>
        <v>0.34613113982005522</v>
      </c>
      <c r="J396" s="1">
        <f t="shared" si="44"/>
        <v>-0.29758216337813514</v>
      </c>
      <c r="K396" s="3">
        <v>1.259414191990206</v>
      </c>
      <c r="L396" s="3">
        <f t="shared" si="45"/>
        <v>1.2123974105027584</v>
      </c>
      <c r="M396" s="3">
        <f t="shared" si="46"/>
        <v>3.7332262719025497E-2</v>
      </c>
      <c r="N396" s="19">
        <f t="shared" si="47"/>
        <v>1.2155898182120137</v>
      </c>
      <c r="O396" s="19">
        <f t="shared" si="48"/>
        <v>1.2109988268982435</v>
      </c>
    </row>
    <row r="397" spans="1:15" x14ac:dyDescent="0.5">
      <c r="A397" s="6" t="s">
        <v>395</v>
      </c>
      <c r="B397">
        <v>0.91761009840881491</v>
      </c>
      <c r="C397">
        <v>1.206706898058832</v>
      </c>
      <c r="D397">
        <v>1.251262254239371</v>
      </c>
      <c r="E397">
        <v>1.2244093287871649</v>
      </c>
      <c r="F397">
        <v>1.2621164750611791</v>
      </c>
      <c r="G397" s="1">
        <v>0.91489492572624809</v>
      </c>
      <c r="H397" s="1">
        <f t="shared" si="42"/>
        <v>1.1724210109110724</v>
      </c>
      <c r="I397" s="1">
        <f t="shared" si="43"/>
        <v>0.28148159744180334</v>
      </c>
      <c r="J397" s="1">
        <f t="shared" si="44"/>
        <v>-0.25752608518482434</v>
      </c>
      <c r="K397" s="3">
        <v>1.28321727271631</v>
      </c>
      <c r="L397" s="3">
        <f t="shared" si="45"/>
        <v>1.223383193411524</v>
      </c>
      <c r="M397" s="3">
        <f t="shared" si="46"/>
        <v>4.6628174804824313E-2</v>
      </c>
      <c r="N397" s="19">
        <f t="shared" si="47"/>
        <v>1.226718452482062</v>
      </c>
      <c r="O397" s="19">
        <f t="shared" si="48"/>
        <v>1.2218096921306005</v>
      </c>
    </row>
    <row r="398" spans="1:15" x14ac:dyDescent="0.5">
      <c r="A398" s="6" t="s">
        <v>396</v>
      </c>
      <c r="B398">
        <v>0.92549434418710907</v>
      </c>
      <c r="C398">
        <v>1.1680426878514409</v>
      </c>
      <c r="D398">
        <v>1.2053886710663759</v>
      </c>
      <c r="E398">
        <v>1.1678614397145191</v>
      </c>
      <c r="F398">
        <v>1.212067055178788</v>
      </c>
      <c r="G398" s="1">
        <v>0.93336761962389048</v>
      </c>
      <c r="H398" s="1">
        <f t="shared" si="42"/>
        <v>1.1357708395996466</v>
      </c>
      <c r="I398" s="1">
        <f t="shared" si="43"/>
        <v>0.21685262668241748</v>
      </c>
      <c r="J398" s="1">
        <f t="shared" si="44"/>
        <v>-0.20240321997575617</v>
      </c>
      <c r="K398" s="3">
        <v>1.2427146753554561</v>
      </c>
      <c r="L398" s="3">
        <f t="shared" si="45"/>
        <v>1.177826138682154</v>
      </c>
      <c r="M398" s="3">
        <f t="shared" si="46"/>
        <v>5.2215152810311735E-2</v>
      </c>
      <c r="N398" s="19">
        <f t="shared" si="47"/>
        <v>1.1797828288482968</v>
      </c>
      <c r="O398" s="19">
        <f t="shared" si="48"/>
        <v>1.1746616604046811</v>
      </c>
    </row>
    <row r="399" spans="1:15" x14ac:dyDescent="0.5">
      <c r="A399" s="6" t="s">
        <v>397</v>
      </c>
      <c r="B399">
        <v>0.92920162671934881</v>
      </c>
      <c r="C399">
        <v>1.1798116979951241</v>
      </c>
      <c r="D399">
        <v>1.211427982343612</v>
      </c>
      <c r="E399">
        <v>1.164785031341089</v>
      </c>
      <c r="F399">
        <v>1.1705049007682931</v>
      </c>
      <c r="G399" s="1">
        <v>0.94900827876715299</v>
      </c>
      <c r="H399" s="1">
        <f t="shared" si="42"/>
        <v>1.1311462478334935</v>
      </c>
      <c r="I399" s="1">
        <f t="shared" si="43"/>
        <v>0.19192453126220782</v>
      </c>
      <c r="J399" s="1">
        <f t="shared" si="44"/>
        <v>-0.1821379690663405</v>
      </c>
      <c r="K399" s="3">
        <v>1.239457499955201</v>
      </c>
      <c r="L399" s="3">
        <f t="shared" si="45"/>
        <v>1.1715351720563223</v>
      </c>
      <c r="M399" s="3">
        <f t="shared" si="46"/>
        <v>5.4800045908257232E-2</v>
      </c>
      <c r="N399" s="19">
        <f t="shared" si="47"/>
        <v>1.1698798668685622</v>
      </c>
      <c r="O399" s="19">
        <f t="shared" si="48"/>
        <v>1.161570243773552</v>
      </c>
    </row>
    <row r="400" spans="1:15" x14ac:dyDescent="0.5">
      <c r="A400" s="6" t="s">
        <v>398</v>
      </c>
      <c r="B400">
        <v>0.92850413488379935</v>
      </c>
      <c r="C400">
        <v>1.1846279957701831</v>
      </c>
      <c r="D400">
        <v>1.2174361152454269</v>
      </c>
      <c r="E400">
        <v>1.163900511265809</v>
      </c>
      <c r="F400">
        <v>1.2187594890365041</v>
      </c>
      <c r="G400" s="1">
        <v>0.94333241469812856</v>
      </c>
      <c r="H400" s="1">
        <f t="shared" si="42"/>
        <v>1.1426456492403445</v>
      </c>
      <c r="I400" s="1">
        <f t="shared" si="43"/>
        <v>0.21128632011017798</v>
      </c>
      <c r="J400" s="1">
        <f t="shared" si="44"/>
        <v>-0.19931323454221594</v>
      </c>
      <c r="K400" s="3">
        <v>1.2478842239205299</v>
      </c>
      <c r="L400" s="3">
        <f t="shared" si="45"/>
        <v>1.1854739521116535</v>
      </c>
      <c r="M400" s="3">
        <f t="shared" si="46"/>
        <v>5.0012870274775509E-2</v>
      </c>
      <c r="N400" s="19">
        <f t="shared" si="47"/>
        <v>1.1856431433799475</v>
      </c>
      <c r="O400" s="19">
        <f t="shared" si="48"/>
        <v>1.1792845490068518</v>
      </c>
    </row>
    <row r="401" spans="1:15" x14ac:dyDescent="0.5">
      <c r="A401" s="6" t="s">
        <v>399</v>
      </c>
      <c r="B401">
        <v>0.92208995778867631</v>
      </c>
      <c r="C401">
        <v>1.173027856632977</v>
      </c>
      <c r="D401">
        <v>1.2024183312234951</v>
      </c>
      <c r="E401">
        <v>1.1544582067942759</v>
      </c>
      <c r="F401">
        <v>1.225253302106778</v>
      </c>
      <c r="G401" s="1">
        <v>0.93514859822380547</v>
      </c>
      <c r="H401" s="1">
        <f t="shared" si="42"/>
        <v>1.1354495309092405</v>
      </c>
      <c r="I401" s="1">
        <f t="shared" si="43"/>
        <v>0.21419155529493483</v>
      </c>
      <c r="J401" s="1">
        <f t="shared" si="44"/>
        <v>-0.20030093268543503</v>
      </c>
      <c r="K401" s="3">
        <v>1.230508924549083</v>
      </c>
      <c r="L401" s="3">
        <f t="shared" si="45"/>
        <v>1.1781214455333533</v>
      </c>
      <c r="M401" s="3">
        <f t="shared" si="46"/>
        <v>4.2573831014616148E-2</v>
      </c>
      <c r="N401" s="19">
        <f t="shared" si="47"/>
        <v>1.1791401633134284</v>
      </c>
      <c r="O401" s="19">
        <f t="shared" si="48"/>
        <v>1.1744845297314153</v>
      </c>
    </row>
    <row r="402" spans="1:15" x14ac:dyDescent="0.5">
      <c r="A402" s="6" t="s">
        <v>400</v>
      </c>
      <c r="B402">
        <v>0.9580866711082654</v>
      </c>
      <c r="C402">
        <v>1.17289523700535</v>
      </c>
      <c r="D402">
        <v>1.2063117308540461</v>
      </c>
      <c r="E402">
        <v>1.171638180927411</v>
      </c>
      <c r="F402">
        <v>1.2390997065760081</v>
      </c>
      <c r="G402" s="1">
        <v>0.93440420063621321</v>
      </c>
      <c r="H402" s="1">
        <f t="shared" si="42"/>
        <v>1.1496063052942163</v>
      </c>
      <c r="I402" s="1">
        <f t="shared" si="43"/>
        <v>0.23030943622842998</v>
      </c>
      <c r="J402" s="1">
        <f t="shared" si="44"/>
        <v>-0.21520210465800305</v>
      </c>
      <c r="K402" s="3">
        <v>1.2292271556914081</v>
      </c>
      <c r="L402" s="3">
        <f t="shared" si="45"/>
        <v>1.1879102321314063</v>
      </c>
      <c r="M402" s="3">
        <f t="shared" si="46"/>
        <v>3.3612114220468899E-2</v>
      </c>
      <c r="N402" s="19">
        <f t="shared" si="47"/>
        <v>1.1909132311566177</v>
      </c>
      <c r="O402" s="19">
        <f t="shared" si="48"/>
        <v>1.187833531217132</v>
      </c>
    </row>
    <row r="403" spans="1:15" x14ac:dyDescent="0.5">
      <c r="A403" s="6" t="s">
        <v>401</v>
      </c>
      <c r="B403">
        <v>0.99314753761781116</v>
      </c>
      <c r="C403">
        <v>1.174390606382917</v>
      </c>
      <c r="D403">
        <v>1.210425477657036</v>
      </c>
      <c r="E403">
        <v>1.19814820162528</v>
      </c>
      <c r="F403">
        <v>1.253983889566858</v>
      </c>
      <c r="G403" s="1">
        <v>0.94323832627420168</v>
      </c>
      <c r="H403" s="1">
        <f t="shared" si="42"/>
        <v>1.1660191425699806</v>
      </c>
      <c r="I403" s="1">
        <f t="shared" si="43"/>
        <v>0.23618719690469409</v>
      </c>
      <c r="J403" s="1">
        <f t="shared" si="44"/>
        <v>-0.22278081629577895</v>
      </c>
      <c r="K403" s="3">
        <v>1.241628769869026</v>
      </c>
      <c r="L403" s="3">
        <f t="shared" si="45"/>
        <v>1.2005934635604145</v>
      </c>
      <c r="M403" s="3">
        <f t="shared" si="46"/>
        <v>3.304957754236007E-2</v>
      </c>
      <c r="N403" s="19">
        <f t="shared" si="47"/>
        <v>1.2058340349959138</v>
      </c>
      <c r="O403" s="19">
        <f t="shared" si="48"/>
        <v>1.2049157464636893</v>
      </c>
    </row>
    <row r="404" spans="1:15" x14ac:dyDescent="0.5">
      <c r="A404" s="6" t="s">
        <v>402</v>
      </c>
      <c r="B404">
        <v>0.99195927736292888</v>
      </c>
      <c r="C404">
        <v>1.165966088032979</v>
      </c>
      <c r="D404">
        <v>1.2069508875501529</v>
      </c>
      <c r="E404">
        <v>1.2146814137163</v>
      </c>
      <c r="F404">
        <v>1.247650965371518</v>
      </c>
      <c r="G404" s="1">
        <v>0.98218584067435777</v>
      </c>
      <c r="H404" s="1">
        <f t="shared" si="42"/>
        <v>1.1654417264067756</v>
      </c>
      <c r="I404" s="1">
        <f t="shared" si="43"/>
        <v>0.18657964526000126</v>
      </c>
      <c r="J404" s="1">
        <f t="shared" si="44"/>
        <v>-0.1832558857324178</v>
      </c>
      <c r="K404" s="3">
        <v>1.230348500544735</v>
      </c>
      <c r="L404" s="3">
        <f t="shared" si="45"/>
        <v>1.2001382162155452</v>
      </c>
      <c r="M404" s="3">
        <f t="shared" si="46"/>
        <v>2.455424972340297E-2</v>
      </c>
      <c r="N404" s="19">
        <f t="shared" si="47"/>
        <v>1.2069726418520585</v>
      </c>
      <c r="O404" s="19">
        <f t="shared" si="48"/>
        <v>1.2069769927124396</v>
      </c>
    </row>
    <row r="405" spans="1:15" x14ac:dyDescent="0.5">
      <c r="A405" s="6" t="s">
        <v>403</v>
      </c>
      <c r="B405">
        <v>0.97833757813023248</v>
      </c>
      <c r="C405">
        <v>1.1307270289372739</v>
      </c>
      <c r="D405">
        <v>1.1879419716824109</v>
      </c>
      <c r="E405">
        <v>1.189605164246275</v>
      </c>
      <c r="F405">
        <v>1.217941461173331</v>
      </c>
      <c r="G405" s="1">
        <v>0.97215858804235633</v>
      </c>
      <c r="H405" s="1">
        <f t="shared" si="42"/>
        <v>1.1409106408339047</v>
      </c>
      <c r="I405" s="1">
        <f t="shared" si="43"/>
        <v>0.17358490154509229</v>
      </c>
      <c r="J405" s="1">
        <f t="shared" si="44"/>
        <v>-0.16875205279154837</v>
      </c>
      <c r="K405" s="3">
        <v>1.2033980794028021</v>
      </c>
      <c r="L405" s="3">
        <f t="shared" si="45"/>
        <v>1.173425253374639</v>
      </c>
      <c r="M405" s="3">
        <f t="shared" si="46"/>
        <v>2.490682554773346E-2</v>
      </c>
      <c r="N405" s="19">
        <f t="shared" si="47"/>
        <v>1.181964898262112</v>
      </c>
      <c r="O405" s="19">
        <f t="shared" si="48"/>
        <v>1.1807694835780524</v>
      </c>
    </row>
    <row r="406" spans="1:15" x14ac:dyDescent="0.5">
      <c r="A406" s="6" t="s">
        <v>404</v>
      </c>
      <c r="B406">
        <v>0.96544659984481118</v>
      </c>
      <c r="C406">
        <v>1.100675542155017</v>
      </c>
      <c r="D406">
        <v>1.1542087682305839</v>
      </c>
      <c r="E406">
        <v>1.1646435803593329</v>
      </c>
      <c r="F406">
        <v>1.184025603368754</v>
      </c>
      <c r="G406" s="1">
        <v>0.95532775054514729</v>
      </c>
      <c r="H406" s="1">
        <f t="shared" si="42"/>
        <v>1.1138000187916997</v>
      </c>
      <c r="I406" s="1">
        <f t="shared" si="43"/>
        <v>0.16588261793517659</v>
      </c>
      <c r="J406" s="1">
        <f t="shared" si="44"/>
        <v>-0.15847226824655236</v>
      </c>
      <c r="K406" s="3">
        <v>1.1778617160529901</v>
      </c>
      <c r="L406" s="3">
        <f t="shared" si="45"/>
        <v>1.1434707025810773</v>
      </c>
      <c r="M406" s="3">
        <f t="shared" si="46"/>
        <v>2.9197836217274221E-2</v>
      </c>
      <c r="N406" s="19">
        <f t="shared" si="47"/>
        <v>1.1520297346662896</v>
      </c>
      <c r="O406" s="19">
        <f t="shared" si="48"/>
        <v>1.1515939279534306</v>
      </c>
    </row>
    <row r="407" spans="1:15" x14ac:dyDescent="0.5">
      <c r="A407" s="6" t="s">
        <v>405</v>
      </c>
      <c r="B407">
        <v>0.94542669905147547</v>
      </c>
      <c r="C407">
        <v>1.0756551425675069</v>
      </c>
      <c r="D407">
        <v>1.126040305207054</v>
      </c>
      <c r="E407">
        <v>1.135913983086033</v>
      </c>
      <c r="F407">
        <v>1.157800113043904</v>
      </c>
      <c r="G407" s="1">
        <v>0.93643098859436447</v>
      </c>
      <c r="H407" s="1">
        <f t="shared" si="42"/>
        <v>1.0881672485911946</v>
      </c>
      <c r="I407" s="1">
        <f t="shared" si="43"/>
        <v>0.16203677777109321</v>
      </c>
      <c r="J407" s="1">
        <f t="shared" si="44"/>
        <v>-0.15173625999683016</v>
      </c>
      <c r="K407" s="3">
        <v>1.1438594019576971</v>
      </c>
      <c r="L407" s="3">
        <f t="shared" si="45"/>
        <v>1.1167153584991385</v>
      </c>
      <c r="M407" s="3">
        <f t="shared" si="46"/>
        <v>2.3730227169617167E-2</v>
      </c>
      <c r="N407" s="19">
        <f t="shared" si="47"/>
        <v>1.1249274016854649</v>
      </c>
      <c r="O407" s="19">
        <f t="shared" si="48"/>
        <v>1.124704820981147</v>
      </c>
    </row>
    <row r="408" spans="1:15" x14ac:dyDescent="0.5">
      <c r="A408" s="6" t="s">
        <v>406</v>
      </c>
      <c r="B408">
        <v>0.94553693023941143</v>
      </c>
      <c r="C408">
        <v>1.052768740814972</v>
      </c>
      <c r="D408">
        <v>1.1023315490368439</v>
      </c>
      <c r="E408">
        <v>1.1058667849656509</v>
      </c>
      <c r="F408">
        <v>1.123407927575826</v>
      </c>
      <c r="G408" s="1">
        <v>0.9248723195353139</v>
      </c>
      <c r="H408" s="1">
        <f t="shared" si="42"/>
        <v>1.065982386526541</v>
      </c>
      <c r="I408" s="1">
        <f t="shared" si="43"/>
        <v>0.15257248380200783</v>
      </c>
      <c r="J408" s="1">
        <f t="shared" si="44"/>
        <v>-0.14111006699122708</v>
      </c>
      <c r="K408" s="3">
        <v>1.1090782333792359</v>
      </c>
      <c r="L408" s="3">
        <f t="shared" si="45"/>
        <v>1.0900714777839666</v>
      </c>
      <c r="M408" s="3">
        <f t="shared" si="46"/>
        <v>1.713743451384659E-2</v>
      </c>
      <c r="N408" s="19">
        <f t="shared" si="47"/>
        <v>1.0975320251777656</v>
      </c>
      <c r="O408" s="19">
        <f t="shared" si="48"/>
        <v>1.0965721204059498</v>
      </c>
    </row>
    <row r="409" spans="1:15" x14ac:dyDescent="0.5">
      <c r="A409" s="6" t="s">
        <v>407</v>
      </c>
      <c r="B409">
        <v>0.90896062452876136</v>
      </c>
      <c r="C409">
        <v>1.0059331677199459</v>
      </c>
      <c r="D409">
        <v>1.047718727192086</v>
      </c>
      <c r="E409">
        <v>1.056376998923106</v>
      </c>
      <c r="F409">
        <v>1.0834308153459671</v>
      </c>
      <c r="G409" s="1">
        <v>0.89755477767216996</v>
      </c>
      <c r="H409" s="1">
        <f t="shared" si="42"/>
        <v>1.0204840667419735</v>
      </c>
      <c r="I409" s="1">
        <f t="shared" si="43"/>
        <v>0.13696020803167422</v>
      </c>
      <c r="J409" s="1">
        <f t="shared" si="44"/>
        <v>-0.12292928906980349</v>
      </c>
      <c r="K409" s="3">
        <v>1.061724475967595</v>
      </c>
      <c r="L409" s="3">
        <f t="shared" si="45"/>
        <v>1.0427887551846158</v>
      </c>
      <c r="M409" s="3">
        <f t="shared" si="46"/>
        <v>1.7834872616760852E-2</v>
      </c>
      <c r="N409" s="19">
        <f t="shared" si="47"/>
        <v>1.0501598726775496</v>
      </c>
      <c r="O409" s="19">
        <f t="shared" si="48"/>
        <v>1.0506481017746423</v>
      </c>
    </row>
    <row r="410" spans="1:15" x14ac:dyDescent="0.5">
      <c r="A410" s="6" t="s">
        <v>408</v>
      </c>
      <c r="B410">
        <v>0.84431466570923219</v>
      </c>
      <c r="C410">
        <v>0.93555081358766545</v>
      </c>
      <c r="D410">
        <v>0.99698851246331011</v>
      </c>
      <c r="E410">
        <v>0.98719633334148449</v>
      </c>
      <c r="F410">
        <v>1.015345541284759</v>
      </c>
      <c r="G410" s="1">
        <v>0.84996131448187906</v>
      </c>
      <c r="H410" s="1">
        <f t="shared" si="42"/>
        <v>0.95587917327729033</v>
      </c>
      <c r="I410" s="1">
        <f t="shared" si="43"/>
        <v>0.12461491716240858</v>
      </c>
      <c r="J410" s="1">
        <f t="shared" si="44"/>
        <v>-0.10591785879541127</v>
      </c>
      <c r="K410" s="3">
        <v>0.98985939155095681</v>
      </c>
      <c r="L410" s="3">
        <f t="shared" si="45"/>
        <v>0.97819207479090198</v>
      </c>
      <c r="M410" s="3">
        <f t="shared" si="46"/>
        <v>1.1786842514848449E-2</v>
      </c>
      <c r="N410" s="19">
        <f t="shared" si="47"/>
        <v>0.98672032703154922</v>
      </c>
      <c r="O410" s="19">
        <f t="shared" si="48"/>
        <v>0.98466668994519702</v>
      </c>
    </row>
    <row r="411" spans="1:15" x14ac:dyDescent="0.5">
      <c r="A411" s="6" t="s">
        <v>409</v>
      </c>
      <c r="B411">
        <v>0.80237409502971424</v>
      </c>
      <c r="C411">
        <v>0.89310105314385346</v>
      </c>
      <c r="D411">
        <v>0.93804399497969471</v>
      </c>
      <c r="E411">
        <v>0.92730869630171286</v>
      </c>
      <c r="F411">
        <v>0.96349374340568672</v>
      </c>
      <c r="G411" s="1">
        <v>0.80769121884362149</v>
      </c>
      <c r="H411" s="1">
        <f t="shared" si="42"/>
        <v>0.90486431657213229</v>
      </c>
      <c r="I411" s="1">
        <f t="shared" si="43"/>
        <v>0.12030971175795914</v>
      </c>
      <c r="J411" s="1">
        <f t="shared" si="44"/>
        <v>-9.7173097728510793E-2</v>
      </c>
      <c r="K411" s="3">
        <v>0.94198567640515574</v>
      </c>
      <c r="L411" s="3">
        <f t="shared" si="45"/>
        <v>0.92536236088061585</v>
      </c>
      <c r="M411" s="3">
        <f t="shared" si="46"/>
        <v>1.7647100100267404E-2</v>
      </c>
      <c r="N411" s="19">
        <f t="shared" si="47"/>
        <v>0.93181462242796853</v>
      </c>
      <c r="O411" s="19">
        <f t="shared" si="48"/>
        <v>0.93056874791762334</v>
      </c>
    </row>
    <row r="412" spans="1:15" x14ac:dyDescent="0.5">
      <c r="A412" s="6" t="s">
        <v>410</v>
      </c>
      <c r="B412">
        <v>0.77312736454009134</v>
      </c>
      <c r="C412">
        <v>0.84608724410281477</v>
      </c>
      <c r="D412">
        <v>0.90434496782400087</v>
      </c>
      <c r="E412">
        <v>0.89387239285035824</v>
      </c>
      <c r="F412">
        <v>0.92290778903559822</v>
      </c>
      <c r="G412" s="1">
        <v>0.77128891693687174</v>
      </c>
      <c r="H412" s="1">
        <f t="shared" si="42"/>
        <v>0.86806795167057271</v>
      </c>
      <c r="I412" s="1">
        <f t="shared" si="43"/>
        <v>0.12547701984109039</v>
      </c>
      <c r="J412" s="1">
        <f t="shared" si="44"/>
        <v>-9.6779034733700975E-2</v>
      </c>
      <c r="K412" s="3">
        <v>0.90590731878647646</v>
      </c>
      <c r="L412" s="3">
        <f t="shared" si="45"/>
        <v>0.8870560690966689</v>
      </c>
      <c r="M412" s="3">
        <f t="shared" si="46"/>
        <v>2.0809247589543785E-2</v>
      </c>
      <c r="N412" s="19">
        <f t="shared" si="47"/>
        <v>0.89524983409543979</v>
      </c>
      <c r="O412" s="19">
        <f t="shared" si="48"/>
        <v>0.89343080734972757</v>
      </c>
    </row>
    <row r="413" spans="1:15" x14ac:dyDescent="0.5">
      <c r="A413" s="6" t="s">
        <v>411</v>
      </c>
      <c r="B413">
        <v>0.76170677444853085</v>
      </c>
      <c r="C413">
        <v>0.82569826025822712</v>
      </c>
      <c r="D413">
        <v>0.88668511627730962</v>
      </c>
      <c r="E413">
        <v>0.87117763618594402</v>
      </c>
      <c r="F413">
        <v>0.89413584739940977</v>
      </c>
      <c r="G413" s="1">
        <v>0.74937650037304815</v>
      </c>
      <c r="H413" s="1">
        <f t="shared" si="42"/>
        <v>0.84788072691388428</v>
      </c>
      <c r="I413" s="1">
        <f t="shared" si="43"/>
        <v>0.13144824596421104</v>
      </c>
      <c r="J413" s="1">
        <f t="shared" si="44"/>
        <v>-9.8504226540836126E-2</v>
      </c>
      <c r="K413" s="3">
        <v>0.89024582391341989</v>
      </c>
      <c r="L413" s="3">
        <f t="shared" si="45"/>
        <v>0.86511551740695491</v>
      </c>
      <c r="M413" s="3">
        <f t="shared" si="46"/>
        <v>2.8228502545504779E-2</v>
      </c>
      <c r="N413" s="19">
        <f t="shared" si="47"/>
        <v>0.87299896883670036</v>
      </c>
      <c r="O413" s="19">
        <f t="shared" si="48"/>
        <v>0.87026173934857864</v>
      </c>
    </row>
    <row r="414" spans="1:15" x14ac:dyDescent="0.5">
      <c r="A414" s="6" t="s">
        <v>412</v>
      </c>
      <c r="B414">
        <v>0.75903502606151119</v>
      </c>
      <c r="C414">
        <v>0.82218610583730056</v>
      </c>
      <c r="D414">
        <v>0.88020840836798275</v>
      </c>
      <c r="E414">
        <v>0.86446383086462875</v>
      </c>
      <c r="F414">
        <v>0.88611313723431206</v>
      </c>
      <c r="G414" s="1">
        <v>0.74847019564000894</v>
      </c>
      <c r="H414" s="1">
        <f t="shared" si="42"/>
        <v>0.84240130167314697</v>
      </c>
      <c r="I414" s="1">
        <f t="shared" si="43"/>
        <v>0.12549745678626326</v>
      </c>
      <c r="J414" s="1">
        <f t="shared" si="44"/>
        <v>-9.3931106033138034E-2</v>
      </c>
      <c r="K414" s="3">
        <v>0.88209233476156723</v>
      </c>
      <c r="L414" s="3">
        <f t="shared" si="45"/>
        <v>0.85907455679547406</v>
      </c>
      <c r="M414" s="3">
        <f t="shared" si="46"/>
        <v>2.6094522148086635E-2</v>
      </c>
      <c r="N414" s="19">
        <f t="shared" si="47"/>
        <v>0.86645224698710899</v>
      </c>
      <c r="O414" s="19">
        <f t="shared" si="48"/>
        <v>0.86370101471093419</v>
      </c>
    </row>
    <row r="415" spans="1:15" x14ac:dyDescent="0.5">
      <c r="A415" s="6" t="s">
        <v>413</v>
      </c>
      <c r="B415">
        <v>0.77378683460357001</v>
      </c>
      <c r="C415">
        <v>0.83164650733787993</v>
      </c>
      <c r="D415">
        <v>0.882019452270975</v>
      </c>
      <c r="E415">
        <v>0.87089322942475345</v>
      </c>
      <c r="F415">
        <v>0.88702685322760544</v>
      </c>
      <c r="G415" s="1">
        <v>0.75755066675260951</v>
      </c>
      <c r="H415" s="1">
        <f t="shared" si="42"/>
        <v>0.84907457537295683</v>
      </c>
      <c r="I415" s="1">
        <f t="shared" si="43"/>
        <v>0.12081556077652551</v>
      </c>
      <c r="J415" s="1">
        <f t="shared" si="44"/>
        <v>-9.1523908620347316E-2</v>
      </c>
      <c r="K415" s="3">
        <v>0.88767417031252038</v>
      </c>
      <c r="L415" s="3">
        <f t="shared" si="45"/>
        <v>0.86413212352683411</v>
      </c>
      <c r="M415" s="3">
        <f t="shared" si="46"/>
        <v>2.6521045190937471E-2</v>
      </c>
      <c r="N415" s="19">
        <f t="shared" si="47"/>
        <v>0.87062924676462505</v>
      </c>
      <c r="O415" s="19">
        <f t="shared" si="48"/>
        <v>0.868351205663355</v>
      </c>
    </row>
    <row r="416" spans="1:15" x14ac:dyDescent="0.5">
      <c r="A416" s="6" t="s">
        <v>414</v>
      </c>
      <c r="B416">
        <v>0.81104881025425168</v>
      </c>
      <c r="C416">
        <v>0.85995007346991426</v>
      </c>
      <c r="D416">
        <v>0.91373985175579508</v>
      </c>
      <c r="E416">
        <v>0.91112279151483533</v>
      </c>
      <c r="F416">
        <v>0.9064817291720223</v>
      </c>
      <c r="G416" s="1">
        <v>0.78091515451988569</v>
      </c>
      <c r="H416" s="1">
        <f t="shared" si="42"/>
        <v>0.88046865123336371</v>
      </c>
      <c r="I416" s="1">
        <f t="shared" si="43"/>
        <v>0.12748311533880333</v>
      </c>
      <c r="J416" s="1">
        <f t="shared" si="44"/>
        <v>-9.9553496713478018E-2</v>
      </c>
      <c r="K416" s="3">
        <v>0.92086624850052456</v>
      </c>
      <c r="L416" s="3">
        <f t="shared" si="45"/>
        <v>0.89435261942918609</v>
      </c>
      <c r="M416" s="3">
        <f t="shared" si="46"/>
        <v>2.8792052173170043E-2</v>
      </c>
      <c r="N416" s="19">
        <f t="shared" si="47"/>
        <v>0.90123312862104044</v>
      </c>
      <c r="O416" s="19">
        <f t="shared" si="48"/>
        <v>0.89873178399408959</v>
      </c>
    </row>
    <row r="417" spans="1:15" x14ac:dyDescent="0.5">
      <c r="A417" s="6" t="s">
        <v>415</v>
      </c>
      <c r="B417">
        <v>0.86883934771622384</v>
      </c>
      <c r="C417">
        <v>0.93981609040420278</v>
      </c>
      <c r="D417">
        <v>0.98277567015293821</v>
      </c>
      <c r="E417">
        <v>0.98779674761510949</v>
      </c>
      <c r="F417">
        <v>0.9510832645988605</v>
      </c>
      <c r="G417" s="1">
        <v>0.84647923862202124</v>
      </c>
      <c r="H417" s="1">
        <f t="shared" si="42"/>
        <v>0.94606222409746699</v>
      </c>
      <c r="I417" s="1">
        <f t="shared" si="43"/>
        <v>0.11764374237643008</v>
      </c>
      <c r="J417" s="1">
        <f t="shared" si="44"/>
        <v>-9.9582985475445751E-2</v>
      </c>
      <c r="K417" s="3">
        <v>0.99496455409067663</v>
      </c>
      <c r="L417" s="3">
        <f t="shared" si="45"/>
        <v>0.96150679937371564</v>
      </c>
      <c r="M417" s="3">
        <f t="shared" si="46"/>
        <v>3.3627082069811909E-2</v>
      </c>
      <c r="N417" s="19">
        <f t="shared" si="47"/>
        <v>0.96584494116761799</v>
      </c>
      <c r="O417" s="19">
        <f t="shared" si="48"/>
        <v>0.96245879537055412</v>
      </c>
    </row>
    <row r="418" spans="1:15" x14ac:dyDescent="0.5">
      <c r="A418" s="6" t="s">
        <v>416</v>
      </c>
      <c r="B418">
        <v>1.047217053587888</v>
      </c>
      <c r="C418">
        <v>1.074463982677458</v>
      </c>
      <c r="D418">
        <v>1.1202144458846159</v>
      </c>
      <c r="E418">
        <v>1.125864944190627</v>
      </c>
      <c r="F418">
        <v>1.036763684100791</v>
      </c>
      <c r="G418" s="1">
        <v>1.0009584916841769</v>
      </c>
      <c r="H418" s="1">
        <f t="shared" si="42"/>
        <v>1.080904822088276</v>
      </c>
      <c r="I418" s="1">
        <f t="shared" si="43"/>
        <v>7.9869775888093228E-2</v>
      </c>
      <c r="J418" s="1">
        <f t="shared" si="44"/>
        <v>-7.9946330404099042E-2</v>
      </c>
      <c r="K418" s="3">
        <v>1.1378696078931569</v>
      </c>
      <c r="L418" s="3">
        <f t="shared" si="45"/>
        <v>1.0876423757883535</v>
      </c>
      <c r="M418" s="3">
        <f t="shared" si="46"/>
        <v>4.4141465556675287E-2</v>
      </c>
      <c r="N418" s="19">
        <f t="shared" si="47"/>
        <v>1.0902780544105328</v>
      </c>
      <c r="O418" s="19">
        <f t="shared" si="48"/>
        <v>1.0842907761157161</v>
      </c>
    </row>
    <row r="419" spans="1:15" x14ac:dyDescent="0.5">
      <c r="A419" s="6" t="s">
        <v>417</v>
      </c>
      <c r="B419">
        <v>1.159560526693407</v>
      </c>
      <c r="C419">
        <v>1.1666578851793681</v>
      </c>
      <c r="D419">
        <v>1.214898974945638</v>
      </c>
      <c r="E419">
        <v>1.20344358465507</v>
      </c>
      <c r="F419">
        <v>1.1139115598358169</v>
      </c>
      <c r="G419" s="1">
        <v>1.142231322006718</v>
      </c>
      <c r="H419" s="1">
        <f t="shared" si="42"/>
        <v>1.17169450626186</v>
      </c>
      <c r="I419" s="1">
        <f t="shared" si="43"/>
        <v>2.5794411068486497E-2</v>
      </c>
      <c r="J419" s="1">
        <f t="shared" si="44"/>
        <v>-2.946318425514205E-2</v>
      </c>
      <c r="K419" s="3">
        <v>1.240400565855972</v>
      </c>
      <c r="L419" s="3">
        <f t="shared" si="45"/>
        <v>1.1741213021755506</v>
      </c>
      <c r="M419" s="3">
        <f t="shared" si="46"/>
        <v>5.3433758017260878E-2</v>
      </c>
      <c r="N419" s="19">
        <f t="shared" si="47"/>
        <v>1.1756139855747869</v>
      </c>
      <c r="O419" s="19">
        <f t="shared" si="48"/>
        <v>1.1677569877006169</v>
      </c>
    </row>
    <row r="420" spans="1:15" x14ac:dyDescent="0.5">
      <c r="A420" s="6" t="s">
        <v>418</v>
      </c>
      <c r="B420">
        <v>1.200190464523899</v>
      </c>
      <c r="C420">
        <v>1.1875987962669481</v>
      </c>
      <c r="D420">
        <v>1.247343072490684</v>
      </c>
      <c r="E420">
        <v>1.204332318163849</v>
      </c>
      <c r="F420">
        <v>1.1426376194663961</v>
      </c>
      <c r="G420" s="1">
        <v>1.2053083622422049</v>
      </c>
      <c r="H420" s="1">
        <f t="shared" si="42"/>
        <v>1.1964204541823553</v>
      </c>
      <c r="I420" s="1">
        <f t="shared" si="43"/>
        <v>7.3739702952990991E-3</v>
      </c>
      <c r="J420" s="1">
        <f t="shared" si="44"/>
        <v>8.8879080598496252E-3</v>
      </c>
      <c r="K420" s="3">
        <v>1.2784678564931471</v>
      </c>
      <c r="L420" s="3">
        <f t="shared" si="45"/>
        <v>1.1956664521140465</v>
      </c>
      <c r="M420" s="3">
        <f t="shared" si="46"/>
        <v>6.4766121383939848E-2</v>
      </c>
      <c r="N420" s="19">
        <f t="shared" si="47"/>
        <v>1.1972799832834664</v>
      </c>
      <c r="O420" s="19">
        <f t="shared" si="48"/>
        <v>1.1872673654420227</v>
      </c>
    </row>
    <row r="421" spans="1:15" x14ac:dyDescent="0.5">
      <c r="A421" s="6" t="s">
        <v>419</v>
      </c>
      <c r="B421">
        <v>1.227472843293431</v>
      </c>
      <c r="C421">
        <v>1.1900620774598121</v>
      </c>
      <c r="D421">
        <v>1.2753751301217531</v>
      </c>
      <c r="E421">
        <v>1.1959247125758861</v>
      </c>
      <c r="F421">
        <v>1.148647860345968</v>
      </c>
      <c r="G421" s="1">
        <v>1.2483515376941521</v>
      </c>
      <c r="H421" s="1">
        <f t="shared" si="42"/>
        <v>1.2074965247593701</v>
      </c>
      <c r="I421" s="1">
        <f t="shared" si="43"/>
        <v>3.2727169952660833E-2</v>
      </c>
      <c r="J421" s="1">
        <f t="shared" si="44"/>
        <v>4.0855012934781998E-2</v>
      </c>
      <c r="K421" s="3">
        <v>1.30647415434498</v>
      </c>
      <c r="L421" s="3">
        <f t="shared" si="45"/>
        <v>1.2035012610525579</v>
      </c>
      <c r="M421" s="3">
        <f t="shared" si="46"/>
        <v>7.8817397917870846E-2</v>
      </c>
      <c r="N421" s="19">
        <f t="shared" si="47"/>
        <v>1.2061890977711069</v>
      </c>
      <c r="O421" s="19">
        <f t="shared" si="48"/>
        <v>1.1923518913009779</v>
      </c>
    </row>
    <row r="422" spans="1:15" x14ac:dyDescent="0.5">
      <c r="A422" s="6" t="s">
        <v>420</v>
      </c>
      <c r="B422">
        <v>1.193406933071518</v>
      </c>
      <c r="C422">
        <v>1.149254504477909</v>
      </c>
      <c r="D422">
        <v>1.2354656104160859</v>
      </c>
      <c r="E422">
        <v>1.1365104848856951</v>
      </c>
      <c r="F422">
        <v>1.114520401976046</v>
      </c>
      <c r="G422" s="1">
        <v>1.225888797670722</v>
      </c>
      <c r="H422" s="1">
        <f t="shared" si="42"/>
        <v>1.1658315869654508</v>
      </c>
      <c r="I422" s="1">
        <f t="shared" si="43"/>
        <v>4.8990749258321253E-2</v>
      </c>
      <c r="J422" s="1">
        <f t="shared" si="44"/>
        <v>6.0057210705271258E-2</v>
      </c>
      <c r="K422" s="3">
        <v>1.287519233116216</v>
      </c>
      <c r="L422" s="3">
        <f t="shared" si="45"/>
        <v>1.1603165177442374</v>
      </c>
      <c r="M422" s="3">
        <f t="shared" si="46"/>
        <v>9.8796749671930389E-2</v>
      </c>
      <c r="N422" s="19">
        <f t="shared" si="47"/>
        <v>1.1625289203975031</v>
      </c>
      <c r="O422" s="19">
        <f t="shared" si="48"/>
        <v>1.1479415823937866</v>
      </c>
    </row>
    <row r="423" spans="1:15" x14ac:dyDescent="0.5">
      <c r="A423" s="6" t="s">
        <v>421</v>
      </c>
      <c r="B423">
        <v>1.213230654301396</v>
      </c>
      <c r="C423">
        <v>1.1529684582411011</v>
      </c>
      <c r="D423">
        <v>1.25011584935855</v>
      </c>
      <c r="E423">
        <v>1.0912681407697999</v>
      </c>
      <c r="F423">
        <v>1.1071822996314931</v>
      </c>
      <c r="G423" s="1">
        <v>1.2375603192268469</v>
      </c>
      <c r="H423" s="1">
        <f t="shared" si="42"/>
        <v>1.162953080460468</v>
      </c>
      <c r="I423" s="1">
        <f t="shared" si="43"/>
        <v>6.0285739294702892E-2</v>
      </c>
      <c r="J423" s="1">
        <f t="shared" si="44"/>
        <v>7.460723876637898E-2</v>
      </c>
      <c r="K423" s="3">
        <v>1.2897456910517731</v>
      </c>
      <c r="L423" s="3">
        <f t="shared" si="45"/>
        <v>1.1528975656922824</v>
      </c>
      <c r="M423" s="3">
        <f t="shared" si="46"/>
        <v>0.10610473545981963</v>
      </c>
      <c r="N423" s="19">
        <f t="shared" si="47"/>
        <v>1.1528833871825186</v>
      </c>
      <c r="O423" s="19">
        <f t="shared" si="48"/>
        <v>1.1334368947473124</v>
      </c>
    </row>
    <row r="424" spans="1:15" x14ac:dyDescent="0.5">
      <c r="A424" s="6" t="s">
        <v>422</v>
      </c>
      <c r="B424">
        <v>1.222582093166654</v>
      </c>
      <c r="C424">
        <v>1.15589122566089</v>
      </c>
      <c r="D424">
        <v>1.268774907879032</v>
      </c>
      <c r="E424">
        <v>1.1253373621246301</v>
      </c>
      <c r="F424">
        <v>1.1035645638602269</v>
      </c>
      <c r="G424" s="1">
        <v>1.2435455224446219</v>
      </c>
      <c r="H424" s="1">
        <f t="shared" si="42"/>
        <v>1.1752300305382868</v>
      </c>
      <c r="I424" s="1">
        <f t="shared" si="43"/>
        <v>5.4936060380031147E-2</v>
      </c>
      <c r="J424" s="1">
        <f t="shared" si="44"/>
        <v>6.8315491906335124E-2</v>
      </c>
      <c r="K424" s="3">
        <v>1.3086557043805001</v>
      </c>
      <c r="L424" s="3">
        <f t="shared" si="45"/>
        <v>1.1657596180126133</v>
      </c>
      <c r="M424" s="3">
        <f t="shared" si="46"/>
        <v>0.10919303365244706</v>
      </c>
      <c r="N424" s="19">
        <f t="shared" si="47"/>
        <v>1.1677332964829579</v>
      </c>
      <c r="O424" s="19">
        <f t="shared" si="48"/>
        <v>1.1475249742037428</v>
      </c>
    </row>
    <row r="425" spans="1:15" x14ac:dyDescent="0.5">
      <c r="A425" s="6" t="s">
        <v>423</v>
      </c>
      <c r="B425">
        <v>1.2087482388360169</v>
      </c>
      <c r="C425">
        <v>1.1462927668258569</v>
      </c>
      <c r="D425">
        <v>1.2594819532514949</v>
      </c>
      <c r="E425">
        <v>1.1316845987315221</v>
      </c>
      <c r="F425">
        <v>1.095411150350202</v>
      </c>
      <c r="G425" s="1">
        <v>1.2226581603910449</v>
      </c>
      <c r="H425" s="1">
        <f t="shared" si="42"/>
        <v>1.1683237415990184</v>
      </c>
      <c r="I425" s="1">
        <f t="shared" si="43"/>
        <v>4.4439582994030502E-2</v>
      </c>
      <c r="J425" s="1">
        <f t="shared" si="44"/>
        <v>5.4334418792026495E-2</v>
      </c>
      <c r="K425" s="3">
        <v>1.2841508700839419</v>
      </c>
      <c r="L425" s="3">
        <f t="shared" si="45"/>
        <v>1.1602388421516188</v>
      </c>
      <c r="M425" s="3">
        <f t="shared" si="46"/>
        <v>9.6493356675624337E-2</v>
      </c>
      <c r="N425" s="19">
        <f t="shared" si="47"/>
        <v>1.163028057216771</v>
      </c>
      <c r="O425" s="19">
        <f t="shared" si="48"/>
        <v>1.1437372780098265</v>
      </c>
    </row>
    <row r="426" spans="1:15" x14ac:dyDescent="0.5">
      <c r="A426" s="6" t="s">
        <v>424</v>
      </c>
      <c r="B426">
        <v>1.233009963545411</v>
      </c>
      <c r="C426">
        <v>1.146938645559036</v>
      </c>
      <c r="D426">
        <v>1.2634452044346689</v>
      </c>
      <c r="E426">
        <v>1.1548157467226301</v>
      </c>
      <c r="F426">
        <v>1.097006455611039</v>
      </c>
      <c r="G426" s="1">
        <v>1.209289562447794</v>
      </c>
      <c r="H426" s="1">
        <f t="shared" si="42"/>
        <v>1.179043203174557</v>
      </c>
      <c r="I426" s="1">
        <f t="shared" si="43"/>
        <v>2.5011676452423439E-2</v>
      </c>
      <c r="J426" s="1">
        <f t="shared" si="44"/>
        <v>3.0246359273236934E-2</v>
      </c>
      <c r="K426" s="3">
        <v>1.2791712332407099</v>
      </c>
      <c r="L426" s="3">
        <f t="shared" si="45"/>
        <v>1.1682498511003863</v>
      </c>
      <c r="M426" s="3">
        <f t="shared" si="46"/>
        <v>8.671347451999091E-2</v>
      </c>
      <c r="N426" s="19">
        <f t="shared" si="47"/>
        <v>1.1725120922086565</v>
      </c>
      <c r="O426" s="19">
        <f t="shared" si="48"/>
        <v>1.1543254697634537</v>
      </c>
    </row>
    <row r="427" spans="1:15" x14ac:dyDescent="0.5">
      <c r="A427" s="6" t="s">
        <v>425</v>
      </c>
      <c r="B427">
        <v>1.243872368462118</v>
      </c>
      <c r="C427">
        <v>1.1572137967992711</v>
      </c>
      <c r="D427">
        <v>1.252154135651621</v>
      </c>
      <c r="E427">
        <v>1.18920127654943</v>
      </c>
      <c r="F427">
        <v>1.1333534560023311</v>
      </c>
      <c r="G427" s="1">
        <v>1.187418694903084</v>
      </c>
      <c r="H427" s="1">
        <f t="shared" si="42"/>
        <v>1.1951590066929541</v>
      </c>
      <c r="I427" s="1">
        <f t="shared" si="43"/>
        <v>6.5186036088995206E-3</v>
      </c>
      <c r="J427" s="1">
        <f t="shared" si="44"/>
        <v>-7.7403117898700025E-3</v>
      </c>
      <c r="K427" s="3">
        <v>1.2732382503750119</v>
      </c>
      <c r="L427" s="3">
        <f t="shared" si="45"/>
        <v>1.1854163343391213</v>
      </c>
      <c r="M427" s="3">
        <f t="shared" si="46"/>
        <v>6.8975241680042279E-2</v>
      </c>
      <c r="N427" s="19">
        <f t="shared" si="47"/>
        <v>1.1910568418470917</v>
      </c>
      <c r="O427" s="19">
        <f t="shared" si="48"/>
        <v>1.1788373830861856</v>
      </c>
    </row>
    <row r="428" spans="1:15" x14ac:dyDescent="0.5">
      <c r="A428" s="6" t="s">
        <v>426</v>
      </c>
      <c r="B428">
        <v>1.1847462763173251</v>
      </c>
      <c r="C428">
        <v>1.152848224501249</v>
      </c>
      <c r="D428">
        <v>1.23034935892652</v>
      </c>
      <c r="E428">
        <v>1.2018701682026831</v>
      </c>
      <c r="F428">
        <v>1.180197172598044</v>
      </c>
      <c r="G428" s="1">
        <v>1.1706591608838359</v>
      </c>
      <c r="H428" s="1">
        <f t="shared" si="42"/>
        <v>1.1900022401091643</v>
      </c>
      <c r="I428" s="1">
        <f t="shared" si="43"/>
        <v>1.6523237396207258E-2</v>
      </c>
      <c r="J428" s="1">
        <f t="shared" si="44"/>
        <v>-1.9343079225328408E-2</v>
      </c>
      <c r="K428" s="3">
        <v>1.261539471885921</v>
      </c>
      <c r="L428" s="3">
        <f t="shared" si="45"/>
        <v>1.1910534328675322</v>
      </c>
      <c r="M428" s="3">
        <f t="shared" si="46"/>
        <v>5.5873034961812701E-2</v>
      </c>
      <c r="N428" s="19">
        <f t="shared" si="47"/>
        <v>1.1986944745407888</v>
      </c>
      <c r="O428" s="19">
        <f t="shared" si="48"/>
        <v>1.1923634976636426</v>
      </c>
    </row>
    <row r="429" spans="1:15" x14ac:dyDescent="0.5">
      <c r="A429" s="6" t="s">
        <v>427</v>
      </c>
      <c r="B429">
        <v>1.137164424900996</v>
      </c>
      <c r="C429">
        <v>1.1272771060500399</v>
      </c>
      <c r="D429">
        <v>1.1988642962177061</v>
      </c>
      <c r="E429">
        <v>1.162440255598828</v>
      </c>
      <c r="F429">
        <v>1.165083579579145</v>
      </c>
      <c r="G429" s="1">
        <v>1.132847945141874</v>
      </c>
      <c r="H429" s="1">
        <f t="shared" si="42"/>
        <v>1.158165932469343</v>
      </c>
      <c r="I429" s="1">
        <f t="shared" si="43"/>
        <v>2.2348972283564666E-2</v>
      </c>
      <c r="J429" s="1">
        <f t="shared" si="44"/>
        <v>-2.5317987327468927E-2</v>
      </c>
      <c r="K429" s="3">
        <v>1.2250656001114959</v>
      </c>
      <c r="L429" s="3">
        <f t="shared" si="45"/>
        <v>1.1623662339830125</v>
      </c>
      <c r="M429" s="3">
        <f t="shared" si="46"/>
        <v>5.118041525513161E-2</v>
      </c>
      <c r="N429" s="19">
        <f t="shared" si="47"/>
        <v>1.1693840595696068</v>
      </c>
      <c r="O429" s="19">
        <f t="shared" si="48"/>
        <v>1.1634880122399871</v>
      </c>
    </row>
    <row r="430" spans="1:15" x14ac:dyDescent="0.5">
      <c r="A430" s="6" t="s">
        <v>428</v>
      </c>
      <c r="B430">
        <v>1.107730461147227</v>
      </c>
      <c r="C430">
        <v>1.0988143359458891</v>
      </c>
      <c r="D430">
        <v>1.157295427397147</v>
      </c>
      <c r="E430">
        <v>1.1300813872851061</v>
      </c>
      <c r="F430">
        <v>1.133377000715736</v>
      </c>
      <c r="G430" s="1">
        <v>1.0900063494471719</v>
      </c>
      <c r="H430" s="1">
        <f t="shared" si="42"/>
        <v>1.125459722498221</v>
      </c>
      <c r="I430" s="1">
        <f t="shared" si="43"/>
        <v>3.2525840853156789E-2</v>
      </c>
      <c r="J430" s="1">
        <f t="shared" si="44"/>
        <v>-3.545337305104912E-2</v>
      </c>
      <c r="K430" s="3">
        <v>1.1902552143450591</v>
      </c>
      <c r="L430" s="3">
        <f t="shared" si="45"/>
        <v>1.12900557476842</v>
      </c>
      <c r="M430" s="3">
        <f t="shared" si="46"/>
        <v>5.1459249107630972E-2</v>
      </c>
      <c r="N430" s="19">
        <f t="shared" si="47"/>
        <v>1.135043822532926</v>
      </c>
      <c r="O430" s="19">
        <f t="shared" si="48"/>
        <v>1.1305935015600819</v>
      </c>
    </row>
    <row r="431" spans="1:15" x14ac:dyDescent="0.5">
      <c r="A431" s="6" t="s">
        <v>429</v>
      </c>
      <c r="B431">
        <v>1.078827843670378</v>
      </c>
      <c r="C431">
        <v>1.071056957255196</v>
      </c>
      <c r="D431">
        <v>1.1181662664531899</v>
      </c>
      <c r="E431">
        <v>1.10530970886516</v>
      </c>
      <c r="F431">
        <v>1.103703719153557</v>
      </c>
      <c r="G431" s="1">
        <v>1.0616951158817569</v>
      </c>
      <c r="H431" s="1">
        <f t="shared" si="42"/>
        <v>1.0954128990794962</v>
      </c>
      <c r="I431" s="1">
        <f t="shared" si="43"/>
        <v>3.1758442412854186E-2</v>
      </c>
      <c r="J431" s="1">
        <f t="shared" si="44"/>
        <v>-3.3717783197739326E-2</v>
      </c>
      <c r="K431" s="3">
        <v>1.16042987601222</v>
      </c>
      <c r="L431" s="3">
        <f t="shared" si="45"/>
        <v>1.0987299101613199</v>
      </c>
      <c r="M431" s="3">
        <f t="shared" si="46"/>
        <v>5.3169921876649748E-2</v>
      </c>
      <c r="N431" s="19">
        <f t="shared" si="47"/>
        <v>1.1042645007425445</v>
      </c>
      <c r="O431" s="19">
        <f t="shared" si="48"/>
        <v>1.1014841476004154</v>
      </c>
    </row>
    <row r="432" spans="1:15" x14ac:dyDescent="0.5">
      <c r="A432" s="6" t="s">
        <v>430</v>
      </c>
      <c r="B432">
        <v>1.07324151877219</v>
      </c>
      <c r="C432">
        <v>1.049758063801471</v>
      </c>
      <c r="D432">
        <v>1.0907418873507371</v>
      </c>
      <c r="E432">
        <v>1.077588626995829</v>
      </c>
      <c r="F432">
        <v>1.0729781700153549</v>
      </c>
      <c r="G432" s="1">
        <v>1.038333040638171</v>
      </c>
      <c r="H432" s="1">
        <f t="shared" si="42"/>
        <v>1.0728616533871163</v>
      </c>
      <c r="I432" s="1">
        <f t="shared" si="43"/>
        <v>3.3253890031009307E-2</v>
      </c>
      <c r="J432" s="1">
        <f t="shared" si="44"/>
        <v>-3.4528612748945253E-2</v>
      </c>
      <c r="K432" s="3">
        <v>1.1191581632308569</v>
      </c>
      <c r="L432" s="3">
        <f t="shared" si="45"/>
        <v>1.0727856803101017</v>
      </c>
      <c r="M432" s="3">
        <f t="shared" si="46"/>
        <v>4.1435146920506941E-2</v>
      </c>
      <c r="N432" s="19">
        <f t="shared" si="47"/>
        <v>1.0773912036118278</v>
      </c>
      <c r="O432" s="19">
        <f t="shared" si="48"/>
        <v>1.0747210668640459</v>
      </c>
    </row>
    <row r="433" spans="1:15" x14ac:dyDescent="0.5">
      <c r="A433" s="6" t="s">
        <v>431</v>
      </c>
      <c r="B433">
        <v>1.023558565060591</v>
      </c>
      <c r="C433">
        <v>1.017053580277036</v>
      </c>
      <c r="D433">
        <v>1.0550390499901761</v>
      </c>
      <c r="E433">
        <v>1.039674045653979</v>
      </c>
      <c r="F433">
        <v>1.033452029603791</v>
      </c>
      <c r="G433" s="1">
        <v>1.006564660624367</v>
      </c>
      <c r="H433" s="1">
        <f t="shared" si="42"/>
        <v>1.0337554541171146</v>
      </c>
      <c r="I433" s="1">
        <f t="shared" si="43"/>
        <v>2.7013459300151907E-2</v>
      </c>
      <c r="J433" s="1">
        <f t="shared" si="44"/>
        <v>-2.7190793492747556E-2</v>
      </c>
      <c r="K433" s="3">
        <v>1.0703990049716809</v>
      </c>
      <c r="L433" s="3">
        <f t="shared" si="45"/>
        <v>1.0357948319284194</v>
      </c>
      <c r="M433" s="3">
        <f t="shared" si="46"/>
        <v>3.2328293358397771E-2</v>
      </c>
      <c r="N433" s="19">
        <f t="shared" si="47"/>
        <v>1.039543082258696</v>
      </c>
      <c r="O433" s="19">
        <f t="shared" si="48"/>
        <v>1.0364438887124001</v>
      </c>
    </row>
    <row r="434" spans="1:15" x14ac:dyDescent="0.5">
      <c r="A434" s="6" t="s">
        <v>432</v>
      </c>
      <c r="B434">
        <v>0.94728689028673341</v>
      </c>
      <c r="C434">
        <v>0.94533052931694939</v>
      </c>
      <c r="D434">
        <v>0.98585423493357482</v>
      </c>
      <c r="E434">
        <v>0.97918147994754734</v>
      </c>
      <c r="F434">
        <v>0.96569426854315232</v>
      </c>
      <c r="G434" s="1">
        <v>0.94159888239745893</v>
      </c>
      <c r="H434" s="1">
        <f t="shared" si="42"/>
        <v>0.96466948060559132</v>
      </c>
      <c r="I434" s="1">
        <f t="shared" si="43"/>
        <v>2.4501514009225484E-2</v>
      </c>
      <c r="J434" s="1">
        <f t="shared" si="44"/>
        <v>-2.3070598208132398E-2</v>
      </c>
      <c r="K434" s="3">
        <v>1.0014361612272979</v>
      </c>
      <c r="L434" s="3">
        <f t="shared" si="45"/>
        <v>0.96814599866936302</v>
      </c>
      <c r="M434" s="3">
        <f t="shared" si="46"/>
        <v>3.3242421081675917E-2</v>
      </c>
      <c r="N434" s="19">
        <f t="shared" si="47"/>
        <v>0.97270909253984572</v>
      </c>
      <c r="O434" s="19">
        <f t="shared" si="48"/>
        <v>0.97008006406109981</v>
      </c>
    </row>
    <row r="435" spans="1:15" x14ac:dyDescent="0.5">
      <c r="A435" s="6" t="s">
        <v>433</v>
      </c>
      <c r="B435">
        <v>0.89537375196123892</v>
      </c>
      <c r="C435">
        <v>0.88682050175807481</v>
      </c>
      <c r="D435">
        <v>0.93046974829717555</v>
      </c>
      <c r="E435">
        <v>0.92072881797376238</v>
      </c>
      <c r="F435">
        <v>0.91104608316428815</v>
      </c>
      <c r="G435" s="1">
        <v>0.89269273826138462</v>
      </c>
      <c r="H435" s="1">
        <f t="shared" si="42"/>
        <v>0.90888778063090803</v>
      </c>
      <c r="I435" s="1">
        <f t="shared" si="43"/>
        <v>1.8141787958379719E-2</v>
      </c>
      <c r="J435" s="1">
        <f t="shared" si="44"/>
        <v>-1.6195042369523405E-2</v>
      </c>
      <c r="K435" s="3">
        <v>0.95082171153166339</v>
      </c>
      <c r="L435" s="3">
        <f t="shared" si="45"/>
        <v>0.9115905863648418</v>
      </c>
      <c r="M435" s="3">
        <f t="shared" si="46"/>
        <v>4.1260232797613344E-2</v>
      </c>
      <c r="N435" s="19">
        <f t="shared" si="47"/>
        <v>0.91654460328619525</v>
      </c>
      <c r="O435" s="19">
        <f t="shared" si="48"/>
        <v>0.91375957428399912</v>
      </c>
    </row>
    <row r="436" spans="1:15" x14ac:dyDescent="0.5">
      <c r="A436" s="6" t="s">
        <v>434</v>
      </c>
      <c r="B436">
        <v>0.8613161490172565</v>
      </c>
      <c r="C436">
        <v>0.8469352242730831</v>
      </c>
      <c r="D436">
        <v>0.88100585527775921</v>
      </c>
      <c r="E436">
        <v>0.88413695379110102</v>
      </c>
      <c r="F436">
        <v>0.86917150851822711</v>
      </c>
      <c r="G436" s="1">
        <v>0.8520556531033624</v>
      </c>
      <c r="H436" s="1">
        <f t="shared" si="42"/>
        <v>0.86851313817548537</v>
      </c>
      <c r="I436" s="1">
        <f t="shared" si="43"/>
        <v>1.9315035364393645E-2</v>
      </c>
      <c r="J436" s="1">
        <f t="shared" si="44"/>
        <v>-1.6457485072122968E-2</v>
      </c>
      <c r="K436" s="3">
        <v>0.91232968955076799</v>
      </c>
      <c r="L436" s="3">
        <f t="shared" si="45"/>
        <v>0.86995253600713129</v>
      </c>
      <c r="M436" s="3">
        <f t="shared" si="46"/>
        <v>4.6449385599303734E-2</v>
      </c>
      <c r="N436" s="19">
        <f t="shared" si="47"/>
        <v>0.87455599835394082</v>
      </c>
      <c r="O436" s="19">
        <f t="shared" si="48"/>
        <v>0.87326602696917699</v>
      </c>
    </row>
    <row r="437" spans="1:15" x14ac:dyDescent="0.5">
      <c r="A437" s="6" t="s">
        <v>435</v>
      </c>
      <c r="B437">
        <v>0.84317912471814538</v>
      </c>
      <c r="C437">
        <v>0.82838992513784659</v>
      </c>
      <c r="D437">
        <v>0.86379299370944262</v>
      </c>
      <c r="E437">
        <v>0.85513528909757242</v>
      </c>
      <c r="F437">
        <v>0.84615504188835655</v>
      </c>
      <c r="G437" s="1">
        <v>0.83532694577571487</v>
      </c>
      <c r="H437" s="1">
        <f t="shared" si="42"/>
        <v>0.84733047491027269</v>
      </c>
      <c r="I437" s="1">
        <f t="shared" si="43"/>
        <v>1.43698574495414E-2</v>
      </c>
      <c r="J437" s="1">
        <f t="shared" si="44"/>
        <v>-1.2003529134557822E-2</v>
      </c>
      <c r="K437" s="3">
        <v>0.8866935008087059</v>
      </c>
      <c r="L437" s="3">
        <f t="shared" si="45"/>
        <v>0.84816074494869809</v>
      </c>
      <c r="M437" s="3">
        <f t="shared" si="46"/>
        <v>4.3456680154827051E-2</v>
      </c>
      <c r="N437" s="19">
        <f t="shared" si="47"/>
        <v>0.85211490891086838</v>
      </c>
      <c r="O437" s="19">
        <f t="shared" si="48"/>
        <v>0.84977929195115354</v>
      </c>
    </row>
    <row r="438" spans="1:15" x14ac:dyDescent="0.5">
      <c r="A438" s="6" t="s">
        <v>436</v>
      </c>
      <c r="B438">
        <v>0.83560736039434835</v>
      </c>
      <c r="C438">
        <v>0.82419594269971441</v>
      </c>
      <c r="D438">
        <v>0.85628110377776323</v>
      </c>
      <c r="E438">
        <v>0.84631837854112379</v>
      </c>
      <c r="F438">
        <v>0.83027866052619681</v>
      </c>
      <c r="G438" s="1">
        <v>0.82670753474617475</v>
      </c>
      <c r="H438" s="1">
        <f t="shared" si="42"/>
        <v>0.83853628918782941</v>
      </c>
      <c r="I438" s="1">
        <f t="shared" si="43"/>
        <v>1.4308269786468627E-2</v>
      </c>
      <c r="J438" s="1">
        <f t="shared" si="44"/>
        <v>-1.1828754441654654E-2</v>
      </c>
      <c r="K438" s="3">
        <v>0.87329119794291965</v>
      </c>
      <c r="L438" s="3">
        <f t="shared" si="45"/>
        <v>0.83912207494652546</v>
      </c>
      <c r="M438" s="3">
        <f t="shared" si="46"/>
        <v>3.9126837733944E-2</v>
      </c>
      <c r="N438" s="19">
        <f t="shared" si="47"/>
        <v>0.84210730139588763</v>
      </c>
      <c r="O438" s="19">
        <f t="shared" si="48"/>
        <v>0.83927254091951264</v>
      </c>
    </row>
    <row r="439" spans="1:15" x14ac:dyDescent="0.5">
      <c r="A439" s="6" t="s">
        <v>437</v>
      </c>
      <c r="B439">
        <v>0.84921755724221659</v>
      </c>
      <c r="C439">
        <v>0.83208998253914612</v>
      </c>
      <c r="D439">
        <v>0.86041463685746133</v>
      </c>
      <c r="E439">
        <v>0.8493731178279873</v>
      </c>
      <c r="F439">
        <v>0.83270829383641098</v>
      </c>
      <c r="G439" s="1">
        <v>0.82921173433684381</v>
      </c>
      <c r="H439" s="1">
        <f t="shared" si="42"/>
        <v>0.84476071766064442</v>
      </c>
      <c r="I439" s="1">
        <f t="shared" si="43"/>
        <v>1.875152350109445E-2</v>
      </c>
      <c r="J439" s="1">
        <f t="shared" si="44"/>
        <v>-1.5548983323800614E-2</v>
      </c>
      <c r="K439" s="3">
        <v>0.87749387400961154</v>
      </c>
      <c r="L439" s="3">
        <f t="shared" si="45"/>
        <v>0.84386934974432992</v>
      </c>
      <c r="M439" s="3">
        <f t="shared" si="46"/>
        <v>3.8318813682012461E-2</v>
      </c>
      <c r="N439" s="19">
        <f t="shared" si="47"/>
        <v>0.84622522318536686</v>
      </c>
      <c r="O439" s="19">
        <f t="shared" si="48"/>
        <v>0.84338734045094799</v>
      </c>
    </row>
    <row r="440" spans="1:15" x14ac:dyDescent="0.5">
      <c r="A440" s="6" t="s">
        <v>438</v>
      </c>
      <c r="B440">
        <v>0.88061267760917983</v>
      </c>
      <c r="C440">
        <v>0.86492859616532702</v>
      </c>
      <c r="D440">
        <v>0.8954543341562079</v>
      </c>
      <c r="E440">
        <v>0.87056759120717842</v>
      </c>
      <c r="F440">
        <v>0.83962621360327494</v>
      </c>
      <c r="G440" s="1">
        <v>0.85468744839143651</v>
      </c>
      <c r="H440" s="1">
        <f t="shared" si="42"/>
        <v>0.87023788254823364</v>
      </c>
      <c r="I440" s="1">
        <f t="shared" si="43"/>
        <v>1.8194293347894377E-2</v>
      </c>
      <c r="J440" s="1">
        <f t="shared" si="44"/>
        <v>-1.5550434156797133E-2</v>
      </c>
      <c r="K440" s="3">
        <v>0.90262768943620253</v>
      </c>
      <c r="L440" s="3">
        <f t="shared" si="45"/>
        <v>0.8681629235360443</v>
      </c>
      <c r="M440" s="3">
        <f t="shared" si="46"/>
        <v>3.8182704013529148E-2</v>
      </c>
      <c r="N440" s="19">
        <f t="shared" si="47"/>
        <v>0.86880978901018779</v>
      </c>
      <c r="O440" s="19">
        <f t="shared" si="48"/>
        <v>0.86348087998098377</v>
      </c>
    </row>
    <row r="441" spans="1:15" x14ac:dyDescent="0.5">
      <c r="A441" s="6" t="s">
        <v>439</v>
      </c>
      <c r="B441">
        <v>0.93065667840010546</v>
      </c>
      <c r="C441">
        <v>0.93936204188410521</v>
      </c>
      <c r="D441">
        <v>0.98621398541918825</v>
      </c>
      <c r="E441">
        <v>0.9171323515227261</v>
      </c>
      <c r="F441">
        <v>0.8455975151491385</v>
      </c>
      <c r="G441" s="1">
        <v>0.9043991073819273</v>
      </c>
      <c r="H441" s="1">
        <f t="shared" si="42"/>
        <v>0.92379251447505273</v>
      </c>
      <c r="I441" s="1">
        <f t="shared" si="43"/>
        <v>2.1443416888441928E-2</v>
      </c>
      <c r="J441" s="1">
        <f t="shared" si="44"/>
        <v>-1.9393407093125425E-2</v>
      </c>
      <c r="K441" s="3">
        <v>0.98933916328727822</v>
      </c>
      <c r="L441" s="3">
        <f t="shared" si="45"/>
        <v>0.92241968169004218</v>
      </c>
      <c r="M441" s="3">
        <f t="shared" si="46"/>
        <v>6.7640586848783602E-2</v>
      </c>
      <c r="N441" s="19">
        <f t="shared" si="47"/>
        <v>0.91903120965122953</v>
      </c>
      <c r="O441" s="19">
        <f t="shared" si="48"/>
        <v>0.90559465449763787</v>
      </c>
    </row>
    <row r="442" spans="1:15" x14ac:dyDescent="0.5">
      <c r="A442" s="6" t="s">
        <v>440</v>
      </c>
      <c r="B442">
        <v>1.0951912641311321</v>
      </c>
      <c r="C442">
        <v>1.0793932639165991</v>
      </c>
      <c r="D442">
        <v>1.1138768414963931</v>
      </c>
      <c r="E442">
        <v>0.99207609125253915</v>
      </c>
      <c r="F442">
        <v>0.84053057208226623</v>
      </c>
      <c r="G442" s="1">
        <v>1.03775376689428</v>
      </c>
      <c r="H442" s="1">
        <f t="shared" si="42"/>
        <v>1.0242136065757859</v>
      </c>
      <c r="I442" s="1">
        <f t="shared" si="43"/>
        <v>1.3047565569447393E-2</v>
      </c>
      <c r="J442" s="1">
        <f t="shared" si="44"/>
        <v>1.3540160318494143E-2</v>
      </c>
      <c r="K442" s="3">
        <v>1.1222687116321981</v>
      </c>
      <c r="L442" s="3">
        <f t="shared" si="45"/>
        <v>1.0100180750647167</v>
      </c>
      <c r="M442" s="3">
        <f t="shared" si="46"/>
        <v>0.10002117621565604</v>
      </c>
      <c r="N442" s="19">
        <f t="shared" si="47"/>
        <v>0.99614303729434028</v>
      </c>
      <c r="O442" s="19">
        <f t="shared" si="48"/>
        <v>0.97259627645392954</v>
      </c>
    </row>
    <row r="443" spans="1:15" x14ac:dyDescent="0.5">
      <c r="A443" s="6" t="s">
        <v>441</v>
      </c>
      <c r="B443">
        <v>1.201287664232225</v>
      </c>
      <c r="C443">
        <v>1.161395091254805</v>
      </c>
      <c r="D443">
        <v>1.2055373679337631</v>
      </c>
      <c r="E443">
        <v>1.0697642809879591</v>
      </c>
      <c r="F443">
        <v>0.87441262209323611</v>
      </c>
      <c r="G443" s="1">
        <v>1.171346194019234</v>
      </c>
      <c r="H443" s="1">
        <f t="shared" si="42"/>
        <v>1.1024794053003977</v>
      </c>
      <c r="I443" s="1">
        <f t="shared" si="43"/>
        <v>5.8792856518817965E-2</v>
      </c>
      <c r="J443" s="1">
        <f t="shared" si="44"/>
        <v>6.8866788718836336E-2</v>
      </c>
      <c r="K443" s="3">
        <v>1.2090959721171031</v>
      </c>
      <c r="L443" s="3">
        <f t="shared" si="45"/>
        <v>1.0827177535140322</v>
      </c>
      <c r="M443" s="3">
        <f t="shared" si="46"/>
        <v>0.1045229010082509</v>
      </c>
      <c r="N443" s="19">
        <f t="shared" si="47"/>
        <v>1.0669822859658775</v>
      </c>
      <c r="O443" s="19">
        <f t="shared" si="48"/>
        <v>1.0392712695723005</v>
      </c>
    </row>
    <row r="444" spans="1:15" x14ac:dyDescent="0.5">
      <c r="A444" s="6" t="s">
        <v>442</v>
      </c>
      <c r="B444">
        <v>1.235891310944853</v>
      </c>
      <c r="C444">
        <v>1.1927615968048491</v>
      </c>
      <c r="D444">
        <v>1.2199633624068611</v>
      </c>
      <c r="E444">
        <v>1.0785610272555191</v>
      </c>
      <c r="F444">
        <v>0.90621247424436524</v>
      </c>
      <c r="G444" s="1">
        <v>1.236486746184605</v>
      </c>
      <c r="H444" s="1">
        <f t="shared" si="42"/>
        <v>1.1266779543312897</v>
      </c>
      <c r="I444" s="1">
        <f t="shared" si="43"/>
        <v>8.8807091699243362E-2</v>
      </c>
      <c r="J444" s="1">
        <f t="shared" si="44"/>
        <v>0.10980879185331527</v>
      </c>
      <c r="K444" s="3">
        <v>1.248918187739448</v>
      </c>
      <c r="L444" s="3">
        <f t="shared" si="45"/>
        <v>1.1048352830085768</v>
      </c>
      <c r="M444" s="3">
        <f t="shared" si="46"/>
        <v>0.11536616741218444</v>
      </c>
      <c r="N444" s="19">
        <f t="shared" si="47"/>
        <v>1.0872500202493223</v>
      </c>
      <c r="O444" s="19">
        <f t="shared" si="48"/>
        <v>1.0607073518178147</v>
      </c>
    </row>
    <row r="445" spans="1:15" x14ac:dyDescent="0.5">
      <c r="A445" s="6" t="s">
        <v>443</v>
      </c>
      <c r="B445">
        <v>1.256631069322016</v>
      </c>
      <c r="C445">
        <v>1.2053556279121951</v>
      </c>
      <c r="D445">
        <v>1.2343201049114789</v>
      </c>
      <c r="E445">
        <v>1.106049166444256</v>
      </c>
      <c r="F445">
        <v>0.92219873093574822</v>
      </c>
      <c r="G445" s="1">
        <v>1.264977310677674</v>
      </c>
      <c r="H445" s="1">
        <f t="shared" si="42"/>
        <v>1.1449109399051389</v>
      </c>
      <c r="I445" s="1">
        <f t="shared" si="43"/>
        <v>9.4915829524415046E-2</v>
      </c>
      <c r="J445" s="1">
        <f t="shared" si="44"/>
        <v>0.12006637077253512</v>
      </c>
      <c r="K445" s="3">
        <v>1.2354455471989061</v>
      </c>
      <c r="L445" s="3">
        <f t="shared" si="45"/>
        <v>1.1225669140217636</v>
      </c>
      <c r="M445" s="3">
        <f t="shared" si="46"/>
        <v>9.1366740875847868E-2</v>
      </c>
      <c r="N445" s="19">
        <f t="shared" si="47"/>
        <v>1.106009171243677</v>
      </c>
      <c r="O445" s="19">
        <f t="shared" si="48"/>
        <v>1.0803469845101168</v>
      </c>
    </row>
    <row r="446" spans="1:15" x14ac:dyDescent="0.5">
      <c r="A446" s="6" t="s">
        <v>444</v>
      </c>
      <c r="B446">
        <v>1.2113337193368261</v>
      </c>
      <c r="C446">
        <v>1.151642261964835</v>
      </c>
      <c r="D446">
        <v>1.172776390169306</v>
      </c>
      <c r="E446">
        <v>1.0726110572356871</v>
      </c>
      <c r="F446">
        <v>0.93316845439536955</v>
      </c>
      <c r="G446" s="1">
        <v>1.2361798195595439</v>
      </c>
      <c r="H446" s="1">
        <f t="shared" si="42"/>
        <v>1.1083063766204047</v>
      </c>
      <c r="I446" s="1">
        <f t="shared" si="43"/>
        <v>0.10344242877601829</v>
      </c>
      <c r="J446" s="1">
        <f t="shared" si="44"/>
        <v>0.12787344293913927</v>
      </c>
      <c r="K446" s="3">
        <v>1.2149523951291239</v>
      </c>
      <c r="L446" s="3">
        <f t="shared" si="45"/>
        <v>1.0877009080771205</v>
      </c>
      <c r="M446" s="3">
        <f t="shared" si="46"/>
        <v>0.10473783792860397</v>
      </c>
      <c r="N446" s="19">
        <f t="shared" si="47"/>
        <v>1.0749126372995774</v>
      </c>
      <c r="O446" s="19">
        <f t="shared" si="48"/>
        <v>1.0553398867256321</v>
      </c>
    </row>
    <row r="447" spans="1:15" x14ac:dyDescent="0.5">
      <c r="A447" s="6" t="s">
        <v>445</v>
      </c>
      <c r="B447">
        <v>1.2215634930879871</v>
      </c>
      <c r="C447">
        <v>1.1654993515302841</v>
      </c>
      <c r="D447">
        <v>1.122137911814362</v>
      </c>
      <c r="E447">
        <v>1.0638498241933341</v>
      </c>
      <c r="F447">
        <v>0.94589588126726276</v>
      </c>
      <c r="G447" s="1">
        <v>1.24158548097524</v>
      </c>
      <c r="H447" s="1">
        <f t="shared" si="42"/>
        <v>1.1037892923786461</v>
      </c>
      <c r="I447" s="1">
        <f t="shared" si="43"/>
        <v>0.11098405281636979</v>
      </c>
      <c r="J447" s="1">
        <f t="shared" si="44"/>
        <v>0.13779618859659393</v>
      </c>
      <c r="K447" s="3">
        <v>1.230673947555242</v>
      </c>
      <c r="L447" s="3">
        <f t="shared" si="45"/>
        <v>1.0802344522367779</v>
      </c>
      <c r="M447" s="3">
        <f t="shared" si="46"/>
        <v>0.12224155359534102</v>
      </c>
      <c r="N447" s="19">
        <f t="shared" si="47"/>
        <v>1.0631814723780768</v>
      </c>
      <c r="O447" s="19">
        <f t="shared" si="48"/>
        <v>1.0513901844908196</v>
      </c>
    </row>
    <row r="448" spans="1:15" x14ac:dyDescent="0.5">
      <c r="A448" s="6" t="s">
        <v>446</v>
      </c>
      <c r="B448">
        <v>1.2279268679834521</v>
      </c>
      <c r="C448">
        <v>1.174322937142396</v>
      </c>
      <c r="D448">
        <v>1.157712138376316</v>
      </c>
      <c r="E448">
        <v>1.052537658126798</v>
      </c>
      <c r="F448">
        <v>0.95023082523148017</v>
      </c>
      <c r="G448" s="1">
        <v>1.2430228089783619</v>
      </c>
      <c r="H448" s="1">
        <f t="shared" si="42"/>
        <v>1.1125460853720883</v>
      </c>
      <c r="I448" s="1">
        <f t="shared" si="43"/>
        <v>0.10496728029754512</v>
      </c>
      <c r="J448" s="1">
        <f t="shared" si="44"/>
        <v>0.1304767236062736</v>
      </c>
      <c r="K448" s="3">
        <v>1.23696375885557</v>
      </c>
      <c r="L448" s="3">
        <f t="shared" si="45"/>
        <v>1.0894699288498155</v>
      </c>
      <c r="M448" s="3">
        <f t="shared" si="46"/>
        <v>0.11923860254581321</v>
      </c>
      <c r="N448" s="19">
        <f t="shared" si="47"/>
        <v>1.0724993271912995</v>
      </c>
      <c r="O448" s="19">
        <f t="shared" si="48"/>
        <v>1.0554567649542963</v>
      </c>
    </row>
    <row r="449" spans="1:15" x14ac:dyDescent="0.5">
      <c r="A449" s="6" t="s">
        <v>447</v>
      </c>
      <c r="B449">
        <v>1.211414236030623</v>
      </c>
      <c r="C449">
        <v>1.162723704289661</v>
      </c>
      <c r="D449">
        <v>1.1532344439987141</v>
      </c>
      <c r="E449">
        <v>1.0450266109955419</v>
      </c>
      <c r="F449">
        <v>0.94941068438120657</v>
      </c>
      <c r="G449" s="1">
        <v>1.216067145668783</v>
      </c>
      <c r="H449" s="1">
        <f t="shared" si="42"/>
        <v>1.1043619359391492</v>
      </c>
      <c r="I449" s="1">
        <f t="shared" si="43"/>
        <v>9.1857764702787781E-2</v>
      </c>
      <c r="J449" s="1">
        <f t="shared" si="44"/>
        <v>0.11170520972963383</v>
      </c>
      <c r="K449" s="3">
        <v>1.225178951979661</v>
      </c>
      <c r="L449" s="3">
        <f t="shared" si="45"/>
        <v>1.0829514759208545</v>
      </c>
      <c r="M449" s="3">
        <f t="shared" si="46"/>
        <v>0.11608710370757951</v>
      </c>
      <c r="N449" s="19">
        <f t="shared" si="47"/>
        <v>1.0669970302470932</v>
      </c>
      <c r="O449" s="19">
        <f t="shared" si="48"/>
        <v>1.0497495474967691</v>
      </c>
    </row>
    <row r="450" spans="1:15" x14ac:dyDescent="0.5">
      <c r="A450" s="6" t="s">
        <v>448</v>
      </c>
      <c r="B450">
        <v>1.222268333669398</v>
      </c>
      <c r="C450">
        <v>1.160617197083647</v>
      </c>
      <c r="D450">
        <v>1.1607892041965959</v>
      </c>
      <c r="E450">
        <v>1.055296253230581</v>
      </c>
      <c r="F450">
        <v>0.97637330534881228</v>
      </c>
      <c r="G450" s="1">
        <v>1.1970226836565081</v>
      </c>
      <c r="H450" s="1">
        <f t="shared" ref="H450:H513" si="49">AVERAGE(B450:F450)</f>
        <v>1.1150688587058069</v>
      </c>
      <c r="I450" s="1">
        <f t="shared" ref="I450:I513" si="50">ABS(G450-H450)/G450</f>
        <v>6.8464721738070528E-2</v>
      </c>
      <c r="J450" s="1">
        <f t="shared" ref="J450:J513" si="51">G450-H450</f>
        <v>8.1953824950701248E-2</v>
      </c>
      <c r="K450" s="3">
        <v>1.2490626505022171</v>
      </c>
      <c r="L450" s="3">
        <f t="shared" si="45"/>
        <v>1.0936289637130887</v>
      </c>
      <c r="M450" s="3">
        <f t="shared" si="46"/>
        <v>0.12444026464695936</v>
      </c>
      <c r="N450" s="19">
        <f t="shared" si="47"/>
        <v>1.080231317038977</v>
      </c>
      <c r="O450" s="19">
        <f t="shared" si="48"/>
        <v>1.0641197396074531</v>
      </c>
    </row>
    <row r="451" spans="1:15" x14ac:dyDescent="0.5">
      <c r="A451" s="6" t="s">
        <v>449</v>
      </c>
      <c r="B451">
        <v>1.2462923424256771</v>
      </c>
      <c r="C451">
        <v>1.169087331751971</v>
      </c>
      <c r="D451">
        <v>1.1929622897091461</v>
      </c>
      <c r="E451">
        <v>1.0886299294802779</v>
      </c>
      <c r="F451">
        <v>1.0269364829519121</v>
      </c>
      <c r="G451" s="1">
        <v>1.1856366440704169</v>
      </c>
      <c r="H451" s="1">
        <f t="shared" si="49"/>
        <v>1.1447816752637969</v>
      </c>
      <c r="I451" s="1">
        <f t="shared" si="50"/>
        <v>3.4458254146363533E-2</v>
      </c>
      <c r="J451" s="1">
        <f t="shared" si="51"/>
        <v>4.0854968806619985E-2</v>
      </c>
      <c r="K451" s="3">
        <v>1.241803261408325</v>
      </c>
      <c r="L451" s="3">
        <f t="shared" ref="L451:L514" si="52">SUM(C451:F451,H451)/5</f>
        <v>1.1244795418314208</v>
      </c>
      <c r="M451" s="3">
        <f t="shared" ref="M451:M514" si="53">ABS(K451-L451)/K451</f>
        <v>9.4478508168715614E-2</v>
      </c>
      <c r="N451" s="19">
        <f t="shared" ref="N451:N514" si="54">(L451+H451+F451+E451+D451)/5</f>
        <v>1.1155579838473106</v>
      </c>
      <c r="O451" s="19">
        <f t="shared" ref="O451:O514" si="55">(N451+L451+H451+F451+E451)/5</f>
        <v>1.1000771226749437</v>
      </c>
    </row>
    <row r="452" spans="1:15" x14ac:dyDescent="0.5">
      <c r="A452" s="6" t="s">
        <v>450</v>
      </c>
      <c r="B452">
        <v>1.195596539827825</v>
      </c>
      <c r="C452">
        <v>1.164211521296634</v>
      </c>
      <c r="D452">
        <v>1.1990960354888549</v>
      </c>
      <c r="E452">
        <v>1.13523110589964</v>
      </c>
      <c r="F452">
        <v>1.0921043255380021</v>
      </c>
      <c r="G452" s="1">
        <v>1.1801165218085199</v>
      </c>
      <c r="H452" s="1">
        <f t="shared" si="49"/>
        <v>1.1572479056101912</v>
      </c>
      <c r="I452" s="1">
        <f t="shared" si="50"/>
        <v>1.9378269667204309E-2</v>
      </c>
      <c r="J452" s="1">
        <f t="shared" si="51"/>
        <v>2.2868616198328695E-2</v>
      </c>
      <c r="K452" s="3">
        <v>1.230991549209719</v>
      </c>
      <c r="L452" s="3">
        <f t="shared" si="52"/>
        <v>1.1495781787666643</v>
      </c>
      <c r="M452" s="3">
        <f t="shared" si="53"/>
        <v>6.6136417017095675E-2</v>
      </c>
      <c r="N452" s="19">
        <f t="shared" si="54"/>
        <v>1.1466515102606707</v>
      </c>
      <c r="O452" s="19">
        <f t="shared" si="55"/>
        <v>1.1361626052150338</v>
      </c>
    </row>
    <row r="453" spans="1:15" x14ac:dyDescent="0.5">
      <c r="A453" s="6" t="s">
        <v>451</v>
      </c>
      <c r="B453">
        <v>1.1468478353728211</v>
      </c>
      <c r="C453">
        <v>1.1376540632458789</v>
      </c>
      <c r="D453">
        <v>1.1717762838193011</v>
      </c>
      <c r="E453">
        <v>1.115431279008658</v>
      </c>
      <c r="F453">
        <v>1.0879677005059269</v>
      </c>
      <c r="G453" s="1">
        <v>1.144758306543352</v>
      </c>
      <c r="H453" s="1">
        <f t="shared" si="49"/>
        <v>1.1319354323905171</v>
      </c>
      <c r="I453" s="1">
        <f t="shared" si="50"/>
        <v>1.120138118198428E-2</v>
      </c>
      <c r="J453" s="1">
        <f t="shared" si="51"/>
        <v>1.2822874152834896E-2</v>
      </c>
      <c r="K453" s="3">
        <v>1.2078848114637031</v>
      </c>
      <c r="L453" s="3">
        <f t="shared" si="52"/>
        <v>1.1289529517940564</v>
      </c>
      <c r="M453" s="3">
        <f t="shared" si="53"/>
        <v>6.534717459854289E-2</v>
      </c>
      <c r="N453" s="19">
        <f t="shared" si="54"/>
        <v>1.1272127295036918</v>
      </c>
      <c r="O453" s="19">
        <f t="shared" si="55"/>
        <v>1.11830001864057</v>
      </c>
    </row>
    <row r="454" spans="1:15" x14ac:dyDescent="0.5">
      <c r="A454" s="6" t="s">
        <v>452</v>
      </c>
      <c r="B454">
        <v>1.1190852320367151</v>
      </c>
      <c r="C454">
        <v>1.103614622695289</v>
      </c>
      <c r="D454">
        <v>1.1371173224511619</v>
      </c>
      <c r="E454">
        <v>1.0875678432789639</v>
      </c>
      <c r="F454">
        <v>1.069680400862157</v>
      </c>
      <c r="G454" s="1">
        <v>1.106925646146363</v>
      </c>
      <c r="H454" s="1">
        <f t="shared" si="49"/>
        <v>1.1034130842648573</v>
      </c>
      <c r="I454" s="1">
        <f t="shared" si="50"/>
        <v>3.1732591016698508E-3</v>
      </c>
      <c r="J454" s="1">
        <f t="shared" si="51"/>
        <v>3.5125618815057269E-3</v>
      </c>
      <c r="K454" s="3">
        <v>1.1741857609584161</v>
      </c>
      <c r="L454" s="3">
        <f t="shared" si="52"/>
        <v>1.1002786547104857</v>
      </c>
      <c r="M454" s="3">
        <f t="shared" si="53"/>
        <v>6.2943282660491928E-2</v>
      </c>
      <c r="N454" s="19">
        <f t="shared" si="54"/>
        <v>1.099611461113525</v>
      </c>
      <c r="O454" s="19">
        <f t="shared" si="55"/>
        <v>1.0921102888459977</v>
      </c>
    </row>
    <row r="455" spans="1:15" x14ac:dyDescent="0.5">
      <c r="A455" s="6" t="s">
        <v>453</v>
      </c>
      <c r="B455">
        <v>1.090554844513332</v>
      </c>
      <c r="C455">
        <v>1.07900114483537</v>
      </c>
      <c r="D455">
        <v>1.114803198996847</v>
      </c>
      <c r="E455">
        <v>1.0629812549734441</v>
      </c>
      <c r="F455">
        <v>1.0471315080920851</v>
      </c>
      <c r="G455" s="1">
        <v>1.078219830928469</v>
      </c>
      <c r="H455" s="1">
        <f t="shared" si="49"/>
        <v>1.0788943902822157</v>
      </c>
      <c r="I455" s="1">
        <f t="shared" si="50"/>
        <v>6.2562321188791884E-4</v>
      </c>
      <c r="J455" s="1">
        <f t="shared" si="51"/>
        <v>-6.745593537467176E-4</v>
      </c>
      <c r="K455" s="3">
        <v>1.139791990650151</v>
      </c>
      <c r="L455" s="3">
        <f t="shared" si="52"/>
        <v>1.0765622994359922</v>
      </c>
      <c r="M455" s="3">
        <f t="shared" si="53"/>
        <v>5.5474763582161871E-2</v>
      </c>
      <c r="N455" s="19">
        <f t="shared" si="54"/>
        <v>1.0760745303561168</v>
      </c>
      <c r="O455" s="19">
        <f t="shared" si="55"/>
        <v>1.0683287966279706</v>
      </c>
    </row>
    <row r="456" spans="1:15" x14ac:dyDescent="0.5">
      <c r="A456" s="6" t="s">
        <v>454</v>
      </c>
      <c r="B456">
        <v>1.092765538975158</v>
      </c>
      <c r="C456">
        <v>1.0603365182447519</v>
      </c>
      <c r="D456">
        <v>1.095004031229041</v>
      </c>
      <c r="E456">
        <v>1.0361952543813819</v>
      </c>
      <c r="F456">
        <v>1.02187195472744</v>
      </c>
      <c r="G456" s="1">
        <v>1.0584588493801359</v>
      </c>
      <c r="H456" s="1">
        <f t="shared" si="49"/>
        <v>1.0612346595115547</v>
      </c>
      <c r="I456" s="1">
        <f t="shared" si="50"/>
        <v>2.6225016995648008E-3</v>
      </c>
      <c r="J456" s="1">
        <f t="shared" si="51"/>
        <v>-2.7758101314188099E-3</v>
      </c>
      <c r="K456" s="3">
        <v>1.104152161380626</v>
      </c>
      <c r="L456" s="3">
        <f t="shared" si="52"/>
        <v>1.0549284836188337</v>
      </c>
      <c r="M456" s="3">
        <f t="shared" si="53"/>
        <v>4.4580520224896572E-2</v>
      </c>
      <c r="N456" s="19">
        <f t="shared" si="54"/>
        <v>1.0538468766936504</v>
      </c>
      <c r="O456" s="19">
        <f t="shared" si="55"/>
        <v>1.0456154457865723</v>
      </c>
    </row>
    <row r="457" spans="1:15" x14ac:dyDescent="0.5">
      <c r="A457" s="6" t="s">
        <v>455</v>
      </c>
      <c r="B457">
        <v>1.036798449019132</v>
      </c>
      <c r="C457">
        <v>1.010562166704279</v>
      </c>
      <c r="D457">
        <v>1.077188887389394</v>
      </c>
      <c r="E457">
        <v>0.99053487747046742</v>
      </c>
      <c r="F457">
        <v>0.98628291299460913</v>
      </c>
      <c r="G457" s="1">
        <v>1.0206149305392589</v>
      </c>
      <c r="H457" s="1">
        <f t="shared" si="49"/>
        <v>1.0202734587155764</v>
      </c>
      <c r="I457" s="1">
        <f t="shared" si="50"/>
        <v>3.3457459171410596E-4</v>
      </c>
      <c r="J457" s="1">
        <f t="shared" si="51"/>
        <v>3.4147182368249318E-4</v>
      </c>
      <c r="K457" s="3">
        <v>1.0575637319762381</v>
      </c>
      <c r="L457" s="3">
        <f t="shared" si="52"/>
        <v>1.0169684606548652</v>
      </c>
      <c r="M457" s="3">
        <f t="shared" si="53"/>
        <v>3.838565005015223E-2</v>
      </c>
      <c r="N457" s="19">
        <f t="shared" si="54"/>
        <v>1.0182497194449822</v>
      </c>
      <c r="O457" s="19">
        <f t="shared" si="55"/>
        <v>1.0064618858560999</v>
      </c>
    </row>
    <row r="458" spans="1:15" x14ac:dyDescent="0.5">
      <c r="A458" s="6" t="s">
        <v>456</v>
      </c>
      <c r="B458">
        <v>0.96298924313056011</v>
      </c>
      <c r="C458">
        <v>0.9558485647954803</v>
      </c>
      <c r="D458">
        <v>1.0125105467492439</v>
      </c>
      <c r="E458">
        <v>0.92979131151130268</v>
      </c>
      <c r="F458">
        <v>0.93528204520641678</v>
      </c>
      <c r="G458" s="1">
        <v>0.96048787066079477</v>
      </c>
      <c r="H458" s="1">
        <f t="shared" si="49"/>
        <v>0.95928434227860071</v>
      </c>
      <c r="I458" s="1">
        <f t="shared" si="50"/>
        <v>1.2530386056474217E-3</v>
      </c>
      <c r="J458" s="1">
        <f t="shared" si="51"/>
        <v>1.2035283821940634E-3</v>
      </c>
      <c r="K458" s="3">
        <v>0.98898206432313041</v>
      </c>
      <c r="L458" s="3">
        <f t="shared" si="52"/>
        <v>0.9585433621082089</v>
      </c>
      <c r="M458" s="3">
        <f t="shared" si="53"/>
        <v>3.0777810147400473E-2</v>
      </c>
      <c r="N458" s="19">
        <f t="shared" si="54"/>
        <v>0.95908232157075468</v>
      </c>
      <c r="O458" s="19">
        <f t="shared" si="55"/>
        <v>0.94839667653505677</v>
      </c>
    </row>
    <row r="459" spans="1:15" x14ac:dyDescent="0.5">
      <c r="A459" s="6" t="s">
        <v>457</v>
      </c>
      <c r="B459">
        <v>0.90775798629284388</v>
      </c>
      <c r="C459">
        <v>0.89378801677306274</v>
      </c>
      <c r="D459">
        <v>0.95013730734566104</v>
      </c>
      <c r="E459">
        <v>0.87270952022241066</v>
      </c>
      <c r="F459">
        <v>0.88338074305813385</v>
      </c>
      <c r="G459" s="1">
        <v>0.90333974142363949</v>
      </c>
      <c r="H459" s="1">
        <f t="shared" si="49"/>
        <v>0.90155471473842252</v>
      </c>
      <c r="I459" s="1">
        <f t="shared" si="50"/>
        <v>1.9760302833613927E-3</v>
      </c>
      <c r="J459" s="1">
        <f t="shared" si="51"/>
        <v>1.7850266852169616E-3</v>
      </c>
      <c r="K459" s="3">
        <v>0.93955442762425057</v>
      </c>
      <c r="L459" s="3">
        <f t="shared" si="52"/>
        <v>0.90031406042753814</v>
      </c>
      <c r="M459" s="3">
        <f t="shared" si="53"/>
        <v>4.1764868583436178E-2</v>
      </c>
      <c r="N459" s="19">
        <f t="shared" si="54"/>
        <v>0.90161926915843316</v>
      </c>
      <c r="O459" s="19">
        <f t="shared" si="55"/>
        <v>0.89191566152098767</v>
      </c>
    </row>
    <row r="460" spans="1:15" x14ac:dyDescent="0.5">
      <c r="A460" s="6" t="s">
        <v>458</v>
      </c>
      <c r="B460">
        <v>0.87566185947274489</v>
      </c>
      <c r="C460">
        <v>0.85345533685409625</v>
      </c>
      <c r="D460">
        <v>0.89871367355586551</v>
      </c>
      <c r="E460">
        <v>0.83439737133396485</v>
      </c>
      <c r="F460">
        <v>0.84762688833146793</v>
      </c>
      <c r="G460" s="1">
        <v>0.86624531327592347</v>
      </c>
      <c r="H460" s="1">
        <f t="shared" si="49"/>
        <v>0.86197102590962804</v>
      </c>
      <c r="I460" s="1">
        <f t="shared" si="50"/>
        <v>4.9342689660635958E-3</v>
      </c>
      <c r="J460" s="1">
        <f t="shared" si="51"/>
        <v>4.2742873662954262E-3</v>
      </c>
      <c r="K460" s="3">
        <v>0.90826173718418635</v>
      </c>
      <c r="L460" s="3">
        <f t="shared" si="52"/>
        <v>0.85923285919700443</v>
      </c>
      <c r="M460" s="3">
        <f t="shared" si="53"/>
        <v>5.3981001268623686E-2</v>
      </c>
      <c r="N460" s="19">
        <f t="shared" si="54"/>
        <v>0.86038836366558624</v>
      </c>
      <c r="O460" s="19">
        <f t="shared" si="55"/>
        <v>0.85272330168753019</v>
      </c>
    </row>
    <row r="461" spans="1:15" x14ac:dyDescent="0.5">
      <c r="A461" s="6" t="s">
        <v>459</v>
      </c>
      <c r="B461">
        <v>0.85381531606656624</v>
      </c>
      <c r="C461">
        <v>0.84135039726640248</v>
      </c>
      <c r="D461">
        <v>0.87870794905090355</v>
      </c>
      <c r="E461">
        <v>0.80719905617806043</v>
      </c>
      <c r="F461">
        <v>0.82618640822323086</v>
      </c>
      <c r="G461" s="1">
        <v>0.84678107214151321</v>
      </c>
      <c r="H461" s="1">
        <f t="shared" si="49"/>
        <v>0.84145182535703267</v>
      </c>
      <c r="I461" s="1">
        <f t="shared" si="50"/>
        <v>6.293535554594833E-3</v>
      </c>
      <c r="J461" s="1">
        <f t="shared" si="51"/>
        <v>5.3292467844805458E-3</v>
      </c>
      <c r="K461" s="3">
        <v>0.88382669950334791</v>
      </c>
      <c r="L461" s="3">
        <f t="shared" si="52"/>
        <v>0.83897912721512602</v>
      </c>
      <c r="M461" s="3">
        <f t="shared" si="53"/>
        <v>5.0742495461410318E-2</v>
      </c>
      <c r="N461" s="19">
        <f t="shared" si="54"/>
        <v>0.83850487320487055</v>
      </c>
      <c r="O461" s="19">
        <f t="shared" si="55"/>
        <v>0.83046425803566404</v>
      </c>
    </row>
    <row r="462" spans="1:15" x14ac:dyDescent="0.5">
      <c r="A462" s="6" t="s">
        <v>460</v>
      </c>
      <c r="B462">
        <v>0.84834113942045208</v>
      </c>
      <c r="C462">
        <v>0.83066802220375124</v>
      </c>
      <c r="D462">
        <v>0.86646803836204966</v>
      </c>
      <c r="E462">
        <v>0.79561542461036694</v>
      </c>
      <c r="F462">
        <v>0.82274072997300174</v>
      </c>
      <c r="G462" s="1">
        <v>0.84056024577663879</v>
      </c>
      <c r="H462" s="1">
        <f t="shared" si="49"/>
        <v>0.83276667091392442</v>
      </c>
      <c r="I462" s="1">
        <f t="shared" si="50"/>
        <v>9.271881345653538E-3</v>
      </c>
      <c r="J462" s="1">
        <f t="shared" si="51"/>
        <v>7.7935748627143697E-3</v>
      </c>
      <c r="K462" s="3">
        <v>0.87817127992341892</v>
      </c>
      <c r="L462" s="3">
        <f t="shared" si="52"/>
        <v>0.82965177721261885</v>
      </c>
      <c r="M462" s="3">
        <f t="shared" si="53"/>
        <v>5.5250614339188167E-2</v>
      </c>
      <c r="N462" s="19">
        <f t="shared" si="54"/>
        <v>0.82944852821439219</v>
      </c>
      <c r="O462" s="19">
        <f t="shared" si="55"/>
        <v>0.82204462618486074</v>
      </c>
    </row>
    <row r="463" spans="1:15" x14ac:dyDescent="0.5">
      <c r="A463" s="6" t="s">
        <v>461</v>
      </c>
      <c r="B463">
        <v>0.86478347902155417</v>
      </c>
      <c r="C463">
        <v>0.83866779523149559</v>
      </c>
      <c r="D463">
        <v>0.86894372128721276</v>
      </c>
      <c r="E463">
        <v>0.79380184244853058</v>
      </c>
      <c r="F463">
        <v>0.83159927746397622</v>
      </c>
      <c r="G463" s="1">
        <v>0.84476581068543855</v>
      </c>
      <c r="H463" s="1">
        <f t="shared" si="49"/>
        <v>0.83955922309055386</v>
      </c>
      <c r="I463" s="1">
        <f t="shared" si="50"/>
        <v>6.163350278889819E-3</v>
      </c>
      <c r="J463" s="1">
        <f t="shared" si="51"/>
        <v>5.2065875948846818E-3</v>
      </c>
      <c r="K463" s="3">
        <v>0.88860533291448707</v>
      </c>
      <c r="L463" s="3">
        <f t="shared" si="52"/>
        <v>0.83451437190435374</v>
      </c>
      <c r="M463" s="3">
        <f t="shared" si="53"/>
        <v>6.0871749253094631E-2</v>
      </c>
      <c r="N463" s="19">
        <f t="shared" si="54"/>
        <v>0.83368368723892539</v>
      </c>
      <c r="O463" s="19">
        <f t="shared" si="55"/>
        <v>0.82663168042926805</v>
      </c>
    </row>
    <row r="464" spans="1:15" x14ac:dyDescent="0.5">
      <c r="A464" s="6" t="s">
        <v>462</v>
      </c>
      <c r="B464">
        <v>0.89588624710746945</v>
      </c>
      <c r="C464">
        <v>0.87438084110566516</v>
      </c>
      <c r="D464">
        <v>0.88137429973344161</v>
      </c>
      <c r="E464">
        <v>0.79597567317454188</v>
      </c>
      <c r="F464">
        <v>0.86864899699381648</v>
      </c>
      <c r="G464" s="1">
        <v>0.86916527111591035</v>
      </c>
      <c r="H464" s="1">
        <f t="shared" si="49"/>
        <v>0.86325321162298696</v>
      </c>
      <c r="I464" s="1">
        <f t="shared" si="50"/>
        <v>6.8019969151930969E-3</v>
      </c>
      <c r="J464" s="1">
        <f t="shared" si="51"/>
        <v>5.9120594929233938E-3</v>
      </c>
      <c r="K464" s="3">
        <v>0.91813904042660599</v>
      </c>
      <c r="L464" s="3">
        <f t="shared" si="52"/>
        <v>0.8567266045260904</v>
      </c>
      <c r="M464" s="3">
        <f t="shared" si="53"/>
        <v>6.6887947463796768E-2</v>
      </c>
      <c r="N464" s="19">
        <f t="shared" si="54"/>
        <v>0.85319575721017549</v>
      </c>
      <c r="O464" s="19">
        <f t="shared" si="55"/>
        <v>0.84756004870552226</v>
      </c>
    </row>
    <row r="465" spans="1:15" x14ac:dyDescent="0.5">
      <c r="A465" s="6" t="s">
        <v>463</v>
      </c>
      <c r="B465">
        <v>0.94157212209129781</v>
      </c>
      <c r="C465">
        <v>0.96101952189362239</v>
      </c>
      <c r="D465">
        <v>0.92556275167340873</v>
      </c>
      <c r="E465">
        <v>0.79710306759509264</v>
      </c>
      <c r="F465">
        <v>0.94425258101371512</v>
      </c>
      <c r="G465" s="1">
        <v>0.92382474813729043</v>
      </c>
      <c r="H465" s="1">
        <f t="shared" si="49"/>
        <v>0.91390200885342732</v>
      </c>
      <c r="I465" s="1">
        <f t="shared" si="50"/>
        <v>1.0740932524129009E-2</v>
      </c>
      <c r="J465" s="1">
        <f t="shared" si="51"/>
        <v>9.9227392838631134E-3</v>
      </c>
      <c r="K465" s="3">
        <v>0.98864146765959882</v>
      </c>
      <c r="L465" s="3">
        <f t="shared" si="52"/>
        <v>0.90836798620585313</v>
      </c>
      <c r="M465" s="3">
        <f t="shared" si="53"/>
        <v>8.11957459601369E-2</v>
      </c>
      <c r="N465" s="19">
        <f t="shared" si="54"/>
        <v>0.89783767906829937</v>
      </c>
      <c r="O465" s="19">
        <f t="shared" si="55"/>
        <v>0.89229266454727763</v>
      </c>
    </row>
    <row r="466" spans="1:15" x14ac:dyDescent="0.5">
      <c r="A466" s="6" t="s">
        <v>464</v>
      </c>
      <c r="B466">
        <v>1.103314184394609</v>
      </c>
      <c r="C466">
        <v>1.091848935594667</v>
      </c>
      <c r="D466">
        <v>1.013949248899626</v>
      </c>
      <c r="E466">
        <v>0.79007415763995015</v>
      </c>
      <c r="F466">
        <v>1.1196594884596329</v>
      </c>
      <c r="G466" s="1">
        <v>1.0559189980504859</v>
      </c>
      <c r="H466" s="1">
        <f t="shared" si="49"/>
        <v>1.023769202997697</v>
      </c>
      <c r="I466" s="1">
        <f t="shared" si="50"/>
        <v>3.0447217174940689E-2</v>
      </c>
      <c r="J466" s="1">
        <f t="shared" si="51"/>
        <v>3.2149795052788921E-2</v>
      </c>
      <c r="K466" s="3">
        <v>1.1303037088550381</v>
      </c>
      <c r="L466" s="3">
        <f t="shared" si="52"/>
        <v>1.0078602067183144</v>
      </c>
      <c r="M466" s="3">
        <f t="shared" si="53"/>
        <v>0.10832796634875684</v>
      </c>
      <c r="N466" s="19">
        <f t="shared" si="54"/>
        <v>0.99106246094304407</v>
      </c>
      <c r="O466" s="19">
        <f t="shared" si="55"/>
        <v>0.98648510335172757</v>
      </c>
    </row>
    <row r="467" spans="1:15" x14ac:dyDescent="0.5">
      <c r="A467" s="6" t="s">
        <v>465</v>
      </c>
      <c r="B467">
        <v>1.212933828870693</v>
      </c>
      <c r="C467">
        <v>1.18415098804348</v>
      </c>
      <c r="D467">
        <v>1.094055788907379</v>
      </c>
      <c r="E467">
        <v>0.82160297955434503</v>
      </c>
      <c r="F467">
        <v>1.2227521290904491</v>
      </c>
      <c r="G467" s="1">
        <v>1.178990141303276</v>
      </c>
      <c r="H467" s="1">
        <f t="shared" si="49"/>
        <v>1.1070991428932693</v>
      </c>
      <c r="I467" s="1">
        <f t="shared" si="50"/>
        <v>6.0976759594051515E-2</v>
      </c>
      <c r="J467" s="1">
        <f t="shared" si="51"/>
        <v>7.1890998410006679E-2</v>
      </c>
      <c r="K467" s="3">
        <v>1.22330201818174</v>
      </c>
      <c r="L467" s="3">
        <f t="shared" si="52"/>
        <v>1.0859322056977845</v>
      </c>
      <c r="M467" s="3">
        <f t="shared" si="53"/>
        <v>0.11229427438379912</v>
      </c>
      <c r="N467" s="19">
        <f t="shared" si="54"/>
        <v>1.0662884492286451</v>
      </c>
      <c r="O467" s="19">
        <f t="shared" si="55"/>
        <v>1.0607349812928986</v>
      </c>
    </row>
    <row r="468" spans="1:15" x14ac:dyDescent="0.5">
      <c r="A468" s="6" t="s">
        <v>466</v>
      </c>
      <c r="B468">
        <v>1.2458955101491069</v>
      </c>
      <c r="C468">
        <v>1.2078089399758749</v>
      </c>
      <c r="D468">
        <v>1.11805474380265</v>
      </c>
      <c r="E468">
        <v>0.85135222773443209</v>
      </c>
      <c r="F468">
        <v>1.254649178648199</v>
      </c>
      <c r="G468" s="1">
        <v>1.233152906502615</v>
      </c>
      <c r="H468" s="1">
        <f t="shared" si="49"/>
        <v>1.1355521200620526</v>
      </c>
      <c r="I468" s="1">
        <f t="shared" si="50"/>
        <v>7.9147351415949807E-2</v>
      </c>
      <c r="J468" s="1">
        <f t="shared" si="51"/>
        <v>9.7600786440562359E-2</v>
      </c>
      <c r="K468" s="3">
        <v>1.2621719698996909</v>
      </c>
      <c r="L468" s="3">
        <f t="shared" si="52"/>
        <v>1.1134834420446418</v>
      </c>
      <c r="M468" s="3">
        <f t="shared" si="53"/>
        <v>0.11780369981347782</v>
      </c>
      <c r="N468" s="19">
        <f t="shared" si="54"/>
        <v>1.0946183424583953</v>
      </c>
      <c r="O468" s="19">
        <f t="shared" si="55"/>
        <v>1.0899310621895442</v>
      </c>
    </row>
    <row r="469" spans="1:15" x14ac:dyDescent="0.5">
      <c r="A469" s="6" t="s">
        <v>467</v>
      </c>
      <c r="B469">
        <v>1.2674391574214789</v>
      </c>
      <c r="C469">
        <v>1.2200957406474671</v>
      </c>
      <c r="D469">
        <v>1.1227246048979831</v>
      </c>
      <c r="E469">
        <v>0.86901584384135888</v>
      </c>
      <c r="F469">
        <v>1.275747052990863</v>
      </c>
      <c r="G469" s="1">
        <v>1.258580102025211</v>
      </c>
      <c r="H469" s="1">
        <f t="shared" si="49"/>
        <v>1.1510044799598302</v>
      </c>
      <c r="I469" s="1">
        <f t="shared" si="50"/>
        <v>8.547379852285783E-2</v>
      </c>
      <c r="J469" s="1">
        <f t="shared" si="51"/>
        <v>0.10757562206538074</v>
      </c>
      <c r="K469" s="3">
        <v>1.291501968684535</v>
      </c>
      <c r="L469" s="3">
        <f t="shared" si="52"/>
        <v>1.1277175444675005</v>
      </c>
      <c r="M469" s="3">
        <f t="shared" si="53"/>
        <v>0.12681701475364987</v>
      </c>
      <c r="N469" s="19">
        <f t="shared" si="54"/>
        <v>1.109241905231507</v>
      </c>
      <c r="O469" s="19">
        <f t="shared" si="55"/>
        <v>1.106545365298212</v>
      </c>
    </row>
    <row r="470" spans="1:15" x14ac:dyDescent="0.5">
      <c r="A470" s="6" t="s">
        <v>468</v>
      </c>
      <c r="B470">
        <v>1.2235728958153209</v>
      </c>
      <c r="C470">
        <v>1.181309182036457</v>
      </c>
      <c r="D470">
        <v>1.0785256602355191</v>
      </c>
      <c r="E470">
        <v>0.86940709123770588</v>
      </c>
      <c r="F470">
        <v>1.2346099108428581</v>
      </c>
      <c r="G470" s="1">
        <v>1.235561141262042</v>
      </c>
      <c r="H470" s="1">
        <f t="shared" si="49"/>
        <v>1.1174849480335722</v>
      </c>
      <c r="I470" s="1">
        <f t="shared" si="50"/>
        <v>9.556483227358778E-2</v>
      </c>
      <c r="J470" s="1">
        <f t="shared" si="51"/>
        <v>0.11807619322846974</v>
      </c>
      <c r="K470" s="3">
        <v>1.2644969005799069</v>
      </c>
      <c r="L470" s="3">
        <f t="shared" si="52"/>
        <v>1.0962673584772227</v>
      </c>
      <c r="M470" s="3">
        <f t="shared" si="53"/>
        <v>0.13304069153948345</v>
      </c>
      <c r="N470" s="19">
        <f t="shared" si="54"/>
        <v>1.0792589937653756</v>
      </c>
      <c r="O470" s="19">
        <f t="shared" si="55"/>
        <v>1.0794056604713469</v>
      </c>
    </row>
    <row r="471" spans="1:15" x14ac:dyDescent="0.5">
      <c r="A471" s="6" t="s">
        <v>469</v>
      </c>
      <c r="B471">
        <v>1.2371220661214619</v>
      </c>
      <c r="C471">
        <v>1.134741869144922</v>
      </c>
      <c r="D471">
        <v>1.0743480577213329</v>
      </c>
      <c r="E471">
        <v>0.87400635486153333</v>
      </c>
      <c r="F471">
        <v>1.2504678790317141</v>
      </c>
      <c r="G471" s="1">
        <v>1.2380227196008471</v>
      </c>
      <c r="H471" s="1">
        <f t="shared" si="49"/>
        <v>1.1141372453761929</v>
      </c>
      <c r="I471" s="1">
        <f t="shared" si="50"/>
        <v>0.10006720576549383</v>
      </c>
      <c r="J471" s="1">
        <f t="shared" si="51"/>
        <v>0.12388547422465424</v>
      </c>
      <c r="K471" s="3">
        <v>1.264652184523408</v>
      </c>
      <c r="L471" s="3">
        <f t="shared" si="52"/>
        <v>1.0895402812271391</v>
      </c>
      <c r="M471" s="3">
        <f t="shared" si="53"/>
        <v>0.13846645381177347</v>
      </c>
      <c r="N471" s="19">
        <f t="shared" si="54"/>
        <v>1.0804999636435826</v>
      </c>
      <c r="O471" s="19">
        <f t="shared" si="55"/>
        <v>1.0817303448280324</v>
      </c>
    </row>
    <row r="472" spans="1:15" x14ac:dyDescent="0.5">
      <c r="A472" s="6" t="s">
        <v>470</v>
      </c>
      <c r="B472">
        <v>1.2466294262032791</v>
      </c>
      <c r="C472">
        <v>1.179297532605101</v>
      </c>
      <c r="D472">
        <v>1.0637671963552999</v>
      </c>
      <c r="E472">
        <v>0.87023382708214081</v>
      </c>
      <c r="F472">
        <v>1.2608305714829069</v>
      </c>
      <c r="G472" s="1">
        <v>1.2368907098736579</v>
      </c>
      <c r="H472" s="1">
        <f t="shared" si="49"/>
        <v>1.1241517107457455</v>
      </c>
      <c r="I472" s="1">
        <f t="shared" si="50"/>
        <v>9.1147098307034838E-2</v>
      </c>
      <c r="J472" s="1">
        <f t="shared" si="51"/>
        <v>0.11273899912791241</v>
      </c>
      <c r="K472" s="3">
        <v>1.2720349350776421</v>
      </c>
      <c r="L472" s="3">
        <f t="shared" si="52"/>
        <v>1.0996561676542389</v>
      </c>
      <c r="M472" s="3">
        <f t="shared" si="53"/>
        <v>0.13551417706376248</v>
      </c>
      <c r="N472" s="19">
        <f t="shared" si="54"/>
        <v>1.0837278946640665</v>
      </c>
      <c r="O472" s="19">
        <f t="shared" si="55"/>
        <v>1.0877200343258195</v>
      </c>
    </row>
    <row r="473" spans="1:15" x14ac:dyDescent="0.5">
      <c r="A473" s="6" t="s">
        <v>471</v>
      </c>
      <c r="B473">
        <v>1.232795571872642</v>
      </c>
      <c r="C473">
        <v>1.173592169763743</v>
      </c>
      <c r="D473">
        <v>1.0521349641950619</v>
      </c>
      <c r="E473">
        <v>0.88055794299313239</v>
      </c>
      <c r="F473">
        <v>1.257676183597239</v>
      </c>
      <c r="G473" s="1">
        <v>1.216806718208995</v>
      </c>
      <c r="H473" s="1">
        <f t="shared" si="49"/>
        <v>1.1193513664843635</v>
      </c>
      <c r="I473" s="1">
        <f t="shared" si="50"/>
        <v>8.0091069737086101E-2</v>
      </c>
      <c r="J473" s="1">
        <f t="shared" si="51"/>
        <v>9.7455351724631489E-2</v>
      </c>
      <c r="K473" s="3">
        <v>1.248698247241075</v>
      </c>
      <c r="L473" s="3">
        <f t="shared" si="52"/>
        <v>1.0966625254067082</v>
      </c>
      <c r="M473" s="3">
        <f t="shared" si="53"/>
        <v>0.12175537378248172</v>
      </c>
      <c r="N473" s="19">
        <f t="shared" si="54"/>
        <v>1.0812765965353008</v>
      </c>
      <c r="O473" s="19">
        <f t="shared" si="55"/>
        <v>1.0871049230033487</v>
      </c>
    </row>
    <row r="474" spans="1:15" x14ac:dyDescent="0.5">
      <c r="A474" s="6" t="s">
        <v>472</v>
      </c>
      <c r="B474">
        <v>1.2480451780692059</v>
      </c>
      <c r="C474">
        <v>1.1703742557011501</v>
      </c>
      <c r="D474">
        <v>1.056814118844607</v>
      </c>
      <c r="E474">
        <v>0.91120344867038994</v>
      </c>
      <c r="F474">
        <v>1.268021972151629</v>
      </c>
      <c r="G474" s="1">
        <v>1.203176495474426</v>
      </c>
      <c r="H474" s="1">
        <f t="shared" si="49"/>
        <v>1.1308917946873964</v>
      </c>
      <c r="I474" s="1">
        <f t="shared" si="50"/>
        <v>6.007821883066862E-2</v>
      </c>
      <c r="J474" s="1">
        <f t="shared" si="51"/>
        <v>7.2284700787029532E-2</v>
      </c>
      <c r="K474" s="3">
        <v>1.243040663425</v>
      </c>
      <c r="L474" s="3">
        <f t="shared" si="52"/>
        <v>1.1074611180110345</v>
      </c>
      <c r="M474" s="3">
        <f t="shared" si="53"/>
        <v>0.10907088513130186</v>
      </c>
      <c r="N474" s="19">
        <f t="shared" si="54"/>
        <v>1.0948784904730116</v>
      </c>
      <c r="O474" s="19">
        <f t="shared" si="55"/>
        <v>1.1024913647986925</v>
      </c>
    </row>
    <row r="475" spans="1:15" x14ac:dyDescent="0.5">
      <c r="A475" s="6" t="s">
        <v>473</v>
      </c>
      <c r="B475">
        <v>1.267781992391495</v>
      </c>
      <c r="C475">
        <v>1.165852198284425</v>
      </c>
      <c r="D475">
        <v>1.081877035801079</v>
      </c>
      <c r="E475">
        <v>0.96450428531289123</v>
      </c>
      <c r="F475">
        <v>1.285517505343331</v>
      </c>
      <c r="G475" s="1">
        <v>1.195550776147156</v>
      </c>
      <c r="H475" s="1">
        <f t="shared" si="49"/>
        <v>1.1531066034266444</v>
      </c>
      <c r="I475" s="1">
        <f t="shared" si="50"/>
        <v>3.550177338121463E-2</v>
      </c>
      <c r="J475" s="1">
        <f t="shared" si="51"/>
        <v>4.2444172720511597E-2</v>
      </c>
      <c r="K475" s="3">
        <v>1.2432105559624891</v>
      </c>
      <c r="L475" s="3">
        <f t="shared" si="52"/>
        <v>1.1301715256336742</v>
      </c>
      <c r="M475" s="3">
        <f t="shared" si="53"/>
        <v>9.0925088905234153E-2</v>
      </c>
      <c r="N475" s="19">
        <f t="shared" si="54"/>
        <v>1.123035391103524</v>
      </c>
      <c r="O475" s="19">
        <f t="shared" si="55"/>
        <v>1.1312670621640131</v>
      </c>
    </row>
    <row r="476" spans="1:15" x14ac:dyDescent="0.5">
      <c r="A476" s="6" t="s">
        <v>474</v>
      </c>
      <c r="B476">
        <v>1.2091175931932761</v>
      </c>
      <c r="C476">
        <v>1.164576753938549</v>
      </c>
      <c r="D476">
        <v>1.1270811832787619</v>
      </c>
      <c r="E476">
        <v>1.028788038289925</v>
      </c>
      <c r="F476">
        <v>1.2782458111647921</v>
      </c>
      <c r="G476" s="1">
        <v>1.1885769743326791</v>
      </c>
      <c r="H476" s="1">
        <f t="shared" si="49"/>
        <v>1.1615618759730608</v>
      </c>
      <c r="I476" s="1">
        <f t="shared" si="50"/>
        <v>2.2728943049553637E-2</v>
      </c>
      <c r="J476" s="1">
        <f t="shared" si="51"/>
        <v>2.7015098359618239E-2</v>
      </c>
      <c r="K476" s="3">
        <v>1.248684720765161</v>
      </c>
      <c r="L476" s="3">
        <f t="shared" si="52"/>
        <v>1.1520507325290177</v>
      </c>
      <c r="M476" s="3">
        <f t="shared" si="53"/>
        <v>7.7388620705576158E-2</v>
      </c>
      <c r="N476" s="19">
        <f t="shared" si="54"/>
        <v>1.1495455282471112</v>
      </c>
      <c r="O476" s="19">
        <f t="shared" si="55"/>
        <v>1.1540383972407813</v>
      </c>
    </row>
    <row r="477" spans="1:15" x14ac:dyDescent="0.5">
      <c r="A477" s="6" t="s">
        <v>475</v>
      </c>
      <c r="B477">
        <v>1.157973197587127</v>
      </c>
      <c r="C477">
        <v>1.129257035524903</v>
      </c>
      <c r="D477">
        <v>1.114812492551059</v>
      </c>
      <c r="E477">
        <v>1.030427966799691</v>
      </c>
      <c r="F477">
        <v>1.2417107549215609</v>
      </c>
      <c r="G477" s="1">
        <v>1.1506582672573991</v>
      </c>
      <c r="H477" s="1">
        <f t="shared" si="49"/>
        <v>1.1348362894768684</v>
      </c>
      <c r="I477" s="1">
        <f t="shared" si="50"/>
        <v>1.3750370749295016E-2</v>
      </c>
      <c r="J477" s="1">
        <f t="shared" si="51"/>
        <v>1.5821977780530627E-2</v>
      </c>
      <c r="K477" s="3">
        <v>1.222998484062215</v>
      </c>
      <c r="L477" s="3">
        <f t="shared" si="52"/>
        <v>1.1302089078548163</v>
      </c>
      <c r="M477" s="3">
        <f t="shared" si="53"/>
        <v>7.5870557009356368E-2</v>
      </c>
      <c r="N477" s="19">
        <f t="shared" si="54"/>
        <v>1.1303992823207993</v>
      </c>
      <c r="O477" s="19">
        <f t="shared" si="55"/>
        <v>1.1335166402747472</v>
      </c>
    </row>
    <row r="478" spans="1:15" x14ac:dyDescent="0.5">
      <c r="A478" s="6" t="s">
        <v>476</v>
      </c>
      <c r="B478">
        <v>1.126770422655345</v>
      </c>
      <c r="C478">
        <v>1.0935751054175791</v>
      </c>
      <c r="D478">
        <v>1.0829362011891399</v>
      </c>
      <c r="E478">
        <v>1.009364109858973</v>
      </c>
      <c r="F478">
        <v>1.2014357115105381</v>
      </c>
      <c r="G478" s="1">
        <v>1.1061153062445661</v>
      </c>
      <c r="H478" s="1">
        <f t="shared" si="49"/>
        <v>1.1028163101263151</v>
      </c>
      <c r="I478" s="1">
        <f t="shared" si="50"/>
        <v>2.9825065249766995E-3</v>
      </c>
      <c r="J478" s="1">
        <f t="shared" si="51"/>
        <v>3.2989961182510186E-3</v>
      </c>
      <c r="K478" s="3">
        <v>1.192687274714519</v>
      </c>
      <c r="L478" s="3">
        <f t="shared" si="52"/>
        <v>1.0980254876205091</v>
      </c>
      <c r="M478" s="3">
        <f t="shared" si="53"/>
        <v>7.9368489209938164E-2</v>
      </c>
      <c r="N478" s="19">
        <f t="shared" si="54"/>
        <v>1.098915564061095</v>
      </c>
      <c r="O478" s="19">
        <f t="shared" si="55"/>
        <v>1.1021114366354863</v>
      </c>
    </row>
    <row r="479" spans="1:15" x14ac:dyDescent="0.5">
      <c r="A479" s="6" t="s">
        <v>477</v>
      </c>
      <c r="B479">
        <v>1.100490348919307</v>
      </c>
      <c r="C479">
        <v>1.0638266197435451</v>
      </c>
      <c r="D479">
        <v>1.0538797540502871</v>
      </c>
      <c r="E479">
        <v>0.98734861886652425</v>
      </c>
      <c r="F479">
        <v>1.1704351721939781</v>
      </c>
      <c r="G479" s="1">
        <v>1.0794255566573101</v>
      </c>
      <c r="H479" s="1">
        <f t="shared" si="49"/>
        <v>1.0751961027547281</v>
      </c>
      <c r="I479" s="1">
        <f t="shared" si="50"/>
        <v>3.9182451040713556E-3</v>
      </c>
      <c r="J479" s="1">
        <f t="shared" si="51"/>
        <v>4.2294539025820033E-3</v>
      </c>
      <c r="K479" s="3">
        <v>1.1610837458579359</v>
      </c>
      <c r="L479" s="3">
        <f t="shared" si="52"/>
        <v>1.0701372535218125</v>
      </c>
      <c r="M479" s="3">
        <f t="shared" si="53"/>
        <v>7.8328968655850192E-2</v>
      </c>
      <c r="N479" s="19">
        <f t="shared" si="54"/>
        <v>1.0713993802774662</v>
      </c>
      <c r="O479" s="19">
        <f t="shared" si="55"/>
        <v>1.0749033055229018</v>
      </c>
    </row>
    <row r="480" spans="1:15" x14ac:dyDescent="0.5">
      <c r="A480" s="6" t="s">
        <v>478</v>
      </c>
      <c r="B480">
        <v>1.0998807225234171</v>
      </c>
      <c r="C480">
        <v>1.0517065754146639</v>
      </c>
      <c r="D480">
        <v>1.041666824647854</v>
      </c>
      <c r="E480">
        <v>0.96756083035696872</v>
      </c>
      <c r="F480">
        <v>1.1312163204778789</v>
      </c>
      <c r="G480" s="1">
        <v>1.0580312965705541</v>
      </c>
      <c r="H480" s="1">
        <f t="shared" si="49"/>
        <v>1.0584062546841566</v>
      </c>
      <c r="I480" s="1">
        <f t="shared" si="50"/>
        <v>3.5439227064258091E-4</v>
      </c>
      <c r="J480" s="1">
        <f t="shared" si="51"/>
        <v>-3.749581136025526E-4</v>
      </c>
      <c r="K480" s="3">
        <v>1.122816804436261</v>
      </c>
      <c r="L480" s="3">
        <f t="shared" si="52"/>
        <v>1.0501113611163047</v>
      </c>
      <c r="M480" s="3">
        <f t="shared" si="53"/>
        <v>6.4752721042913103E-2</v>
      </c>
      <c r="N480" s="19">
        <f t="shared" si="54"/>
        <v>1.0497923182566327</v>
      </c>
      <c r="O480" s="19">
        <f t="shared" si="55"/>
        <v>1.0514174169783883</v>
      </c>
    </row>
    <row r="481" spans="1:15" x14ac:dyDescent="0.5">
      <c r="A481" s="6" t="s">
        <v>479</v>
      </c>
      <c r="B481">
        <v>1.043570158575996</v>
      </c>
      <c r="C481">
        <v>1.0228402066259821</v>
      </c>
      <c r="D481">
        <v>1.006364209702538</v>
      </c>
      <c r="E481">
        <v>0.93408359640876548</v>
      </c>
      <c r="F481">
        <v>1.0898253180225199</v>
      </c>
      <c r="G481" s="1">
        <v>1.0178177433492961</v>
      </c>
      <c r="H481" s="1">
        <f t="shared" si="49"/>
        <v>1.0193366978671603</v>
      </c>
      <c r="I481" s="1">
        <f t="shared" si="50"/>
        <v>1.4923639598439736E-3</v>
      </c>
      <c r="J481" s="1">
        <f t="shared" si="51"/>
        <v>-1.5189545178642128E-3</v>
      </c>
      <c r="K481" s="3">
        <v>1.069107497051347</v>
      </c>
      <c r="L481" s="3">
        <f t="shared" si="52"/>
        <v>1.0144900057253932</v>
      </c>
      <c r="M481" s="3">
        <f t="shared" si="53"/>
        <v>5.1086996842311612E-2</v>
      </c>
      <c r="N481" s="19">
        <f t="shared" si="54"/>
        <v>1.0128199655452754</v>
      </c>
      <c r="O481" s="19">
        <f t="shared" si="55"/>
        <v>1.0141111167138228</v>
      </c>
    </row>
    <row r="482" spans="1:15" x14ac:dyDescent="0.5">
      <c r="A482" s="6" t="s">
        <v>480</v>
      </c>
      <c r="B482">
        <v>0.97119076302369645</v>
      </c>
      <c r="C482">
        <v>0.94826628681415948</v>
      </c>
      <c r="D482">
        <v>0.95026112147112629</v>
      </c>
      <c r="E482">
        <v>0.89272031974788402</v>
      </c>
      <c r="F482">
        <v>1.0258718393085871</v>
      </c>
      <c r="G482" s="1">
        <v>0.95636513573203319</v>
      </c>
      <c r="H482" s="1">
        <f t="shared" si="49"/>
        <v>0.95766206607309068</v>
      </c>
      <c r="I482" s="1">
        <f t="shared" si="50"/>
        <v>1.3561037438538331E-3</v>
      </c>
      <c r="J482" s="1">
        <f t="shared" si="51"/>
        <v>-1.2969303410574895E-3</v>
      </c>
      <c r="K482" s="3">
        <v>1.0033382542704199</v>
      </c>
      <c r="L482" s="3">
        <f t="shared" si="52"/>
        <v>0.95495632668296948</v>
      </c>
      <c r="M482" s="3">
        <f t="shared" si="53"/>
        <v>4.8220953782562054E-2</v>
      </c>
      <c r="N482" s="19">
        <f t="shared" si="54"/>
        <v>0.95629433465673164</v>
      </c>
      <c r="O482" s="19">
        <f t="shared" si="55"/>
        <v>0.95750097729385253</v>
      </c>
    </row>
    <row r="483" spans="1:15" x14ac:dyDescent="0.5">
      <c r="A483" s="6" t="s">
        <v>481</v>
      </c>
      <c r="B483">
        <v>0.91371973625139435</v>
      </c>
      <c r="C483">
        <v>0.89121990867635748</v>
      </c>
      <c r="D483">
        <v>0.88870781338267102</v>
      </c>
      <c r="E483">
        <v>0.84450870885325091</v>
      </c>
      <c r="F483">
        <v>0.97195474746647714</v>
      </c>
      <c r="G483" s="1">
        <v>0.90539065461869506</v>
      </c>
      <c r="H483" s="1">
        <f t="shared" si="49"/>
        <v>0.9020221829260302</v>
      </c>
      <c r="I483" s="1">
        <f t="shared" si="50"/>
        <v>3.720462184451732E-3</v>
      </c>
      <c r="J483" s="1">
        <f t="shared" si="51"/>
        <v>3.3684716926648539E-3</v>
      </c>
      <c r="K483" s="3">
        <v>0.95145475060447038</v>
      </c>
      <c r="L483" s="3">
        <f t="shared" si="52"/>
        <v>0.89968267226095744</v>
      </c>
      <c r="M483" s="3">
        <f t="shared" si="53"/>
        <v>5.4413600132451417E-2</v>
      </c>
      <c r="N483" s="19">
        <f t="shared" si="54"/>
        <v>0.90137522497787737</v>
      </c>
      <c r="O483" s="19">
        <f t="shared" si="55"/>
        <v>0.90390870729691863</v>
      </c>
    </row>
    <row r="484" spans="1:15" x14ac:dyDescent="0.5">
      <c r="A484" s="6" t="s">
        <v>482</v>
      </c>
      <c r="B484">
        <v>0.87733258086902877</v>
      </c>
      <c r="C484">
        <v>0.85097121111839347</v>
      </c>
      <c r="D484">
        <v>0.84769865635931252</v>
      </c>
      <c r="E484">
        <v>0.80566657022252275</v>
      </c>
      <c r="F484">
        <v>0.93374197946549087</v>
      </c>
      <c r="G484" s="1">
        <v>0.86691760321099065</v>
      </c>
      <c r="H484" s="1">
        <f t="shared" si="49"/>
        <v>0.86308219960694965</v>
      </c>
      <c r="I484" s="1">
        <f t="shared" si="50"/>
        <v>4.4241847089446368E-3</v>
      </c>
      <c r="J484" s="1">
        <f t="shared" si="51"/>
        <v>3.8354036040409989E-3</v>
      </c>
      <c r="K484" s="3">
        <v>0.91499467583547889</v>
      </c>
      <c r="L484" s="3">
        <f t="shared" si="52"/>
        <v>0.86023212335453381</v>
      </c>
      <c r="M484" s="3">
        <f t="shared" si="53"/>
        <v>5.9850132385679253E-2</v>
      </c>
      <c r="N484" s="19">
        <f t="shared" si="54"/>
        <v>0.86208430580176199</v>
      </c>
      <c r="O484" s="19">
        <f t="shared" si="55"/>
        <v>0.86496143569025175</v>
      </c>
    </row>
    <row r="485" spans="1:15" x14ac:dyDescent="0.5">
      <c r="A485" s="6" t="s">
        <v>483</v>
      </c>
      <c r="B485">
        <v>0.85401501024760995</v>
      </c>
      <c r="C485">
        <v>0.82961038822579969</v>
      </c>
      <c r="D485">
        <v>0.81939228898296368</v>
      </c>
      <c r="E485">
        <v>0.78793945165357349</v>
      </c>
      <c r="F485">
        <v>0.90226601805133022</v>
      </c>
      <c r="G485" s="1">
        <v>0.84598225874179223</v>
      </c>
      <c r="H485" s="1">
        <f t="shared" si="49"/>
        <v>0.83864463143225554</v>
      </c>
      <c r="I485" s="1">
        <f t="shared" si="50"/>
        <v>8.6735002226284892E-3</v>
      </c>
      <c r="J485" s="1">
        <f t="shared" si="51"/>
        <v>7.3376273095366873E-3</v>
      </c>
      <c r="K485" s="3">
        <v>0.89372889146145074</v>
      </c>
      <c r="L485" s="3">
        <f t="shared" si="52"/>
        <v>0.83557055566918448</v>
      </c>
      <c r="M485" s="3">
        <f t="shared" si="53"/>
        <v>6.5073800732976306E-2</v>
      </c>
      <c r="N485" s="19">
        <f t="shared" si="54"/>
        <v>0.83676258915786139</v>
      </c>
      <c r="O485" s="19">
        <f t="shared" si="55"/>
        <v>0.84023664919284113</v>
      </c>
    </row>
    <row r="486" spans="1:15" x14ac:dyDescent="0.5">
      <c r="A486" s="6" t="s">
        <v>484</v>
      </c>
      <c r="B486">
        <v>0.85691680633119194</v>
      </c>
      <c r="C486">
        <v>0.81569741111795757</v>
      </c>
      <c r="D486">
        <v>0.81181114708280366</v>
      </c>
      <c r="E486">
        <v>0.7834768236589319</v>
      </c>
      <c r="F486">
        <v>0.89877506150609143</v>
      </c>
      <c r="G486" s="1">
        <v>0.84108698011571659</v>
      </c>
      <c r="H486" s="1">
        <f t="shared" si="49"/>
        <v>0.83333544993939535</v>
      </c>
      <c r="I486" s="1">
        <f t="shared" si="50"/>
        <v>9.2160862783237808E-3</v>
      </c>
      <c r="J486" s="1">
        <f t="shared" si="51"/>
        <v>7.7515301763212419E-3</v>
      </c>
      <c r="K486" s="3">
        <v>0.88530162643708499</v>
      </c>
      <c r="L486" s="3">
        <f t="shared" si="52"/>
        <v>0.82861917866103596</v>
      </c>
      <c r="M486" s="3">
        <f t="shared" si="53"/>
        <v>6.402614214566478E-2</v>
      </c>
      <c r="N486" s="19">
        <f t="shared" si="54"/>
        <v>0.83120353216965159</v>
      </c>
      <c r="O486" s="19">
        <f t="shared" si="55"/>
        <v>0.83508200918702113</v>
      </c>
    </row>
    <row r="487" spans="1:15" x14ac:dyDescent="0.5">
      <c r="A487" s="6" t="s">
        <v>485</v>
      </c>
      <c r="B487">
        <v>0.87211113717844346</v>
      </c>
      <c r="C487">
        <v>0.826023314288583</v>
      </c>
      <c r="D487">
        <v>0.8049824832817184</v>
      </c>
      <c r="E487">
        <v>0.79508332815133498</v>
      </c>
      <c r="F487">
        <v>0.90662028075475165</v>
      </c>
      <c r="G487" s="1">
        <v>0.84727832007993009</v>
      </c>
      <c r="H487" s="1">
        <f t="shared" si="49"/>
        <v>0.84096410873096628</v>
      </c>
      <c r="I487" s="1">
        <f t="shared" si="50"/>
        <v>7.4523461763640426E-3</v>
      </c>
      <c r="J487" s="1">
        <f t="shared" si="51"/>
        <v>6.3142113489638163E-3</v>
      </c>
      <c r="K487" s="3">
        <v>0.89493301834737593</v>
      </c>
      <c r="L487" s="3">
        <f t="shared" si="52"/>
        <v>0.83473470304147079</v>
      </c>
      <c r="M487" s="3">
        <f t="shared" si="53"/>
        <v>6.7265721648163218E-2</v>
      </c>
      <c r="N487" s="19">
        <f t="shared" si="54"/>
        <v>0.83647698079204835</v>
      </c>
      <c r="O487" s="19">
        <f t="shared" si="55"/>
        <v>0.84277588029411432</v>
      </c>
    </row>
    <row r="488" spans="1:15" x14ac:dyDescent="0.5">
      <c r="A488" s="6" t="s">
        <v>486</v>
      </c>
      <c r="B488">
        <v>0.90209913246810047</v>
      </c>
      <c r="C488">
        <v>0.84183133222581374</v>
      </c>
      <c r="D488">
        <v>0.80541268490409768</v>
      </c>
      <c r="E488">
        <v>0.82647912595097184</v>
      </c>
      <c r="F488">
        <v>0.93317328408017053</v>
      </c>
      <c r="G488" s="1">
        <v>0.8676515465292578</v>
      </c>
      <c r="H488" s="1">
        <f t="shared" si="49"/>
        <v>0.86179911192583081</v>
      </c>
      <c r="I488" s="1">
        <f t="shared" si="50"/>
        <v>6.7451439772540584E-3</v>
      </c>
      <c r="J488" s="1">
        <f t="shared" si="51"/>
        <v>5.8524346034269925E-3</v>
      </c>
      <c r="K488" s="3">
        <v>0.92432091044913456</v>
      </c>
      <c r="L488" s="3">
        <f t="shared" si="52"/>
        <v>0.85373910781737694</v>
      </c>
      <c r="M488" s="3">
        <f t="shared" si="53"/>
        <v>7.6360711776455842E-2</v>
      </c>
      <c r="N488" s="19">
        <f t="shared" si="54"/>
        <v>0.85612066293568956</v>
      </c>
      <c r="O488" s="19">
        <f t="shared" si="55"/>
        <v>0.86626225854200789</v>
      </c>
    </row>
    <row r="489" spans="1:15" x14ac:dyDescent="0.5">
      <c r="A489" s="6" t="s">
        <v>487</v>
      </c>
      <c r="B489">
        <v>0.94366491710863554</v>
      </c>
      <c r="C489">
        <v>0.87761808923697859</v>
      </c>
      <c r="D489">
        <v>0.80836263888612769</v>
      </c>
      <c r="E489">
        <v>0.89921051213421022</v>
      </c>
      <c r="F489">
        <v>1.0010786523825399</v>
      </c>
      <c r="G489" s="1">
        <v>0.92568882477543135</v>
      </c>
      <c r="H489" s="1">
        <f t="shared" si="49"/>
        <v>0.90598696194969841</v>
      </c>
      <c r="I489" s="1">
        <f t="shared" si="50"/>
        <v>2.1283461891756703E-2</v>
      </c>
      <c r="J489" s="1">
        <f t="shared" si="51"/>
        <v>1.9701862825732941E-2</v>
      </c>
      <c r="K489" s="3">
        <v>0.99348232285994564</v>
      </c>
      <c r="L489" s="3">
        <f t="shared" si="52"/>
        <v>0.89845137091791083</v>
      </c>
      <c r="M489" s="3">
        <f t="shared" si="53"/>
        <v>9.5654396414893858E-2</v>
      </c>
      <c r="N489" s="19">
        <f t="shared" si="54"/>
        <v>0.90261802725409734</v>
      </c>
      <c r="O489" s="19">
        <f t="shared" si="55"/>
        <v>0.92146910492769152</v>
      </c>
    </row>
    <row r="490" spans="1:15" x14ac:dyDescent="0.5">
      <c r="A490" s="6" t="s">
        <v>488</v>
      </c>
      <c r="B490">
        <v>1.1040078421018831</v>
      </c>
      <c r="C490">
        <v>0.97405098630575981</v>
      </c>
      <c r="D490">
        <v>0.81480277216275054</v>
      </c>
      <c r="E490">
        <v>1.0525638416064</v>
      </c>
      <c r="F490">
        <v>1.1400742642582531</v>
      </c>
      <c r="G490" s="1">
        <v>1.0621819095508489</v>
      </c>
      <c r="H490" s="1">
        <f t="shared" si="49"/>
        <v>1.0170999412870092</v>
      </c>
      <c r="I490" s="1">
        <f t="shared" si="50"/>
        <v>4.2442794269489041E-2</v>
      </c>
      <c r="J490" s="1">
        <f t="shared" si="51"/>
        <v>4.50819682638397E-2</v>
      </c>
      <c r="K490" s="3">
        <v>1.1322948061096789</v>
      </c>
      <c r="L490" s="3">
        <f t="shared" si="52"/>
        <v>0.99971836112403456</v>
      </c>
      <c r="M490" s="3">
        <f t="shared" si="53"/>
        <v>0.11708650809867129</v>
      </c>
      <c r="N490" s="19">
        <f t="shared" si="54"/>
        <v>1.0048518360876895</v>
      </c>
      <c r="O490" s="19">
        <f t="shared" si="55"/>
        <v>1.0428616488726772</v>
      </c>
    </row>
    <row r="491" spans="1:15" x14ac:dyDescent="0.5">
      <c r="A491" s="6" t="s">
        <v>489</v>
      </c>
      <c r="B491">
        <v>1.2104761526457519</v>
      </c>
      <c r="C491">
        <v>1.0737386530056321</v>
      </c>
      <c r="D491">
        <v>0.86146390910716719</v>
      </c>
      <c r="E491">
        <v>1.1526939819962869</v>
      </c>
      <c r="F491">
        <v>1.2221553611622229</v>
      </c>
      <c r="G491" s="1">
        <v>1.17787877205655</v>
      </c>
      <c r="H491" s="1">
        <f t="shared" si="49"/>
        <v>1.1041056115834122</v>
      </c>
      <c r="I491" s="1">
        <f t="shared" si="50"/>
        <v>6.2632218377050353E-2</v>
      </c>
      <c r="J491" s="1">
        <f t="shared" si="51"/>
        <v>7.3773160473137755E-2</v>
      </c>
      <c r="K491" s="3">
        <v>1.224226958604786</v>
      </c>
      <c r="L491" s="3">
        <f t="shared" si="52"/>
        <v>1.0828315033709441</v>
      </c>
      <c r="M491" s="3">
        <f t="shared" si="53"/>
        <v>0.1154977467535807</v>
      </c>
      <c r="N491" s="19">
        <f t="shared" si="54"/>
        <v>1.0846500734440068</v>
      </c>
      <c r="O491" s="19">
        <f t="shared" si="55"/>
        <v>1.1292873063113746</v>
      </c>
    </row>
    <row r="492" spans="1:15" x14ac:dyDescent="0.5">
      <c r="A492" s="6" t="s">
        <v>490</v>
      </c>
      <c r="B492">
        <v>1.253547471656012</v>
      </c>
      <c r="C492">
        <v>1.1144788588418379</v>
      </c>
      <c r="D492">
        <v>0.90471371207175455</v>
      </c>
      <c r="E492">
        <v>1.1889827799265471</v>
      </c>
      <c r="F492">
        <v>1.23325126013727</v>
      </c>
      <c r="G492" s="1">
        <v>1.226180981095452</v>
      </c>
      <c r="H492" s="1">
        <f t="shared" si="49"/>
        <v>1.1389948165266843</v>
      </c>
      <c r="I492" s="1">
        <f t="shared" si="50"/>
        <v>7.1103830440166244E-2</v>
      </c>
      <c r="J492" s="1">
        <f t="shared" si="51"/>
        <v>8.718616456876771E-2</v>
      </c>
      <c r="K492" s="3">
        <v>1.259059798321241</v>
      </c>
      <c r="L492" s="3">
        <f t="shared" si="52"/>
        <v>1.1160842855008188</v>
      </c>
      <c r="M492" s="3">
        <f t="shared" si="53"/>
        <v>0.11355736479796881</v>
      </c>
      <c r="N492" s="19">
        <f t="shared" si="54"/>
        <v>1.1164053708326149</v>
      </c>
      <c r="O492" s="19">
        <f t="shared" si="55"/>
        <v>1.1587437025847873</v>
      </c>
    </row>
    <row r="493" spans="1:15" x14ac:dyDescent="0.5">
      <c r="A493" s="6" t="s">
        <v>491</v>
      </c>
      <c r="B493">
        <v>1.2747032329511241</v>
      </c>
      <c r="C493">
        <v>1.138750667456095</v>
      </c>
      <c r="D493">
        <v>0.9336259592242907</v>
      </c>
      <c r="E493">
        <v>1.204318774984745</v>
      </c>
      <c r="F493">
        <v>1.245326377705726</v>
      </c>
      <c r="G493" s="1">
        <v>1.251724781929753</v>
      </c>
      <c r="H493" s="1">
        <f t="shared" si="49"/>
        <v>1.1593450024643963</v>
      </c>
      <c r="I493" s="1">
        <f t="shared" si="50"/>
        <v>7.3801989701711493E-2</v>
      </c>
      <c r="J493" s="1">
        <f t="shared" si="51"/>
        <v>9.2379779465356693E-2</v>
      </c>
      <c r="K493" s="3">
        <v>1.281271083361706</v>
      </c>
      <c r="L493" s="3">
        <f t="shared" si="52"/>
        <v>1.1362733563670506</v>
      </c>
      <c r="M493" s="3">
        <f t="shared" si="53"/>
        <v>0.11316709545510142</v>
      </c>
      <c r="N493" s="19">
        <f t="shared" si="54"/>
        <v>1.1357778941492416</v>
      </c>
      <c r="O493" s="19">
        <f t="shared" si="55"/>
        <v>1.176208281134232</v>
      </c>
    </row>
    <row r="494" spans="1:15" x14ac:dyDescent="0.5">
      <c r="A494" s="6" t="s">
        <v>492</v>
      </c>
      <c r="B494">
        <v>1.227913129023797</v>
      </c>
      <c r="C494">
        <v>1.1087345257682171</v>
      </c>
      <c r="D494">
        <v>0.93501729422740054</v>
      </c>
      <c r="E494">
        <v>1.1764056809316681</v>
      </c>
      <c r="F494">
        <v>1.2034273527803601</v>
      </c>
      <c r="G494" s="1">
        <v>1.2189675352610581</v>
      </c>
      <c r="H494" s="1">
        <f t="shared" si="49"/>
        <v>1.1302995965462885</v>
      </c>
      <c r="I494" s="1">
        <f t="shared" si="50"/>
        <v>7.2740197051909275E-2</v>
      </c>
      <c r="J494" s="1">
        <f t="shared" si="51"/>
        <v>8.8667938714769523E-2</v>
      </c>
      <c r="K494" s="3">
        <v>1.2418757633192281</v>
      </c>
      <c r="L494" s="3">
        <f t="shared" si="52"/>
        <v>1.1107768900507868</v>
      </c>
      <c r="M494" s="3">
        <f t="shared" si="53"/>
        <v>0.1055652080028088</v>
      </c>
      <c r="N494" s="19">
        <f t="shared" si="54"/>
        <v>1.111185362907301</v>
      </c>
      <c r="O494" s="19">
        <f t="shared" si="55"/>
        <v>1.1464189766432811</v>
      </c>
    </row>
    <row r="495" spans="1:15" x14ac:dyDescent="0.5">
      <c r="A495" s="6" t="s">
        <v>493</v>
      </c>
      <c r="B495">
        <v>1.194002820507752</v>
      </c>
      <c r="C495">
        <v>1.1049495797214439</v>
      </c>
      <c r="D495">
        <v>0.94683329892737311</v>
      </c>
      <c r="E495">
        <v>1.185811268339851</v>
      </c>
      <c r="F495">
        <v>1.209227502371087</v>
      </c>
      <c r="G495" s="1">
        <v>1.217453006499843</v>
      </c>
      <c r="H495" s="1">
        <f t="shared" si="49"/>
        <v>1.1281648939735014</v>
      </c>
      <c r="I495" s="1">
        <f t="shared" si="50"/>
        <v>7.334008955552497E-2</v>
      </c>
      <c r="J495" s="1">
        <f t="shared" si="51"/>
        <v>8.9288112526341612E-2</v>
      </c>
      <c r="K495" s="3">
        <v>1.215631424220041</v>
      </c>
      <c r="L495" s="3">
        <f t="shared" si="52"/>
        <v>1.1149973086666514</v>
      </c>
      <c r="M495" s="3">
        <f t="shared" si="53"/>
        <v>8.2783410784199915E-2</v>
      </c>
      <c r="N495" s="19">
        <f t="shared" si="54"/>
        <v>1.1170068544556928</v>
      </c>
      <c r="O495" s="19">
        <f t="shared" si="55"/>
        <v>1.1510415655613566</v>
      </c>
    </row>
    <row r="496" spans="1:15" x14ac:dyDescent="0.5">
      <c r="A496" s="6" t="s">
        <v>494</v>
      </c>
      <c r="B496">
        <v>1.245805408134621</v>
      </c>
      <c r="C496">
        <v>1.0882754559245189</v>
      </c>
      <c r="D496">
        <v>0.94749314127640238</v>
      </c>
      <c r="E496">
        <v>1.1993722040567749</v>
      </c>
      <c r="F496">
        <v>1.2289422757288591</v>
      </c>
      <c r="G496" s="1">
        <v>1.2193773962302441</v>
      </c>
      <c r="H496" s="1">
        <f t="shared" si="49"/>
        <v>1.1419776970242352</v>
      </c>
      <c r="I496" s="1">
        <f t="shared" si="50"/>
        <v>6.3474769538367087E-2</v>
      </c>
      <c r="J496" s="1">
        <f t="shared" si="51"/>
        <v>7.7399699206008865E-2</v>
      </c>
      <c r="K496" s="3">
        <v>1.255991452524754</v>
      </c>
      <c r="L496" s="3">
        <f t="shared" si="52"/>
        <v>1.1212121548021581</v>
      </c>
      <c r="M496" s="3">
        <f t="shared" si="53"/>
        <v>0.10730908833150643</v>
      </c>
      <c r="N496" s="19">
        <f t="shared" si="54"/>
        <v>1.1277994945776859</v>
      </c>
      <c r="O496" s="19">
        <f t="shared" si="55"/>
        <v>1.1638607652379427</v>
      </c>
    </row>
    <row r="497" spans="1:15" x14ac:dyDescent="0.5">
      <c r="A497" s="6" t="s">
        <v>495</v>
      </c>
      <c r="B497">
        <v>1.227702251968614</v>
      </c>
      <c r="C497">
        <v>1.0600468093087749</v>
      </c>
      <c r="D497">
        <v>0.94677693801796037</v>
      </c>
      <c r="E497">
        <v>1.1959797881709111</v>
      </c>
      <c r="F497">
        <v>1.2251859883748639</v>
      </c>
      <c r="G497" s="1">
        <v>1.20094062212977</v>
      </c>
      <c r="H497" s="1">
        <f t="shared" si="49"/>
        <v>1.131138355168225</v>
      </c>
      <c r="I497" s="1">
        <f t="shared" si="50"/>
        <v>5.812299598772535E-2</v>
      </c>
      <c r="J497" s="1">
        <f t="shared" si="51"/>
        <v>6.9802266961545012E-2</v>
      </c>
      <c r="K497" s="3">
        <v>1.2581632634976161</v>
      </c>
      <c r="L497" s="3">
        <f t="shared" si="52"/>
        <v>1.111825575808147</v>
      </c>
      <c r="M497" s="3">
        <f t="shared" si="53"/>
        <v>0.11631057108014692</v>
      </c>
      <c r="N497" s="19">
        <f t="shared" si="54"/>
        <v>1.1221813291080214</v>
      </c>
      <c r="O497" s="19">
        <f t="shared" si="55"/>
        <v>1.1572622073260337</v>
      </c>
    </row>
    <row r="498" spans="1:15" x14ac:dyDescent="0.5">
      <c r="A498" s="6" t="s">
        <v>496</v>
      </c>
      <c r="B498">
        <v>1.240215888129536</v>
      </c>
      <c r="C498">
        <v>1.05111265699117</v>
      </c>
      <c r="D498">
        <v>0.95795258685354112</v>
      </c>
      <c r="E498">
        <v>1.203567279024222</v>
      </c>
      <c r="F498">
        <v>1.246466485174067</v>
      </c>
      <c r="G498" s="1">
        <v>1.1918960708143389</v>
      </c>
      <c r="H498" s="1">
        <f t="shared" si="49"/>
        <v>1.1398629792345072</v>
      </c>
      <c r="I498" s="1">
        <f t="shared" si="50"/>
        <v>4.3655728761888737E-2</v>
      </c>
      <c r="J498" s="1">
        <f t="shared" si="51"/>
        <v>5.2033091579831714E-2</v>
      </c>
      <c r="K498" s="3">
        <v>1.253350002308135</v>
      </c>
      <c r="L498" s="3">
        <f t="shared" si="52"/>
        <v>1.1197923974555013</v>
      </c>
      <c r="M498" s="3">
        <f t="shared" si="53"/>
        <v>0.10656050154121169</v>
      </c>
      <c r="N498" s="19">
        <f t="shared" si="54"/>
        <v>1.1335283455483678</v>
      </c>
      <c r="O498" s="19">
        <f t="shared" si="55"/>
        <v>1.168643497287333</v>
      </c>
    </row>
    <row r="499" spans="1:15" x14ac:dyDescent="0.5">
      <c r="A499" s="6" t="s">
        <v>497</v>
      </c>
      <c r="B499">
        <v>1.252534622769758</v>
      </c>
      <c r="C499">
        <v>1.0558528268706431</v>
      </c>
      <c r="D499">
        <v>0.98614563282692169</v>
      </c>
      <c r="E499">
        <v>1.210790909798932</v>
      </c>
      <c r="F499">
        <v>1.27398512360439</v>
      </c>
      <c r="G499" s="1">
        <v>1.186998111606385</v>
      </c>
      <c r="H499" s="1">
        <f t="shared" si="49"/>
        <v>1.1558618231741289</v>
      </c>
      <c r="I499" s="1">
        <f t="shared" si="50"/>
        <v>2.623111875900026E-2</v>
      </c>
      <c r="J499" s="1">
        <f t="shared" si="51"/>
        <v>3.1136288432256132E-2</v>
      </c>
      <c r="K499" s="3">
        <v>1.247512245832876</v>
      </c>
      <c r="L499" s="3">
        <f t="shared" si="52"/>
        <v>1.1365272632550032</v>
      </c>
      <c r="M499" s="3">
        <f t="shared" si="53"/>
        <v>8.8965044590625209E-2</v>
      </c>
      <c r="N499" s="19">
        <f t="shared" si="54"/>
        <v>1.1526621505318753</v>
      </c>
      <c r="O499" s="19">
        <f t="shared" si="55"/>
        <v>1.1859654540728659</v>
      </c>
    </row>
    <row r="500" spans="1:15" x14ac:dyDescent="0.5">
      <c r="A500" s="6" t="s">
        <v>498</v>
      </c>
      <c r="B500">
        <v>1.199458146023175</v>
      </c>
      <c r="C500">
        <v>1.0958565255265449</v>
      </c>
      <c r="D500">
        <v>1.032309114932906</v>
      </c>
      <c r="E500">
        <v>1.1985457691718759</v>
      </c>
      <c r="F500">
        <v>1.274614190049723</v>
      </c>
      <c r="G500" s="1">
        <v>1.180380827181716</v>
      </c>
      <c r="H500" s="1">
        <f t="shared" si="49"/>
        <v>1.1601567491408451</v>
      </c>
      <c r="I500" s="1">
        <f t="shared" si="50"/>
        <v>1.7133519602447307E-2</v>
      </c>
      <c r="J500" s="1">
        <f t="shared" si="51"/>
        <v>2.0224078040870896E-2</v>
      </c>
      <c r="K500" s="3">
        <v>1.227541215733402</v>
      </c>
      <c r="L500" s="3">
        <f t="shared" si="52"/>
        <v>1.1522964697643789</v>
      </c>
      <c r="M500" s="3">
        <f t="shared" si="53"/>
        <v>6.1297123880331504E-2</v>
      </c>
      <c r="N500" s="19">
        <f t="shared" si="54"/>
        <v>1.1635844586119457</v>
      </c>
      <c r="O500" s="19">
        <f t="shared" si="55"/>
        <v>1.1898395273477536</v>
      </c>
    </row>
    <row r="501" spans="1:15" x14ac:dyDescent="0.5">
      <c r="A501" s="6" t="s">
        <v>499</v>
      </c>
      <c r="B501">
        <v>1.156908907479836</v>
      </c>
      <c r="C501">
        <v>1.074450086315565</v>
      </c>
      <c r="D501">
        <v>1.0255023359530291</v>
      </c>
      <c r="E501">
        <v>1.165948841865454</v>
      </c>
      <c r="F501">
        <v>1.234824529961204</v>
      </c>
      <c r="G501" s="1">
        <v>1.151413119114316</v>
      </c>
      <c r="H501" s="1">
        <f t="shared" si="49"/>
        <v>1.1315269403150174</v>
      </c>
      <c r="I501" s="1">
        <f t="shared" si="50"/>
        <v>1.7271106668122118E-2</v>
      </c>
      <c r="J501" s="1">
        <f t="shared" si="51"/>
        <v>1.9886178799298548E-2</v>
      </c>
      <c r="K501" s="3">
        <v>1.1924678752751829</v>
      </c>
      <c r="L501" s="3">
        <f t="shared" si="52"/>
        <v>1.126450546882054</v>
      </c>
      <c r="M501" s="3">
        <f t="shared" si="53"/>
        <v>5.5361934490599375E-2</v>
      </c>
      <c r="N501" s="19">
        <f t="shared" si="54"/>
        <v>1.1368506389953519</v>
      </c>
      <c r="O501" s="19">
        <f t="shared" si="55"/>
        <v>1.1591202996038164</v>
      </c>
    </row>
    <row r="502" spans="1:15" x14ac:dyDescent="0.5">
      <c r="A502" s="6" t="s">
        <v>500</v>
      </c>
      <c r="B502">
        <v>1.12857533854129</v>
      </c>
      <c r="C502">
        <v>1.05520422928405</v>
      </c>
      <c r="D502">
        <v>1.004911117532731</v>
      </c>
      <c r="E502">
        <v>1.136364519510904</v>
      </c>
      <c r="F502">
        <v>1.2019096243316389</v>
      </c>
      <c r="G502" s="1">
        <v>1.104821925488306</v>
      </c>
      <c r="H502" s="1">
        <f t="shared" si="49"/>
        <v>1.1053929658401227</v>
      </c>
      <c r="I502" s="1">
        <f t="shared" si="50"/>
        <v>5.1686189298267887E-4</v>
      </c>
      <c r="J502" s="1">
        <f t="shared" si="51"/>
        <v>-5.7104035181665402E-4</v>
      </c>
      <c r="K502" s="3">
        <v>1.15572753192524</v>
      </c>
      <c r="L502" s="3">
        <f t="shared" si="52"/>
        <v>1.1007564912998895</v>
      </c>
      <c r="M502" s="3">
        <f t="shared" si="53"/>
        <v>4.7564014100951957E-2</v>
      </c>
      <c r="N502" s="19">
        <f t="shared" si="54"/>
        <v>1.1098669437030571</v>
      </c>
      <c r="O502" s="19">
        <f t="shared" si="55"/>
        <v>1.1308581089371224</v>
      </c>
    </row>
    <row r="503" spans="1:15" x14ac:dyDescent="0.5">
      <c r="A503" s="6" t="s">
        <v>501</v>
      </c>
      <c r="B503">
        <v>1.100822959547253</v>
      </c>
      <c r="C503">
        <v>1.0305747403984731</v>
      </c>
      <c r="D503">
        <v>0.98652846730202859</v>
      </c>
      <c r="E503">
        <v>1.103877141475458</v>
      </c>
      <c r="F503">
        <v>1.169982087388582</v>
      </c>
      <c r="G503" s="1">
        <v>1.079471662665616</v>
      </c>
      <c r="H503" s="1">
        <f t="shared" si="49"/>
        <v>1.0783570792223589</v>
      </c>
      <c r="I503" s="1">
        <f t="shared" si="50"/>
        <v>1.0325268201156665E-3</v>
      </c>
      <c r="J503" s="1">
        <f t="shared" si="51"/>
        <v>1.1145834432571E-3</v>
      </c>
      <c r="K503" s="3">
        <v>1.131467526842737</v>
      </c>
      <c r="L503" s="3">
        <f t="shared" si="52"/>
        <v>1.07386390315738</v>
      </c>
      <c r="M503" s="3">
        <f t="shared" si="53"/>
        <v>5.0910540796601518E-2</v>
      </c>
      <c r="N503" s="19">
        <f t="shared" si="54"/>
        <v>1.0825217357091614</v>
      </c>
      <c r="O503" s="19">
        <f t="shared" si="55"/>
        <v>1.101720389390588</v>
      </c>
    </row>
    <row r="504" spans="1:15" x14ac:dyDescent="0.5">
      <c r="A504" s="6" t="s">
        <v>502</v>
      </c>
      <c r="B504">
        <v>1.102525951523194</v>
      </c>
      <c r="C504">
        <v>1.0114536485291681</v>
      </c>
      <c r="D504">
        <v>0.98550347821010187</v>
      </c>
      <c r="E504">
        <v>1.0655138294659521</v>
      </c>
      <c r="F504">
        <v>1.1319691475962379</v>
      </c>
      <c r="G504" s="1">
        <v>1.059030885552956</v>
      </c>
      <c r="H504" s="1">
        <f t="shared" si="49"/>
        <v>1.0593932110649307</v>
      </c>
      <c r="I504" s="1">
        <f t="shared" si="50"/>
        <v>3.4212931550669471E-4</v>
      </c>
      <c r="J504" s="1">
        <f t="shared" si="51"/>
        <v>-3.6232551197468155E-4</v>
      </c>
      <c r="K504" s="3">
        <v>1.09631005170433</v>
      </c>
      <c r="L504" s="3">
        <f t="shared" si="52"/>
        <v>1.0507666629732781</v>
      </c>
      <c r="M504" s="3">
        <f t="shared" si="53"/>
        <v>4.154243469741966E-2</v>
      </c>
      <c r="N504" s="19">
        <f t="shared" si="54"/>
        <v>1.0586292658621002</v>
      </c>
      <c r="O504" s="19">
        <f t="shared" si="55"/>
        <v>1.0732544233924999</v>
      </c>
    </row>
    <row r="505" spans="1:15" x14ac:dyDescent="0.5">
      <c r="A505" s="6" t="s">
        <v>503</v>
      </c>
      <c r="B505">
        <v>1.053087103978503</v>
      </c>
      <c r="C505">
        <v>0.97659915614409754</v>
      </c>
      <c r="D505">
        <v>0.95466386783089185</v>
      </c>
      <c r="E505">
        <v>1.0400875640559639</v>
      </c>
      <c r="F505">
        <v>1.0686779394106449</v>
      </c>
      <c r="G505" s="1">
        <v>1.014092270654892</v>
      </c>
      <c r="H505" s="1">
        <f t="shared" si="49"/>
        <v>1.0186231262840202</v>
      </c>
      <c r="I505" s="1">
        <f t="shared" si="50"/>
        <v>4.4678928734977448E-3</v>
      </c>
      <c r="J505" s="1">
        <f t="shared" si="51"/>
        <v>-4.5308556291281388E-3</v>
      </c>
      <c r="K505" s="3">
        <v>1.0497789745578201</v>
      </c>
      <c r="L505" s="3">
        <f t="shared" si="52"/>
        <v>1.0117303307451238</v>
      </c>
      <c r="M505" s="3">
        <f t="shared" si="53"/>
        <v>3.6244433099570227E-2</v>
      </c>
      <c r="N505" s="19">
        <f t="shared" si="54"/>
        <v>1.018756565665329</v>
      </c>
      <c r="O505" s="19">
        <f t="shared" si="55"/>
        <v>1.0315751052322164</v>
      </c>
    </row>
    <row r="506" spans="1:15" x14ac:dyDescent="0.5">
      <c r="A506" s="6" t="s">
        <v>504</v>
      </c>
      <c r="B506">
        <v>0.97099170786403211</v>
      </c>
      <c r="C506">
        <v>0.91812175482618796</v>
      </c>
      <c r="D506">
        <v>0.90236663994519839</v>
      </c>
      <c r="E506">
        <v>0.97793460459134285</v>
      </c>
      <c r="F506">
        <v>1.0143454946756469</v>
      </c>
      <c r="G506" s="1">
        <v>0.95462356168572882</v>
      </c>
      <c r="H506" s="1">
        <f t="shared" si="49"/>
        <v>0.95675204038048156</v>
      </c>
      <c r="I506" s="1">
        <f t="shared" si="50"/>
        <v>2.2296523783617442E-3</v>
      </c>
      <c r="J506" s="1">
        <f t="shared" si="51"/>
        <v>-2.1284786947527445E-3</v>
      </c>
      <c r="K506" s="3">
        <v>0.9911720007737177</v>
      </c>
      <c r="L506" s="3">
        <f t="shared" si="52"/>
        <v>0.95390410688377147</v>
      </c>
      <c r="M506" s="3">
        <f t="shared" si="53"/>
        <v>3.759982511698734E-2</v>
      </c>
      <c r="N506" s="19">
        <f t="shared" si="54"/>
        <v>0.96106057729528838</v>
      </c>
      <c r="O506" s="19">
        <f t="shared" si="55"/>
        <v>0.97279936476530615</v>
      </c>
    </row>
    <row r="507" spans="1:15" x14ac:dyDescent="0.5">
      <c r="A507" s="6" t="s">
        <v>505</v>
      </c>
      <c r="B507">
        <v>0.91115853856300055</v>
      </c>
      <c r="C507">
        <v>0.85163853858405902</v>
      </c>
      <c r="D507">
        <v>0.85581852461167862</v>
      </c>
      <c r="E507">
        <v>0.9219874307518573</v>
      </c>
      <c r="F507">
        <v>0.96053616517566087</v>
      </c>
      <c r="G507" s="1">
        <v>0.90022463722291535</v>
      </c>
      <c r="H507" s="1">
        <f t="shared" si="49"/>
        <v>0.90022783953725116</v>
      </c>
      <c r="I507" s="1">
        <f t="shared" si="50"/>
        <v>3.5572391638756257E-6</v>
      </c>
      <c r="J507" s="1">
        <f t="shared" si="51"/>
        <v>-3.2023143358150818E-6</v>
      </c>
      <c r="K507" s="3">
        <v>0.93897684710269358</v>
      </c>
      <c r="L507" s="3">
        <f t="shared" si="52"/>
        <v>0.89804169973210146</v>
      </c>
      <c r="M507" s="3">
        <f t="shared" si="53"/>
        <v>4.3595481078049565E-2</v>
      </c>
      <c r="N507" s="19">
        <f t="shared" si="54"/>
        <v>0.90732233196170997</v>
      </c>
      <c r="O507" s="19">
        <f t="shared" si="55"/>
        <v>0.91762309343171611</v>
      </c>
    </row>
    <row r="508" spans="1:15" x14ac:dyDescent="0.5">
      <c r="A508" s="6" t="s">
        <v>506</v>
      </c>
      <c r="B508">
        <v>0.87537206327721429</v>
      </c>
      <c r="C508">
        <v>0.81110708027106448</v>
      </c>
      <c r="D508">
        <v>0.82247085376360041</v>
      </c>
      <c r="E508">
        <v>0.87912326888668135</v>
      </c>
      <c r="F508">
        <v>0.92012498502430939</v>
      </c>
      <c r="G508" s="1">
        <v>0.86703206405719224</v>
      </c>
      <c r="H508" s="1">
        <f t="shared" si="49"/>
        <v>0.86163965024457401</v>
      </c>
      <c r="I508" s="1">
        <f t="shared" si="50"/>
        <v>6.2193937642686008E-3</v>
      </c>
      <c r="J508" s="1">
        <f t="shared" si="51"/>
        <v>5.3924138126182353E-3</v>
      </c>
      <c r="K508" s="3">
        <v>0.89839390247490669</v>
      </c>
      <c r="L508" s="3">
        <f t="shared" si="52"/>
        <v>0.85889316763804602</v>
      </c>
      <c r="M508" s="3">
        <f t="shared" si="53"/>
        <v>4.3968168893448137E-2</v>
      </c>
      <c r="N508" s="19">
        <f t="shared" si="54"/>
        <v>0.86845038511144224</v>
      </c>
      <c r="O508" s="19">
        <f t="shared" si="55"/>
        <v>0.87764629138101069</v>
      </c>
    </row>
    <row r="509" spans="1:15" x14ac:dyDescent="0.5">
      <c r="A509" s="6" t="s">
        <v>507</v>
      </c>
      <c r="B509">
        <v>0.85297340539928623</v>
      </c>
      <c r="C509">
        <v>0.78789048887616964</v>
      </c>
      <c r="D509">
        <v>0.79487079650733927</v>
      </c>
      <c r="E509">
        <v>0.86023384459104579</v>
      </c>
      <c r="F509">
        <v>0.89545736990308944</v>
      </c>
      <c r="G509" s="1">
        <v>0.84659825645741593</v>
      </c>
      <c r="H509" s="1">
        <f t="shared" si="49"/>
        <v>0.83828518105538596</v>
      </c>
      <c r="I509" s="1">
        <f t="shared" si="50"/>
        <v>9.8193863956393783E-3</v>
      </c>
      <c r="J509" s="1">
        <f t="shared" si="51"/>
        <v>8.313075402029968E-3</v>
      </c>
      <c r="K509" s="3">
        <v>0.8712560043767964</v>
      </c>
      <c r="L509" s="3">
        <f t="shared" si="52"/>
        <v>0.83534753618660607</v>
      </c>
      <c r="M509" s="3">
        <f t="shared" si="53"/>
        <v>4.1214600541978959E-2</v>
      </c>
      <c r="N509" s="19">
        <f t="shared" si="54"/>
        <v>0.84483894564869344</v>
      </c>
      <c r="O509" s="19">
        <f t="shared" si="55"/>
        <v>0.85483257547696412</v>
      </c>
    </row>
    <row r="510" spans="1:15" x14ac:dyDescent="0.5">
      <c r="A510" s="6" t="s">
        <v>508</v>
      </c>
      <c r="B510">
        <v>0.85105953636816356</v>
      </c>
      <c r="C510">
        <v>0.77607435193998164</v>
      </c>
      <c r="D510">
        <v>0.78894990309828517</v>
      </c>
      <c r="E510">
        <v>0.85278991143623972</v>
      </c>
      <c r="F510">
        <v>0.89340233902025457</v>
      </c>
      <c r="G510" s="1">
        <v>0.83757890261163981</v>
      </c>
      <c r="H510" s="1">
        <f t="shared" si="49"/>
        <v>0.83245520837258502</v>
      </c>
      <c r="I510" s="1">
        <f t="shared" si="50"/>
        <v>6.1172675470677314E-3</v>
      </c>
      <c r="J510" s="1">
        <f t="shared" si="51"/>
        <v>5.1236942390547879E-3</v>
      </c>
      <c r="K510" s="3">
        <v>0.86086415399058203</v>
      </c>
      <c r="L510" s="3">
        <f t="shared" si="52"/>
        <v>0.82873434277346925</v>
      </c>
      <c r="M510" s="3">
        <f t="shared" si="53"/>
        <v>3.7322742581594688E-2</v>
      </c>
      <c r="N510" s="19">
        <f t="shared" si="54"/>
        <v>0.83926634094016672</v>
      </c>
      <c r="O510" s="19">
        <f t="shared" si="55"/>
        <v>0.84932962850854299</v>
      </c>
    </row>
    <row r="511" spans="1:15" x14ac:dyDescent="0.5">
      <c r="A511" s="6" t="s">
        <v>509</v>
      </c>
      <c r="B511">
        <v>0.86647432959128734</v>
      </c>
      <c r="C511">
        <v>0.7717628546154105</v>
      </c>
      <c r="D511">
        <v>0.79687730484084807</v>
      </c>
      <c r="E511">
        <v>0.86035061689087855</v>
      </c>
      <c r="F511">
        <v>0.89964440477027552</v>
      </c>
      <c r="G511" s="1">
        <v>0.84903410121018941</v>
      </c>
      <c r="H511" s="1">
        <f t="shared" si="49"/>
        <v>0.83902190214173999</v>
      </c>
      <c r="I511" s="1">
        <f t="shared" si="50"/>
        <v>1.1792458105249606E-2</v>
      </c>
      <c r="J511" s="1">
        <f t="shared" si="51"/>
        <v>1.0012199068449412E-2</v>
      </c>
      <c r="K511" s="3">
        <v>0.86339468710470091</v>
      </c>
      <c r="L511" s="3">
        <f t="shared" si="52"/>
        <v>0.8335314166518305</v>
      </c>
      <c r="M511" s="3">
        <f t="shared" si="53"/>
        <v>3.4588202706011081E-2</v>
      </c>
      <c r="N511" s="19">
        <f t="shared" si="54"/>
        <v>0.8458851290591145</v>
      </c>
      <c r="O511" s="19">
        <f t="shared" si="55"/>
        <v>0.85568669390276786</v>
      </c>
    </row>
    <row r="512" spans="1:15" x14ac:dyDescent="0.5">
      <c r="A512" s="6" t="s">
        <v>510</v>
      </c>
      <c r="B512">
        <v>0.89870784600794429</v>
      </c>
      <c r="C512">
        <v>0.77562574112671168</v>
      </c>
      <c r="D512">
        <v>0.82662447291207863</v>
      </c>
      <c r="E512">
        <v>0.88660391910483705</v>
      </c>
      <c r="F512">
        <v>0.93042398600718867</v>
      </c>
      <c r="G512" s="1">
        <v>0.87091301050053482</v>
      </c>
      <c r="H512" s="1">
        <f t="shared" si="49"/>
        <v>0.86359719303175209</v>
      </c>
      <c r="I512" s="1">
        <f t="shared" si="50"/>
        <v>8.4001701439483135E-3</v>
      </c>
      <c r="J512" s="1">
        <f t="shared" si="51"/>
        <v>7.3158174687827371E-3</v>
      </c>
      <c r="K512" s="3">
        <v>0.8804926937198968</v>
      </c>
      <c r="L512" s="3">
        <f t="shared" si="52"/>
        <v>0.85657506243651371</v>
      </c>
      <c r="M512" s="3">
        <f t="shared" si="53"/>
        <v>2.716391794500431E-2</v>
      </c>
      <c r="N512" s="19">
        <f t="shared" si="54"/>
        <v>0.87276492669847416</v>
      </c>
      <c r="O512" s="19">
        <f t="shared" si="55"/>
        <v>0.88199301745575309</v>
      </c>
    </row>
    <row r="513" spans="1:15" x14ac:dyDescent="0.5">
      <c r="A513" s="6" t="s">
        <v>511</v>
      </c>
      <c r="B513">
        <v>0.93760571638973578</v>
      </c>
      <c r="C513">
        <v>0.78459523853869606</v>
      </c>
      <c r="D513">
        <v>0.90580495521144855</v>
      </c>
      <c r="E513">
        <v>0.94354034693800937</v>
      </c>
      <c r="F513">
        <v>0.99147663528750818</v>
      </c>
      <c r="G513" s="1">
        <v>0.92482835799251051</v>
      </c>
      <c r="H513" s="1">
        <f t="shared" si="49"/>
        <v>0.91260457847307952</v>
      </c>
      <c r="I513" s="1">
        <f t="shared" si="50"/>
        <v>1.3217349374931233E-2</v>
      </c>
      <c r="J513" s="1">
        <f t="shared" si="51"/>
        <v>1.2223779519430988E-2</v>
      </c>
      <c r="K513" s="3">
        <v>0.91140123224398417</v>
      </c>
      <c r="L513" s="3">
        <f t="shared" si="52"/>
        <v>0.90760435088974822</v>
      </c>
      <c r="M513" s="3">
        <f t="shared" si="53"/>
        <v>4.1659822478926764E-3</v>
      </c>
      <c r="N513" s="19">
        <f t="shared" si="54"/>
        <v>0.93220617335995881</v>
      </c>
      <c r="O513" s="19">
        <f t="shared" si="55"/>
        <v>0.93748641698966095</v>
      </c>
    </row>
    <row r="514" spans="1:15" x14ac:dyDescent="0.5">
      <c r="A514" s="6" t="s">
        <v>512</v>
      </c>
      <c r="B514">
        <v>1.1062143829247431</v>
      </c>
      <c r="C514">
        <v>0.7874920258036423</v>
      </c>
      <c r="D514">
        <v>1.0573186689006799</v>
      </c>
      <c r="E514">
        <v>1.081157104210049</v>
      </c>
      <c r="F514">
        <v>1.1360094807875929</v>
      </c>
      <c r="G514" s="1">
        <v>1.051846926119224</v>
      </c>
      <c r="H514" s="1">
        <f t="shared" ref="H514:H577" si="56">AVERAGE(B514:F514)</f>
        <v>1.0336383325253415</v>
      </c>
      <c r="I514" s="1">
        <f t="shared" ref="I514:I577" si="57">ABS(G514-H514)/G514</f>
        <v>1.7311067933680112E-2</v>
      </c>
      <c r="J514" s="1">
        <f t="shared" ref="J514:J577" si="58">G514-H514</f>
        <v>1.8208593593882494E-2</v>
      </c>
      <c r="K514" s="3">
        <v>0.9936803504673366</v>
      </c>
      <c r="L514" s="3">
        <f t="shared" si="52"/>
        <v>1.0191231224454609</v>
      </c>
      <c r="M514" s="3">
        <f t="shared" si="53"/>
        <v>2.5604583975277682E-2</v>
      </c>
      <c r="N514" s="19">
        <f t="shared" si="54"/>
        <v>1.0654493417738249</v>
      </c>
      <c r="O514" s="19">
        <f t="shared" si="55"/>
        <v>1.0670754763484536</v>
      </c>
    </row>
    <row r="515" spans="1:15" x14ac:dyDescent="0.5">
      <c r="A515" s="6" t="s">
        <v>513</v>
      </c>
      <c r="B515">
        <v>1.2198857424565299</v>
      </c>
      <c r="C515">
        <v>0.84084861776415243</v>
      </c>
      <c r="D515">
        <v>1.162715967839127</v>
      </c>
      <c r="E515">
        <v>1.1718566775502941</v>
      </c>
      <c r="F515">
        <v>1.210120692203976</v>
      </c>
      <c r="G515" s="1">
        <v>1.14739573105337</v>
      </c>
      <c r="H515" s="1">
        <f t="shared" si="56"/>
        <v>1.1210855395628159</v>
      </c>
      <c r="I515" s="1">
        <f t="shared" si="57"/>
        <v>2.2930355045333826E-2</v>
      </c>
      <c r="J515" s="1">
        <f t="shared" si="58"/>
        <v>2.6310191490554136E-2</v>
      </c>
      <c r="K515" s="3">
        <v>1.087733724915384</v>
      </c>
      <c r="L515" s="3">
        <f t="shared" ref="L515:L578" si="59">SUM(C515:F515,H515)/5</f>
        <v>1.1013254989840731</v>
      </c>
      <c r="M515" s="3">
        <f t="shared" ref="M515:M578" si="60">ABS(K515-L515)/K515</f>
        <v>1.24954975260571E-2</v>
      </c>
      <c r="N515" s="19">
        <f t="shared" ref="N515:N578" si="61">(L515+H515+F515+E515+D515)/5</f>
        <v>1.1534208752280573</v>
      </c>
      <c r="O515" s="19">
        <f t="shared" ref="O515:O578" si="62">(N515+L515+H515+F515+E515)/5</f>
        <v>1.1515618567058432</v>
      </c>
    </row>
    <row r="516" spans="1:15" x14ac:dyDescent="0.5">
      <c r="A516" s="6" t="s">
        <v>514</v>
      </c>
      <c r="B516">
        <v>1.247145116456406</v>
      </c>
      <c r="C516">
        <v>0.88901884579050927</v>
      </c>
      <c r="D516">
        <v>1.202823350311881</v>
      </c>
      <c r="E516">
        <v>1.198348640676024</v>
      </c>
      <c r="F516">
        <v>1.209346433359312</v>
      </c>
      <c r="G516" s="1">
        <v>1.2047341816038819</v>
      </c>
      <c r="H516" s="1">
        <f t="shared" si="56"/>
        <v>1.1493364773188264</v>
      </c>
      <c r="I516" s="1">
        <f t="shared" si="57"/>
        <v>4.5983342326440572E-2</v>
      </c>
      <c r="J516" s="1">
        <f t="shared" si="58"/>
        <v>5.5397704285055527E-2</v>
      </c>
      <c r="K516" s="3">
        <v>1.1581777177724251</v>
      </c>
      <c r="L516" s="3">
        <f t="shared" si="59"/>
        <v>1.1297747494913104</v>
      </c>
      <c r="M516" s="3">
        <f t="shared" si="60"/>
        <v>2.452384279654711E-2</v>
      </c>
      <c r="N516" s="19">
        <f t="shared" si="61"/>
        <v>1.1779259302314709</v>
      </c>
      <c r="O516" s="19">
        <f t="shared" si="62"/>
        <v>1.1729464462153889</v>
      </c>
    </row>
    <row r="517" spans="1:15" x14ac:dyDescent="0.5">
      <c r="A517" s="6" t="s">
        <v>515</v>
      </c>
      <c r="B517">
        <v>1.248355422948876</v>
      </c>
      <c r="C517">
        <v>0.92712146172054744</v>
      </c>
      <c r="D517">
        <v>1.2376310085474069</v>
      </c>
      <c r="E517">
        <v>1.2020122211035109</v>
      </c>
      <c r="F517">
        <v>1.2026881091505031</v>
      </c>
      <c r="G517" s="1">
        <v>1.2218856166937311</v>
      </c>
      <c r="H517" s="1">
        <f t="shared" si="56"/>
        <v>1.1635616446941688</v>
      </c>
      <c r="I517" s="1">
        <f t="shared" si="57"/>
        <v>4.7732759272000956E-2</v>
      </c>
      <c r="J517" s="1">
        <f t="shared" si="58"/>
        <v>5.8323971999562296E-2</v>
      </c>
      <c r="K517" s="3">
        <v>1.1978232776193249</v>
      </c>
      <c r="L517" s="3">
        <f t="shared" si="59"/>
        <v>1.1466028890432276</v>
      </c>
      <c r="M517" s="3">
        <f t="shared" si="60"/>
        <v>4.2761223239790362E-2</v>
      </c>
      <c r="N517" s="19">
        <f t="shared" si="61"/>
        <v>1.1904991745077633</v>
      </c>
      <c r="O517" s="19">
        <f t="shared" si="62"/>
        <v>1.1810728076998349</v>
      </c>
    </row>
    <row r="518" spans="1:15" x14ac:dyDescent="0.5">
      <c r="A518" s="6" t="s">
        <v>516</v>
      </c>
      <c r="B518">
        <v>1.1745372707609929</v>
      </c>
      <c r="C518">
        <v>0.92496692143755688</v>
      </c>
      <c r="D518">
        <v>1.203667864576859</v>
      </c>
      <c r="E518">
        <v>1.15622213063273</v>
      </c>
      <c r="F518">
        <v>1.145760614400857</v>
      </c>
      <c r="G518" s="1">
        <v>1.1786395211935989</v>
      </c>
      <c r="H518" s="1">
        <f t="shared" si="56"/>
        <v>1.1210309603617994</v>
      </c>
      <c r="I518" s="1">
        <f t="shared" si="57"/>
        <v>4.8877167103186743E-2</v>
      </c>
      <c r="J518" s="1">
        <f t="shared" si="58"/>
        <v>5.7608560831799549E-2</v>
      </c>
      <c r="K518" s="3">
        <v>1.1906344967297069</v>
      </c>
      <c r="L518" s="3">
        <f t="shared" si="59"/>
        <v>1.1103296982819606</v>
      </c>
      <c r="M518" s="3">
        <f t="shared" si="60"/>
        <v>6.744706177111276E-2</v>
      </c>
      <c r="N518" s="19">
        <f t="shared" si="61"/>
        <v>1.1474022536508413</v>
      </c>
      <c r="O518" s="19">
        <f t="shared" si="62"/>
        <v>1.1361491314656376</v>
      </c>
    </row>
    <row r="519" spans="1:15" x14ac:dyDescent="0.5">
      <c r="A519" s="6" t="s">
        <v>517</v>
      </c>
      <c r="B519">
        <v>1.2151151283490691</v>
      </c>
      <c r="C519">
        <v>0.93193987415937241</v>
      </c>
      <c r="D519">
        <v>1.220763207653208</v>
      </c>
      <c r="E519">
        <v>1.1535171063262939</v>
      </c>
      <c r="F519">
        <v>1.1461669116347419</v>
      </c>
      <c r="G519" s="1">
        <v>1.152588286209745</v>
      </c>
      <c r="H519" s="1">
        <f t="shared" si="56"/>
        <v>1.1335004456245372</v>
      </c>
      <c r="I519" s="1">
        <f t="shared" si="57"/>
        <v>1.6560849015720591E-2</v>
      </c>
      <c r="J519" s="1">
        <f t="shared" si="58"/>
        <v>1.9087840585207738E-2</v>
      </c>
      <c r="K519" s="3">
        <v>1.187128163643103</v>
      </c>
      <c r="L519" s="3">
        <f t="shared" si="59"/>
        <v>1.1171775090796308</v>
      </c>
      <c r="M519" s="3">
        <f t="shared" si="60"/>
        <v>5.8924265050544419E-2</v>
      </c>
      <c r="N519" s="19">
        <f t="shared" si="61"/>
        <v>1.1542250360636825</v>
      </c>
      <c r="O519" s="19">
        <f t="shared" si="62"/>
        <v>1.1409174017457773</v>
      </c>
    </row>
    <row r="520" spans="1:15" x14ac:dyDescent="0.5">
      <c r="A520" s="6" t="s">
        <v>518</v>
      </c>
      <c r="B520">
        <v>1.2290914844472991</v>
      </c>
      <c r="C520">
        <v>0.9241887251715748</v>
      </c>
      <c r="D520">
        <v>1.241229112987684</v>
      </c>
      <c r="E520">
        <v>1.1636832184810679</v>
      </c>
      <c r="F520">
        <v>1.158713527181898</v>
      </c>
      <c r="G520" s="1">
        <v>1.168288722328892</v>
      </c>
      <c r="H520" s="1">
        <f t="shared" si="56"/>
        <v>1.1433812136539045</v>
      </c>
      <c r="I520" s="1">
        <f t="shared" si="57"/>
        <v>2.1319651725590836E-2</v>
      </c>
      <c r="J520" s="1">
        <f t="shared" si="58"/>
        <v>2.4907508674987477E-2</v>
      </c>
      <c r="K520" s="3">
        <v>1.191806430602955</v>
      </c>
      <c r="L520" s="3">
        <f t="shared" si="59"/>
        <v>1.1262391594952259</v>
      </c>
      <c r="M520" s="3">
        <f t="shared" si="60"/>
        <v>5.5015033837799897E-2</v>
      </c>
      <c r="N520" s="19">
        <f t="shared" si="61"/>
        <v>1.166649246359956</v>
      </c>
      <c r="O520" s="19">
        <f t="shared" si="62"/>
        <v>1.1517332730344105</v>
      </c>
    </row>
    <row r="521" spans="1:15" x14ac:dyDescent="0.5">
      <c r="A521" s="6" t="s">
        <v>519</v>
      </c>
      <c r="B521">
        <v>1.220578441631734</v>
      </c>
      <c r="C521">
        <v>0.91059838533549853</v>
      </c>
      <c r="D521">
        <v>1.2279977899188941</v>
      </c>
      <c r="E521">
        <v>1.159955232712953</v>
      </c>
      <c r="F521">
        <v>1.15239509204096</v>
      </c>
      <c r="G521" s="1">
        <v>1.153988622182947</v>
      </c>
      <c r="H521" s="1">
        <f t="shared" si="56"/>
        <v>1.1343049883280079</v>
      </c>
      <c r="I521" s="1">
        <f t="shared" si="57"/>
        <v>1.7057043264174024E-2</v>
      </c>
      <c r="J521" s="1">
        <f t="shared" si="58"/>
        <v>1.9683633854939098E-2</v>
      </c>
      <c r="K521" s="3">
        <v>1.168567133392975</v>
      </c>
      <c r="L521" s="3">
        <f t="shared" si="59"/>
        <v>1.1170502976672627</v>
      </c>
      <c r="M521" s="3">
        <f t="shared" si="60"/>
        <v>4.4085473785431047E-2</v>
      </c>
      <c r="N521" s="19">
        <f t="shared" si="61"/>
        <v>1.1583406801336156</v>
      </c>
      <c r="O521" s="19">
        <f t="shared" si="62"/>
        <v>1.1444092581765599</v>
      </c>
    </row>
    <row r="522" spans="1:15" x14ac:dyDescent="0.5">
      <c r="A522" s="6" t="s">
        <v>520</v>
      </c>
      <c r="B522">
        <v>1.2418124830458159</v>
      </c>
      <c r="C522">
        <v>0.9163819907362073</v>
      </c>
      <c r="D522">
        <v>1.2296619357069281</v>
      </c>
      <c r="E522">
        <v>1.158096506620768</v>
      </c>
      <c r="F522">
        <v>1.1814975652307189</v>
      </c>
      <c r="G522" s="1">
        <v>1.1448486421526489</v>
      </c>
      <c r="H522" s="1">
        <f t="shared" si="56"/>
        <v>1.1454900962680878</v>
      </c>
      <c r="I522" s="1">
        <f t="shared" si="57"/>
        <v>5.6029600055497409E-4</v>
      </c>
      <c r="J522" s="1">
        <f t="shared" si="58"/>
        <v>-6.4145411543892195E-4</v>
      </c>
      <c r="K522" s="3">
        <v>1.154009128425038</v>
      </c>
      <c r="L522" s="3">
        <f t="shared" si="59"/>
        <v>1.1262256189125419</v>
      </c>
      <c r="M522" s="3">
        <f t="shared" si="60"/>
        <v>2.4075641022367218E-2</v>
      </c>
      <c r="N522" s="19">
        <f t="shared" si="61"/>
        <v>1.1681943445478089</v>
      </c>
      <c r="O522" s="19">
        <f t="shared" si="62"/>
        <v>1.1559008263159851</v>
      </c>
    </row>
    <row r="523" spans="1:15" x14ac:dyDescent="0.5">
      <c r="A523" s="6" t="s">
        <v>521</v>
      </c>
      <c r="B523">
        <v>1.2542561463656989</v>
      </c>
      <c r="C523">
        <v>0.94374120844919662</v>
      </c>
      <c r="D523">
        <v>1.2242872634518629</v>
      </c>
      <c r="E523">
        <v>1.1764670766769409</v>
      </c>
      <c r="F523">
        <v>1.2330426781249271</v>
      </c>
      <c r="G523" s="1">
        <v>1.1475302962636591</v>
      </c>
      <c r="H523" s="1">
        <f t="shared" si="56"/>
        <v>1.1663588746137252</v>
      </c>
      <c r="I523" s="1">
        <f t="shared" si="57"/>
        <v>1.6407913944731296E-2</v>
      </c>
      <c r="J523" s="1">
        <f t="shared" si="58"/>
        <v>-1.8828578350066127E-2</v>
      </c>
      <c r="K523" s="3">
        <v>1.144908785959158</v>
      </c>
      <c r="L523" s="3">
        <f t="shared" si="59"/>
        <v>1.1487794202633306</v>
      </c>
      <c r="M523" s="3">
        <f t="shared" si="60"/>
        <v>3.3807359604895509E-3</v>
      </c>
      <c r="N523" s="19">
        <f t="shared" si="61"/>
        <v>1.1897870626261575</v>
      </c>
      <c r="O523" s="19">
        <f t="shared" si="62"/>
        <v>1.1828870224610164</v>
      </c>
    </row>
    <row r="524" spans="1:15" x14ac:dyDescent="0.5">
      <c r="A524" s="6" t="s">
        <v>522</v>
      </c>
      <c r="B524">
        <v>1.186356290682572</v>
      </c>
      <c r="C524">
        <v>1.000553765193416</v>
      </c>
      <c r="D524">
        <v>1.207303143233982</v>
      </c>
      <c r="E524">
        <v>1.18224068440888</v>
      </c>
      <c r="F524">
        <v>1.2525150616767471</v>
      </c>
      <c r="G524" s="1">
        <v>1.1421954022095491</v>
      </c>
      <c r="H524" s="1">
        <f t="shared" si="56"/>
        <v>1.1657937890391195</v>
      </c>
      <c r="I524" s="1">
        <f t="shared" si="57"/>
        <v>2.0660551411711064E-2</v>
      </c>
      <c r="J524" s="1">
        <f t="shared" si="58"/>
        <v>-2.3598386829570384E-2</v>
      </c>
      <c r="K524" s="3">
        <v>1.15223472531455</v>
      </c>
      <c r="L524" s="3">
        <f t="shared" si="59"/>
        <v>1.1616812887104289</v>
      </c>
      <c r="M524" s="3">
        <f t="shared" si="60"/>
        <v>8.1984713603385582E-3</v>
      </c>
      <c r="N524" s="19">
        <f t="shared" si="61"/>
        <v>1.1939067934138314</v>
      </c>
      <c r="O524" s="19">
        <f t="shared" si="62"/>
        <v>1.1912275234498013</v>
      </c>
    </row>
    <row r="525" spans="1:15" x14ac:dyDescent="0.5">
      <c r="A525" s="6" t="s">
        <v>523</v>
      </c>
      <c r="B525">
        <v>1.128380437020591</v>
      </c>
      <c r="C525">
        <v>1.0070729714899569</v>
      </c>
      <c r="D525">
        <v>1.168028882927495</v>
      </c>
      <c r="E525">
        <v>1.157289634105686</v>
      </c>
      <c r="F525">
        <v>1.229966772617276</v>
      </c>
      <c r="G525" s="1">
        <v>1.1090475947611931</v>
      </c>
      <c r="H525" s="1">
        <f t="shared" si="56"/>
        <v>1.1381477396322011</v>
      </c>
      <c r="I525" s="1">
        <f t="shared" si="57"/>
        <v>2.6238860269359319E-2</v>
      </c>
      <c r="J525" s="1">
        <f t="shared" si="58"/>
        <v>-2.9100144871007982E-2</v>
      </c>
      <c r="K525" s="3">
        <v>1.152119750269275</v>
      </c>
      <c r="L525" s="3">
        <f t="shared" si="59"/>
        <v>1.140101200154523</v>
      </c>
      <c r="M525" s="3">
        <f t="shared" si="60"/>
        <v>1.0431684824379641E-2</v>
      </c>
      <c r="N525" s="19">
        <f t="shared" si="61"/>
        <v>1.1667068458874363</v>
      </c>
      <c r="O525" s="19">
        <f t="shared" si="62"/>
        <v>1.1664424384794245</v>
      </c>
    </row>
    <row r="526" spans="1:15" x14ac:dyDescent="0.5">
      <c r="A526" s="6" t="s">
        <v>524</v>
      </c>
      <c r="B526">
        <v>1.1112374104770431</v>
      </c>
      <c r="C526">
        <v>0.98923819938018265</v>
      </c>
      <c r="D526">
        <v>1.1352304311541199</v>
      </c>
      <c r="E526">
        <v>1.1299634111471299</v>
      </c>
      <c r="F526">
        <v>1.1903156641114849</v>
      </c>
      <c r="G526" s="1">
        <v>1.0726040118935181</v>
      </c>
      <c r="H526" s="1">
        <f t="shared" si="56"/>
        <v>1.1111970232539921</v>
      </c>
      <c r="I526" s="1">
        <f t="shared" si="57"/>
        <v>3.5980670342957176E-2</v>
      </c>
      <c r="J526" s="1">
        <f t="shared" si="58"/>
        <v>-3.8593011360473994E-2</v>
      </c>
      <c r="K526" s="3">
        <v>1.120542192246448</v>
      </c>
      <c r="L526" s="3">
        <f t="shared" si="59"/>
        <v>1.1111889458093818</v>
      </c>
      <c r="M526" s="3">
        <f t="shared" si="60"/>
        <v>8.3470720708115325E-3</v>
      </c>
      <c r="N526" s="19">
        <f t="shared" si="61"/>
        <v>1.1355790950952216</v>
      </c>
      <c r="O526" s="19">
        <f t="shared" si="62"/>
        <v>1.135648827883442</v>
      </c>
    </row>
    <row r="527" spans="1:15" x14ac:dyDescent="0.5">
      <c r="A527" s="6" t="s">
        <v>525</v>
      </c>
      <c r="B527">
        <v>1.084006153417858</v>
      </c>
      <c r="C527">
        <v>0.96457396958987407</v>
      </c>
      <c r="D527">
        <v>1.116084810101845</v>
      </c>
      <c r="E527">
        <v>1.104692139898003</v>
      </c>
      <c r="F527">
        <v>1.1619026284270719</v>
      </c>
      <c r="G527" s="1">
        <v>1.051093146495057</v>
      </c>
      <c r="H527" s="1">
        <f t="shared" si="56"/>
        <v>1.0862519402869304</v>
      </c>
      <c r="I527" s="1">
        <f t="shared" si="57"/>
        <v>3.3449741261383732E-2</v>
      </c>
      <c r="J527" s="1">
        <f t="shared" si="58"/>
        <v>-3.5158793791873366E-2</v>
      </c>
      <c r="K527" s="3">
        <v>1.0878340913666711</v>
      </c>
      <c r="L527" s="3">
        <f t="shared" si="59"/>
        <v>1.086701097660745</v>
      </c>
      <c r="M527" s="3">
        <f t="shared" si="60"/>
        <v>1.0415133290249397E-3</v>
      </c>
      <c r="N527" s="19">
        <f t="shared" si="61"/>
        <v>1.1111265232749192</v>
      </c>
      <c r="O527" s="19">
        <f t="shared" si="62"/>
        <v>1.110134865909534</v>
      </c>
    </row>
    <row r="528" spans="1:15" x14ac:dyDescent="0.5">
      <c r="A528" s="6" t="s">
        <v>526</v>
      </c>
      <c r="B528">
        <v>1.0930329694224119</v>
      </c>
      <c r="C528">
        <v>0.96066939399289519</v>
      </c>
      <c r="D528">
        <v>1.08862655449533</v>
      </c>
      <c r="E528">
        <v>1.077411963748401</v>
      </c>
      <c r="F528">
        <v>1.1268762449735601</v>
      </c>
      <c r="G528" s="1">
        <v>1.0319264499491341</v>
      </c>
      <c r="H528" s="1">
        <f t="shared" si="56"/>
        <v>1.0693234253265196</v>
      </c>
      <c r="I528" s="1">
        <f t="shared" si="57"/>
        <v>3.6239962043059258E-2</v>
      </c>
      <c r="J528" s="1">
        <f t="shared" si="58"/>
        <v>-3.7396975377385511E-2</v>
      </c>
      <c r="K528" s="3">
        <v>1.056488918200057</v>
      </c>
      <c r="L528" s="3">
        <f t="shared" si="59"/>
        <v>1.0645815165073411</v>
      </c>
      <c r="M528" s="3">
        <f t="shared" si="60"/>
        <v>7.659898904639275E-3</v>
      </c>
      <c r="N528" s="19">
        <f t="shared" si="61"/>
        <v>1.0853639410102303</v>
      </c>
      <c r="O528" s="19">
        <f t="shared" si="62"/>
        <v>1.0847114183132103</v>
      </c>
    </row>
    <row r="529" spans="1:15" x14ac:dyDescent="0.5">
      <c r="A529" s="6" t="s">
        <v>527</v>
      </c>
      <c r="B529">
        <v>1.0421729383300691</v>
      </c>
      <c r="C529">
        <v>0.93181510899716324</v>
      </c>
      <c r="D529">
        <v>1.0594346013402289</v>
      </c>
      <c r="E529">
        <v>1.03497034907128</v>
      </c>
      <c r="F529">
        <v>1.0903270015312261</v>
      </c>
      <c r="G529" s="1">
        <v>0.99837950385910479</v>
      </c>
      <c r="H529" s="1">
        <f t="shared" si="56"/>
        <v>1.0317439998539935</v>
      </c>
      <c r="I529" s="1">
        <f t="shared" si="57"/>
        <v>3.3418650789527021E-2</v>
      </c>
      <c r="J529" s="1">
        <f t="shared" si="58"/>
        <v>-3.3364495994888665E-2</v>
      </c>
      <c r="K529" s="3">
        <v>1.0128484489565159</v>
      </c>
      <c r="L529" s="3">
        <f t="shared" si="59"/>
        <v>1.0296582121587783</v>
      </c>
      <c r="M529" s="3">
        <f t="shared" si="60"/>
        <v>1.6596523615730031E-2</v>
      </c>
      <c r="N529" s="19">
        <f t="shared" si="61"/>
        <v>1.0492268327911014</v>
      </c>
      <c r="O529" s="19">
        <f t="shared" si="62"/>
        <v>1.0471852790812757</v>
      </c>
    </row>
    <row r="530" spans="1:15" x14ac:dyDescent="0.5">
      <c r="A530" s="6" t="s">
        <v>528</v>
      </c>
      <c r="B530">
        <v>0.96543030479963809</v>
      </c>
      <c r="C530">
        <v>0.87904548727920107</v>
      </c>
      <c r="D530">
        <v>0.99493343781424337</v>
      </c>
      <c r="E530">
        <v>0.96798608618084436</v>
      </c>
      <c r="F530">
        <v>1.021260395889511</v>
      </c>
      <c r="G530" s="1">
        <v>0.94811216024525113</v>
      </c>
      <c r="H530" s="1">
        <f t="shared" si="56"/>
        <v>0.96573114239268754</v>
      </c>
      <c r="I530" s="1">
        <f t="shared" si="57"/>
        <v>1.8583225578373389E-2</v>
      </c>
      <c r="J530" s="1">
        <f t="shared" si="58"/>
        <v>-1.7618982147436402E-2</v>
      </c>
      <c r="K530" s="3">
        <v>0.95704334939338087</v>
      </c>
      <c r="L530" s="3">
        <f t="shared" si="59"/>
        <v>0.96579130991129747</v>
      </c>
      <c r="M530" s="3">
        <f t="shared" si="60"/>
        <v>9.140610530820225E-3</v>
      </c>
      <c r="N530" s="19">
        <f t="shared" si="61"/>
        <v>0.98314047443771668</v>
      </c>
      <c r="O530" s="19">
        <f t="shared" si="62"/>
        <v>0.98078188176241154</v>
      </c>
    </row>
    <row r="531" spans="1:15" x14ac:dyDescent="0.5">
      <c r="A531" s="6" t="s">
        <v>529</v>
      </c>
      <c r="B531">
        <v>0.9109166689709205</v>
      </c>
      <c r="C531">
        <v>0.82244016758407501</v>
      </c>
      <c r="D531">
        <v>0.93555512120339257</v>
      </c>
      <c r="E531">
        <v>0.91081731758614892</v>
      </c>
      <c r="F531">
        <v>0.96317347493231897</v>
      </c>
      <c r="G531" s="1">
        <v>0.88712436552567853</v>
      </c>
      <c r="H531" s="1">
        <f t="shared" si="56"/>
        <v>0.90858055005537108</v>
      </c>
      <c r="I531" s="1">
        <f t="shared" si="57"/>
        <v>2.4186219388730668E-2</v>
      </c>
      <c r="J531" s="1">
        <f t="shared" si="58"/>
        <v>-2.1456184529692557E-2</v>
      </c>
      <c r="K531" s="3">
        <v>0.90478056334278345</v>
      </c>
      <c r="L531" s="3">
        <f t="shared" si="59"/>
        <v>0.90811332627226127</v>
      </c>
      <c r="M531" s="3">
        <f t="shared" si="60"/>
        <v>3.6835041163623813E-3</v>
      </c>
      <c r="N531" s="19">
        <f t="shared" si="61"/>
        <v>0.92524795800989845</v>
      </c>
      <c r="O531" s="19">
        <f t="shared" si="62"/>
        <v>0.92318652537119983</v>
      </c>
    </row>
    <row r="532" spans="1:15" x14ac:dyDescent="0.5">
      <c r="A532" s="6" t="s">
        <v>530</v>
      </c>
      <c r="B532">
        <v>0.8726197981963979</v>
      </c>
      <c r="C532">
        <v>0.78456865419420596</v>
      </c>
      <c r="D532">
        <v>0.89837610768353149</v>
      </c>
      <c r="E532">
        <v>0.86461100007756231</v>
      </c>
      <c r="F532">
        <v>0.92319274043885857</v>
      </c>
      <c r="G532" s="1">
        <v>0.86142026589505816</v>
      </c>
      <c r="H532" s="1">
        <f t="shared" si="56"/>
        <v>0.8686736601181112</v>
      </c>
      <c r="I532" s="1">
        <f t="shared" si="57"/>
        <v>8.4202734834853341E-3</v>
      </c>
      <c r="J532" s="1">
        <f t="shared" si="58"/>
        <v>-7.2533942230530446E-3</v>
      </c>
      <c r="K532" s="3">
        <v>0.86196926707281152</v>
      </c>
      <c r="L532" s="3">
        <f t="shared" si="59"/>
        <v>0.86788443250245384</v>
      </c>
      <c r="M532" s="3">
        <f t="shared" si="60"/>
        <v>6.8623855346140331E-3</v>
      </c>
      <c r="N532" s="19">
        <f t="shared" si="61"/>
        <v>0.88454758816410339</v>
      </c>
      <c r="O532" s="19">
        <f t="shared" si="62"/>
        <v>0.88178188426021775</v>
      </c>
    </row>
    <row r="533" spans="1:15" x14ac:dyDescent="0.5">
      <c r="A533" s="6" t="s">
        <v>531</v>
      </c>
      <c r="B533">
        <v>0.84644899711622701</v>
      </c>
      <c r="C533">
        <v>0.76931437606891051</v>
      </c>
      <c r="D533">
        <v>0.87578947323636469</v>
      </c>
      <c r="E533">
        <v>0.84356911318294669</v>
      </c>
      <c r="F533">
        <v>0.90123880446521287</v>
      </c>
      <c r="G533" s="1">
        <v>0.83288627597556053</v>
      </c>
      <c r="H533" s="1">
        <f t="shared" si="56"/>
        <v>0.84727215281393242</v>
      </c>
      <c r="I533" s="1">
        <f t="shared" si="57"/>
        <v>1.727231826640642E-2</v>
      </c>
      <c r="J533" s="1">
        <f t="shared" si="58"/>
        <v>-1.4385876838371892E-2</v>
      </c>
      <c r="K533" s="3">
        <v>0.84064126090957592</v>
      </c>
      <c r="L533" s="3">
        <f t="shared" si="59"/>
        <v>0.84743678395347344</v>
      </c>
      <c r="M533" s="3">
        <f t="shared" si="60"/>
        <v>8.0837372133563245E-3</v>
      </c>
      <c r="N533" s="19">
        <f t="shared" si="61"/>
        <v>0.86306126553038598</v>
      </c>
      <c r="O533" s="19">
        <f t="shared" si="62"/>
        <v>0.86051562398919024</v>
      </c>
    </row>
    <row r="534" spans="1:15" x14ac:dyDescent="0.5">
      <c r="A534" s="6" t="s">
        <v>532</v>
      </c>
      <c r="B534">
        <v>0.84596270184654943</v>
      </c>
      <c r="C534">
        <v>0.76935244001670311</v>
      </c>
      <c r="D534">
        <v>0.86776343990232929</v>
      </c>
      <c r="E534">
        <v>0.83761914316311492</v>
      </c>
      <c r="F534">
        <v>0.89106024374705894</v>
      </c>
      <c r="G534" s="1">
        <v>0.82219048622312152</v>
      </c>
      <c r="H534" s="1">
        <f t="shared" si="56"/>
        <v>0.84235159373515101</v>
      </c>
      <c r="I534" s="1">
        <f t="shared" si="57"/>
        <v>2.4521212358760223E-2</v>
      </c>
      <c r="J534" s="1">
        <f t="shared" si="58"/>
        <v>-2.0161107512029486E-2</v>
      </c>
      <c r="K534" s="3">
        <v>0.82933529128104722</v>
      </c>
      <c r="L534" s="3">
        <f t="shared" si="59"/>
        <v>0.84162937211287137</v>
      </c>
      <c r="M534" s="3">
        <f t="shared" si="60"/>
        <v>1.4824017452379101E-2</v>
      </c>
      <c r="N534" s="19">
        <f t="shared" si="61"/>
        <v>0.85608475853210508</v>
      </c>
      <c r="O534" s="19">
        <f t="shared" si="62"/>
        <v>0.85374902225806026</v>
      </c>
    </row>
    <row r="535" spans="1:15" x14ac:dyDescent="0.5">
      <c r="A535" s="6" t="s">
        <v>533</v>
      </c>
      <c r="B535">
        <v>0.85374214811863181</v>
      </c>
      <c r="C535">
        <v>0.77783133543491612</v>
      </c>
      <c r="D535">
        <v>0.87637916424069939</v>
      </c>
      <c r="E535">
        <v>0.84492644068873524</v>
      </c>
      <c r="F535">
        <v>0.90093543988864855</v>
      </c>
      <c r="G535" s="1">
        <v>0.82172406497630446</v>
      </c>
      <c r="H535" s="1">
        <f t="shared" si="56"/>
        <v>0.85076290567432622</v>
      </c>
      <c r="I535" s="1">
        <f t="shared" si="57"/>
        <v>3.5338919639476711E-2</v>
      </c>
      <c r="J535" s="1">
        <f t="shared" si="58"/>
        <v>-2.9038840698021762E-2</v>
      </c>
      <c r="K535" s="3">
        <v>0.82745294689275994</v>
      </c>
      <c r="L535" s="3">
        <f t="shared" si="59"/>
        <v>0.85016705718546515</v>
      </c>
      <c r="M535" s="3">
        <f t="shared" si="60"/>
        <v>2.7450636773971162E-2</v>
      </c>
      <c r="N535" s="19">
        <f t="shared" si="61"/>
        <v>0.86463420153557491</v>
      </c>
      <c r="O535" s="19">
        <f t="shared" si="62"/>
        <v>0.86228520899454997</v>
      </c>
    </row>
    <row r="536" spans="1:15" x14ac:dyDescent="0.5">
      <c r="A536" s="6" t="s">
        <v>534</v>
      </c>
      <c r="B536">
        <v>0.86453905334395675</v>
      </c>
      <c r="C536">
        <v>0.80369397539104415</v>
      </c>
      <c r="D536">
        <v>0.90200389153887151</v>
      </c>
      <c r="E536">
        <v>0.87593339876831033</v>
      </c>
      <c r="F536">
        <v>0.92759650741149047</v>
      </c>
      <c r="G536" s="1">
        <v>0.83081633064916938</v>
      </c>
      <c r="H536" s="1">
        <f t="shared" si="56"/>
        <v>0.87475336529073466</v>
      </c>
      <c r="I536" s="1">
        <f t="shared" si="57"/>
        <v>5.2884173096639182E-2</v>
      </c>
      <c r="J536" s="1">
        <f t="shared" si="58"/>
        <v>-4.3937034641565287E-2</v>
      </c>
      <c r="K536" s="3">
        <v>0.83221480747376497</v>
      </c>
      <c r="L536" s="3">
        <f t="shared" si="59"/>
        <v>0.87679622768009013</v>
      </c>
      <c r="M536" s="3">
        <f t="shared" si="60"/>
        <v>5.3569607036498879E-2</v>
      </c>
      <c r="N536" s="19">
        <f t="shared" si="61"/>
        <v>0.89141667813789938</v>
      </c>
      <c r="O536" s="19">
        <f t="shared" si="62"/>
        <v>0.88929923545770495</v>
      </c>
    </row>
    <row r="537" spans="1:15" x14ac:dyDescent="0.5">
      <c r="A537" s="6" t="s">
        <v>535</v>
      </c>
      <c r="B537">
        <v>0.88437906961900836</v>
      </c>
      <c r="C537">
        <v>0.88419167260179554</v>
      </c>
      <c r="D537">
        <v>0.97558395815345456</v>
      </c>
      <c r="E537">
        <v>0.93655477515600061</v>
      </c>
      <c r="F537">
        <v>0.99238189933239984</v>
      </c>
      <c r="G537" s="1">
        <v>0.84625648226793804</v>
      </c>
      <c r="H537" s="1">
        <f t="shared" si="56"/>
        <v>0.93461827497253169</v>
      </c>
      <c r="I537" s="1">
        <f t="shared" si="57"/>
        <v>0.10441490795767627</v>
      </c>
      <c r="J537" s="1">
        <f t="shared" si="58"/>
        <v>-8.8361792704593656E-2</v>
      </c>
      <c r="K537" s="3">
        <v>0.83827196338836008</v>
      </c>
      <c r="L537" s="3">
        <f t="shared" si="59"/>
        <v>0.94466611604323636</v>
      </c>
      <c r="M537" s="3">
        <f t="shared" si="60"/>
        <v>0.12692080530144764</v>
      </c>
      <c r="N537" s="19">
        <f t="shared" si="61"/>
        <v>0.9567610047315247</v>
      </c>
      <c r="O537" s="19">
        <f t="shared" si="62"/>
        <v>0.95299641404713875</v>
      </c>
    </row>
    <row r="538" spans="1:15" x14ac:dyDescent="0.5">
      <c r="A538" s="6" t="s">
        <v>536</v>
      </c>
      <c r="B538">
        <v>1.014108716902915</v>
      </c>
      <c r="C538">
        <v>1.050774612883393</v>
      </c>
      <c r="D538">
        <v>1.1007690327609969</v>
      </c>
      <c r="E538">
        <v>1.0694819809435181</v>
      </c>
      <c r="F538">
        <v>1.13155500212455</v>
      </c>
      <c r="G538" s="1">
        <v>0.89630294593502313</v>
      </c>
      <c r="H538" s="1">
        <f t="shared" si="56"/>
        <v>1.0733378691230746</v>
      </c>
      <c r="I538" s="1">
        <f t="shared" si="57"/>
        <v>0.19751683734941725</v>
      </c>
      <c r="J538" s="1">
        <f t="shared" si="58"/>
        <v>-0.17703492318805147</v>
      </c>
      <c r="K538" s="3">
        <v>0.84853287748772033</v>
      </c>
      <c r="L538" s="3">
        <f t="shared" si="59"/>
        <v>1.0851836995671065</v>
      </c>
      <c r="M538" s="3">
        <f t="shared" si="60"/>
        <v>0.2788941104793089</v>
      </c>
      <c r="N538" s="19">
        <f t="shared" si="61"/>
        <v>1.0920655169038493</v>
      </c>
      <c r="O538" s="19">
        <f t="shared" si="62"/>
        <v>1.0903248137324195</v>
      </c>
    </row>
    <row r="539" spans="1:15" x14ac:dyDescent="0.5">
      <c r="A539" s="6" t="s">
        <v>537</v>
      </c>
      <c r="B539">
        <v>1.120398740481948</v>
      </c>
      <c r="C539">
        <v>1.1664563879319261</v>
      </c>
      <c r="D539">
        <v>1.2170128088406891</v>
      </c>
      <c r="E539">
        <v>1.1436654968862749</v>
      </c>
      <c r="F539">
        <v>1.2002128956899789</v>
      </c>
      <c r="G539" s="1">
        <v>0.95214000257552234</v>
      </c>
      <c r="H539" s="1">
        <f t="shared" si="56"/>
        <v>1.1695492659661633</v>
      </c>
      <c r="I539" s="1">
        <f t="shared" si="57"/>
        <v>0.22833749532899847</v>
      </c>
      <c r="J539" s="1">
        <f t="shared" si="58"/>
        <v>-0.21740926339064093</v>
      </c>
      <c r="K539" s="3">
        <v>0.90069448549847597</v>
      </c>
      <c r="L539" s="3">
        <f t="shared" si="59"/>
        <v>1.1793793710630063</v>
      </c>
      <c r="M539" s="3">
        <f t="shared" si="60"/>
        <v>0.3094111155907614</v>
      </c>
      <c r="N539" s="19">
        <f t="shared" si="61"/>
        <v>1.1819639676892224</v>
      </c>
      <c r="O539" s="19">
        <f t="shared" si="62"/>
        <v>1.1749541994589292</v>
      </c>
    </row>
    <row r="540" spans="1:15" x14ac:dyDescent="0.5">
      <c r="A540" s="6" t="s">
        <v>538</v>
      </c>
      <c r="B540">
        <v>1.1729684732747141</v>
      </c>
      <c r="C540">
        <v>1.1995940754336201</v>
      </c>
      <c r="D540">
        <v>1.2356008166402619</v>
      </c>
      <c r="E540">
        <v>1.156768372189938</v>
      </c>
      <c r="F540">
        <v>1.205954787207794</v>
      </c>
      <c r="G540" s="1">
        <v>0.99316148317488706</v>
      </c>
      <c r="H540" s="1">
        <f t="shared" si="56"/>
        <v>1.1941773049492657</v>
      </c>
      <c r="I540" s="1">
        <f t="shared" si="57"/>
        <v>0.20239993714998053</v>
      </c>
      <c r="J540" s="1">
        <f t="shared" si="58"/>
        <v>-0.2010158217743786</v>
      </c>
      <c r="K540" s="3">
        <v>0.9564830827609947</v>
      </c>
      <c r="L540" s="3">
        <f t="shared" si="59"/>
        <v>1.1984190712841758</v>
      </c>
      <c r="M540" s="3">
        <f t="shared" si="60"/>
        <v>0.25294330122892084</v>
      </c>
      <c r="N540" s="19">
        <f t="shared" si="61"/>
        <v>1.198184070454287</v>
      </c>
      <c r="O540" s="19">
        <f t="shared" si="62"/>
        <v>1.1907007212170921</v>
      </c>
    </row>
    <row r="541" spans="1:15" x14ac:dyDescent="0.5">
      <c r="A541" s="6" t="s">
        <v>539</v>
      </c>
      <c r="B541">
        <v>1.205450569007934</v>
      </c>
      <c r="C541">
        <v>1.213971372285567</v>
      </c>
      <c r="D541">
        <v>1.258987895917919</v>
      </c>
      <c r="E541">
        <v>1.1574127265557681</v>
      </c>
      <c r="F541">
        <v>1.219391574034838</v>
      </c>
      <c r="G541" s="1">
        <v>1.029772870468141</v>
      </c>
      <c r="H541" s="1">
        <f t="shared" si="56"/>
        <v>1.2110428275604053</v>
      </c>
      <c r="I541" s="1">
        <f t="shared" si="57"/>
        <v>0.17602906649682643</v>
      </c>
      <c r="J541" s="1">
        <f t="shared" si="58"/>
        <v>-0.18126995709226423</v>
      </c>
      <c r="K541" s="3">
        <v>1.0008850925985331</v>
      </c>
      <c r="L541" s="3">
        <f t="shared" si="59"/>
        <v>1.2121612792708993</v>
      </c>
      <c r="M541" s="3">
        <f t="shared" si="60"/>
        <v>0.21108935304835402</v>
      </c>
      <c r="N541" s="19">
        <f t="shared" si="61"/>
        <v>1.2117992606679659</v>
      </c>
      <c r="O541" s="19">
        <f t="shared" si="62"/>
        <v>1.2023615336179754</v>
      </c>
    </row>
    <row r="542" spans="1:15" x14ac:dyDescent="0.5">
      <c r="A542" s="6" t="s">
        <v>540</v>
      </c>
      <c r="B542">
        <v>1.1806964783257601</v>
      </c>
      <c r="C542">
        <v>1.1810759648325211</v>
      </c>
      <c r="D542">
        <v>1.229741980189976</v>
      </c>
      <c r="E542">
        <v>1.1172885003031641</v>
      </c>
      <c r="F542">
        <v>1.173314569901287</v>
      </c>
      <c r="G542" s="1">
        <v>1.02563029923348</v>
      </c>
      <c r="H542" s="1">
        <f t="shared" si="56"/>
        <v>1.1764234987105415</v>
      </c>
      <c r="I542" s="1">
        <f t="shared" si="57"/>
        <v>0.14702490711298116</v>
      </c>
      <c r="J542" s="1">
        <f t="shared" si="58"/>
        <v>-0.15079319947706149</v>
      </c>
      <c r="K542" s="3">
        <v>1.0217856621228649</v>
      </c>
      <c r="L542" s="3">
        <f t="shared" si="59"/>
        <v>1.1755689027874978</v>
      </c>
      <c r="M542" s="3">
        <f t="shared" si="60"/>
        <v>0.15050440260155185</v>
      </c>
      <c r="N542" s="19">
        <f t="shared" si="61"/>
        <v>1.1744674903784933</v>
      </c>
      <c r="O542" s="19">
        <f t="shared" si="62"/>
        <v>1.1634125924161967</v>
      </c>
    </row>
    <row r="543" spans="1:15" x14ac:dyDescent="0.5">
      <c r="A543" s="6" t="s">
        <v>541</v>
      </c>
      <c r="B543">
        <v>1.174661240908585</v>
      </c>
      <c r="C543">
        <v>1.187391559217855</v>
      </c>
      <c r="D543">
        <v>1.243303973913459</v>
      </c>
      <c r="E543">
        <v>1.1290644450141389</v>
      </c>
      <c r="F543">
        <v>1.189989358532116</v>
      </c>
      <c r="G543" s="1">
        <v>1.039566376360358</v>
      </c>
      <c r="H543" s="1">
        <f t="shared" si="56"/>
        <v>1.1848821155172309</v>
      </c>
      <c r="I543" s="1">
        <f t="shared" si="57"/>
        <v>0.13978495501714869</v>
      </c>
      <c r="J543" s="1">
        <f t="shared" si="58"/>
        <v>-0.1453157391568729</v>
      </c>
      <c r="K543" s="3">
        <v>1.0349428652450769</v>
      </c>
      <c r="L543" s="3">
        <f t="shared" si="59"/>
        <v>1.1869262904389601</v>
      </c>
      <c r="M543" s="3">
        <f t="shared" si="60"/>
        <v>0.14685199569726312</v>
      </c>
      <c r="N543" s="19">
        <f t="shared" si="61"/>
        <v>1.1868332366831811</v>
      </c>
      <c r="O543" s="19">
        <f t="shared" si="62"/>
        <v>1.1755390892371254</v>
      </c>
    </row>
    <row r="544" spans="1:15" x14ac:dyDescent="0.5">
      <c r="A544" s="6" t="s">
        <v>542</v>
      </c>
      <c r="B544">
        <v>1.1679713260882769</v>
      </c>
      <c r="C544">
        <v>1.1930201899739801</v>
      </c>
      <c r="D544">
        <v>1.262801550857493</v>
      </c>
      <c r="E544">
        <v>1.139803584124794</v>
      </c>
      <c r="F544">
        <v>1.2134848695231879</v>
      </c>
      <c r="G544" s="1">
        <v>1.0349761479520281</v>
      </c>
      <c r="H544" s="1">
        <f t="shared" si="56"/>
        <v>1.1954163041135464</v>
      </c>
      <c r="I544" s="1">
        <f t="shared" si="57"/>
        <v>0.15501821609994709</v>
      </c>
      <c r="J544" s="1">
        <f t="shared" si="58"/>
        <v>-0.1604401561615183</v>
      </c>
      <c r="K544" s="3">
        <v>1.0304288097028289</v>
      </c>
      <c r="L544" s="3">
        <f t="shared" si="59"/>
        <v>1.2009052997186003</v>
      </c>
      <c r="M544" s="3">
        <f t="shared" si="60"/>
        <v>0.16544227840925374</v>
      </c>
      <c r="N544" s="19">
        <f t="shared" si="61"/>
        <v>1.202482321667524</v>
      </c>
      <c r="O544" s="19">
        <f t="shared" si="62"/>
        <v>1.1904184758295304</v>
      </c>
    </row>
    <row r="545" spans="1:15" x14ac:dyDescent="0.5">
      <c r="A545" s="6" t="s">
        <v>543</v>
      </c>
      <c r="B545">
        <v>1.1470047151214491</v>
      </c>
      <c r="C545">
        <v>1.1700476911966751</v>
      </c>
      <c r="D545">
        <v>1.240070716424009</v>
      </c>
      <c r="E545">
        <v>1.1428351495274121</v>
      </c>
      <c r="F545">
        <v>1.2184316741806349</v>
      </c>
      <c r="G545" s="1">
        <v>1.02271329003356</v>
      </c>
      <c r="H545" s="1">
        <f t="shared" si="56"/>
        <v>1.1836779892900362</v>
      </c>
      <c r="I545" s="1">
        <f t="shared" si="57"/>
        <v>0.15738985776863637</v>
      </c>
      <c r="J545" s="1">
        <f t="shared" si="58"/>
        <v>-0.16096469925647616</v>
      </c>
      <c r="K545" s="3">
        <v>1.024829389733187</v>
      </c>
      <c r="L545" s="3">
        <f t="shared" si="59"/>
        <v>1.1910126441237534</v>
      </c>
      <c r="M545" s="3">
        <f t="shared" si="60"/>
        <v>0.1621569951597816</v>
      </c>
      <c r="N545" s="19">
        <f t="shared" si="61"/>
        <v>1.1952056347091691</v>
      </c>
      <c r="O545" s="19">
        <f t="shared" si="62"/>
        <v>1.1862326183662009</v>
      </c>
    </row>
    <row r="546" spans="1:15" x14ac:dyDescent="0.5">
      <c r="A546" s="6" t="s">
        <v>544</v>
      </c>
      <c r="B546">
        <v>1.14746896415354</v>
      </c>
      <c r="C546">
        <v>1.1617394793538811</v>
      </c>
      <c r="D546">
        <v>1.23481326286884</v>
      </c>
      <c r="E546">
        <v>1.158522364363715</v>
      </c>
      <c r="F546">
        <v>1.23726774675992</v>
      </c>
      <c r="G546" s="1">
        <v>1.018837704753973</v>
      </c>
      <c r="H546" s="1">
        <f t="shared" si="56"/>
        <v>1.1879623634999792</v>
      </c>
      <c r="I546" s="1">
        <f t="shared" si="57"/>
        <v>0.16599764413591872</v>
      </c>
      <c r="J546" s="1">
        <f t="shared" si="58"/>
        <v>-0.16912465874600624</v>
      </c>
      <c r="K546" s="3">
        <v>1.016778160739249</v>
      </c>
      <c r="L546" s="3">
        <f t="shared" si="59"/>
        <v>1.1960610433692671</v>
      </c>
      <c r="M546" s="3">
        <f t="shared" si="60"/>
        <v>0.17632448212663265</v>
      </c>
      <c r="N546" s="19">
        <f t="shared" si="61"/>
        <v>1.2029253561723443</v>
      </c>
      <c r="O546" s="19">
        <f t="shared" si="62"/>
        <v>1.1965477748330451</v>
      </c>
    </row>
    <row r="547" spans="1:15" x14ac:dyDescent="0.5">
      <c r="A547" s="6" t="s">
        <v>545</v>
      </c>
      <c r="B547">
        <v>1.171044379901522</v>
      </c>
      <c r="C547">
        <v>1.1665225466983269</v>
      </c>
      <c r="D547">
        <v>1.2306170732462309</v>
      </c>
      <c r="E547">
        <v>1.1748852333575559</v>
      </c>
      <c r="F547">
        <v>1.263317557300133</v>
      </c>
      <c r="G547" s="1">
        <v>1.023436511024314</v>
      </c>
      <c r="H547" s="1">
        <f t="shared" si="56"/>
        <v>1.2012773581007539</v>
      </c>
      <c r="I547" s="1">
        <f t="shared" si="57"/>
        <v>0.17376832383910806</v>
      </c>
      <c r="J547" s="1">
        <f t="shared" si="58"/>
        <v>-0.17784084707643988</v>
      </c>
      <c r="K547" s="3">
        <v>1.0339911423997199</v>
      </c>
      <c r="L547" s="3">
        <f t="shared" si="59"/>
        <v>1.2073239537406002</v>
      </c>
      <c r="M547" s="3">
        <f t="shared" si="60"/>
        <v>0.16763471584350706</v>
      </c>
      <c r="N547" s="19">
        <f t="shared" si="61"/>
        <v>1.2154842351490547</v>
      </c>
      <c r="O547" s="19">
        <f t="shared" si="62"/>
        <v>1.2124576675296195</v>
      </c>
    </row>
    <row r="548" spans="1:15" x14ac:dyDescent="0.5">
      <c r="A548" s="6" t="s">
        <v>546</v>
      </c>
      <c r="B548">
        <v>1.148036095627704</v>
      </c>
      <c r="C548">
        <v>1.170578169707182</v>
      </c>
      <c r="D548">
        <v>1.2189311783052219</v>
      </c>
      <c r="E548">
        <v>1.178646023715058</v>
      </c>
      <c r="F548">
        <v>1.2671541381639451</v>
      </c>
      <c r="G548" s="1">
        <v>1.0566869847586069</v>
      </c>
      <c r="H548" s="1">
        <f t="shared" si="56"/>
        <v>1.1966691211038221</v>
      </c>
      <c r="I548" s="1">
        <f t="shared" si="57"/>
        <v>0.13247266065001562</v>
      </c>
      <c r="J548" s="1">
        <f t="shared" si="58"/>
        <v>-0.13998213634521517</v>
      </c>
      <c r="K548" s="3">
        <v>1.0811720314491711</v>
      </c>
      <c r="L548" s="3">
        <f t="shared" si="59"/>
        <v>1.2063957261990459</v>
      </c>
      <c r="M548" s="3">
        <f t="shared" si="60"/>
        <v>0.11582217362950897</v>
      </c>
      <c r="N548" s="19">
        <f t="shared" si="61"/>
        <v>1.2135592374974187</v>
      </c>
      <c r="O548" s="19">
        <f t="shared" si="62"/>
        <v>1.212484849335858</v>
      </c>
    </row>
    <row r="549" spans="1:15" x14ac:dyDescent="0.5">
      <c r="A549" s="6" t="s">
        <v>547</v>
      </c>
      <c r="B549">
        <v>1.1112949224011841</v>
      </c>
      <c r="C549">
        <v>1.143901384201045</v>
      </c>
      <c r="D549">
        <v>1.1871918919199069</v>
      </c>
      <c r="E549">
        <v>1.1507223960782329</v>
      </c>
      <c r="F549">
        <v>1.2390752562967029</v>
      </c>
      <c r="G549" s="1">
        <v>1.040623061736768</v>
      </c>
      <c r="H549" s="1">
        <f t="shared" si="56"/>
        <v>1.1664371701794143</v>
      </c>
      <c r="I549" s="1">
        <f t="shared" si="57"/>
        <v>0.12090267174423984</v>
      </c>
      <c r="J549" s="1">
        <f t="shared" si="58"/>
        <v>-0.12581410844264629</v>
      </c>
      <c r="K549" s="3">
        <v>1.0735972049369491</v>
      </c>
      <c r="L549" s="3">
        <f t="shared" si="59"/>
        <v>1.1774656197350606</v>
      </c>
      <c r="M549" s="3">
        <f t="shared" si="60"/>
        <v>9.6748030192768189E-2</v>
      </c>
      <c r="N549" s="19">
        <f t="shared" si="61"/>
        <v>1.1841784668418636</v>
      </c>
      <c r="O549" s="19">
        <f t="shared" si="62"/>
        <v>1.1835757818262551</v>
      </c>
    </row>
    <row r="550" spans="1:15" x14ac:dyDescent="0.5">
      <c r="A550" s="6" t="s">
        <v>548</v>
      </c>
      <c r="B550">
        <v>1.084796303353412</v>
      </c>
      <c r="C550">
        <v>1.1046045874327199</v>
      </c>
      <c r="D550">
        <v>1.1541889819538751</v>
      </c>
      <c r="E550">
        <v>1.1198066287379611</v>
      </c>
      <c r="F550">
        <v>1.2052544829116461</v>
      </c>
      <c r="G550" s="1">
        <v>1.0195140155618581</v>
      </c>
      <c r="H550" s="1">
        <f t="shared" si="56"/>
        <v>1.1337301968779228</v>
      </c>
      <c r="I550" s="1">
        <f t="shared" si="57"/>
        <v>0.11203002565209437</v>
      </c>
      <c r="J550" s="1">
        <f t="shared" si="58"/>
        <v>-0.1142161813160647</v>
      </c>
      <c r="K550" s="3">
        <v>1.057974666314526</v>
      </c>
      <c r="L550" s="3">
        <f t="shared" si="59"/>
        <v>1.1435169755828249</v>
      </c>
      <c r="M550" s="3">
        <f t="shared" si="60"/>
        <v>8.0854780357158429E-2</v>
      </c>
      <c r="N550" s="19">
        <f t="shared" si="61"/>
        <v>1.151299453212846</v>
      </c>
      <c r="O550" s="19">
        <f t="shared" si="62"/>
        <v>1.1507215474646402</v>
      </c>
    </row>
    <row r="551" spans="1:15" x14ac:dyDescent="0.5">
      <c r="A551" s="6" t="s">
        <v>549</v>
      </c>
      <c r="B551">
        <v>1.058586202458411</v>
      </c>
      <c r="C551">
        <v>1.0818529199715781</v>
      </c>
      <c r="D551">
        <v>1.114891337865823</v>
      </c>
      <c r="E551">
        <v>1.089278798239143</v>
      </c>
      <c r="F551">
        <v>1.170900633066676</v>
      </c>
      <c r="G551" s="1">
        <v>0.99716573638462946</v>
      </c>
      <c r="H551" s="1">
        <f t="shared" si="56"/>
        <v>1.1031019783203262</v>
      </c>
      <c r="I551" s="1">
        <f t="shared" si="57"/>
        <v>0.10623734658170678</v>
      </c>
      <c r="J551" s="1">
        <f t="shared" si="58"/>
        <v>-0.10593624193569673</v>
      </c>
      <c r="K551" s="3">
        <v>1.024019153825898</v>
      </c>
      <c r="L551" s="3">
        <f t="shared" si="59"/>
        <v>1.1120051334927095</v>
      </c>
      <c r="M551" s="3">
        <f t="shared" si="60"/>
        <v>8.5922201101494886E-2</v>
      </c>
      <c r="N551" s="19">
        <f t="shared" si="61"/>
        <v>1.1180355761969356</v>
      </c>
      <c r="O551" s="19">
        <f t="shared" si="62"/>
        <v>1.118664423863158</v>
      </c>
    </row>
    <row r="552" spans="1:15" x14ac:dyDescent="0.5">
      <c r="A552" s="6" t="s">
        <v>550</v>
      </c>
      <c r="B552">
        <v>1.055345725043779</v>
      </c>
      <c r="C552">
        <v>1.067700079573678</v>
      </c>
      <c r="D552">
        <v>1.1216720349354929</v>
      </c>
      <c r="E552">
        <v>1.064860747273588</v>
      </c>
      <c r="F552">
        <v>1.134125601859894</v>
      </c>
      <c r="G552" s="1">
        <v>0.97906001414612076</v>
      </c>
      <c r="H552" s="1">
        <f t="shared" si="56"/>
        <v>1.0887408377372865</v>
      </c>
      <c r="I552" s="1">
        <f t="shared" si="57"/>
        <v>0.11202666027252982</v>
      </c>
      <c r="J552" s="1">
        <f t="shared" si="58"/>
        <v>-0.10968082359116571</v>
      </c>
      <c r="K552" s="3">
        <v>0.98684515165812892</v>
      </c>
      <c r="L552" s="3">
        <f t="shared" si="59"/>
        <v>1.0954198602759879</v>
      </c>
      <c r="M552" s="3">
        <f t="shared" si="60"/>
        <v>0.11002203175992535</v>
      </c>
      <c r="N552" s="19">
        <f t="shared" si="61"/>
        <v>1.1009638164164497</v>
      </c>
      <c r="O552" s="19">
        <f t="shared" si="62"/>
        <v>1.0968221727126413</v>
      </c>
    </row>
    <row r="553" spans="1:15" x14ac:dyDescent="0.5">
      <c r="A553" s="6" t="s">
        <v>551</v>
      </c>
      <c r="B553">
        <v>1.0106385113024099</v>
      </c>
      <c r="C553">
        <v>1.0174260631947201</v>
      </c>
      <c r="D553">
        <v>1.085831892806256</v>
      </c>
      <c r="E553">
        <v>1.0253200815606121</v>
      </c>
      <c r="F553">
        <v>1.09204516189919</v>
      </c>
      <c r="G553" s="1">
        <v>0.94574064945755587</v>
      </c>
      <c r="H553" s="1">
        <f t="shared" si="56"/>
        <v>1.0462523421526375</v>
      </c>
      <c r="I553" s="1">
        <f t="shared" si="57"/>
        <v>0.10627828332506557</v>
      </c>
      <c r="J553" s="1">
        <f t="shared" si="58"/>
        <v>-0.10051169269508164</v>
      </c>
      <c r="K553" s="3">
        <v>0.9335513776133143</v>
      </c>
      <c r="L553" s="3">
        <f t="shared" si="59"/>
        <v>1.0533751083226832</v>
      </c>
      <c r="M553" s="3">
        <f t="shared" si="60"/>
        <v>0.12835258303159081</v>
      </c>
      <c r="N553" s="19">
        <f t="shared" si="61"/>
        <v>1.0605649173482758</v>
      </c>
      <c r="O553" s="19">
        <f t="shared" si="62"/>
        <v>1.0555115222566798</v>
      </c>
    </row>
    <row r="554" spans="1:15" x14ac:dyDescent="0.5">
      <c r="A554" s="6" t="s">
        <v>552</v>
      </c>
      <c r="B554">
        <v>0.93774757913594931</v>
      </c>
      <c r="C554">
        <v>0.97655353982571125</v>
      </c>
      <c r="D554">
        <v>1.0247867322787301</v>
      </c>
      <c r="E554">
        <v>0.96385481463495515</v>
      </c>
      <c r="F554">
        <v>1.026883054563801</v>
      </c>
      <c r="G554" s="1">
        <v>0.8960638380314826</v>
      </c>
      <c r="H554" s="1">
        <f t="shared" si="56"/>
        <v>0.98596514408782931</v>
      </c>
      <c r="I554" s="1">
        <f t="shared" si="57"/>
        <v>0.10032913085059471</v>
      </c>
      <c r="J554" s="1">
        <f t="shared" si="58"/>
        <v>-8.9901306056346719E-2</v>
      </c>
      <c r="K554" s="3">
        <v>0.86363762261212862</v>
      </c>
      <c r="L554" s="3">
        <f t="shared" si="59"/>
        <v>0.99560865707820523</v>
      </c>
      <c r="M554" s="3">
        <f t="shared" si="60"/>
        <v>0.15280834346577163</v>
      </c>
      <c r="N554" s="19">
        <f t="shared" si="61"/>
        <v>0.99941968052870411</v>
      </c>
      <c r="O554" s="19">
        <f t="shared" si="62"/>
        <v>0.99434627017869892</v>
      </c>
    </row>
    <row r="555" spans="1:15" x14ac:dyDescent="0.5">
      <c r="A555" s="6" t="s">
        <v>553</v>
      </c>
      <c r="B555">
        <v>0.87801473619147397</v>
      </c>
      <c r="C555">
        <v>0.89853815578172003</v>
      </c>
      <c r="D555">
        <v>0.95554016005543185</v>
      </c>
      <c r="E555">
        <v>0.91183666753340098</v>
      </c>
      <c r="F555">
        <v>0.9680463250412501</v>
      </c>
      <c r="G555" s="1">
        <v>0.84517781612012677</v>
      </c>
      <c r="H555" s="1">
        <f t="shared" si="56"/>
        <v>0.92239520892065541</v>
      </c>
      <c r="I555" s="1">
        <f t="shared" si="57"/>
        <v>9.1362304272256931E-2</v>
      </c>
      <c r="J555" s="1">
        <f t="shared" si="58"/>
        <v>-7.7217392800528639E-2</v>
      </c>
      <c r="K555" s="3">
        <v>0.8077578569019449</v>
      </c>
      <c r="L555" s="3">
        <f t="shared" si="59"/>
        <v>0.93127130346649167</v>
      </c>
      <c r="M555" s="3">
        <f t="shared" si="60"/>
        <v>0.15290900052432455</v>
      </c>
      <c r="N555" s="19">
        <f t="shared" si="61"/>
        <v>0.93781793300344596</v>
      </c>
      <c r="O555" s="19">
        <f t="shared" si="62"/>
        <v>0.93427348759304873</v>
      </c>
    </row>
    <row r="556" spans="1:15" x14ac:dyDescent="0.5">
      <c r="A556" s="6" t="s">
        <v>554</v>
      </c>
      <c r="B556">
        <v>0.83354779448873617</v>
      </c>
      <c r="C556">
        <v>0.86365103715568503</v>
      </c>
      <c r="D556">
        <v>0.9108834329000246</v>
      </c>
      <c r="E556">
        <v>0.87079090318263186</v>
      </c>
      <c r="F556">
        <v>0.92575036039629977</v>
      </c>
      <c r="G556" s="1">
        <v>0.80487044253313011</v>
      </c>
      <c r="H556" s="1">
        <f t="shared" si="56"/>
        <v>0.8809247056246754</v>
      </c>
      <c r="I556" s="1">
        <f t="shared" si="57"/>
        <v>9.4492553176860797E-2</v>
      </c>
      <c r="J556" s="1">
        <f t="shared" si="58"/>
        <v>-7.6054263091545282E-2</v>
      </c>
      <c r="K556" s="3">
        <v>0.77235852837418273</v>
      </c>
      <c r="L556" s="3">
        <f t="shared" si="59"/>
        <v>0.89040008785186342</v>
      </c>
      <c r="M556" s="3">
        <f t="shared" si="60"/>
        <v>0.15283259670370775</v>
      </c>
      <c r="N556" s="19">
        <f t="shared" si="61"/>
        <v>0.89574989799109905</v>
      </c>
      <c r="O556" s="19">
        <f t="shared" si="62"/>
        <v>0.89272319100931397</v>
      </c>
    </row>
    <row r="557" spans="1:15" x14ac:dyDescent="0.5">
      <c r="A557" s="6" t="s">
        <v>555</v>
      </c>
      <c r="B557">
        <v>0.80855470981068855</v>
      </c>
      <c r="C557">
        <v>0.84072324841229584</v>
      </c>
      <c r="D557">
        <v>0.88716358442317544</v>
      </c>
      <c r="E557">
        <v>0.84679840900048808</v>
      </c>
      <c r="F557">
        <v>0.9017854644136285</v>
      </c>
      <c r="G557" s="1">
        <v>0.78206646443659777</v>
      </c>
      <c r="H557" s="1">
        <f t="shared" si="56"/>
        <v>0.85700508321205537</v>
      </c>
      <c r="I557" s="1">
        <f t="shared" si="57"/>
        <v>9.5821291646156354E-2</v>
      </c>
      <c r="J557" s="1">
        <f t="shared" si="58"/>
        <v>-7.4938618775457599E-2</v>
      </c>
      <c r="K557" s="3">
        <v>0.74349519300839539</v>
      </c>
      <c r="L557" s="3">
        <f t="shared" si="59"/>
        <v>0.86669515789232854</v>
      </c>
      <c r="M557" s="3">
        <f t="shared" si="60"/>
        <v>0.16570378133237237</v>
      </c>
      <c r="N557" s="19">
        <f t="shared" si="61"/>
        <v>0.87188953978833528</v>
      </c>
      <c r="O557" s="19">
        <f t="shared" si="62"/>
        <v>0.8688347308613672</v>
      </c>
    </row>
    <row r="558" spans="1:15" x14ac:dyDescent="0.5">
      <c r="A558" s="6" t="s">
        <v>556</v>
      </c>
      <c r="B558">
        <v>0.79791947699433663</v>
      </c>
      <c r="C558">
        <v>0.83940792754968507</v>
      </c>
      <c r="D558">
        <v>0.87438794530282904</v>
      </c>
      <c r="E558">
        <v>0.84085205049508427</v>
      </c>
      <c r="F558">
        <v>0.88441791786915336</v>
      </c>
      <c r="G558" s="1">
        <v>0.77025930543743271</v>
      </c>
      <c r="H558" s="1">
        <f t="shared" si="56"/>
        <v>0.84739706364221767</v>
      </c>
      <c r="I558" s="1">
        <f t="shared" si="57"/>
        <v>0.10014518183714534</v>
      </c>
      <c r="J558" s="1">
        <f t="shared" si="58"/>
        <v>-7.7137758204784967E-2</v>
      </c>
      <c r="K558" s="3">
        <v>0.74629841987695433</v>
      </c>
      <c r="L558" s="3">
        <f t="shared" si="59"/>
        <v>0.85729258097179384</v>
      </c>
      <c r="M558" s="3">
        <f t="shared" si="60"/>
        <v>0.14872624427255202</v>
      </c>
      <c r="N558" s="19">
        <f t="shared" si="61"/>
        <v>0.86086951165621584</v>
      </c>
      <c r="O558" s="19">
        <f t="shared" si="62"/>
        <v>0.85816582492689297</v>
      </c>
    </row>
    <row r="559" spans="1:15" x14ac:dyDescent="0.5">
      <c r="A559" s="6" t="s">
        <v>557</v>
      </c>
      <c r="B559">
        <v>0.79883870924851685</v>
      </c>
      <c r="C559">
        <v>0.83815302565182426</v>
      </c>
      <c r="D559">
        <v>0.87999795433389894</v>
      </c>
      <c r="E559">
        <v>0.84741417221043125</v>
      </c>
      <c r="F559">
        <v>0.89931508063790566</v>
      </c>
      <c r="G559" s="1">
        <v>0.76538386311725637</v>
      </c>
      <c r="H559" s="1">
        <f t="shared" si="56"/>
        <v>0.85274378841651544</v>
      </c>
      <c r="I559" s="1">
        <f t="shared" si="57"/>
        <v>0.11413870805096341</v>
      </c>
      <c r="J559" s="1">
        <f t="shared" si="58"/>
        <v>-8.7359925299259067E-2</v>
      </c>
      <c r="K559" s="3">
        <v>0.75724052730337799</v>
      </c>
      <c r="L559" s="3">
        <f t="shared" si="59"/>
        <v>0.86352480425011513</v>
      </c>
      <c r="M559" s="3">
        <f t="shared" si="60"/>
        <v>0.14035735425470144</v>
      </c>
      <c r="N559" s="19">
        <f t="shared" si="61"/>
        <v>0.86859915996977333</v>
      </c>
      <c r="O559" s="19">
        <f t="shared" si="62"/>
        <v>0.86631940109694816</v>
      </c>
    </row>
    <row r="560" spans="1:15" x14ac:dyDescent="0.5">
      <c r="A560" s="6" t="s">
        <v>558</v>
      </c>
      <c r="B560">
        <v>0.79556436370077988</v>
      </c>
      <c r="C560">
        <v>0.86758823899362891</v>
      </c>
      <c r="D560">
        <v>0.90571531738211664</v>
      </c>
      <c r="E560">
        <v>0.87032441590237186</v>
      </c>
      <c r="F560">
        <v>0.93178142929157604</v>
      </c>
      <c r="G560" s="1">
        <v>0.76671450396162377</v>
      </c>
      <c r="H560" s="1">
        <f t="shared" si="56"/>
        <v>0.87419475305409455</v>
      </c>
      <c r="I560" s="1">
        <f t="shared" si="57"/>
        <v>0.14018288233380083</v>
      </c>
      <c r="J560" s="1">
        <f t="shared" si="58"/>
        <v>-0.10748024909247078</v>
      </c>
      <c r="K560" s="3">
        <v>0.7803548398759067</v>
      </c>
      <c r="L560" s="3">
        <f t="shared" si="59"/>
        <v>0.88992083092475771</v>
      </c>
      <c r="M560" s="3">
        <f t="shared" si="60"/>
        <v>0.14040534568386143</v>
      </c>
      <c r="N560" s="19">
        <f t="shared" si="61"/>
        <v>0.8943873493109834</v>
      </c>
      <c r="O560" s="19">
        <f t="shared" si="62"/>
        <v>0.89212175569675678</v>
      </c>
    </row>
    <row r="561" spans="1:15" x14ac:dyDescent="0.5">
      <c r="A561" s="6" t="s">
        <v>559</v>
      </c>
      <c r="B561">
        <v>0.77190363859865574</v>
      </c>
      <c r="C561">
        <v>0.93419591830314319</v>
      </c>
      <c r="D561">
        <v>0.98589920374427653</v>
      </c>
      <c r="E561">
        <v>0.92915327729572128</v>
      </c>
      <c r="F561">
        <v>0.98980797918875507</v>
      </c>
      <c r="G561" s="1">
        <v>0.7643263735662833</v>
      </c>
      <c r="H561" s="1">
        <f t="shared" si="56"/>
        <v>0.9221920034261103</v>
      </c>
      <c r="I561" s="1">
        <f t="shared" si="57"/>
        <v>0.2065421727150917</v>
      </c>
      <c r="J561" s="1">
        <f t="shared" si="58"/>
        <v>-0.15786562985982699</v>
      </c>
      <c r="K561" s="3">
        <v>0.83963489110152356</v>
      </c>
      <c r="L561" s="3">
        <f t="shared" si="59"/>
        <v>0.95224967639160119</v>
      </c>
      <c r="M561" s="3">
        <f t="shared" si="60"/>
        <v>0.13412351783325419</v>
      </c>
      <c r="N561" s="19">
        <f t="shared" si="61"/>
        <v>0.95586042800929294</v>
      </c>
      <c r="O561" s="19">
        <f t="shared" si="62"/>
        <v>0.94985267286229613</v>
      </c>
    </row>
    <row r="562" spans="1:15" x14ac:dyDescent="0.5">
      <c r="A562" s="6" t="s">
        <v>560</v>
      </c>
      <c r="B562">
        <v>0.80389240982702559</v>
      </c>
      <c r="C562">
        <v>1.069116904297069</v>
      </c>
      <c r="D562">
        <v>1.1111205531924511</v>
      </c>
      <c r="E562">
        <v>1.053231369856475</v>
      </c>
      <c r="F562">
        <v>1.1345977035491941</v>
      </c>
      <c r="G562" s="1">
        <v>0.76414087730030777</v>
      </c>
      <c r="H562" s="1">
        <f t="shared" si="56"/>
        <v>1.0343917881444429</v>
      </c>
      <c r="I562" s="1">
        <f t="shared" si="57"/>
        <v>0.35366634461295327</v>
      </c>
      <c r="J562" s="1">
        <f t="shared" si="58"/>
        <v>-0.27025091084413511</v>
      </c>
      <c r="K562" s="3">
        <v>0.96997357824974462</v>
      </c>
      <c r="L562" s="3">
        <f t="shared" si="59"/>
        <v>1.0804916638079263</v>
      </c>
      <c r="M562" s="3">
        <f t="shared" si="60"/>
        <v>0.11393927426106233</v>
      </c>
      <c r="N562" s="19">
        <f t="shared" si="61"/>
        <v>1.0827666157100979</v>
      </c>
      <c r="O562" s="19">
        <f t="shared" si="62"/>
        <v>1.0770958282136274</v>
      </c>
    </row>
    <row r="563" spans="1:15" x14ac:dyDescent="0.5">
      <c r="A563" s="6" t="s">
        <v>561</v>
      </c>
      <c r="B563">
        <v>0.8665305634726691</v>
      </c>
      <c r="C563">
        <v>1.170086963523763</v>
      </c>
      <c r="D563">
        <v>1.2217165464400841</v>
      </c>
      <c r="E563">
        <v>1.134161495709934</v>
      </c>
      <c r="F563">
        <v>1.2121431227144039</v>
      </c>
      <c r="G563" s="1">
        <v>0.80774268601568411</v>
      </c>
      <c r="H563" s="1">
        <f t="shared" si="56"/>
        <v>1.120927738372171</v>
      </c>
      <c r="I563" s="1">
        <f t="shared" si="57"/>
        <v>0.38772873809767394</v>
      </c>
      <c r="J563" s="1">
        <f t="shared" si="58"/>
        <v>-0.31318505235648686</v>
      </c>
      <c r="K563" s="3">
        <v>1.085317896317022</v>
      </c>
      <c r="L563" s="3">
        <f t="shared" si="59"/>
        <v>1.1718071733520712</v>
      </c>
      <c r="M563" s="3">
        <f t="shared" si="60"/>
        <v>7.9690270775545746E-2</v>
      </c>
      <c r="N563" s="19">
        <f t="shared" si="61"/>
        <v>1.1721512153177329</v>
      </c>
      <c r="O563" s="19">
        <f t="shared" si="62"/>
        <v>1.1622381490932627</v>
      </c>
    </row>
    <row r="564" spans="1:15" x14ac:dyDescent="0.5">
      <c r="A564" s="6" t="s">
        <v>562</v>
      </c>
      <c r="B564">
        <v>0.93183215822740095</v>
      </c>
      <c r="C564">
        <v>1.2092895067070779</v>
      </c>
      <c r="D564">
        <v>1.2509210908621811</v>
      </c>
      <c r="E564">
        <v>1.160393730756397</v>
      </c>
      <c r="F564">
        <v>1.218677082539587</v>
      </c>
      <c r="G564" s="1">
        <v>0.85622931908781064</v>
      </c>
      <c r="H564" s="1">
        <f t="shared" si="56"/>
        <v>1.1542227138185288</v>
      </c>
      <c r="I564" s="1">
        <f t="shared" si="57"/>
        <v>0.34802988882486219</v>
      </c>
      <c r="J564" s="1">
        <f t="shared" si="58"/>
        <v>-0.29799339473071818</v>
      </c>
      <c r="K564" s="3">
        <v>1.1411868408464729</v>
      </c>
      <c r="L564" s="3">
        <f t="shared" si="59"/>
        <v>1.1987008249367543</v>
      </c>
      <c r="M564" s="3">
        <f t="shared" si="60"/>
        <v>5.0398394050548759E-2</v>
      </c>
      <c r="N564" s="19">
        <f t="shared" si="61"/>
        <v>1.1965830885826896</v>
      </c>
      <c r="O564" s="19">
        <f t="shared" si="62"/>
        <v>1.1857154881267913</v>
      </c>
    </row>
    <row r="565" spans="1:15" x14ac:dyDescent="0.5">
      <c r="A565" s="6" t="s">
        <v>563</v>
      </c>
      <c r="B565">
        <v>0.97766564714985682</v>
      </c>
      <c r="C565">
        <v>1.236146642822993</v>
      </c>
      <c r="D565">
        <v>1.274565391737051</v>
      </c>
      <c r="E565">
        <v>1.1767334258659921</v>
      </c>
      <c r="F565">
        <v>1.22833252802273</v>
      </c>
      <c r="G565" s="1">
        <v>0.89922906911333012</v>
      </c>
      <c r="H565" s="1">
        <f t="shared" si="56"/>
        <v>1.1786887271197244</v>
      </c>
      <c r="I565" s="1">
        <f t="shared" si="57"/>
        <v>0.31077693949768642</v>
      </c>
      <c r="J565" s="1">
        <f t="shared" si="58"/>
        <v>-0.27945965800639427</v>
      </c>
      <c r="K565" s="3">
        <v>1.180990389932056</v>
      </c>
      <c r="L565" s="3">
        <f t="shared" si="59"/>
        <v>1.2188933431136983</v>
      </c>
      <c r="M565" s="3">
        <f t="shared" si="60"/>
        <v>3.2094209660607817E-2</v>
      </c>
      <c r="N565" s="19">
        <f t="shared" si="61"/>
        <v>1.215442683171839</v>
      </c>
      <c r="O565" s="19">
        <f t="shared" si="62"/>
        <v>1.2036181414587968</v>
      </c>
    </row>
    <row r="566" spans="1:15" x14ac:dyDescent="0.5">
      <c r="A566" s="6" t="s">
        <v>564</v>
      </c>
      <c r="B566">
        <v>0.99170973951429675</v>
      </c>
      <c r="C566">
        <v>1.1966311294022729</v>
      </c>
      <c r="D566">
        <v>1.253758922609528</v>
      </c>
      <c r="E566">
        <v>1.144364926847129</v>
      </c>
      <c r="F566">
        <v>1.1748117721896041</v>
      </c>
      <c r="G566" s="1">
        <v>0.91712034480157845</v>
      </c>
      <c r="H566" s="1">
        <f t="shared" si="56"/>
        <v>1.1522552981125662</v>
      </c>
      <c r="I566" s="1">
        <f t="shared" si="57"/>
        <v>0.25638396819324716</v>
      </c>
      <c r="J566" s="1">
        <f t="shared" si="58"/>
        <v>-0.23513495331098777</v>
      </c>
      <c r="K566" s="3">
        <v>1.1666688277631081</v>
      </c>
      <c r="L566" s="3">
        <f t="shared" si="59"/>
        <v>1.1843644098322199</v>
      </c>
      <c r="M566" s="3">
        <f t="shared" si="60"/>
        <v>1.5167613677516461E-2</v>
      </c>
      <c r="N566" s="19">
        <f t="shared" si="61"/>
        <v>1.1819110659182095</v>
      </c>
      <c r="O566" s="19">
        <f t="shared" si="62"/>
        <v>1.1675414945799456</v>
      </c>
    </row>
    <row r="567" spans="1:15" x14ac:dyDescent="0.5">
      <c r="A567" s="6" t="s">
        <v>565</v>
      </c>
      <c r="B567">
        <v>0.99578350080758782</v>
      </c>
      <c r="C567">
        <v>1.206511140613042</v>
      </c>
      <c r="D567">
        <v>1.2647151236488849</v>
      </c>
      <c r="E567">
        <v>1.158676455645969</v>
      </c>
      <c r="F567">
        <v>1.12692273068977</v>
      </c>
      <c r="G567" s="1">
        <v>0.92931297147483694</v>
      </c>
      <c r="H567" s="1">
        <f t="shared" si="56"/>
        <v>1.1505217902810507</v>
      </c>
      <c r="I567" s="1">
        <f t="shared" si="57"/>
        <v>0.23803479085754209</v>
      </c>
      <c r="J567" s="1">
        <f t="shared" si="58"/>
        <v>-0.22120881880621379</v>
      </c>
      <c r="K567" s="3">
        <v>1.171626822244876</v>
      </c>
      <c r="L567" s="3">
        <f t="shared" si="59"/>
        <v>1.1814694481757431</v>
      </c>
      <c r="M567" s="3">
        <f t="shared" si="60"/>
        <v>8.4008199061269741E-3</v>
      </c>
      <c r="N567" s="19">
        <f t="shared" si="61"/>
        <v>1.1764611096882835</v>
      </c>
      <c r="O567" s="19">
        <f t="shared" si="62"/>
        <v>1.1588103068961633</v>
      </c>
    </row>
    <row r="568" spans="1:15" x14ac:dyDescent="0.5">
      <c r="A568" s="6" t="s">
        <v>566</v>
      </c>
      <c r="B568">
        <v>0.99379965893542743</v>
      </c>
      <c r="C568">
        <v>1.21704911434994</v>
      </c>
      <c r="D568">
        <v>1.2751784665229511</v>
      </c>
      <c r="E568">
        <v>1.1650643217901739</v>
      </c>
      <c r="F568">
        <v>1.1633436856295769</v>
      </c>
      <c r="G568" s="1">
        <v>0.9285886782513314</v>
      </c>
      <c r="H568" s="1">
        <f t="shared" si="56"/>
        <v>1.1628870494456141</v>
      </c>
      <c r="I568" s="1">
        <f t="shared" si="57"/>
        <v>0.25231663564485929</v>
      </c>
      <c r="J568" s="1">
        <f t="shared" si="58"/>
        <v>-0.23429837119428265</v>
      </c>
      <c r="K568" s="3">
        <v>1.1801422798922061</v>
      </c>
      <c r="L568" s="3">
        <f t="shared" si="59"/>
        <v>1.1967045275476513</v>
      </c>
      <c r="M568" s="3">
        <f t="shared" si="60"/>
        <v>1.4034110918353014E-2</v>
      </c>
      <c r="N568" s="19">
        <f t="shared" si="61"/>
        <v>1.1926356101871936</v>
      </c>
      <c r="O568" s="19">
        <f t="shared" si="62"/>
        <v>1.176127038920042</v>
      </c>
    </row>
    <row r="569" spans="1:15" x14ac:dyDescent="0.5">
      <c r="A569" s="6" t="s">
        <v>567</v>
      </c>
      <c r="B569">
        <v>0.9825113462693903</v>
      </c>
      <c r="C569">
        <v>1.205597001676372</v>
      </c>
      <c r="D569">
        <v>1.2647729835186541</v>
      </c>
      <c r="E569">
        <v>1.161290590172638</v>
      </c>
      <c r="F569">
        <v>1.171085066655015</v>
      </c>
      <c r="G569" s="1">
        <v>0.91921950847044254</v>
      </c>
      <c r="H569" s="1">
        <f t="shared" si="56"/>
        <v>1.1570513976584138</v>
      </c>
      <c r="I569" s="1">
        <f t="shared" si="57"/>
        <v>0.2587324213600703</v>
      </c>
      <c r="J569" s="1">
        <f t="shared" si="58"/>
        <v>-0.23783188918797127</v>
      </c>
      <c r="K569" s="3">
        <v>1.1588012883120919</v>
      </c>
      <c r="L569" s="3">
        <f t="shared" si="59"/>
        <v>1.1919594079362184</v>
      </c>
      <c r="M569" s="3">
        <f t="shared" si="60"/>
        <v>2.8614154953542092E-2</v>
      </c>
      <c r="N569" s="19">
        <f t="shared" si="61"/>
        <v>1.1892318891881879</v>
      </c>
      <c r="O569" s="19">
        <f t="shared" si="62"/>
        <v>1.1741236703220947</v>
      </c>
    </row>
    <row r="570" spans="1:15" x14ac:dyDescent="0.5">
      <c r="A570" s="6" t="s">
        <v>568</v>
      </c>
      <c r="B570">
        <v>1.0058567143208099</v>
      </c>
      <c r="C570">
        <v>1.193803823946789</v>
      </c>
      <c r="D570">
        <v>1.25378830223252</v>
      </c>
      <c r="E570">
        <v>1.162793281134147</v>
      </c>
      <c r="F570">
        <v>1.187667487564025</v>
      </c>
      <c r="G570" s="1">
        <v>0.92097153678607224</v>
      </c>
      <c r="H570" s="1">
        <f t="shared" si="56"/>
        <v>1.1607819218396582</v>
      </c>
      <c r="I570" s="1">
        <f t="shared" si="57"/>
        <v>0.26038848702149447</v>
      </c>
      <c r="J570" s="1">
        <f t="shared" si="58"/>
        <v>-0.23981038505358598</v>
      </c>
      <c r="K570" s="3">
        <v>1.134200957095576</v>
      </c>
      <c r="L570" s="3">
        <f t="shared" si="59"/>
        <v>1.1917669633434278</v>
      </c>
      <c r="M570" s="3">
        <f t="shared" si="60"/>
        <v>5.0754679660353054E-2</v>
      </c>
      <c r="N570" s="19">
        <f t="shared" si="61"/>
        <v>1.1913595912227557</v>
      </c>
      <c r="O570" s="19">
        <f t="shared" si="62"/>
        <v>1.1788738490208028</v>
      </c>
    </row>
    <row r="571" spans="1:15" x14ac:dyDescent="0.5">
      <c r="A571" s="6" t="s">
        <v>569</v>
      </c>
      <c r="B571">
        <v>1.045207970371244</v>
      </c>
      <c r="C571">
        <v>1.1907019142965161</v>
      </c>
      <c r="D571">
        <v>1.2528721376624909</v>
      </c>
      <c r="E571">
        <v>1.169411682282661</v>
      </c>
      <c r="F571">
        <v>1.227461373626745</v>
      </c>
      <c r="G571" s="1">
        <v>0.93586538581805179</v>
      </c>
      <c r="H571" s="1">
        <f t="shared" si="56"/>
        <v>1.1771310156479313</v>
      </c>
      <c r="I571" s="1">
        <f t="shared" si="57"/>
        <v>0.25779950138767682</v>
      </c>
      <c r="J571" s="1">
        <f t="shared" si="58"/>
        <v>-0.24126562982987954</v>
      </c>
      <c r="K571" s="3">
        <v>1.1284081085203539</v>
      </c>
      <c r="L571" s="3">
        <f t="shared" si="59"/>
        <v>1.2035156247032686</v>
      </c>
      <c r="M571" s="3">
        <f t="shared" si="60"/>
        <v>6.6560595954420071E-2</v>
      </c>
      <c r="N571" s="19">
        <f t="shared" si="61"/>
        <v>1.2060783667846195</v>
      </c>
      <c r="O571" s="19">
        <f t="shared" si="62"/>
        <v>1.1967196126090449</v>
      </c>
    </row>
    <row r="572" spans="1:15" x14ac:dyDescent="0.5">
      <c r="A572" s="6" t="s">
        <v>570</v>
      </c>
      <c r="B572">
        <v>1.0471940488182321</v>
      </c>
      <c r="C572">
        <v>1.1778662073301689</v>
      </c>
      <c r="D572">
        <v>1.237797093354932</v>
      </c>
      <c r="E572">
        <v>1.166691309039906</v>
      </c>
      <c r="F572">
        <v>1.244524951884056</v>
      </c>
      <c r="G572" s="1">
        <v>0.97940607726660378</v>
      </c>
      <c r="H572" s="1">
        <f t="shared" si="56"/>
        <v>1.174814722085459</v>
      </c>
      <c r="I572" s="1">
        <f t="shared" si="57"/>
        <v>0.19951749264637564</v>
      </c>
      <c r="J572" s="1">
        <f t="shared" si="58"/>
        <v>-0.19540864481885523</v>
      </c>
      <c r="K572" s="3">
        <v>1.1259151790092781</v>
      </c>
      <c r="L572" s="3">
        <f t="shared" si="59"/>
        <v>1.2003388567389046</v>
      </c>
      <c r="M572" s="3">
        <f t="shared" si="60"/>
        <v>6.6100607858501262E-2</v>
      </c>
      <c r="N572" s="19">
        <f t="shared" si="61"/>
        <v>1.2048333866206515</v>
      </c>
      <c r="O572" s="19">
        <f t="shared" si="62"/>
        <v>1.1982406452737953</v>
      </c>
    </row>
    <row r="573" spans="1:15" x14ac:dyDescent="0.5">
      <c r="A573" s="6" t="s">
        <v>571</v>
      </c>
      <c r="B573">
        <v>1.0333378287393169</v>
      </c>
      <c r="C573">
        <v>1.147398131785961</v>
      </c>
      <c r="D573">
        <v>1.206306334596762</v>
      </c>
      <c r="E573">
        <v>1.1404142310226311</v>
      </c>
      <c r="F573">
        <v>1.2178409433584101</v>
      </c>
      <c r="G573" s="1">
        <v>0.98052146738614709</v>
      </c>
      <c r="H573" s="1">
        <f t="shared" si="56"/>
        <v>1.1490594939006162</v>
      </c>
      <c r="I573" s="1">
        <f t="shared" si="57"/>
        <v>0.17188611582748328</v>
      </c>
      <c r="J573" s="1">
        <f t="shared" si="58"/>
        <v>-0.16853802651446914</v>
      </c>
      <c r="K573" s="3">
        <v>1.097550970604743</v>
      </c>
      <c r="L573" s="3">
        <f t="shared" si="59"/>
        <v>1.1722038269328761</v>
      </c>
      <c r="M573" s="3">
        <f t="shared" si="60"/>
        <v>6.8017666903433013E-2</v>
      </c>
      <c r="N573" s="19">
        <f t="shared" si="61"/>
        <v>1.1771649659622589</v>
      </c>
      <c r="O573" s="19">
        <f t="shared" si="62"/>
        <v>1.1713366922353585</v>
      </c>
    </row>
    <row r="574" spans="1:15" x14ac:dyDescent="0.5">
      <c r="A574" s="6" t="s">
        <v>572</v>
      </c>
      <c r="B574">
        <v>1.016686209636481</v>
      </c>
      <c r="C574">
        <v>1.113017928274179</v>
      </c>
      <c r="D574">
        <v>1.16824623217922</v>
      </c>
      <c r="E574">
        <v>1.1072397623672929</v>
      </c>
      <c r="F574">
        <v>1.1667332187939941</v>
      </c>
      <c r="G574" s="1">
        <v>0.95823323324299159</v>
      </c>
      <c r="H574" s="1">
        <f t="shared" si="56"/>
        <v>1.1143846702502334</v>
      </c>
      <c r="I574" s="1">
        <f t="shared" si="57"/>
        <v>0.16295765121688743</v>
      </c>
      <c r="J574" s="1">
        <f t="shared" si="58"/>
        <v>-0.15615143700724177</v>
      </c>
      <c r="K574" s="3">
        <v>1.0619154698075099</v>
      </c>
      <c r="L574" s="3">
        <f t="shared" si="59"/>
        <v>1.133924362372984</v>
      </c>
      <c r="M574" s="3">
        <f t="shared" si="60"/>
        <v>6.7810380969896666E-2</v>
      </c>
      <c r="N574" s="19">
        <f t="shared" si="61"/>
        <v>1.1381056491927448</v>
      </c>
      <c r="O574" s="19">
        <f t="shared" si="62"/>
        <v>1.1320775325954497</v>
      </c>
    </row>
    <row r="575" spans="1:15" x14ac:dyDescent="0.5">
      <c r="A575" s="6" t="s">
        <v>573</v>
      </c>
      <c r="B575">
        <v>0.99560553335344171</v>
      </c>
      <c r="C575">
        <v>1.082324489991453</v>
      </c>
      <c r="D575">
        <v>1.1388249380895401</v>
      </c>
      <c r="E575">
        <v>1.0789724389407549</v>
      </c>
      <c r="F575">
        <v>1.1334102047987431</v>
      </c>
      <c r="G575" s="1">
        <v>0.93876979628314494</v>
      </c>
      <c r="H575" s="1">
        <f t="shared" si="56"/>
        <v>1.0858275210347865</v>
      </c>
      <c r="I575" s="1">
        <f t="shared" si="57"/>
        <v>0.15664939938831085</v>
      </c>
      <c r="J575" s="1">
        <f t="shared" si="58"/>
        <v>-0.14705772475164158</v>
      </c>
      <c r="K575" s="3">
        <v>1.028253211316712</v>
      </c>
      <c r="L575" s="3">
        <f t="shared" si="59"/>
        <v>1.1038719185710555</v>
      </c>
      <c r="M575" s="3">
        <f t="shared" si="60"/>
        <v>7.354093954884057E-2</v>
      </c>
      <c r="N575" s="19">
        <f t="shared" si="61"/>
        <v>1.108181404286976</v>
      </c>
      <c r="O575" s="19">
        <f t="shared" si="62"/>
        <v>1.1020526975264633</v>
      </c>
    </row>
    <row r="576" spans="1:15" x14ac:dyDescent="0.5">
      <c r="A576" s="6" t="s">
        <v>574</v>
      </c>
      <c r="B576">
        <v>0.99958439997190074</v>
      </c>
      <c r="C576">
        <v>1.062582291164516</v>
      </c>
      <c r="D576">
        <v>1.124460101198997</v>
      </c>
      <c r="E576">
        <v>1.051678418652513</v>
      </c>
      <c r="F576">
        <v>1.1105733420724111</v>
      </c>
      <c r="G576" s="1">
        <v>0.92398745945730087</v>
      </c>
      <c r="H576" s="1">
        <f t="shared" si="56"/>
        <v>1.0697757106120673</v>
      </c>
      <c r="I576" s="1">
        <f t="shared" si="57"/>
        <v>0.15778163400658535</v>
      </c>
      <c r="J576" s="1">
        <f t="shared" si="58"/>
        <v>-0.14578825115476646</v>
      </c>
      <c r="K576" s="3">
        <v>0.99038016087367209</v>
      </c>
      <c r="L576" s="3">
        <f t="shared" si="59"/>
        <v>1.0838139727401011</v>
      </c>
      <c r="M576" s="3">
        <f t="shared" si="60"/>
        <v>9.4341360578149652E-2</v>
      </c>
      <c r="N576" s="19">
        <f t="shared" si="61"/>
        <v>1.0880603090552179</v>
      </c>
      <c r="O576" s="19">
        <f t="shared" si="62"/>
        <v>1.0807803506264619</v>
      </c>
    </row>
    <row r="577" spans="1:15" x14ac:dyDescent="0.5">
      <c r="A577" s="6" t="s">
        <v>575</v>
      </c>
      <c r="B577">
        <v>0.95870428527139728</v>
      </c>
      <c r="C577">
        <v>1.0116110399323419</v>
      </c>
      <c r="D577">
        <v>1.090767369676801</v>
      </c>
      <c r="E577">
        <v>1.0142059468685349</v>
      </c>
      <c r="F577">
        <v>1.0788000531876869</v>
      </c>
      <c r="G577" s="1">
        <v>0.89905429517486757</v>
      </c>
      <c r="H577" s="1">
        <f t="shared" si="56"/>
        <v>1.0308177389873525</v>
      </c>
      <c r="I577" s="1">
        <f t="shared" si="57"/>
        <v>0.1465578269517713</v>
      </c>
      <c r="J577" s="1">
        <f t="shared" si="58"/>
        <v>-0.13176344381248495</v>
      </c>
      <c r="K577" s="3">
        <v>0.94257326651888962</v>
      </c>
      <c r="L577" s="3">
        <f t="shared" si="59"/>
        <v>1.0452404297305435</v>
      </c>
      <c r="M577" s="3">
        <f t="shared" si="60"/>
        <v>0.10892220993156761</v>
      </c>
      <c r="N577" s="19">
        <f t="shared" si="61"/>
        <v>1.0519663076901837</v>
      </c>
      <c r="O577" s="19">
        <f t="shared" si="62"/>
        <v>1.0442060952928602</v>
      </c>
    </row>
    <row r="578" spans="1:15" x14ac:dyDescent="0.5">
      <c r="A578" s="6" t="s">
        <v>576</v>
      </c>
      <c r="B578">
        <v>0.89998077659558917</v>
      </c>
      <c r="C578">
        <v>0.96155332344719002</v>
      </c>
      <c r="D578">
        <v>1.0209649829532299</v>
      </c>
      <c r="E578">
        <v>0.96370343198852237</v>
      </c>
      <c r="F578">
        <v>1.018475177035822</v>
      </c>
      <c r="G578" s="1">
        <v>0.86008614029424901</v>
      </c>
      <c r="H578" s="1">
        <f t="shared" ref="H578:H641" si="63">AVERAGE(B578:F578)</f>
        <v>0.97293553840407088</v>
      </c>
      <c r="I578" s="1">
        <f t="shared" ref="I578:I641" si="64">ABS(G578-H578)/G578</f>
        <v>0.13120708824724731</v>
      </c>
      <c r="J578" s="1">
        <f t="shared" ref="J578:J641" si="65">G578-H578</f>
        <v>-0.11284939810982186</v>
      </c>
      <c r="K578" s="3">
        <v>0.88341657675361474</v>
      </c>
      <c r="L578" s="3">
        <f t="shared" si="59"/>
        <v>0.98752649076576715</v>
      </c>
      <c r="M578" s="3">
        <f t="shared" si="60"/>
        <v>0.11784917416281257</v>
      </c>
      <c r="N578" s="19">
        <f t="shared" si="61"/>
        <v>0.99272112422948244</v>
      </c>
      <c r="O578" s="19">
        <f t="shared" si="62"/>
        <v>0.98707235248473302</v>
      </c>
    </row>
    <row r="579" spans="1:15" x14ac:dyDescent="0.5">
      <c r="A579" s="6" t="s">
        <v>577</v>
      </c>
      <c r="B579">
        <v>0.84723563243419431</v>
      </c>
      <c r="C579">
        <v>0.90085612936435977</v>
      </c>
      <c r="D579">
        <v>0.96471829431964407</v>
      </c>
      <c r="E579">
        <v>0.90606275884192533</v>
      </c>
      <c r="F579">
        <v>0.96299688958178153</v>
      </c>
      <c r="G579" s="1">
        <v>0.81380428581698994</v>
      </c>
      <c r="H579" s="1">
        <f t="shared" si="63"/>
        <v>0.91637394090838098</v>
      </c>
      <c r="I579" s="1">
        <f t="shared" si="64"/>
        <v>0.12603725106758301</v>
      </c>
      <c r="J579" s="1">
        <f t="shared" si="65"/>
        <v>-0.10256965509139104</v>
      </c>
      <c r="K579" s="3">
        <v>0.83744522518045461</v>
      </c>
      <c r="L579" s="3">
        <f t="shared" ref="L579:L642" si="66">SUM(C579:F579,H579)/5</f>
        <v>0.93020160260321827</v>
      </c>
      <c r="M579" s="3">
        <f t="shared" ref="M579:M642" si="67">ABS(K579-L579)/K579</f>
        <v>0.11076112757437515</v>
      </c>
      <c r="N579" s="19">
        <f t="shared" ref="N579:N642" si="68">(L579+H579+F579+E579+D579)/5</f>
        <v>0.93607069725099001</v>
      </c>
      <c r="O579" s="19">
        <f t="shared" ref="O579:O642" si="69">(N579+L579+H579+F579+E579)/5</f>
        <v>0.93034117783725923</v>
      </c>
    </row>
    <row r="580" spans="1:15" x14ac:dyDescent="0.5">
      <c r="A580" s="6" t="s">
        <v>578</v>
      </c>
      <c r="B580">
        <v>0.80962059747142734</v>
      </c>
      <c r="C580">
        <v>0.86285260053651169</v>
      </c>
      <c r="D580">
        <v>0.91540939380111275</v>
      </c>
      <c r="E580">
        <v>0.86467811405401263</v>
      </c>
      <c r="F580">
        <v>0.91483104677178906</v>
      </c>
      <c r="G580" s="1">
        <v>0.78084251075098499</v>
      </c>
      <c r="H580" s="1">
        <f t="shared" si="63"/>
        <v>0.87347835052697076</v>
      </c>
      <c r="I580" s="1">
        <f t="shared" si="64"/>
        <v>0.11863575368980885</v>
      </c>
      <c r="J580" s="1">
        <f t="shared" si="65"/>
        <v>-9.2635839775985773E-2</v>
      </c>
      <c r="K580" s="3">
        <v>0.80193011001886272</v>
      </c>
      <c r="L580" s="3">
        <f t="shared" si="66"/>
        <v>0.88624990113807933</v>
      </c>
      <c r="M580" s="3">
        <f t="shared" si="67"/>
        <v>0.10514605957024518</v>
      </c>
      <c r="N580" s="19">
        <f t="shared" si="68"/>
        <v>0.89092936125839284</v>
      </c>
      <c r="O580" s="19">
        <f t="shared" si="69"/>
        <v>0.88603335474984901</v>
      </c>
    </row>
    <row r="581" spans="1:15" x14ac:dyDescent="0.5">
      <c r="A581" s="6" t="s">
        <v>579</v>
      </c>
      <c r="B581">
        <v>0.79154747531025016</v>
      </c>
      <c r="C581">
        <v>0.8439478085610117</v>
      </c>
      <c r="D581">
        <v>0.89193777315933687</v>
      </c>
      <c r="E581">
        <v>0.8414058160406831</v>
      </c>
      <c r="F581">
        <v>0.89118672111778563</v>
      </c>
      <c r="G581" s="1">
        <v>0.76111557259250529</v>
      </c>
      <c r="H581" s="1">
        <f t="shared" si="63"/>
        <v>0.85200511883781349</v>
      </c>
      <c r="I581" s="1">
        <f t="shared" si="64"/>
        <v>0.11941622208007258</v>
      </c>
      <c r="J581" s="1">
        <f t="shared" si="65"/>
        <v>-9.0889546245308206E-2</v>
      </c>
      <c r="K581" s="3">
        <v>0.7811653463127145</v>
      </c>
      <c r="L581" s="3">
        <f t="shared" si="66"/>
        <v>0.86409664754332616</v>
      </c>
      <c r="M581" s="3">
        <f t="shared" si="67"/>
        <v>0.10616356911128616</v>
      </c>
      <c r="N581" s="19">
        <f t="shared" si="68"/>
        <v>0.86812641533978907</v>
      </c>
      <c r="O581" s="19">
        <f t="shared" si="69"/>
        <v>0.86336414377587956</v>
      </c>
    </row>
    <row r="582" spans="1:15" x14ac:dyDescent="0.5">
      <c r="A582" s="6" t="s">
        <v>580</v>
      </c>
      <c r="B582">
        <v>0.7895613968632621</v>
      </c>
      <c r="C582">
        <v>0.83742618550587988</v>
      </c>
      <c r="D582">
        <v>0.87337404851754197</v>
      </c>
      <c r="E582">
        <v>0.83675298161950973</v>
      </c>
      <c r="F582">
        <v>0.88320808182649735</v>
      </c>
      <c r="G582" s="1">
        <v>0.7553212268044619</v>
      </c>
      <c r="H582" s="1">
        <f t="shared" si="63"/>
        <v>0.84406453886653821</v>
      </c>
      <c r="I582" s="1">
        <f t="shared" si="64"/>
        <v>0.11749082233200661</v>
      </c>
      <c r="J582" s="1">
        <f t="shared" si="65"/>
        <v>-8.8743312062076307E-2</v>
      </c>
      <c r="K582" s="3">
        <v>0.77213047199026119</v>
      </c>
      <c r="L582" s="3">
        <f t="shared" si="66"/>
        <v>0.85496516726719352</v>
      </c>
      <c r="M582" s="3">
        <f t="shared" si="67"/>
        <v>0.10728069708661506</v>
      </c>
      <c r="N582" s="19">
        <f t="shared" si="68"/>
        <v>0.85847296361945613</v>
      </c>
      <c r="O582" s="19">
        <f t="shared" si="69"/>
        <v>0.85549274663983899</v>
      </c>
    </row>
    <row r="583" spans="1:15" x14ac:dyDescent="0.5">
      <c r="A583" s="6" t="s">
        <v>581</v>
      </c>
      <c r="B583">
        <v>0.80343103639114222</v>
      </c>
      <c r="C583">
        <v>0.84027010617666964</v>
      </c>
      <c r="D583">
        <v>0.88214086805986947</v>
      </c>
      <c r="E583">
        <v>0.8384964402095394</v>
      </c>
      <c r="F583">
        <v>0.88563711142611135</v>
      </c>
      <c r="G583" s="1">
        <v>0.76466171435925345</v>
      </c>
      <c r="H583" s="1">
        <f t="shared" si="63"/>
        <v>0.84999511245266635</v>
      </c>
      <c r="I583" s="1">
        <f t="shared" si="64"/>
        <v>0.11159627386983513</v>
      </c>
      <c r="J583" s="1">
        <f t="shared" si="65"/>
        <v>-8.5333398093412893E-2</v>
      </c>
      <c r="K583" s="3">
        <v>0.77656553291316743</v>
      </c>
      <c r="L583" s="3">
        <f t="shared" si="66"/>
        <v>0.85930792766497122</v>
      </c>
      <c r="M583" s="3">
        <f t="shared" si="67"/>
        <v>0.10654914652393634</v>
      </c>
      <c r="N583" s="19">
        <f t="shared" si="68"/>
        <v>0.86311549196263149</v>
      </c>
      <c r="O583" s="19">
        <f t="shared" si="69"/>
        <v>0.85931041674318398</v>
      </c>
    </row>
    <row r="584" spans="1:15" x14ac:dyDescent="0.5">
      <c r="A584" s="6" t="s">
        <v>582</v>
      </c>
      <c r="B584">
        <v>0.83555464113055278</v>
      </c>
      <c r="C584">
        <v>0.8673843249875971</v>
      </c>
      <c r="D584">
        <v>0.91023228452106431</v>
      </c>
      <c r="E584">
        <v>0.86608178932829161</v>
      </c>
      <c r="F584">
        <v>0.90657741730214247</v>
      </c>
      <c r="G584" s="1">
        <v>0.79295552414245929</v>
      </c>
      <c r="H584" s="1">
        <f t="shared" si="63"/>
        <v>0.87716609145392965</v>
      </c>
      <c r="I584" s="1">
        <f t="shared" si="64"/>
        <v>0.10619834876935849</v>
      </c>
      <c r="J584" s="1">
        <f t="shared" si="65"/>
        <v>-8.4210567311470363E-2</v>
      </c>
      <c r="K584" s="3">
        <v>0.79489255512997148</v>
      </c>
      <c r="L584" s="3">
        <f t="shared" si="66"/>
        <v>0.88548838151860498</v>
      </c>
      <c r="M584" s="3">
        <f t="shared" si="67"/>
        <v>0.11397241778647725</v>
      </c>
      <c r="N584" s="19">
        <f t="shared" si="68"/>
        <v>0.8891091928248066</v>
      </c>
      <c r="O584" s="19">
        <f t="shared" si="69"/>
        <v>0.88488457448555502</v>
      </c>
    </row>
    <row r="585" spans="1:15" x14ac:dyDescent="0.5">
      <c r="A585" s="6" t="s">
        <v>583</v>
      </c>
      <c r="B585">
        <v>0.87893077333875758</v>
      </c>
      <c r="C585">
        <v>0.92859870540868883</v>
      </c>
      <c r="D585">
        <v>0.9679011867411087</v>
      </c>
      <c r="E585">
        <v>0.92596190237967202</v>
      </c>
      <c r="F585">
        <v>0.93914941531083518</v>
      </c>
      <c r="G585" s="1">
        <v>0.85438829545382289</v>
      </c>
      <c r="H585" s="1">
        <f t="shared" si="63"/>
        <v>0.92810839663581246</v>
      </c>
      <c r="I585" s="1">
        <f t="shared" si="64"/>
        <v>8.6284071977872648E-2</v>
      </c>
      <c r="J585" s="1">
        <f t="shared" si="65"/>
        <v>-7.3720101181989572E-2</v>
      </c>
      <c r="K585" s="3">
        <v>0.84124589438296227</v>
      </c>
      <c r="L585" s="3">
        <f t="shared" si="66"/>
        <v>0.9379439212952233</v>
      </c>
      <c r="M585" s="3">
        <f t="shared" si="67"/>
        <v>0.1149462096135247</v>
      </c>
      <c r="N585" s="19">
        <f t="shared" si="68"/>
        <v>0.93981296447253038</v>
      </c>
      <c r="O585" s="19">
        <f t="shared" si="69"/>
        <v>0.93419532001881467</v>
      </c>
    </row>
    <row r="586" spans="1:15" x14ac:dyDescent="0.5">
      <c r="A586" s="6" t="s">
        <v>584</v>
      </c>
      <c r="B586">
        <v>1.0717152162076371</v>
      </c>
      <c r="C586">
        <v>1.069161010141336</v>
      </c>
      <c r="D586">
        <v>1.115067915395844</v>
      </c>
      <c r="E586">
        <v>1.04670716904262</v>
      </c>
      <c r="F586">
        <v>1.018849175752601</v>
      </c>
      <c r="G586" s="1">
        <v>1.001253623748974</v>
      </c>
      <c r="H586" s="1">
        <f t="shared" si="63"/>
        <v>1.0643000973080077</v>
      </c>
      <c r="I586" s="1">
        <f t="shared" si="64"/>
        <v>6.2967535960539195E-2</v>
      </c>
      <c r="J586" s="1">
        <f t="shared" si="65"/>
        <v>-6.30464735590337E-2</v>
      </c>
      <c r="K586" s="3">
        <v>0.94554557433638209</v>
      </c>
      <c r="L586" s="3">
        <f t="shared" si="66"/>
        <v>1.0628170735280817</v>
      </c>
      <c r="M586" s="3">
        <f t="shared" si="67"/>
        <v>0.12402522139031216</v>
      </c>
      <c r="N586" s="19">
        <f t="shared" si="68"/>
        <v>1.0615482862054311</v>
      </c>
      <c r="O586" s="19">
        <f t="shared" si="69"/>
        <v>1.0508443603673485</v>
      </c>
    </row>
    <row r="587" spans="1:15" x14ac:dyDescent="0.5">
      <c r="A587" s="6" t="s">
        <v>585</v>
      </c>
      <c r="B587">
        <v>1.207455818096302</v>
      </c>
      <c r="C587">
        <v>1.1860417995453369</v>
      </c>
      <c r="D587">
        <v>1.2148662976098621</v>
      </c>
      <c r="E587">
        <v>1.1259124957972599</v>
      </c>
      <c r="F587">
        <v>1.0710891595475549</v>
      </c>
      <c r="G587" s="1">
        <v>1.1017604329251469</v>
      </c>
      <c r="H587" s="1">
        <f t="shared" si="63"/>
        <v>1.161073114119263</v>
      </c>
      <c r="I587" s="1">
        <f t="shared" si="64"/>
        <v>5.3834462939136705E-2</v>
      </c>
      <c r="J587" s="1">
        <f t="shared" si="65"/>
        <v>-5.9312681194116035E-2</v>
      </c>
      <c r="K587" s="3">
        <v>1.0532274143275091</v>
      </c>
      <c r="L587" s="3">
        <f t="shared" si="66"/>
        <v>1.1517965733238555</v>
      </c>
      <c r="M587" s="3">
        <f t="shared" si="67"/>
        <v>9.3587726311969696E-2</v>
      </c>
      <c r="N587" s="19">
        <f t="shared" si="68"/>
        <v>1.1449475280795591</v>
      </c>
      <c r="O587" s="19">
        <f t="shared" si="69"/>
        <v>1.1309637741734986</v>
      </c>
    </row>
    <row r="588" spans="1:15" x14ac:dyDescent="0.5">
      <c r="A588" s="6" t="s">
        <v>586</v>
      </c>
      <c r="B588">
        <v>1.2593603296331759</v>
      </c>
      <c r="C588">
        <v>1.225026230265903</v>
      </c>
      <c r="D588">
        <v>1.257178650767355</v>
      </c>
      <c r="E588">
        <v>1.144621344371505</v>
      </c>
      <c r="F588">
        <v>1.0836303416993089</v>
      </c>
      <c r="G588" s="1">
        <v>1.155065679981631</v>
      </c>
      <c r="H588" s="1">
        <f t="shared" si="63"/>
        <v>1.1939633793474498</v>
      </c>
      <c r="I588" s="1">
        <f t="shared" si="64"/>
        <v>3.3675746790812242E-2</v>
      </c>
      <c r="J588" s="1">
        <f t="shared" si="65"/>
        <v>-3.8897699365818772E-2</v>
      </c>
      <c r="K588" s="3">
        <v>1.110611865218442</v>
      </c>
      <c r="L588" s="3">
        <f t="shared" si="66"/>
        <v>1.1808839892903042</v>
      </c>
      <c r="M588" s="3">
        <f t="shared" si="67"/>
        <v>6.3273341725050516E-2</v>
      </c>
      <c r="N588" s="19">
        <f t="shared" si="68"/>
        <v>1.1720555410951847</v>
      </c>
      <c r="O588" s="19">
        <f t="shared" si="69"/>
        <v>1.1550309191607506</v>
      </c>
    </row>
    <row r="589" spans="1:15" x14ac:dyDescent="0.5">
      <c r="A589" s="6" t="s">
        <v>587</v>
      </c>
      <c r="B589">
        <v>1.2991144886632831</v>
      </c>
      <c r="C589">
        <v>1.2463033728923181</v>
      </c>
      <c r="D589">
        <v>1.282398658769212</v>
      </c>
      <c r="E589">
        <v>1.1647380816535271</v>
      </c>
      <c r="F589">
        <v>1.083013651321278</v>
      </c>
      <c r="G589" s="1">
        <v>1.191700656395414</v>
      </c>
      <c r="H589" s="1">
        <f t="shared" si="63"/>
        <v>1.2151136506599236</v>
      </c>
      <c r="I589" s="1">
        <f t="shared" si="64"/>
        <v>1.9646707534195583E-2</v>
      </c>
      <c r="J589" s="1">
        <f t="shared" si="65"/>
        <v>-2.3412994264509601E-2</v>
      </c>
      <c r="K589" s="3">
        <v>1.1439045803872521</v>
      </c>
      <c r="L589" s="3">
        <f t="shared" si="66"/>
        <v>1.1983134830592519</v>
      </c>
      <c r="M589" s="3">
        <f t="shared" si="67"/>
        <v>4.7564196878712113E-2</v>
      </c>
      <c r="N589" s="19">
        <f t="shared" si="68"/>
        <v>1.1887155050926386</v>
      </c>
      <c r="O589" s="19">
        <f t="shared" si="69"/>
        <v>1.1699788743573238</v>
      </c>
    </row>
    <row r="590" spans="1:15" x14ac:dyDescent="0.5">
      <c r="A590" s="6" t="s">
        <v>588</v>
      </c>
      <c r="B590">
        <v>1.2695555962298519</v>
      </c>
      <c r="C590">
        <v>1.222668984356176</v>
      </c>
      <c r="D590">
        <v>1.24938675504104</v>
      </c>
      <c r="E590">
        <v>1.1231235037803771</v>
      </c>
      <c r="F590">
        <v>1.03949909682997</v>
      </c>
      <c r="G590" s="1">
        <v>1.1692269259862831</v>
      </c>
      <c r="H590" s="1">
        <f t="shared" si="63"/>
        <v>1.180846787247483</v>
      </c>
      <c r="I590" s="1">
        <f t="shared" si="64"/>
        <v>9.9380719028500028E-3</v>
      </c>
      <c r="J590" s="1">
        <f t="shared" si="65"/>
        <v>-1.161986126119996E-2</v>
      </c>
      <c r="K590" s="3">
        <v>1.134480684617492</v>
      </c>
      <c r="L590" s="3">
        <f t="shared" si="66"/>
        <v>1.1631050254510091</v>
      </c>
      <c r="M590" s="3">
        <f t="shared" si="67"/>
        <v>2.5231228016163464E-2</v>
      </c>
      <c r="N590" s="19">
        <f t="shared" si="68"/>
        <v>1.1511922336699758</v>
      </c>
      <c r="O590" s="19">
        <f t="shared" si="69"/>
        <v>1.1315533293957629</v>
      </c>
    </row>
    <row r="591" spans="1:15" x14ac:dyDescent="0.5">
      <c r="A591" s="6" t="s">
        <v>589</v>
      </c>
      <c r="B591">
        <v>1.275350242097705</v>
      </c>
      <c r="C591">
        <v>1.2364061422765951</v>
      </c>
      <c r="D591">
        <v>1.265930780498187</v>
      </c>
      <c r="E591">
        <v>1.091695503310425</v>
      </c>
      <c r="F591">
        <v>1.02772794754868</v>
      </c>
      <c r="G591" s="1">
        <v>1.1838406542119839</v>
      </c>
      <c r="H591" s="1">
        <f t="shared" si="63"/>
        <v>1.1794221231463182</v>
      </c>
      <c r="I591" s="1">
        <f t="shared" si="64"/>
        <v>3.7323697661040926E-3</v>
      </c>
      <c r="J591" s="1">
        <f t="shared" si="65"/>
        <v>4.4185310656656984E-3</v>
      </c>
      <c r="K591" s="3">
        <v>1.141043460201778</v>
      </c>
      <c r="L591" s="3">
        <f t="shared" si="66"/>
        <v>1.160236499356041</v>
      </c>
      <c r="M591" s="3">
        <f t="shared" si="67"/>
        <v>1.6820603091550018E-2</v>
      </c>
      <c r="N591" s="19">
        <f t="shared" si="68"/>
        <v>1.1450025707719302</v>
      </c>
      <c r="O591" s="19">
        <f t="shared" si="69"/>
        <v>1.1208169288266789</v>
      </c>
    </row>
    <row r="592" spans="1:15" x14ac:dyDescent="0.5">
      <c r="A592" s="6" t="s">
        <v>590</v>
      </c>
      <c r="B592">
        <v>1.278860706045108</v>
      </c>
      <c r="C592">
        <v>1.2421411104106801</v>
      </c>
      <c r="D592">
        <v>1.2777039149319569</v>
      </c>
      <c r="E592">
        <v>1.1270991792463341</v>
      </c>
      <c r="F592">
        <v>1.017768533778372</v>
      </c>
      <c r="G592" s="1">
        <v>1.1873653513237059</v>
      </c>
      <c r="H592" s="1">
        <f t="shared" si="63"/>
        <v>1.1887146888824902</v>
      </c>
      <c r="I592" s="1">
        <f t="shared" si="64"/>
        <v>1.1364131160472434E-3</v>
      </c>
      <c r="J592" s="1">
        <f t="shared" si="65"/>
        <v>-1.3493375587843026E-3</v>
      </c>
      <c r="K592" s="3">
        <v>1.148495736842214</v>
      </c>
      <c r="L592" s="3">
        <f t="shared" si="66"/>
        <v>1.1706854854499666</v>
      </c>
      <c r="M592" s="3">
        <f t="shared" si="67"/>
        <v>1.9320706116649024E-2</v>
      </c>
      <c r="N592" s="19">
        <f t="shared" si="68"/>
        <v>1.1563943604578237</v>
      </c>
      <c r="O592" s="19">
        <f t="shared" si="69"/>
        <v>1.1321324495629974</v>
      </c>
    </row>
    <row r="593" spans="1:15" x14ac:dyDescent="0.5">
      <c r="A593" s="6" t="s">
        <v>591</v>
      </c>
      <c r="B593">
        <v>1.2680398375180579</v>
      </c>
      <c r="C593">
        <v>1.2256044397585619</v>
      </c>
      <c r="D593">
        <v>1.2625167483897151</v>
      </c>
      <c r="E593">
        <v>1.1299712360950569</v>
      </c>
      <c r="F593">
        <v>1.011345052993013</v>
      </c>
      <c r="G593" s="1">
        <v>1.1632414547103189</v>
      </c>
      <c r="H593" s="1">
        <f t="shared" si="63"/>
        <v>1.1794954629508809</v>
      </c>
      <c r="I593" s="1">
        <f t="shared" si="64"/>
        <v>1.3973030426954414E-2</v>
      </c>
      <c r="J593" s="1">
        <f t="shared" si="65"/>
        <v>-1.6254008240562001E-2</v>
      </c>
      <c r="K593" s="3">
        <v>1.133953693115856</v>
      </c>
      <c r="L593" s="3">
        <f t="shared" si="66"/>
        <v>1.1617865880374456</v>
      </c>
      <c r="M593" s="3">
        <f t="shared" si="67"/>
        <v>2.4545001344023924E-2</v>
      </c>
      <c r="N593" s="19">
        <f t="shared" si="68"/>
        <v>1.1490230176932223</v>
      </c>
      <c r="O593" s="19">
        <f t="shared" si="69"/>
        <v>1.1263242715539237</v>
      </c>
    </row>
    <row r="594" spans="1:15" x14ac:dyDescent="0.5">
      <c r="A594" s="6" t="s">
        <v>592</v>
      </c>
      <c r="B594">
        <v>1.2721487449872131</v>
      </c>
      <c r="C594">
        <v>1.2194634561813571</v>
      </c>
      <c r="D594">
        <v>1.253853656904073</v>
      </c>
      <c r="E594">
        <v>1.134517229881074</v>
      </c>
      <c r="F594">
        <v>1.03751198338965</v>
      </c>
      <c r="G594" s="1">
        <v>1.1530450573618001</v>
      </c>
      <c r="H594" s="1">
        <f t="shared" si="63"/>
        <v>1.1834990142686734</v>
      </c>
      <c r="I594" s="1">
        <f t="shared" si="64"/>
        <v>2.6411766576193371E-2</v>
      </c>
      <c r="J594" s="1">
        <f t="shared" si="65"/>
        <v>-3.0453956906873358E-2</v>
      </c>
      <c r="K594" s="3">
        <v>1.118641722380435</v>
      </c>
      <c r="L594" s="3">
        <f t="shared" si="66"/>
        <v>1.1657690681249657</v>
      </c>
      <c r="M594" s="3">
        <f t="shared" si="67"/>
        <v>4.2129079223189682E-2</v>
      </c>
      <c r="N594" s="19">
        <f t="shared" si="68"/>
        <v>1.155030190513687</v>
      </c>
      <c r="O594" s="19">
        <f t="shared" si="69"/>
        <v>1.13526549723561</v>
      </c>
    </row>
    <row r="595" spans="1:15" x14ac:dyDescent="0.5">
      <c r="A595" s="6" t="s">
        <v>593</v>
      </c>
      <c r="B595">
        <v>1.292308271951935</v>
      </c>
      <c r="C595">
        <v>1.20323613062876</v>
      </c>
      <c r="D595">
        <v>1.2528775339197751</v>
      </c>
      <c r="E595">
        <v>1.1448362294799601</v>
      </c>
      <c r="F595">
        <v>1.0891494640056769</v>
      </c>
      <c r="G595" s="1">
        <v>1.1416654511722171</v>
      </c>
      <c r="H595" s="1">
        <f t="shared" si="63"/>
        <v>1.1964815259972212</v>
      </c>
      <c r="I595" s="1">
        <f t="shared" si="64"/>
        <v>4.8014131257735078E-2</v>
      </c>
      <c r="J595" s="1">
        <f t="shared" si="65"/>
        <v>-5.4816074825004169E-2</v>
      </c>
      <c r="K595" s="3">
        <v>1.1138284611909539</v>
      </c>
      <c r="L595" s="3">
        <f t="shared" si="66"/>
        <v>1.1773161768062788</v>
      </c>
      <c r="M595" s="3">
        <f t="shared" si="67"/>
        <v>5.6999545107189138E-2</v>
      </c>
      <c r="N595" s="19">
        <f t="shared" si="68"/>
        <v>1.1721321860417824</v>
      </c>
      <c r="O595" s="19">
        <f t="shared" si="69"/>
        <v>1.1559831164661838</v>
      </c>
    </row>
    <row r="596" spans="1:15" x14ac:dyDescent="0.5">
      <c r="A596" s="6" t="s">
        <v>594</v>
      </c>
      <c r="B596">
        <v>1.237039312852837</v>
      </c>
      <c r="C596">
        <v>1.18205203320806</v>
      </c>
      <c r="D596">
        <v>1.240460446116757</v>
      </c>
      <c r="E596">
        <v>1.1435604620083331</v>
      </c>
      <c r="F596">
        <v>1.157199722852077</v>
      </c>
      <c r="G596" s="1">
        <v>1.1291897550526151</v>
      </c>
      <c r="H596" s="1">
        <f t="shared" si="63"/>
        <v>1.1920623954076128</v>
      </c>
      <c r="I596" s="1">
        <f t="shared" si="64"/>
        <v>5.5679428611241831E-2</v>
      </c>
      <c r="J596" s="1">
        <f t="shared" si="65"/>
        <v>-6.2872640354997733E-2</v>
      </c>
      <c r="K596" s="3">
        <v>1.111116943829096</v>
      </c>
      <c r="L596" s="3">
        <f t="shared" si="66"/>
        <v>1.183067011918568</v>
      </c>
      <c r="M596" s="3">
        <f t="shared" si="67"/>
        <v>6.4754721354099751E-2</v>
      </c>
      <c r="N596" s="19">
        <f t="shared" si="68"/>
        <v>1.1832700076606695</v>
      </c>
      <c r="O596" s="19">
        <f t="shared" si="69"/>
        <v>1.171831919969452</v>
      </c>
    </row>
    <row r="597" spans="1:15" x14ac:dyDescent="0.5">
      <c r="A597" s="6" t="s">
        <v>595</v>
      </c>
      <c r="B597">
        <v>1.179222575514312</v>
      </c>
      <c r="C597">
        <v>1.1507791770533791</v>
      </c>
      <c r="D597">
        <v>1.208840476975837</v>
      </c>
      <c r="E597">
        <v>1.113101551243179</v>
      </c>
      <c r="F597">
        <v>1.153341106551361</v>
      </c>
      <c r="G597" s="1">
        <v>1.097409580478546</v>
      </c>
      <c r="H597" s="1">
        <f t="shared" si="63"/>
        <v>1.1610569774676136</v>
      </c>
      <c r="I597" s="1">
        <f t="shared" si="64"/>
        <v>5.7997850685168058E-2</v>
      </c>
      <c r="J597" s="1">
        <f t="shared" si="65"/>
        <v>-6.3647396989067628E-2</v>
      </c>
      <c r="K597" s="3">
        <v>1.0664306074678309</v>
      </c>
      <c r="L597" s="3">
        <f t="shared" si="66"/>
        <v>1.1574238578582741</v>
      </c>
      <c r="M597" s="3">
        <f t="shared" si="67"/>
        <v>8.5325055144938697E-2</v>
      </c>
      <c r="N597" s="19">
        <f t="shared" si="68"/>
        <v>1.158752794019253</v>
      </c>
      <c r="O597" s="19">
        <f t="shared" si="69"/>
        <v>1.1487352574279359</v>
      </c>
    </row>
    <row r="598" spans="1:15" x14ac:dyDescent="0.5">
      <c r="A598" s="6" t="s">
        <v>596</v>
      </c>
      <c r="B598">
        <v>1.149848679770201</v>
      </c>
      <c r="C598">
        <v>1.121863264713602</v>
      </c>
      <c r="D598">
        <v>1.1715919116954241</v>
      </c>
      <c r="E598">
        <v>1.086866607560895</v>
      </c>
      <c r="F598">
        <v>1.1174004033939551</v>
      </c>
      <c r="G598" s="1">
        <v>1.056497467619814</v>
      </c>
      <c r="H598" s="1">
        <f t="shared" si="63"/>
        <v>1.1295141734268153</v>
      </c>
      <c r="I598" s="1">
        <f t="shared" si="64"/>
        <v>6.9112049999987976E-2</v>
      </c>
      <c r="J598" s="1">
        <f t="shared" si="65"/>
        <v>-7.3016705807001259E-2</v>
      </c>
      <c r="K598" s="3">
        <v>1.051886940564364</v>
      </c>
      <c r="L598" s="3">
        <f t="shared" si="66"/>
        <v>1.1254472721581383</v>
      </c>
      <c r="M598" s="3">
        <f t="shared" si="67"/>
        <v>6.993178521097268E-2</v>
      </c>
      <c r="N598" s="19">
        <f t="shared" si="68"/>
        <v>1.1261640736470455</v>
      </c>
      <c r="O598" s="19">
        <f t="shared" si="69"/>
        <v>1.11707850603737</v>
      </c>
    </row>
    <row r="599" spans="1:15" x14ac:dyDescent="0.5">
      <c r="A599" s="6" t="s">
        <v>597</v>
      </c>
      <c r="B599">
        <v>1.112639423383315</v>
      </c>
      <c r="C599">
        <v>1.09006597194489</v>
      </c>
      <c r="D599">
        <v>1.1472326067303971</v>
      </c>
      <c r="E599">
        <v>1.0588921177625461</v>
      </c>
      <c r="F599">
        <v>1.0942094644006479</v>
      </c>
      <c r="G599" s="1">
        <v>1.035617879253683</v>
      </c>
      <c r="H599" s="1">
        <f t="shared" si="63"/>
        <v>1.1006079168443592</v>
      </c>
      <c r="I599" s="1">
        <f t="shared" si="64"/>
        <v>6.2754843164267535E-2</v>
      </c>
      <c r="J599" s="1">
        <f t="shared" si="65"/>
        <v>-6.4990037590676231E-2</v>
      </c>
      <c r="K599" s="3">
        <v>1.011816108314707</v>
      </c>
      <c r="L599" s="3">
        <f t="shared" si="66"/>
        <v>1.0982016155365681</v>
      </c>
      <c r="M599" s="3">
        <f t="shared" si="67"/>
        <v>8.537668704024276E-2</v>
      </c>
      <c r="N599" s="19">
        <f t="shared" si="68"/>
        <v>1.0998287442549037</v>
      </c>
      <c r="O599" s="19">
        <f t="shared" si="69"/>
        <v>1.090347971759805</v>
      </c>
    </row>
    <row r="600" spans="1:15" x14ac:dyDescent="0.5">
      <c r="A600" s="6" t="s">
        <v>598</v>
      </c>
      <c r="B600">
        <v>1.1138372689588869</v>
      </c>
      <c r="C600">
        <v>1.072465323323522</v>
      </c>
      <c r="D600">
        <v>1.127272750412351</v>
      </c>
      <c r="E600">
        <v>1.038321232541225</v>
      </c>
      <c r="F600">
        <v>1.0641591655686891</v>
      </c>
      <c r="G600" s="1">
        <v>1.0161163780311651</v>
      </c>
      <c r="H600" s="1">
        <f t="shared" si="63"/>
        <v>1.083211148160935</v>
      </c>
      <c r="I600" s="1">
        <f t="shared" si="64"/>
        <v>6.603059608169419E-2</v>
      </c>
      <c r="J600" s="1">
        <f t="shared" si="65"/>
        <v>-6.7094770129769943E-2</v>
      </c>
      <c r="K600" s="3">
        <v>0.97891079141609405</v>
      </c>
      <c r="L600" s="3">
        <f t="shared" si="66"/>
        <v>1.0770859240013444</v>
      </c>
      <c r="M600" s="3">
        <f t="shared" si="67"/>
        <v>0.10029017296175684</v>
      </c>
      <c r="N600" s="19">
        <f t="shared" si="68"/>
        <v>1.0780100441369089</v>
      </c>
      <c r="O600" s="19">
        <f t="shared" si="69"/>
        <v>1.0681575028818204</v>
      </c>
    </row>
    <row r="601" spans="1:15" x14ac:dyDescent="0.5">
      <c r="A601" s="6" t="s">
        <v>599</v>
      </c>
      <c r="B601">
        <v>1.062494457214453</v>
      </c>
      <c r="C601">
        <v>1.032942257532208</v>
      </c>
      <c r="D601">
        <v>1.0898161294344251</v>
      </c>
      <c r="E601">
        <v>1.0071899781734259</v>
      </c>
      <c r="F601">
        <v>1.0225396586511819</v>
      </c>
      <c r="G601" s="1">
        <v>0.98317819208568913</v>
      </c>
      <c r="H601" s="1">
        <f t="shared" si="63"/>
        <v>1.0429964962011389</v>
      </c>
      <c r="I601" s="1">
        <f t="shared" si="64"/>
        <v>6.0841772729471069E-2</v>
      </c>
      <c r="J601" s="1">
        <f t="shared" si="65"/>
        <v>-5.981830411544975E-2</v>
      </c>
      <c r="K601" s="3">
        <v>0.92116870050197686</v>
      </c>
      <c r="L601" s="3">
        <f t="shared" si="66"/>
        <v>1.0390969039984761</v>
      </c>
      <c r="M601" s="3">
        <f t="shared" si="67"/>
        <v>0.12802020241486284</v>
      </c>
      <c r="N601" s="19">
        <f t="shared" si="68"/>
        <v>1.0403278332917296</v>
      </c>
      <c r="O601" s="19">
        <f t="shared" si="69"/>
        <v>1.0304301740631905</v>
      </c>
    </row>
    <row r="602" spans="1:15" x14ac:dyDescent="0.5">
      <c r="A602" s="6" t="s">
        <v>600</v>
      </c>
      <c r="B602">
        <v>0.98669885336820395</v>
      </c>
      <c r="C602">
        <v>0.9734815375629895</v>
      </c>
      <c r="D602">
        <v>1.0213433205472671</v>
      </c>
      <c r="E602">
        <v>0.95408927962213286</v>
      </c>
      <c r="F602">
        <v>0.96293017956046745</v>
      </c>
      <c r="G602" s="1">
        <v>0.9277081071043235</v>
      </c>
      <c r="H602" s="1">
        <f t="shared" si="63"/>
        <v>0.9797086341322121</v>
      </c>
      <c r="I602" s="1">
        <f t="shared" si="64"/>
        <v>5.6052681473485265E-2</v>
      </c>
      <c r="J602" s="1">
        <f t="shared" si="65"/>
        <v>-5.2000527027888599E-2</v>
      </c>
      <c r="K602" s="3">
        <v>0.85383471498723951</v>
      </c>
      <c r="L602" s="3">
        <f t="shared" si="66"/>
        <v>0.97831059028501388</v>
      </c>
      <c r="M602" s="3">
        <f t="shared" si="67"/>
        <v>0.145784509709979</v>
      </c>
      <c r="N602" s="19">
        <f t="shared" si="68"/>
        <v>0.97927640082941869</v>
      </c>
      <c r="O602" s="19">
        <f t="shared" si="69"/>
        <v>0.97086301688584897</v>
      </c>
    </row>
    <row r="603" spans="1:15" x14ac:dyDescent="0.5">
      <c r="A603" s="6" t="s">
        <v>601</v>
      </c>
      <c r="B603">
        <v>0.92515821894157635</v>
      </c>
      <c r="C603">
        <v>0.9145999333709014</v>
      </c>
      <c r="D603">
        <v>0.95737908462105903</v>
      </c>
      <c r="E603">
        <v>0.8960594657959382</v>
      </c>
      <c r="F603">
        <v>0.90926181648561055</v>
      </c>
      <c r="G603" s="1">
        <v>0.88536295517347485</v>
      </c>
      <c r="H603" s="1">
        <f t="shared" si="63"/>
        <v>0.92049170384301715</v>
      </c>
      <c r="I603" s="1">
        <f t="shared" si="64"/>
        <v>3.9677228942405093E-2</v>
      </c>
      <c r="J603" s="1">
        <f t="shared" si="65"/>
        <v>-3.5128748669542298E-2</v>
      </c>
      <c r="K603" s="3">
        <v>0.80461511548792741</v>
      </c>
      <c r="L603" s="3">
        <f t="shared" si="66"/>
        <v>0.9195584008233052</v>
      </c>
      <c r="M603" s="3">
        <f t="shared" si="67"/>
        <v>0.14285499131553714</v>
      </c>
      <c r="N603" s="19">
        <f t="shared" si="68"/>
        <v>0.92055009431378598</v>
      </c>
      <c r="O603" s="19">
        <f t="shared" si="69"/>
        <v>0.91318429625233133</v>
      </c>
    </row>
    <row r="604" spans="1:15" x14ac:dyDescent="0.5">
      <c r="A604" s="6" t="s">
        <v>602</v>
      </c>
      <c r="B604">
        <v>0.88938324604061825</v>
      </c>
      <c r="C604">
        <v>0.86969142315658177</v>
      </c>
      <c r="D604">
        <v>0.91304583311063259</v>
      </c>
      <c r="E604">
        <v>0.85681705098279337</v>
      </c>
      <c r="F604">
        <v>0.86505027810645485</v>
      </c>
      <c r="G604" s="1">
        <v>0.85198220515989809</v>
      </c>
      <c r="H604" s="1">
        <f t="shared" si="63"/>
        <v>0.87879756627941608</v>
      </c>
      <c r="I604" s="1">
        <f t="shared" si="64"/>
        <v>3.1474085910615165E-2</v>
      </c>
      <c r="J604" s="1">
        <f t="shared" si="65"/>
        <v>-2.6815361119517989E-2</v>
      </c>
      <c r="K604" s="3">
        <v>0.76941110927237322</v>
      </c>
      <c r="L604" s="3">
        <f t="shared" si="66"/>
        <v>0.87668043032717569</v>
      </c>
      <c r="M604" s="3">
        <f t="shared" si="67"/>
        <v>0.13941743206209528</v>
      </c>
      <c r="N604" s="19">
        <f t="shared" si="68"/>
        <v>0.87807823176129463</v>
      </c>
      <c r="O604" s="19">
        <f t="shared" si="69"/>
        <v>0.87108471149142697</v>
      </c>
    </row>
    <row r="605" spans="1:15" x14ac:dyDescent="0.5">
      <c r="A605" s="6" t="s">
        <v>603</v>
      </c>
      <c r="B605">
        <v>0.86743829334202127</v>
      </c>
      <c r="C605">
        <v>0.84997369401036849</v>
      </c>
      <c r="D605">
        <v>0.88571738747100948</v>
      </c>
      <c r="E605">
        <v>0.82886091971611842</v>
      </c>
      <c r="F605">
        <v>0.83555901529021415</v>
      </c>
      <c r="G605" s="1">
        <v>0.82249258780080126</v>
      </c>
      <c r="H605" s="1">
        <f t="shared" si="63"/>
        <v>0.85350986196594647</v>
      </c>
      <c r="I605" s="1">
        <f t="shared" si="64"/>
        <v>3.7711311475863735E-2</v>
      </c>
      <c r="J605" s="1">
        <f t="shared" si="65"/>
        <v>-3.1017274165145214E-2</v>
      </c>
      <c r="K605" s="3">
        <v>0.74843668518954742</v>
      </c>
      <c r="L605" s="3">
        <f t="shared" si="66"/>
        <v>0.85072417569073144</v>
      </c>
      <c r="M605" s="3">
        <f t="shared" si="67"/>
        <v>0.13666819455179288</v>
      </c>
      <c r="N605" s="19">
        <f t="shared" si="68"/>
        <v>0.85087427202680388</v>
      </c>
      <c r="O605" s="19">
        <f t="shared" si="69"/>
        <v>0.84390564893796272</v>
      </c>
    </row>
    <row r="606" spans="1:15" x14ac:dyDescent="0.5">
      <c r="A606" s="6" t="s">
        <v>604</v>
      </c>
      <c r="B606">
        <v>0.8639965241928973</v>
      </c>
      <c r="C606">
        <v>0.84225879640142109</v>
      </c>
      <c r="D606">
        <v>0.87770034789911466</v>
      </c>
      <c r="E606">
        <v>0.8195179318913508</v>
      </c>
      <c r="F606">
        <v>0.82459563079189424</v>
      </c>
      <c r="G606" s="1">
        <v>0.81507380939453311</v>
      </c>
      <c r="H606" s="1">
        <f t="shared" si="63"/>
        <v>0.84561384623533553</v>
      </c>
      <c r="I606" s="1">
        <f t="shared" si="64"/>
        <v>3.7469044507133273E-2</v>
      </c>
      <c r="J606" s="1">
        <f t="shared" si="65"/>
        <v>-3.054003684080242E-2</v>
      </c>
      <c r="K606" s="3">
        <v>0.74129254167044845</v>
      </c>
      <c r="L606" s="3">
        <f t="shared" si="66"/>
        <v>0.84193731064382327</v>
      </c>
      <c r="M606" s="3">
        <f t="shared" si="67"/>
        <v>0.13576929931950915</v>
      </c>
      <c r="N606" s="19">
        <f t="shared" si="68"/>
        <v>0.84187301349230381</v>
      </c>
      <c r="O606" s="19">
        <f t="shared" si="69"/>
        <v>0.83470754661094149</v>
      </c>
    </row>
    <row r="607" spans="1:15" x14ac:dyDescent="0.5">
      <c r="A607" s="6" t="s">
        <v>605</v>
      </c>
      <c r="B607">
        <v>0.87536375599928284</v>
      </c>
      <c r="C607">
        <v>0.85203337651870126</v>
      </c>
      <c r="D607">
        <v>0.88362274026852539</v>
      </c>
      <c r="E607">
        <v>0.82369193969130261</v>
      </c>
      <c r="F607">
        <v>0.81991294952200333</v>
      </c>
      <c r="G607" s="1">
        <v>0.82047544993741173</v>
      </c>
      <c r="H607" s="1">
        <f t="shared" si="63"/>
        <v>0.85092495239996313</v>
      </c>
      <c r="I607" s="1">
        <f t="shared" si="64"/>
        <v>3.7112021407677928E-2</v>
      </c>
      <c r="J607" s="1">
        <f t="shared" si="65"/>
        <v>-3.0449502462551403E-2</v>
      </c>
      <c r="K607" s="3">
        <v>0.74525201170019451</v>
      </c>
      <c r="L607" s="3">
        <f t="shared" si="66"/>
        <v>0.84603719168009905</v>
      </c>
      <c r="M607" s="3">
        <f t="shared" si="67"/>
        <v>0.13523637427019675</v>
      </c>
      <c r="N607" s="19">
        <f t="shared" si="68"/>
        <v>0.84483795471237877</v>
      </c>
      <c r="O607" s="19">
        <f t="shared" si="69"/>
        <v>0.83708099760114929</v>
      </c>
    </row>
    <row r="608" spans="1:15" x14ac:dyDescent="0.5">
      <c r="A608" s="6" t="s">
        <v>606</v>
      </c>
      <c r="B608">
        <v>0.90052969596044208</v>
      </c>
      <c r="C608">
        <v>0.87386667571564136</v>
      </c>
      <c r="D608">
        <v>0.91033091611253669</v>
      </c>
      <c r="E608">
        <v>0.83560783058635557</v>
      </c>
      <c r="F608">
        <v>0.83092131046003281</v>
      </c>
      <c r="G608" s="1">
        <v>0.84507997488157038</v>
      </c>
      <c r="H608" s="1">
        <f t="shared" si="63"/>
        <v>0.87025128576700173</v>
      </c>
      <c r="I608" s="1">
        <f t="shared" si="64"/>
        <v>2.978571452833071E-2</v>
      </c>
      <c r="J608" s="1">
        <f t="shared" si="65"/>
        <v>-2.5171310885431342E-2</v>
      </c>
      <c r="K608" s="3">
        <v>0.77310004978382563</v>
      </c>
      <c r="L608" s="3">
        <f t="shared" si="66"/>
        <v>0.86419560372831372</v>
      </c>
      <c r="M608" s="3">
        <f t="shared" si="67"/>
        <v>0.11783151995651824</v>
      </c>
      <c r="N608" s="19">
        <f t="shared" si="68"/>
        <v>0.86226138933084806</v>
      </c>
      <c r="O608" s="19">
        <f t="shared" si="69"/>
        <v>0.8526474839745104</v>
      </c>
    </row>
    <row r="609" spans="1:15" x14ac:dyDescent="0.5">
      <c r="A609" s="6" t="s">
        <v>607</v>
      </c>
      <c r="B609">
        <v>0.95024140563411097</v>
      </c>
      <c r="C609">
        <v>0.93039042980835462</v>
      </c>
      <c r="D609">
        <v>0.97098214985831632</v>
      </c>
      <c r="E609">
        <v>0.86537664113625989</v>
      </c>
      <c r="F609">
        <v>0.83428609148984489</v>
      </c>
      <c r="G609" s="1">
        <v>0.89350817126875104</v>
      </c>
      <c r="H609" s="1">
        <f t="shared" si="63"/>
        <v>0.9102553435853773</v>
      </c>
      <c r="I609" s="1">
        <f t="shared" si="64"/>
        <v>1.8743166380723576E-2</v>
      </c>
      <c r="J609" s="1">
        <f t="shared" si="65"/>
        <v>-1.6747172316626258E-2</v>
      </c>
      <c r="K609" s="3">
        <v>0.81605148034427366</v>
      </c>
      <c r="L609" s="3">
        <f t="shared" si="66"/>
        <v>0.9022581311756307</v>
      </c>
      <c r="M609" s="3">
        <f t="shared" si="67"/>
        <v>0.1056387408242779</v>
      </c>
      <c r="N609" s="19">
        <f t="shared" si="68"/>
        <v>0.89663167144908584</v>
      </c>
      <c r="O609" s="19">
        <f t="shared" si="69"/>
        <v>0.88176157576723979</v>
      </c>
    </row>
    <row r="610" spans="1:15" x14ac:dyDescent="0.5">
      <c r="A610" s="6" t="s">
        <v>608</v>
      </c>
      <c r="B610">
        <v>1.10958585972214</v>
      </c>
      <c r="C610">
        <v>1.072613651881984</v>
      </c>
      <c r="D610">
        <v>1.1082401509709729</v>
      </c>
      <c r="E610">
        <v>0.93679825142034268</v>
      </c>
      <c r="F610">
        <v>0.81671418890722647</v>
      </c>
      <c r="G610" s="1">
        <v>1.012939620447241</v>
      </c>
      <c r="H610" s="1">
        <f t="shared" si="63"/>
        <v>1.0087904205805334</v>
      </c>
      <c r="I610" s="1">
        <f t="shared" si="64"/>
        <v>4.0961966369482119E-3</v>
      </c>
      <c r="J610" s="1">
        <f t="shared" si="65"/>
        <v>4.1491998667075869E-3</v>
      </c>
      <c r="K610" s="3">
        <v>0.92445942156250094</v>
      </c>
      <c r="L610" s="3">
        <f t="shared" si="66"/>
        <v>0.98863133275221193</v>
      </c>
      <c r="M610" s="3">
        <f t="shared" si="67"/>
        <v>6.9415606237479888E-2</v>
      </c>
      <c r="N610" s="19">
        <f t="shared" si="68"/>
        <v>0.97183486892625748</v>
      </c>
      <c r="O610" s="19">
        <f t="shared" si="69"/>
        <v>0.94455381251731441</v>
      </c>
    </row>
    <row r="611" spans="1:15" x14ac:dyDescent="0.5">
      <c r="A611" s="6" t="s">
        <v>609</v>
      </c>
      <c r="B611">
        <v>1.2242454658170761</v>
      </c>
      <c r="C611">
        <v>1.178762220577414</v>
      </c>
      <c r="D611">
        <v>1.216619181851013</v>
      </c>
      <c r="E611">
        <v>1.0108622864274459</v>
      </c>
      <c r="F611">
        <v>0.82985364826370689</v>
      </c>
      <c r="G611" s="1">
        <v>1.104544753322094</v>
      </c>
      <c r="H611" s="1">
        <f t="shared" si="63"/>
        <v>1.092068560587331</v>
      </c>
      <c r="I611" s="1">
        <f t="shared" si="64"/>
        <v>1.129532569616472E-2</v>
      </c>
      <c r="J611" s="1">
        <f t="shared" si="65"/>
        <v>1.247619273476297E-2</v>
      </c>
      <c r="K611" s="3">
        <v>1.030658759793379</v>
      </c>
      <c r="L611" s="3">
        <f t="shared" si="66"/>
        <v>1.065633179541382</v>
      </c>
      <c r="M611" s="3">
        <f t="shared" si="67"/>
        <v>3.3934044042874645E-2</v>
      </c>
      <c r="N611" s="19">
        <f t="shared" si="68"/>
        <v>1.0430073713341756</v>
      </c>
      <c r="O611" s="19">
        <f t="shared" si="69"/>
        <v>1.0082850092308084</v>
      </c>
    </row>
    <row r="612" spans="1:15" x14ac:dyDescent="0.5">
      <c r="A612" s="6" t="s">
        <v>610</v>
      </c>
      <c r="B612">
        <v>1.2667381509683431</v>
      </c>
      <c r="C612">
        <v>1.226727628313268</v>
      </c>
      <c r="D612">
        <v>1.2535208877048809</v>
      </c>
      <c r="E612">
        <v>1.044157138897045</v>
      </c>
      <c r="F612">
        <v>0.85038826061645223</v>
      </c>
      <c r="G612" s="1">
        <v>1.1483878144065141</v>
      </c>
      <c r="H612" s="1">
        <f t="shared" si="63"/>
        <v>1.128306413299998</v>
      </c>
      <c r="I612" s="1">
        <f t="shared" si="64"/>
        <v>1.7486602395632409E-2</v>
      </c>
      <c r="J612" s="1">
        <f t="shared" si="65"/>
        <v>2.0081401106516017E-2</v>
      </c>
      <c r="K612" s="3">
        <v>1.085498068976205</v>
      </c>
      <c r="L612" s="3">
        <f t="shared" si="66"/>
        <v>1.100620065766329</v>
      </c>
      <c r="M612" s="3">
        <f t="shared" si="67"/>
        <v>1.3930929240976313E-2</v>
      </c>
      <c r="N612" s="19">
        <f t="shared" si="68"/>
        <v>1.075398553256941</v>
      </c>
      <c r="O612" s="19">
        <f t="shared" si="69"/>
        <v>1.0397740863673532</v>
      </c>
    </row>
    <row r="613" spans="1:15" x14ac:dyDescent="0.5">
      <c r="A613" s="6" t="s">
        <v>611</v>
      </c>
      <c r="B613">
        <v>1.301920751050653</v>
      </c>
      <c r="C613">
        <v>1.2591955715907059</v>
      </c>
      <c r="D613">
        <v>1.2689580808346239</v>
      </c>
      <c r="E613">
        <v>1.0587551811738241</v>
      </c>
      <c r="F613">
        <v>0.86712975926859492</v>
      </c>
      <c r="G613" s="1">
        <v>1.1782194740132761</v>
      </c>
      <c r="H613" s="1">
        <f t="shared" si="63"/>
        <v>1.1511918687836804</v>
      </c>
      <c r="I613" s="1">
        <f t="shared" si="64"/>
        <v>2.2939363867016799E-2</v>
      </c>
      <c r="J613" s="1">
        <f t="shared" si="65"/>
        <v>2.7027605229595686E-2</v>
      </c>
      <c r="K613" s="3">
        <v>1.116722044918623</v>
      </c>
      <c r="L613" s="3">
        <f t="shared" si="66"/>
        <v>1.1210460923302858</v>
      </c>
      <c r="M613" s="3">
        <f t="shared" si="67"/>
        <v>3.8720892377278283E-3</v>
      </c>
      <c r="N613" s="19">
        <f t="shared" si="68"/>
        <v>1.0934161964782017</v>
      </c>
      <c r="O613" s="19">
        <f t="shared" si="69"/>
        <v>1.0583078196069173</v>
      </c>
    </row>
    <row r="614" spans="1:15" x14ac:dyDescent="0.5">
      <c r="A614" s="6" t="s">
        <v>612</v>
      </c>
      <c r="B614">
        <v>1.2733961147196839</v>
      </c>
      <c r="C614">
        <v>1.231710078241389</v>
      </c>
      <c r="D614">
        <v>1.23347079397336</v>
      </c>
      <c r="E614">
        <v>1.03598157311107</v>
      </c>
      <c r="F614">
        <v>0.86246066148720701</v>
      </c>
      <c r="G614" s="1">
        <v>1.1541888616492531</v>
      </c>
      <c r="H614" s="1">
        <f t="shared" si="63"/>
        <v>1.1274038443065419</v>
      </c>
      <c r="I614" s="1">
        <f t="shared" si="64"/>
        <v>2.3206788969040333E-2</v>
      </c>
      <c r="J614" s="1">
        <f t="shared" si="65"/>
        <v>2.6785017342711104E-2</v>
      </c>
      <c r="K614" s="3">
        <v>1.1135395356654161</v>
      </c>
      <c r="L614" s="3">
        <f t="shared" si="66"/>
        <v>1.0982053902239135</v>
      </c>
      <c r="M614" s="3">
        <f t="shared" si="67"/>
        <v>1.3770634046091032E-2</v>
      </c>
      <c r="N614" s="19">
        <f t="shared" si="68"/>
        <v>1.0715044526204185</v>
      </c>
      <c r="O614" s="19">
        <f t="shared" si="69"/>
        <v>1.0391111843498302</v>
      </c>
    </row>
    <row r="615" spans="1:15" x14ac:dyDescent="0.5">
      <c r="A615" s="6" t="s">
        <v>613</v>
      </c>
      <c r="B615">
        <v>1.288369344169684</v>
      </c>
      <c r="C615">
        <v>1.2479872494399049</v>
      </c>
      <c r="D615">
        <v>1.1964428756574561</v>
      </c>
      <c r="E615">
        <v>1.031812079704153</v>
      </c>
      <c r="F615">
        <v>0.86565670540428319</v>
      </c>
      <c r="G615" s="1">
        <v>1.167712665283255</v>
      </c>
      <c r="H615" s="1">
        <f t="shared" si="63"/>
        <v>1.1260536508750962</v>
      </c>
      <c r="I615" s="1">
        <f t="shared" si="64"/>
        <v>3.5675740827948839E-2</v>
      </c>
      <c r="J615" s="1">
        <f t="shared" si="65"/>
        <v>4.1659014408158779E-2</v>
      </c>
      <c r="K615" s="3">
        <v>1.1212829020675359</v>
      </c>
      <c r="L615" s="3">
        <f t="shared" si="66"/>
        <v>1.0935905122161789</v>
      </c>
      <c r="M615" s="3">
        <f t="shared" si="67"/>
        <v>2.4697058878089526E-2</v>
      </c>
      <c r="N615" s="19">
        <f t="shared" si="68"/>
        <v>1.0627111647714336</v>
      </c>
      <c r="O615" s="19">
        <f t="shared" si="69"/>
        <v>1.0359648225942291</v>
      </c>
    </row>
    <row r="616" spans="1:15" x14ac:dyDescent="0.5">
      <c r="A616" s="6" t="s">
        <v>614</v>
      </c>
      <c r="B616">
        <v>1.3039173733503999</v>
      </c>
      <c r="C616">
        <v>1.25593717682173</v>
      </c>
      <c r="D616">
        <v>1.234686750614733</v>
      </c>
      <c r="E616">
        <v>1.030661511399356</v>
      </c>
      <c r="F616">
        <v>0.86617921692869382</v>
      </c>
      <c r="G616" s="1">
        <v>1.1713880110965349</v>
      </c>
      <c r="H616" s="1">
        <f t="shared" si="63"/>
        <v>1.1382764058229824</v>
      </c>
      <c r="I616" s="1">
        <f t="shared" si="64"/>
        <v>2.8266983236883883E-2</v>
      </c>
      <c r="J616" s="1">
        <f t="shared" si="65"/>
        <v>3.3111605273552502E-2</v>
      </c>
      <c r="K616" s="3">
        <v>1.1192268777285039</v>
      </c>
      <c r="L616" s="3">
        <f t="shared" si="66"/>
        <v>1.1051482123174989</v>
      </c>
      <c r="M616" s="3">
        <f t="shared" si="67"/>
        <v>1.2578920048433759E-2</v>
      </c>
      <c r="N616" s="19">
        <f t="shared" si="68"/>
        <v>1.0749904194166529</v>
      </c>
      <c r="O616" s="19">
        <f t="shared" si="69"/>
        <v>1.0430511531770368</v>
      </c>
    </row>
    <row r="617" spans="1:15" x14ac:dyDescent="0.5">
      <c r="A617" s="6" t="s">
        <v>615</v>
      </c>
      <c r="B617">
        <v>1.2916395360784561</v>
      </c>
      <c r="C617">
        <v>1.233332025350107</v>
      </c>
      <c r="D617">
        <v>1.2279687100879739</v>
      </c>
      <c r="E617">
        <v>1.0216408512372721</v>
      </c>
      <c r="F617">
        <v>0.880602768731646</v>
      </c>
      <c r="G617" s="1">
        <v>1.151264614878261</v>
      </c>
      <c r="H617" s="1">
        <f t="shared" si="63"/>
        <v>1.1310367782970911</v>
      </c>
      <c r="I617" s="1">
        <f t="shared" si="64"/>
        <v>1.7570101886010676E-2</v>
      </c>
      <c r="J617" s="1">
        <f t="shared" si="65"/>
        <v>2.0227836581169889E-2</v>
      </c>
      <c r="K617" s="3">
        <v>1.0991297808735041</v>
      </c>
      <c r="L617" s="3">
        <f t="shared" si="66"/>
        <v>1.0989162267408179</v>
      </c>
      <c r="M617" s="3">
        <f t="shared" si="67"/>
        <v>1.9429382808323472E-4</v>
      </c>
      <c r="N617" s="19">
        <f t="shared" si="68"/>
        <v>1.0720330670189602</v>
      </c>
      <c r="O617" s="19">
        <f t="shared" si="69"/>
        <v>1.0408459384051576</v>
      </c>
    </row>
    <row r="618" spans="1:15" x14ac:dyDescent="0.5">
      <c r="A618" s="6" t="s">
        <v>616</v>
      </c>
      <c r="B618">
        <v>1.300612354776455</v>
      </c>
      <c r="C618">
        <v>1.2346204597734041</v>
      </c>
      <c r="D618">
        <v>1.2279057537529909</v>
      </c>
      <c r="E618">
        <v>1.0285322226846221</v>
      </c>
      <c r="F618">
        <v>0.91470758795406293</v>
      </c>
      <c r="G618" s="1">
        <v>1.136627565590218</v>
      </c>
      <c r="H618" s="1">
        <f t="shared" si="63"/>
        <v>1.1412756757883071</v>
      </c>
      <c r="I618" s="1">
        <f t="shared" si="64"/>
        <v>4.0893871825776577E-3</v>
      </c>
      <c r="J618" s="1">
        <f t="shared" si="65"/>
        <v>-4.6481101980890838E-3</v>
      </c>
      <c r="K618" s="3">
        <v>1.090975750662615</v>
      </c>
      <c r="L618" s="3">
        <f t="shared" si="66"/>
        <v>1.1094083399906776</v>
      </c>
      <c r="M618" s="3">
        <f t="shared" si="67"/>
        <v>1.6895507821202589E-2</v>
      </c>
      <c r="N618" s="19">
        <f t="shared" si="68"/>
        <v>1.0843659160341321</v>
      </c>
      <c r="O618" s="19">
        <f t="shared" si="69"/>
        <v>1.0556579484903605</v>
      </c>
    </row>
    <row r="619" spans="1:15" x14ac:dyDescent="0.5">
      <c r="A619" s="6" t="s">
        <v>617</v>
      </c>
      <c r="B619">
        <v>1.3058986591370441</v>
      </c>
      <c r="C619">
        <v>1.2201794209136461</v>
      </c>
      <c r="D619">
        <v>1.224106788624914</v>
      </c>
      <c r="E619">
        <v>1.042727280143164</v>
      </c>
      <c r="F619">
        <v>0.97828918093831763</v>
      </c>
      <c r="G619" s="1">
        <v>1.1304279158221819</v>
      </c>
      <c r="H619" s="1">
        <f t="shared" si="63"/>
        <v>1.1542402659514173</v>
      </c>
      <c r="I619" s="1">
        <f t="shared" si="64"/>
        <v>2.1064899226162639E-2</v>
      </c>
      <c r="J619" s="1">
        <f t="shared" si="65"/>
        <v>-2.3812350129235327E-2</v>
      </c>
      <c r="K619" s="3">
        <v>1.0915287129980069</v>
      </c>
      <c r="L619" s="3">
        <f t="shared" si="66"/>
        <v>1.1239085873142918</v>
      </c>
      <c r="M619" s="3">
        <f t="shared" si="67"/>
        <v>2.9664702293858931E-2</v>
      </c>
      <c r="N619" s="19">
        <f t="shared" si="68"/>
        <v>1.1046544205944209</v>
      </c>
      <c r="O619" s="19">
        <f t="shared" si="69"/>
        <v>1.0807639469883223</v>
      </c>
    </row>
    <row r="620" spans="1:15" x14ac:dyDescent="0.5">
      <c r="A620" s="6" t="s">
        <v>618</v>
      </c>
      <c r="B620">
        <v>1.225226683145052</v>
      </c>
      <c r="C620">
        <v>1.194970514156114</v>
      </c>
      <c r="D620">
        <v>1.2180542864965389</v>
      </c>
      <c r="E620">
        <v>1.082742559043862</v>
      </c>
      <c r="F620">
        <v>1.053765683876889</v>
      </c>
      <c r="G620" s="1">
        <v>1.128240561009523</v>
      </c>
      <c r="H620" s="1">
        <f t="shared" si="63"/>
        <v>1.1549519453436912</v>
      </c>
      <c r="I620" s="1">
        <f t="shared" si="64"/>
        <v>2.3675256197372912E-2</v>
      </c>
      <c r="J620" s="1">
        <f t="shared" si="65"/>
        <v>-2.6711384334168198E-2</v>
      </c>
      <c r="K620" s="3">
        <v>1.092768549780347</v>
      </c>
      <c r="L620" s="3">
        <f t="shared" si="66"/>
        <v>1.1408969977834189</v>
      </c>
      <c r="M620" s="3">
        <f t="shared" si="67"/>
        <v>4.4042673091887599E-2</v>
      </c>
      <c r="N620" s="19">
        <f t="shared" si="68"/>
        <v>1.13008229450888</v>
      </c>
      <c r="O620" s="19">
        <f t="shared" si="69"/>
        <v>1.112487896111348</v>
      </c>
    </row>
    <row r="621" spans="1:15" x14ac:dyDescent="0.5">
      <c r="A621" s="6" t="s">
        <v>619</v>
      </c>
      <c r="B621">
        <v>1.183912033906598</v>
      </c>
      <c r="C621">
        <v>1.1669932104337311</v>
      </c>
      <c r="D621">
        <v>1.1860730679096501</v>
      </c>
      <c r="E621">
        <v>1.0772256697958329</v>
      </c>
      <c r="F621">
        <v>1.063399395778428</v>
      </c>
      <c r="G621" s="1">
        <v>1.0924228940104219</v>
      </c>
      <c r="H621" s="1">
        <f t="shared" si="63"/>
        <v>1.1355206755648479</v>
      </c>
      <c r="I621" s="1">
        <f t="shared" si="64"/>
        <v>3.9451554696193367E-2</v>
      </c>
      <c r="J621" s="1">
        <f t="shared" si="65"/>
        <v>-4.3097781554426007E-2</v>
      </c>
      <c r="K621" s="3">
        <v>1.068144141436703</v>
      </c>
      <c r="L621" s="3">
        <f t="shared" si="66"/>
        <v>1.125842403896498</v>
      </c>
      <c r="M621" s="3">
        <f t="shared" si="67"/>
        <v>5.4017299933123465E-2</v>
      </c>
      <c r="N621" s="19">
        <f t="shared" si="68"/>
        <v>1.1176122425890516</v>
      </c>
      <c r="O621" s="19">
        <f t="shared" si="69"/>
        <v>1.1039200775249316</v>
      </c>
    </row>
    <row r="622" spans="1:15" x14ac:dyDescent="0.5">
      <c r="A622" s="6" t="s">
        <v>620</v>
      </c>
      <c r="B622">
        <v>1.151051957027498</v>
      </c>
      <c r="C622">
        <v>1.1295745371846651</v>
      </c>
      <c r="D622">
        <v>1.157283135922222</v>
      </c>
      <c r="E622">
        <v>1.0439798737305459</v>
      </c>
      <c r="F622">
        <v>1.042039511035308</v>
      </c>
      <c r="G622" s="1">
        <v>1.0561444349864479</v>
      </c>
      <c r="H622" s="1">
        <f t="shared" si="63"/>
        <v>1.1047858029800479</v>
      </c>
      <c r="I622" s="1">
        <f t="shared" si="64"/>
        <v>4.605560222851917E-2</v>
      </c>
      <c r="J622" s="1">
        <f t="shared" si="65"/>
        <v>-4.8641367993599971E-2</v>
      </c>
      <c r="K622" s="3">
        <v>1.0368644364135171</v>
      </c>
      <c r="L622" s="3">
        <f t="shared" si="66"/>
        <v>1.0955325721705578</v>
      </c>
      <c r="M622" s="3">
        <f t="shared" si="67"/>
        <v>5.6582262537590716E-2</v>
      </c>
      <c r="N622" s="19">
        <f t="shared" si="68"/>
        <v>1.0887241791677364</v>
      </c>
      <c r="O622" s="19">
        <f t="shared" si="69"/>
        <v>1.0750123878168392</v>
      </c>
    </row>
    <row r="623" spans="1:15" x14ac:dyDescent="0.5">
      <c r="A623" s="6" t="s">
        <v>621</v>
      </c>
      <c r="B623">
        <v>1.116817664672128</v>
      </c>
      <c r="C623">
        <v>1.0974174494808659</v>
      </c>
      <c r="D623">
        <v>1.1276966564012321</v>
      </c>
      <c r="E623">
        <v>1.023288002775893</v>
      </c>
      <c r="F623">
        <v>1.0228445325042459</v>
      </c>
      <c r="G623" s="1">
        <v>1.0343057344242761</v>
      </c>
      <c r="H623" s="1">
        <f t="shared" si="63"/>
        <v>1.0776128611668732</v>
      </c>
      <c r="I623" s="1">
        <f t="shared" si="64"/>
        <v>4.187072091087559E-2</v>
      </c>
      <c r="J623" s="1">
        <f t="shared" si="65"/>
        <v>-4.3307126742597069E-2</v>
      </c>
      <c r="K623" s="3">
        <v>0.99945967256664403</v>
      </c>
      <c r="L623" s="3">
        <f t="shared" si="66"/>
        <v>1.0697719004658222</v>
      </c>
      <c r="M623" s="3">
        <f t="shared" si="67"/>
        <v>7.0350240063827785E-2</v>
      </c>
      <c r="N623" s="19">
        <f t="shared" si="68"/>
        <v>1.0642427906628134</v>
      </c>
      <c r="O623" s="19">
        <f t="shared" si="69"/>
        <v>1.0515520175151296</v>
      </c>
    </row>
    <row r="624" spans="1:15" x14ac:dyDescent="0.5">
      <c r="A624" s="6" t="s">
        <v>622</v>
      </c>
      <c r="B624">
        <v>1.1224215626582481</v>
      </c>
      <c r="C624">
        <v>1.0882682056487489</v>
      </c>
      <c r="D624">
        <v>1.099649309374525</v>
      </c>
      <c r="E624">
        <v>0.99585253150589514</v>
      </c>
      <c r="F624">
        <v>0.99965359351093863</v>
      </c>
      <c r="G624" s="1">
        <v>1.0128793073549811</v>
      </c>
      <c r="H624" s="1">
        <f t="shared" si="63"/>
        <v>1.0611690405396712</v>
      </c>
      <c r="I624" s="1">
        <f t="shared" si="64"/>
        <v>4.7675703150450603E-2</v>
      </c>
      <c r="J624" s="1">
        <f t="shared" si="65"/>
        <v>-4.8289733184690098E-2</v>
      </c>
      <c r="K624" s="3">
        <v>0.9696673388350362</v>
      </c>
      <c r="L624" s="3">
        <f t="shared" si="66"/>
        <v>1.0489185361159556</v>
      </c>
      <c r="M624" s="3">
        <f t="shared" si="67"/>
        <v>8.17302946143698E-2</v>
      </c>
      <c r="N624" s="19">
        <f t="shared" si="68"/>
        <v>1.041048602209397</v>
      </c>
      <c r="O624" s="19">
        <f t="shared" si="69"/>
        <v>1.0293284607763717</v>
      </c>
    </row>
    <row r="625" spans="1:15" x14ac:dyDescent="0.5">
      <c r="A625" s="6" t="s">
        <v>623</v>
      </c>
      <c r="B625">
        <v>1.0633299776679399</v>
      </c>
      <c r="C625">
        <v>1.048524610636097</v>
      </c>
      <c r="D625">
        <v>1.0698394847603829</v>
      </c>
      <c r="E625">
        <v>0.96201655379119533</v>
      </c>
      <c r="F625">
        <v>0.95590359188558061</v>
      </c>
      <c r="G625" s="1">
        <v>0.98200865421220496</v>
      </c>
      <c r="H625" s="1">
        <f t="shared" si="63"/>
        <v>1.019922843748239</v>
      </c>
      <c r="I625" s="1">
        <f t="shared" si="64"/>
        <v>3.8608814060248714E-2</v>
      </c>
      <c r="J625" s="1">
        <f t="shared" si="65"/>
        <v>-3.7914189536034093E-2</v>
      </c>
      <c r="K625" s="3">
        <v>0.92413397455199375</v>
      </c>
      <c r="L625" s="3">
        <f t="shared" si="66"/>
        <v>1.0112414169642989</v>
      </c>
      <c r="M625" s="3">
        <f t="shared" si="67"/>
        <v>9.4258456902348547E-2</v>
      </c>
      <c r="N625" s="19">
        <f t="shared" si="68"/>
        <v>1.0037847782299394</v>
      </c>
      <c r="O625" s="19">
        <f t="shared" si="69"/>
        <v>0.99057383692385059</v>
      </c>
    </row>
    <row r="626" spans="1:15" x14ac:dyDescent="0.5">
      <c r="A626" s="6" t="s">
        <v>624</v>
      </c>
      <c r="B626">
        <v>0.98573297255333181</v>
      </c>
      <c r="C626">
        <v>0.97816400733112663</v>
      </c>
      <c r="D626">
        <v>1.01517419930314</v>
      </c>
      <c r="E626">
        <v>0.90386966670563229</v>
      </c>
      <c r="F626">
        <v>0.92090739396207499</v>
      </c>
      <c r="G626" s="1">
        <v>0.93111432249702653</v>
      </c>
      <c r="H626" s="1">
        <f t="shared" si="63"/>
        <v>0.96076964797106112</v>
      </c>
      <c r="I626" s="1">
        <f t="shared" si="64"/>
        <v>3.1849285052888122E-2</v>
      </c>
      <c r="J626" s="1">
        <f t="shared" si="65"/>
        <v>-2.96553254740346E-2</v>
      </c>
      <c r="K626" s="3">
        <v>0.87632491596106465</v>
      </c>
      <c r="L626" s="3">
        <f t="shared" si="66"/>
        <v>0.95577698305460701</v>
      </c>
      <c r="M626" s="3">
        <f t="shared" si="67"/>
        <v>9.0665078267696347E-2</v>
      </c>
      <c r="N626" s="19">
        <f t="shared" si="68"/>
        <v>0.951299578199303</v>
      </c>
      <c r="O626" s="19">
        <f t="shared" si="69"/>
        <v>0.93852465397853568</v>
      </c>
    </row>
    <row r="627" spans="1:15" x14ac:dyDescent="0.5">
      <c r="A627" s="6" t="s">
        <v>625</v>
      </c>
      <c r="B627">
        <v>0.92949621557522444</v>
      </c>
      <c r="C627">
        <v>0.9213115740701725</v>
      </c>
      <c r="D627">
        <v>0.9547711933924331</v>
      </c>
      <c r="E627">
        <v>0.85555542860934208</v>
      </c>
      <c r="F627">
        <v>0.87145444015261009</v>
      </c>
      <c r="G627" s="1">
        <v>0.88133457672682813</v>
      </c>
      <c r="H627" s="1">
        <f t="shared" si="63"/>
        <v>0.90651777035995651</v>
      </c>
      <c r="I627" s="1">
        <f t="shared" si="64"/>
        <v>2.8573931283458507E-2</v>
      </c>
      <c r="J627" s="1">
        <f t="shared" si="65"/>
        <v>-2.5183193633128376E-2</v>
      </c>
      <c r="K627" s="3">
        <v>0.83282133465377939</v>
      </c>
      <c r="L627" s="3">
        <f t="shared" si="66"/>
        <v>0.90192208131690277</v>
      </c>
      <c r="M627" s="3">
        <f t="shared" si="67"/>
        <v>8.2971873783528799E-2</v>
      </c>
      <c r="N627" s="19">
        <f t="shared" si="68"/>
        <v>0.89804418276624887</v>
      </c>
      <c r="O627" s="19">
        <f t="shared" si="69"/>
        <v>0.88669878064101226</v>
      </c>
    </row>
    <row r="628" spans="1:15" x14ac:dyDescent="0.5">
      <c r="A628" s="6" t="s">
        <v>626</v>
      </c>
      <c r="B628">
        <v>0.88818859557194263</v>
      </c>
      <c r="C628">
        <v>0.87520374740556228</v>
      </c>
      <c r="D628">
        <v>0.90564666499777868</v>
      </c>
      <c r="E628">
        <v>0.80912850776112277</v>
      </c>
      <c r="F628">
        <v>0.83556173198791472</v>
      </c>
      <c r="G628" s="1">
        <v>0.84481566950837417</v>
      </c>
      <c r="H628" s="1">
        <f t="shared" si="63"/>
        <v>0.86274584954486433</v>
      </c>
      <c r="I628" s="1">
        <f t="shared" si="64"/>
        <v>2.1223777782109935E-2</v>
      </c>
      <c r="J628" s="1">
        <f t="shared" si="65"/>
        <v>-1.7930180036490162E-2</v>
      </c>
      <c r="K628" s="3">
        <v>0.79781048651428699</v>
      </c>
      <c r="L628" s="3">
        <f t="shared" si="66"/>
        <v>0.85765730033944843</v>
      </c>
      <c r="M628" s="3">
        <f t="shared" si="67"/>
        <v>7.5013822000056796E-2</v>
      </c>
      <c r="N628" s="19">
        <f t="shared" si="68"/>
        <v>0.85414801092622583</v>
      </c>
      <c r="O628" s="19">
        <f t="shared" si="69"/>
        <v>0.84384828011191537</v>
      </c>
    </row>
    <row r="629" spans="1:15" x14ac:dyDescent="0.5">
      <c r="A629" s="6" t="s">
        <v>627</v>
      </c>
      <c r="B629">
        <v>0.86805494897308411</v>
      </c>
      <c r="C629">
        <v>0.85041022103068831</v>
      </c>
      <c r="D629">
        <v>0.88186685810666066</v>
      </c>
      <c r="E629">
        <v>0.78560069510202513</v>
      </c>
      <c r="F629">
        <v>0.81922954912265877</v>
      </c>
      <c r="G629" s="1">
        <v>0.823191683554651</v>
      </c>
      <c r="H629" s="1">
        <f t="shared" si="63"/>
        <v>0.84103245446702335</v>
      </c>
      <c r="I629" s="1">
        <f t="shared" si="64"/>
        <v>2.1672681185666905E-2</v>
      </c>
      <c r="J629" s="1">
        <f t="shared" si="65"/>
        <v>-1.784077091237235E-2</v>
      </c>
      <c r="K629" s="3">
        <v>0.77922592019606729</v>
      </c>
      <c r="L629" s="3">
        <f t="shared" si="66"/>
        <v>0.83562795556581126</v>
      </c>
      <c r="M629" s="3">
        <f t="shared" si="67"/>
        <v>7.2382134510556584E-2</v>
      </c>
      <c r="N629" s="19">
        <f t="shared" si="68"/>
        <v>0.83267150247283583</v>
      </c>
      <c r="O629" s="19">
        <f t="shared" si="69"/>
        <v>0.82283243134607087</v>
      </c>
    </row>
    <row r="630" spans="1:15" x14ac:dyDescent="0.5">
      <c r="A630" s="6" t="s">
        <v>628</v>
      </c>
      <c r="B630">
        <v>0.86487198348259275</v>
      </c>
      <c r="C630">
        <v>0.84723308976930145</v>
      </c>
      <c r="D630">
        <v>0.86959486966617294</v>
      </c>
      <c r="E630">
        <v>0.77541772921325391</v>
      </c>
      <c r="F630">
        <v>0.81321689340068637</v>
      </c>
      <c r="G630" s="1">
        <v>0.81552387909189272</v>
      </c>
      <c r="H630" s="1">
        <f t="shared" si="63"/>
        <v>0.83406691310640146</v>
      </c>
      <c r="I630" s="1">
        <f t="shared" si="64"/>
        <v>2.2737573343844814E-2</v>
      </c>
      <c r="J630" s="1">
        <f t="shared" si="65"/>
        <v>-1.8543034014508741E-2</v>
      </c>
      <c r="K630" s="3">
        <v>0.76914761352155525</v>
      </c>
      <c r="L630" s="3">
        <f t="shared" si="66"/>
        <v>0.82790589903116329</v>
      </c>
      <c r="M630" s="3">
        <f t="shared" si="67"/>
        <v>7.6394029542108624E-2</v>
      </c>
      <c r="N630" s="19">
        <f t="shared" si="68"/>
        <v>0.82404046088353555</v>
      </c>
      <c r="O630" s="19">
        <f t="shared" si="69"/>
        <v>0.81492957912700814</v>
      </c>
    </row>
    <row r="631" spans="1:15" x14ac:dyDescent="0.5">
      <c r="A631" s="6" t="s">
        <v>629</v>
      </c>
      <c r="B631">
        <v>0.87690731214107809</v>
      </c>
      <c r="C631">
        <v>0.85117995864160534</v>
      </c>
      <c r="D631">
        <v>0.87600352477530463</v>
      </c>
      <c r="E631">
        <v>0.77304526519371264</v>
      </c>
      <c r="F631">
        <v>0.82495000891416925</v>
      </c>
      <c r="G631" s="1">
        <v>0.81958362034651511</v>
      </c>
      <c r="H631" s="1">
        <f t="shared" si="63"/>
        <v>0.84041721393317381</v>
      </c>
      <c r="I631" s="1">
        <f t="shared" si="64"/>
        <v>2.5419729078834427E-2</v>
      </c>
      <c r="J631" s="1">
        <f t="shared" si="65"/>
        <v>-2.0833593586658705E-2</v>
      </c>
      <c r="K631" s="3">
        <v>0.76984585020827112</v>
      </c>
      <c r="L631" s="3">
        <f t="shared" si="66"/>
        <v>0.8331191942915932</v>
      </c>
      <c r="M631" s="3">
        <f t="shared" si="67"/>
        <v>8.2189628048529917E-2</v>
      </c>
      <c r="N631" s="19">
        <f t="shared" si="68"/>
        <v>0.82950704142159071</v>
      </c>
      <c r="O631" s="19">
        <f t="shared" si="69"/>
        <v>0.8202077447508479</v>
      </c>
    </row>
    <row r="632" spans="1:15" x14ac:dyDescent="0.5">
      <c r="A632" s="6" t="s">
        <v>630</v>
      </c>
      <c r="B632">
        <v>0.8986842022169087</v>
      </c>
      <c r="C632">
        <v>0.87913943876938738</v>
      </c>
      <c r="D632">
        <v>0.88907325991764008</v>
      </c>
      <c r="E632">
        <v>0.77836562786496111</v>
      </c>
      <c r="F632">
        <v>0.86066220760942636</v>
      </c>
      <c r="G632" s="1">
        <v>0.82780148021069211</v>
      </c>
      <c r="H632" s="1">
        <f t="shared" si="63"/>
        <v>0.86118494727566475</v>
      </c>
      <c r="I632" s="1">
        <f t="shared" si="64"/>
        <v>4.0327865874890532E-2</v>
      </c>
      <c r="J632" s="1">
        <f t="shared" si="65"/>
        <v>-3.3383467064972638E-2</v>
      </c>
      <c r="K632" s="3">
        <v>0.79684334348638708</v>
      </c>
      <c r="L632" s="3">
        <f t="shared" si="66"/>
        <v>0.85368509628741585</v>
      </c>
      <c r="M632" s="3">
        <f t="shared" si="67"/>
        <v>7.1333660832670093E-2</v>
      </c>
      <c r="N632" s="19">
        <f t="shared" si="68"/>
        <v>0.84859422779102156</v>
      </c>
      <c r="O632" s="19">
        <f t="shared" si="69"/>
        <v>0.84049842136569786</v>
      </c>
    </row>
    <row r="633" spans="1:15" x14ac:dyDescent="0.5">
      <c r="A633" s="6" t="s">
        <v>631</v>
      </c>
      <c r="B633">
        <v>0.9349576117937517</v>
      </c>
      <c r="C633">
        <v>0.93662113554821447</v>
      </c>
      <c r="D633">
        <v>0.92240294324143746</v>
      </c>
      <c r="E633">
        <v>0.77927633141984287</v>
      </c>
      <c r="F633">
        <v>0.92744890016975923</v>
      </c>
      <c r="G633" s="1">
        <v>0.88884449491695694</v>
      </c>
      <c r="H633" s="1">
        <f t="shared" si="63"/>
        <v>0.90014138443460112</v>
      </c>
      <c r="I633" s="1">
        <f t="shared" si="64"/>
        <v>1.2709635467449939E-2</v>
      </c>
      <c r="J633" s="1">
        <f t="shared" si="65"/>
        <v>-1.1296889517644182E-2</v>
      </c>
      <c r="K633" s="3">
        <v>0.85198618678873883</v>
      </c>
      <c r="L633" s="3">
        <f t="shared" si="66"/>
        <v>0.8931781389627711</v>
      </c>
      <c r="M633" s="3">
        <f t="shared" si="67"/>
        <v>4.8348145560071561E-2</v>
      </c>
      <c r="N633" s="19">
        <f t="shared" si="68"/>
        <v>0.88448953964568244</v>
      </c>
      <c r="O633" s="19">
        <f t="shared" si="69"/>
        <v>0.87690685892653131</v>
      </c>
    </row>
    <row r="634" spans="1:15" x14ac:dyDescent="0.5">
      <c r="A634" s="6" t="s">
        <v>632</v>
      </c>
      <c r="B634">
        <v>1.10253937097216</v>
      </c>
      <c r="C634">
        <v>1.075256377400156</v>
      </c>
      <c r="D634">
        <v>1.0136074859382931</v>
      </c>
      <c r="E634">
        <v>0.77295708404976671</v>
      </c>
      <c r="F634">
        <v>1.080139988864671</v>
      </c>
      <c r="G634" s="1">
        <v>1.003298639663897</v>
      </c>
      <c r="H634" s="1">
        <f t="shared" si="63"/>
        <v>1.0089000614450092</v>
      </c>
      <c r="I634" s="1">
        <f t="shared" si="64"/>
        <v>5.5830054578651584E-3</v>
      </c>
      <c r="J634" s="1">
        <f t="shared" si="65"/>
        <v>-5.6014217811122258E-3</v>
      </c>
      <c r="K634" s="3">
        <v>0.97049921710378928</v>
      </c>
      <c r="L634" s="3">
        <f t="shared" si="66"/>
        <v>0.99017219953957925</v>
      </c>
      <c r="M634" s="3">
        <f t="shared" si="67"/>
        <v>2.0270992587195516E-2</v>
      </c>
      <c r="N634" s="19">
        <f t="shared" si="68"/>
        <v>0.97315536396746383</v>
      </c>
      <c r="O634" s="19">
        <f t="shared" si="69"/>
        <v>0.96506493957329798</v>
      </c>
    </row>
    <row r="635" spans="1:15" x14ac:dyDescent="0.5">
      <c r="A635" s="6" t="s">
        <v>633</v>
      </c>
      <c r="B635">
        <v>1.2199624250220511</v>
      </c>
      <c r="C635">
        <v>1.191041770973235</v>
      </c>
      <c r="D635">
        <v>1.110831853427747</v>
      </c>
      <c r="E635">
        <v>0.80841824325698508</v>
      </c>
      <c r="F635">
        <v>1.169225034296022</v>
      </c>
      <c r="G635" s="1">
        <v>1.100846622562849</v>
      </c>
      <c r="H635" s="1">
        <f t="shared" si="63"/>
        <v>1.099895865395208</v>
      </c>
      <c r="I635" s="1">
        <f t="shared" si="64"/>
        <v>8.6365997601700985E-4</v>
      </c>
      <c r="J635" s="1">
        <f t="shared" si="65"/>
        <v>9.5075716764103646E-4</v>
      </c>
      <c r="K635" s="3">
        <v>1.0866445730747341</v>
      </c>
      <c r="L635" s="3">
        <f t="shared" si="66"/>
        <v>1.0758825534698393</v>
      </c>
      <c r="M635" s="3">
        <f t="shared" si="67"/>
        <v>9.9039003843206033E-3</v>
      </c>
      <c r="N635" s="19">
        <f t="shared" si="68"/>
        <v>1.0528507099691604</v>
      </c>
      <c r="O635" s="19">
        <f t="shared" si="69"/>
        <v>1.0412544812774429</v>
      </c>
    </row>
    <row r="636" spans="1:15" x14ac:dyDescent="0.5">
      <c r="A636" s="6" t="s">
        <v>634</v>
      </c>
      <c r="B636">
        <v>1.2625624657650469</v>
      </c>
      <c r="C636">
        <v>1.240124929556967</v>
      </c>
      <c r="D636">
        <v>1.1449589836613201</v>
      </c>
      <c r="E636">
        <v>0.85725133559273858</v>
      </c>
      <c r="F636">
        <v>1.188245842318947</v>
      </c>
      <c r="G636" s="1">
        <v>1.1567552507394969</v>
      </c>
      <c r="H636" s="1">
        <f t="shared" si="63"/>
        <v>1.1386287113790039</v>
      </c>
      <c r="I636" s="1">
        <f t="shared" si="64"/>
        <v>1.5670159568244871E-2</v>
      </c>
      <c r="J636" s="1">
        <f t="shared" si="65"/>
        <v>1.8126539360493021E-2</v>
      </c>
      <c r="K636" s="3">
        <v>1.139945110357506</v>
      </c>
      <c r="L636" s="3">
        <f t="shared" si="66"/>
        <v>1.1138419605017955</v>
      </c>
      <c r="M636" s="3">
        <f t="shared" si="67"/>
        <v>2.289860241386895E-2</v>
      </c>
      <c r="N636" s="19">
        <f t="shared" si="68"/>
        <v>1.088585366690761</v>
      </c>
      <c r="O636" s="19">
        <f t="shared" si="69"/>
        <v>1.0773106432966491</v>
      </c>
    </row>
    <row r="637" spans="1:15" x14ac:dyDescent="0.5">
      <c r="A637" s="6" t="s">
        <v>635</v>
      </c>
      <c r="B637">
        <v>1.2871702205513531</v>
      </c>
      <c r="C637">
        <v>1.2674811263217189</v>
      </c>
      <c r="D637">
        <v>1.160013941900099</v>
      </c>
      <c r="E637">
        <v>0.88142380357720207</v>
      </c>
      <c r="F637">
        <v>1.19260825511547</v>
      </c>
      <c r="G637" s="1">
        <v>1.1898379200482121</v>
      </c>
      <c r="H637" s="1">
        <f t="shared" si="63"/>
        <v>1.1577394694931686</v>
      </c>
      <c r="I637" s="1">
        <f t="shared" si="64"/>
        <v>2.6977162195118837E-2</v>
      </c>
      <c r="J637" s="1">
        <f t="shared" si="65"/>
        <v>3.2098450555043456E-2</v>
      </c>
      <c r="K637" s="3">
        <v>1.172638873172813</v>
      </c>
      <c r="L637" s="3">
        <f t="shared" si="66"/>
        <v>1.1318533192815317</v>
      </c>
      <c r="M637" s="3">
        <f t="shared" si="67"/>
        <v>3.4781001060392738E-2</v>
      </c>
      <c r="N637" s="19">
        <f t="shared" si="68"/>
        <v>1.1047277578734942</v>
      </c>
      <c r="O637" s="19">
        <f t="shared" si="69"/>
        <v>1.0936705210681732</v>
      </c>
    </row>
    <row r="638" spans="1:15" x14ac:dyDescent="0.5">
      <c r="A638" s="6" t="s">
        <v>636</v>
      </c>
      <c r="B638">
        <v>1.246439317342926</v>
      </c>
      <c r="C638">
        <v>1.245787394933352</v>
      </c>
      <c r="D638">
        <v>1.127963171552657</v>
      </c>
      <c r="E638">
        <v>0.89336377123510702</v>
      </c>
      <c r="F638">
        <v>1.1430756115067879</v>
      </c>
      <c r="G638" s="1">
        <v>1.172144471302579</v>
      </c>
      <c r="H638" s="1">
        <f t="shared" si="63"/>
        <v>1.1313258533141659</v>
      </c>
      <c r="I638" s="1">
        <f t="shared" si="64"/>
        <v>3.4823879639215696E-2</v>
      </c>
      <c r="J638" s="1">
        <f t="shared" si="65"/>
        <v>4.0818617988413131E-2</v>
      </c>
      <c r="K638" s="3">
        <v>1.153784318395336</v>
      </c>
      <c r="L638" s="3">
        <f t="shared" si="66"/>
        <v>1.1083031605084142</v>
      </c>
      <c r="M638" s="3">
        <f t="shared" si="67"/>
        <v>3.9419116000966543E-2</v>
      </c>
      <c r="N638" s="19">
        <f t="shared" si="68"/>
        <v>1.0808063136234263</v>
      </c>
      <c r="O638" s="19">
        <f t="shared" si="69"/>
        <v>1.0713749420375802</v>
      </c>
    </row>
    <row r="639" spans="1:15" x14ac:dyDescent="0.5">
      <c r="A639" s="6" t="s">
        <v>637</v>
      </c>
      <c r="B639">
        <v>1.252869469972532</v>
      </c>
      <c r="C639">
        <v>1.2045451075000719</v>
      </c>
      <c r="D639">
        <v>1.1272709516599231</v>
      </c>
      <c r="E639">
        <v>0.9091819034694183</v>
      </c>
      <c r="F639">
        <v>1.1570315894499421</v>
      </c>
      <c r="G639" s="1">
        <v>1.188864332710029</v>
      </c>
      <c r="H639" s="1">
        <f t="shared" si="63"/>
        <v>1.1301798044103775</v>
      </c>
      <c r="I639" s="1">
        <f t="shared" si="64"/>
        <v>4.9361837751393828E-2</v>
      </c>
      <c r="J639" s="1">
        <f t="shared" si="65"/>
        <v>5.8684528299651539E-2</v>
      </c>
      <c r="K639" s="3">
        <v>1.159631002344699</v>
      </c>
      <c r="L639" s="3">
        <f t="shared" si="66"/>
        <v>1.1056418712979466</v>
      </c>
      <c r="M639" s="3">
        <f t="shared" si="67"/>
        <v>4.6557164251033192E-2</v>
      </c>
      <c r="N639" s="19">
        <f t="shared" si="68"/>
        <v>1.0858612240575216</v>
      </c>
      <c r="O639" s="19">
        <f t="shared" si="69"/>
        <v>1.0775792785370413</v>
      </c>
    </row>
    <row r="640" spans="1:15" x14ac:dyDescent="0.5">
      <c r="A640" s="6" t="s">
        <v>638</v>
      </c>
      <c r="B640">
        <v>1.256108669344405</v>
      </c>
      <c r="C640">
        <v>1.2381045193757221</v>
      </c>
      <c r="D640">
        <v>1.1113699801958099</v>
      </c>
      <c r="E640">
        <v>0.89977240358727184</v>
      </c>
      <c r="F640">
        <v>1.171276442915256</v>
      </c>
      <c r="G640" s="1">
        <v>1.2020793333116551</v>
      </c>
      <c r="H640" s="1">
        <f t="shared" si="63"/>
        <v>1.1353264030836929</v>
      </c>
      <c r="I640" s="1">
        <f t="shared" si="64"/>
        <v>5.5531218596082087E-2</v>
      </c>
      <c r="J640" s="1">
        <f t="shared" si="65"/>
        <v>6.6752930227962137E-2</v>
      </c>
      <c r="K640" s="3">
        <v>1.1638415237674209</v>
      </c>
      <c r="L640" s="3">
        <f t="shared" si="66"/>
        <v>1.1111699498315506</v>
      </c>
      <c r="M640" s="3">
        <f t="shared" si="67"/>
        <v>4.525665467354132E-2</v>
      </c>
      <c r="N640" s="19">
        <f t="shared" si="68"/>
        <v>1.0857830359227161</v>
      </c>
      <c r="O640" s="19">
        <f t="shared" si="69"/>
        <v>1.0806656470680975</v>
      </c>
    </row>
    <row r="641" spans="1:15" x14ac:dyDescent="0.5">
      <c r="A641" s="6" t="s">
        <v>639</v>
      </c>
      <c r="B641">
        <v>1.238836240971541</v>
      </c>
      <c r="C641">
        <v>1.224615381305602</v>
      </c>
      <c r="D641">
        <v>1.0908567077140621</v>
      </c>
      <c r="E641">
        <v>0.89872867591763206</v>
      </c>
      <c r="F641">
        <v>1.174898706516023</v>
      </c>
      <c r="G641" s="1">
        <v>1.185698297453617</v>
      </c>
      <c r="H641" s="1">
        <f t="shared" si="63"/>
        <v>1.1255871424849722</v>
      </c>
      <c r="I641" s="1">
        <f t="shared" si="64"/>
        <v>5.0696838392817467E-2</v>
      </c>
      <c r="J641" s="1">
        <f t="shared" si="65"/>
        <v>6.0111154968644831E-2</v>
      </c>
      <c r="K641" s="3">
        <v>1.139153540986978</v>
      </c>
      <c r="L641" s="3">
        <f t="shared" si="66"/>
        <v>1.1029373227876582</v>
      </c>
      <c r="M641" s="3">
        <f t="shared" si="67"/>
        <v>3.1792218429081587E-2</v>
      </c>
      <c r="N641" s="19">
        <f t="shared" si="68"/>
        <v>1.0786017110840695</v>
      </c>
      <c r="O641" s="19">
        <f t="shared" si="69"/>
        <v>1.0761507117580709</v>
      </c>
    </row>
    <row r="642" spans="1:15" x14ac:dyDescent="0.5">
      <c r="A642" s="6" t="s">
        <v>640</v>
      </c>
      <c r="B642">
        <v>1.2518783478131761</v>
      </c>
      <c r="C642">
        <v>1.2177475575824519</v>
      </c>
      <c r="D642">
        <v>1.0822532748506171</v>
      </c>
      <c r="E642">
        <v>0.90775144279646636</v>
      </c>
      <c r="F642">
        <v>1.192775482951705</v>
      </c>
      <c r="G642" s="1">
        <v>1.1754930541849</v>
      </c>
      <c r="H642" s="1">
        <f t="shared" ref="H642:H705" si="70">AVERAGE(B642:F642)</f>
        <v>1.1304812211988833</v>
      </c>
      <c r="I642" s="1">
        <f t="shared" ref="I642:I705" si="71">ABS(G642-H642)/G642</f>
        <v>3.8291874907953792E-2</v>
      </c>
      <c r="J642" s="1">
        <f t="shared" ref="J642:J705" si="72">G642-H642</f>
        <v>4.5011832986016742E-2</v>
      </c>
      <c r="K642" s="3">
        <v>1.1291041809709239</v>
      </c>
      <c r="L642" s="3">
        <f t="shared" si="66"/>
        <v>1.1062017958760246</v>
      </c>
      <c r="M642" s="3">
        <f t="shared" si="67"/>
        <v>2.0283677521418238E-2</v>
      </c>
      <c r="N642" s="19">
        <f t="shared" si="68"/>
        <v>1.0838926435347394</v>
      </c>
      <c r="O642" s="19">
        <f t="shared" si="69"/>
        <v>1.0842205172715638</v>
      </c>
    </row>
    <row r="643" spans="1:15" x14ac:dyDescent="0.5">
      <c r="A643" s="6" t="s">
        <v>641</v>
      </c>
      <c r="B643">
        <v>1.276750976961218</v>
      </c>
      <c r="C643">
        <v>1.2068105165833789</v>
      </c>
      <c r="D643">
        <v>1.0980049498632001</v>
      </c>
      <c r="E643">
        <v>0.94376275603485582</v>
      </c>
      <c r="F643">
        <v>1.218453105906939</v>
      </c>
      <c r="G643" s="1">
        <v>1.1593106494440411</v>
      </c>
      <c r="H643" s="1">
        <f t="shared" si="70"/>
        <v>1.1487564610699184</v>
      </c>
      <c r="I643" s="1">
        <f t="shared" si="71"/>
        <v>9.1038483767780995E-3</v>
      </c>
      <c r="J643" s="1">
        <f t="shared" si="72"/>
        <v>1.0554188374122697E-2</v>
      </c>
      <c r="K643" s="3">
        <v>1.1293990581458639</v>
      </c>
      <c r="L643" s="3">
        <f t="shared" ref="L643:L706" si="73">SUM(C643:F643,H643)/5</f>
        <v>1.1231575578916584</v>
      </c>
      <c r="M643" s="3">
        <f t="shared" ref="M643:M706" si="74">ABS(K643-L643)/K643</f>
        <v>5.5263905252871705E-3</v>
      </c>
      <c r="N643" s="19">
        <f t="shared" ref="N643:N706" si="75">(L643+H643+F643+E643+D643)/5</f>
        <v>1.1064269661533144</v>
      </c>
      <c r="O643" s="19">
        <f t="shared" ref="O643:O706" si="76">(N643+L643+H643+F643+E643)/5</f>
        <v>1.1081113694113371</v>
      </c>
    </row>
    <row r="644" spans="1:15" x14ac:dyDescent="0.5">
      <c r="A644" s="6" t="s">
        <v>642</v>
      </c>
      <c r="B644">
        <v>1.230752301012203</v>
      </c>
      <c r="C644">
        <v>1.192799962847465</v>
      </c>
      <c r="D644">
        <v>1.1416495789857479</v>
      </c>
      <c r="E644">
        <v>0.99639666634635327</v>
      </c>
      <c r="F644">
        <v>1.2226703263041321</v>
      </c>
      <c r="G644" s="1">
        <v>1.145446679969689</v>
      </c>
      <c r="H644" s="1">
        <f t="shared" si="70"/>
        <v>1.1568537670991803</v>
      </c>
      <c r="I644" s="1">
        <f t="shared" si="71"/>
        <v>9.9586365118219215E-3</v>
      </c>
      <c r="J644" s="1">
        <f t="shared" si="72"/>
        <v>-1.1407087129491345E-2</v>
      </c>
      <c r="K644" s="3">
        <v>1.127794277043346</v>
      </c>
      <c r="L644" s="3">
        <f t="shared" si="73"/>
        <v>1.1420740603165758</v>
      </c>
      <c r="M644" s="3">
        <f t="shared" si="74"/>
        <v>1.2661691554833921E-2</v>
      </c>
      <c r="N644" s="19">
        <f t="shared" si="75"/>
        <v>1.1319288798103979</v>
      </c>
      <c r="O644" s="19">
        <f t="shared" si="76"/>
        <v>1.129984739975328</v>
      </c>
    </row>
    <row r="645" spans="1:15" x14ac:dyDescent="0.5">
      <c r="A645" s="6" t="s">
        <v>643</v>
      </c>
      <c r="B645">
        <v>1.1817911219485691</v>
      </c>
      <c r="C645">
        <v>1.1634445025391309</v>
      </c>
      <c r="D645">
        <v>1.1360401695388209</v>
      </c>
      <c r="E645">
        <v>1.010138478744204</v>
      </c>
      <c r="F645">
        <v>1.1939946765086631</v>
      </c>
      <c r="G645" s="1">
        <v>1.117780930520559</v>
      </c>
      <c r="H645" s="1">
        <f t="shared" si="70"/>
        <v>1.1370817898558776</v>
      </c>
      <c r="I645" s="1">
        <f t="shared" si="71"/>
        <v>1.7267121676811929E-2</v>
      </c>
      <c r="J645" s="1">
        <f t="shared" si="72"/>
        <v>-1.9300859335318554E-2</v>
      </c>
      <c r="K645" s="3">
        <v>1.111733210071769</v>
      </c>
      <c r="L645" s="3">
        <f t="shared" si="73"/>
        <v>1.1281399234373395</v>
      </c>
      <c r="M645" s="3">
        <f t="shared" si="74"/>
        <v>1.4757779309760284E-2</v>
      </c>
      <c r="N645" s="19">
        <f t="shared" si="75"/>
        <v>1.121079007616981</v>
      </c>
      <c r="O645" s="19">
        <f t="shared" si="76"/>
        <v>1.1180867752326131</v>
      </c>
    </row>
    <row r="646" spans="1:15" x14ac:dyDescent="0.5">
      <c r="A646" s="6" t="s">
        <v>644</v>
      </c>
      <c r="B646">
        <v>1.1504924938098859</v>
      </c>
      <c r="C646">
        <v>1.1206195403242201</v>
      </c>
      <c r="D646">
        <v>1.1053834323231311</v>
      </c>
      <c r="E646">
        <v>0.99109887564027865</v>
      </c>
      <c r="F646">
        <v>1.1622117282543381</v>
      </c>
      <c r="G646" s="1">
        <v>1.0728026430106969</v>
      </c>
      <c r="H646" s="1">
        <f t="shared" si="70"/>
        <v>1.1059612140703705</v>
      </c>
      <c r="I646" s="1">
        <f t="shared" si="71"/>
        <v>3.0908360708935115E-2</v>
      </c>
      <c r="J646" s="1">
        <f t="shared" si="72"/>
        <v>-3.3158571059673569E-2</v>
      </c>
      <c r="K646" s="3">
        <v>1.0765773581104721</v>
      </c>
      <c r="L646" s="3">
        <f t="shared" si="73"/>
        <v>1.0970549581224678</v>
      </c>
      <c r="M646" s="3">
        <f t="shared" si="74"/>
        <v>1.9021020512577445E-2</v>
      </c>
      <c r="N646" s="19">
        <f t="shared" si="75"/>
        <v>1.0923420416821172</v>
      </c>
      <c r="O646" s="19">
        <f t="shared" si="76"/>
        <v>1.0897337635539146</v>
      </c>
    </row>
    <row r="647" spans="1:15" x14ac:dyDescent="0.5">
      <c r="A647" s="6" t="s">
        <v>645</v>
      </c>
      <c r="B647">
        <v>1.1175058906976769</v>
      </c>
      <c r="C647">
        <v>1.0821048670545861</v>
      </c>
      <c r="D647">
        <v>1.0733170727879799</v>
      </c>
      <c r="E647">
        <v>0.96744887340970631</v>
      </c>
      <c r="F647">
        <v>1.126219105985321</v>
      </c>
      <c r="G647" s="1">
        <v>1.047961958803064</v>
      </c>
      <c r="H647" s="1">
        <f t="shared" si="70"/>
        <v>1.0733191619870541</v>
      </c>
      <c r="I647" s="1">
        <f t="shared" si="71"/>
        <v>2.4196682876687654E-2</v>
      </c>
      <c r="J647" s="1">
        <f t="shared" si="72"/>
        <v>-2.5357203183990151E-2</v>
      </c>
      <c r="K647" s="3">
        <v>1.0423910839427379</v>
      </c>
      <c r="L647" s="3">
        <f t="shared" si="73"/>
        <v>1.0644818162449294</v>
      </c>
      <c r="M647" s="3">
        <f t="shared" si="74"/>
        <v>2.1192364979404424E-2</v>
      </c>
      <c r="N647" s="19">
        <f t="shared" si="75"/>
        <v>1.0609572060829984</v>
      </c>
      <c r="O647" s="19">
        <f t="shared" si="76"/>
        <v>1.058485232742002</v>
      </c>
    </row>
    <row r="648" spans="1:15" x14ac:dyDescent="0.5">
      <c r="A648" s="6" t="s">
        <v>646</v>
      </c>
      <c r="B648">
        <v>1.1161252850076131</v>
      </c>
      <c r="C648">
        <v>1.069902048743997</v>
      </c>
      <c r="D648">
        <v>1.0633948546026899</v>
      </c>
      <c r="E648">
        <v>0.95399838984236607</v>
      </c>
      <c r="F648">
        <v>1.097477349879139</v>
      </c>
      <c r="G648" s="1">
        <v>1.0283157061591199</v>
      </c>
      <c r="H648" s="1">
        <f t="shared" si="70"/>
        <v>1.060179585615161</v>
      </c>
      <c r="I648" s="1">
        <f t="shared" si="71"/>
        <v>3.0986475520301458E-2</v>
      </c>
      <c r="J648" s="1">
        <f t="shared" si="72"/>
        <v>-3.1863879456041078E-2</v>
      </c>
      <c r="K648" s="3">
        <v>1.0129553081162419</v>
      </c>
      <c r="L648" s="3">
        <f t="shared" si="73"/>
        <v>1.0489904457366706</v>
      </c>
      <c r="M648" s="3">
        <f t="shared" si="74"/>
        <v>3.5574262093993024E-2</v>
      </c>
      <c r="N648" s="19">
        <f t="shared" si="75"/>
        <v>1.0448081251352053</v>
      </c>
      <c r="O648" s="19">
        <f t="shared" si="76"/>
        <v>1.0410907792417083</v>
      </c>
    </row>
    <row r="649" spans="1:15" x14ac:dyDescent="0.5">
      <c r="A649" s="6" t="s">
        <v>647</v>
      </c>
      <c r="B649">
        <v>1.068951129231303</v>
      </c>
      <c r="C649">
        <v>1.0401713866645641</v>
      </c>
      <c r="D649">
        <v>1.0361785311977501</v>
      </c>
      <c r="E649">
        <v>0.9243957089561412</v>
      </c>
      <c r="F649">
        <v>1.0488466499070479</v>
      </c>
      <c r="G649" s="1">
        <v>0.99694324808873414</v>
      </c>
      <c r="H649" s="1">
        <f t="shared" si="70"/>
        <v>1.0237086811913614</v>
      </c>
      <c r="I649" s="1">
        <f t="shared" si="71"/>
        <v>2.6847499247264029E-2</v>
      </c>
      <c r="J649" s="1">
        <f t="shared" si="72"/>
        <v>-2.6765433102627245E-2</v>
      </c>
      <c r="K649" s="3">
        <v>0.96858495023234348</v>
      </c>
      <c r="L649" s="3">
        <f t="shared" si="73"/>
        <v>1.0146601915833728</v>
      </c>
      <c r="M649" s="3">
        <f t="shared" si="74"/>
        <v>4.7569644087466841E-2</v>
      </c>
      <c r="N649" s="19">
        <f t="shared" si="75"/>
        <v>1.0095579525671348</v>
      </c>
      <c r="O649" s="19">
        <f t="shared" si="76"/>
        <v>1.0042338368410115</v>
      </c>
    </row>
    <row r="650" spans="1:15" x14ac:dyDescent="0.5">
      <c r="A650" s="6" t="s">
        <v>648</v>
      </c>
      <c r="B650">
        <v>0.99507386756583094</v>
      </c>
      <c r="C650">
        <v>0.97928719588583202</v>
      </c>
      <c r="D650">
        <v>0.97305401286337823</v>
      </c>
      <c r="E650">
        <v>0.88556741446405296</v>
      </c>
      <c r="F650">
        <v>1.0020159130892381</v>
      </c>
      <c r="G650" s="1">
        <v>0.94305497447372888</v>
      </c>
      <c r="H650" s="1">
        <f t="shared" si="70"/>
        <v>0.96699968077366649</v>
      </c>
      <c r="I650" s="1">
        <f t="shared" si="71"/>
        <v>2.5390573135251143E-2</v>
      </c>
      <c r="J650" s="1">
        <f t="shared" si="72"/>
        <v>-2.3944706299937613E-2</v>
      </c>
      <c r="K650" s="3">
        <v>0.91178051462863197</v>
      </c>
      <c r="L650" s="3">
        <f t="shared" si="73"/>
        <v>0.96138484341523367</v>
      </c>
      <c r="M650" s="3">
        <f t="shared" si="74"/>
        <v>5.440380441427347E-2</v>
      </c>
      <c r="N650" s="19">
        <f t="shared" si="75"/>
        <v>0.95780437292111387</v>
      </c>
      <c r="O650" s="19">
        <f t="shared" si="76"/>
        <v>0.95475444493266104</v>
      </c>
    </row>
    <row r="651" spans="1:15" x14ac:dyDescent="0.5">
      <c r="A651" s="6" t="s">
        <v>649</v>
      </c>
      <c r="B651">
        <v>0.93193504066947463</v>
      </c>
      <c r="C651">
        <v>0.91128655734400288</v>
      </c>
      <c r="D651">
        <v>0.91306741813976933</v>
      </c>
      <c r="E651">
        <v>0.83123007318076769</v>
      </c>
      <c r="F651">
        <v>0.94244265663453197</v>
      </c>
      <c r="G651" s="1">
        <v>0.88859493274409107</v>
      </c>
      <c r="H651" s="1">
        <f t="shared" si="70"/>
        <v>0.9059923491937093</v>
      </c>
      <c r="I651" s="1">
        <f t="shared" si="71"/>
        <v>1.9578568151286724E-2</v>
      </c>
      <c r="J651" s="1">
        <f t="shared" si="72"/>
        <v>-1.739741644961823E-2</v>
      </c>
      <c r="K651" s="3">
        <v>0.86361679183922002</v>
      </c>
      <c r="L651" s="3">
        <f t="shared" si="73"/>
        <v>0.90080381089855632</v>
      </c>
      <c r="M651" s="3">
        <f t="shared" si="74"/>
        <v>4.3059629468459232E-2</v>
      </c>
      <c r="N651" s="19">
        <f t="shared" si="75"/>
        <v>0.89870726160946679</v>
      </c>
      <c r="O651" s="19">
        <f t="shared" si="76"/>
        <v>0.89583523030340628</v>
      </c>
    </row>
    <row r="652" spans="1:15" x14ac:dyDescent="0.5">
      <c r="A652" s="6" t="s">
        <v>650</v>
      </c>
      <c r="B652">
        <v>0.89612140697506659</v>
      </c>
      <c r="C652">
        <v>0.87079346507362465</v>
      </c>
      <c r="D652">
        <v>0.86728437217232079</v>
      </c>
      <c r="E652">
        <v>0.79496896352778734</v>
      </c>
      <c r="F652">
        <v>0.90286550267725707</v>
      </c>
      <c r="G652" s="1">
        <v>0.85672093780428327</v>
      </c>
      <c r="H652" s="1">
        <f t="shared" si="70"/>
        <v>0.86640674208521129</v>
      </c>
      <c r="I652" s="1">
        <f t="shared" si="71"/>
        <v>1.1305670088736329E-2</v>
      </c>
      <c r="J652" s="1">
        <f t="shared" si="72"/>
        <v>-9.6858042809280231E-3</v>
      </c>
      <c r="K652" s="3">
        <v>0.83068983257914364</v>
      </c>
      <c r="L652" s="3">
        <f t="shared" si="73"/>
        <v>0.8604638091072403</v>
      </c>
      <c r="M652" s="3">
        <f t="shared" si="74"/>
        <v>3.5842471353782886E-2</v>
      </c>
      <c r="N652" s="19">
        <f t="shared" si="75"/>
        <v>0.85839787791396327</v>
      </c>
      <c r="O652" s="19">
        <f t="shared" si="76"/>
        <v>0.85662057906229183</v>
      </c>
    </row>
    <row r="653" spans="1:15" x14ac:dyDescent="0.5">
      <c r="A653" s="6" t="s">
        <v>651</v>
      </c>
      <c r="B653">
        <v>0.87563150595722627</v>
      </c>
      <c r="C653">
        <v>0.84272462661964476</v>
      </c>
      <c r="D653">
        <v>0.83565331072476134</v>
      </c>
      <c r="E653">
        <v>0.77259864124280564</v>
      </c>
      <c r="F653">
        <v>0.88087866447590446</v>
      </c>
      <c r="G653" s="1">
        <v>0.83345643574106609</v>
      </c>
      <c r="H653" s="1">
        <f t="shared" si="70"/>
        <v>0.84149734980406854</v>
      </c>
      <c r="I653" s="1">
        <f t="shared" si="71"/>
        <v>9.6476716936655296E-3</v>
      </c>
      <c r="J653" s="1">
        <f t="shared" si="72"/>
        <v>-8.0409140630024467E-3</v>
      </c>
      <c r="K653" s="3">
        <v>0.80566936902071784</v>
      </c>
      <c r="L653" s="3">
        <f t="shared" si="73"/>
        <v>0.83467051857343699</v>
      </c>
      <c r="M653" s="3">
        <f t="shared" si="74"/>
        <v>3.5996341263376724E-2</v>
      </c>
      <c r="N653" s="19">
        <f t="shared" si="75"/>
        <v>0.83305969696419546</v>
      </c>
      <c r="O653" s="19">
        <f t="shared" si="76"/>
        <v>0.83254097421208217</v>
      </c>
    </row>
    <row r="654" spans="1:15" x14ac:dyDescent="0.5">
      <c r="A654" s="6" t="s">
        <v>652</v>
      </c>
      <c r="B654">
        <v>0.86823611153412705</v>
      </c>
      <c r="C654">
        <v>0.83174619862971766</v>
      </c>
      <c r="D654">
        <v>0.81842126246387881</v>
      </c>
      <c r="E654">
        <v>0.76213849162169944</v>
      </c>
      <c r="F654">
        <v>0.87112722900734085</v>
      </c>
      <c r="G654" s="1">
        <v>0.82842283909007242</v>
      </c>
      <c r="H654" s="1">
        <f t="shared" si="70"/>
        <v>0.83033385865135279</v>
      </c>
      <c r="I654" s="1">
        <f t="shared" si="71"/>
        <v>2.3068166051281318E-3</v>
      </c>
      <c r="J654" s="1">
        <f t="shared" si="72"/>
        <v>-1.9110195612803693E-3</v>
      </c>
      <c r="K654" s="3">
        <v>0.79763112544365822</v>
      </c>
      <c r="L654" s="3">
        <f t="shared" si="73"/>
        <v>0.82275340807479791</v>
      </c>
      <c r="M654" s="3">
        <f t="shared" si="74"/>
        <v>3.1496116224358953E-2</v>
      </c>
      <c r="N654" s="19">
        <f t="shared" si="75"/>
        <v>0.82095484996381385</v>
      </c>
      <c r="O654" s="19">
        <f t="shared" si="76"/>
        <v>0.82146156746380095</v>
      </c>
    </row>
    <row r="655" spans="1:15" x14ac:dyDescent="0.5">
      <c r="A655" s="6" t="s">
        <v>653</v>
      </c>
      <c r="B655">
        <v>0.87983626663328207</v>
      </c>
      <c r="C655">
        <v>0.84300587690055673</v>
      </c>
      <c r="D655">
        <v>0.81719121559515218</v>
      </c>
      <c r="E655">
        <v>0.77088858916123337</v>
      </c>
      <c r="F655">
        <v>0.88120678118707385</v>
      </c>
      <c r="G655" s="1">
        <v>0.83461819992710329</v>
      </c>
      <c r="H655" s="1">
        <f t="shared" si="70"/>
        <v>0.83842574589545971</v>
      </c>
      <c r="I655" s="1">
        <f t="shared" si="71"/>
        <v>4.5620212555740752E-3</v>
      </c>
      <c r="J655" s="1">
        <f t="shared" si="72"/>
        <v>-3.8075459683564183E-3</v>
      </c>
      <c r="K655" s="3">
        <v>0.80274061645567052</v>
      </c>
      <c r="L655" s="3">
        <f t="shared" si="73"/>
        <v>0.83014364174789512</v>
      </c>
      <c r="M655" s="3">
        <f t="shared" si="74"/>
        <v>3.41368366449636E-2</v>
      </c>
      <c r="N655" s="19">
        <f t="shared" si="75"/>
        <v>0.82757119471736296</v>
      </c>
      <c r="O655" s="19">
        <f t="shared" si="76"/>
        <v>0.82964719054180502</v>
      </c>
    </row>
    <row r="656" spans="1:15" x14ac:dyDescent="0.5">
      <c r="A656" s="6" t="s">
        <v>654</v>
      </c>
      <c r="B656">
        <v>0.90168696367842627</v>
      </c>
      <c r="C656">
        <v>0.84510150869291589</v>
      </c>
      <c r="D656">
        <v>0.8182042130042253</v>
      </c>
      <c r="E656">
        <v>0.80389572431474876</v>
      </c>
      <c r="F656">
        <v>0.90859682925956986</v>
      </c>
      <c r="G656" s="1">
        <v>0.85557713351683051</v>
      </c>
      <c r="H656" s="1">
        <f t="shared" si="70"/>
        <v>0.85549704778997726</v>
      </c>
      <c r="I656" s="1">
        <f t="shared" si="71"/>
        <v>9.3604332930289058E-5</v>
      </c>
      <c r="J656" s="1">
        <f t="shared" si="72"/>
        <v>8.0085726853251771E-5</v>
      </c>
      <c r="K656" s="3">
        <v>0.82687266107602009</v>
      </c>
      <c r="L656" s="3">
        <f t="shared" si="73"/>
        <v>0.84625906461228728</v>
      </c>
      <c r="M656" s="3">
        <f t="shared" si="74"/>
        <v>2.344545230342894E-2</v>
      </c>
      <c r="N656" s="19">
        <f t="shared" si="75"/>
        <v>0.84649057579616171</v>
      </c>
      <c r="O656" s="19">
        <f t="shared" si="76"/>
        <v>0.85214784835454882</v>
      </c>
    </row>
    <row r="657" spans="1:15" x14ac:dyDescent="0.5">
      <c r="A657" s="6" t="s">
        <v>655</v>
      </c>
      <c r="B657">
        <v>0.93921605026567212</v>
      </c>
      <c r="C657">
        <v>0.87707492274387455</v>
      </c>
      <c r="D657">
        <v>0.82015016333932256</v>
      </c>
      <c r="E657">
        <v>0.87315433841610357</v>
      </c>
      <c r="F657">
        <v>0.9651297991320329</v>
      </c>
      <c r="G657" s="1">
        <v>0.91203367262939516</v>
      </c>
      <c r="H657" s="1">
        <f t="shared" si="70"/>
        <v>0.89494505477940112</v>
      </c>
      <c r="I657" s="1">
        <f t="shared" si="71"/>
        <v>1.873682777602665E-2</v>
      </c>
      <c r="J657" s="1">
        <f t="shared" si="72"/>
        <v>1.7088617849994048E-2</v>
      </c>
      <c r="K657" s="3">
        <v>0.88185372772643222</v>
      </c>
      <c r="L657" s="3">
        <f t="shared" si="73"/>
        <v>0.88609085568214696</v>
      </c>
      <c r="M657" s="3">
        <f t="shared" si="74"/>
        <v>4.8047967848803769E-3</v>
      </c>
      <c r="N657" s="19">
        <f t="shared" si="75"/>
        <v>0.8878940422698014</v>
      </c>
      <c r="O657" s="19">
        <f t="shared" si="76"/>
        <v>0.9014428180558971</v>
      </c>
    </row>
    <row r="658" spans="1:15" x14ac:dyDescent="0.5">
      <c r="A658" s="6" t="s">
        <v>656</v>
      </c>
      <c r="B658">
        <v>1.1076988295889489</v>
      </c>
      <c r="C658">
        <v>0.97201819023674074</v>
      </c>
      <c r="D658">
        <v>0.81984227688205169</v>
      </c>
      <c r="E658">
        <v>1.0168935155219041</v>
      </c>
      <c r="F658">
        <v>1.0965772173743491</v>
      </c>
      <c r="G658" s="1">
        <v>1.0316128218693781</v>
      </c>
      <c r="H658" s="1">
        <f t="shared" si="70"/>
        <v>1.0026060059207988</v>
      </c>
      <c r="I658" s="1">
        <f t="shared" si="71"/>
        <v>2.811792887181859E-2</v>
      </c>
      <c r="J658" s="1">
        <f t="shared" si="72"/>
        <v>2.9006815948579234E-2</v>
      </c>
      <c r="K658" s="3">
        <v>1.0149572265516149</v>
      </c>
      <c r="L658" s="3">
        <f t="shared" si="73"/>
        <v>0.98158744118716879</v>
      </c>
      <c r="M658" s="3">
        <f t="shared" si="74"/>
        <v>3.2878021350537308E-2</v>
      </c>
      <c r="N658" s="19">
        <f t="shared" si="75"/>
        <v>0.98350129137725451</v>
      </c>
      <c r="O658" s="19">
        <f t="shared" si="76"/>
        <v>1.0162330942762949</v>
      </c>
    </row>
    <row r="659" spans="1:15" x14ac:dyDescent="0.5">
      <c r="A659" s="6" t="s">
        <v>657</v>
      </c>
      <c r="B659">
        <v>1.2274041484951519</v>
      </c>
      <c r="C659">
        <v>1.0800152771587019</v>
      </c>
      <c r="D659">
        <v>0.85646247798092667</v>
      </c>
      <c r="E659">
        <v>1.10756600250394</v>
      </c>
      <c r="F659">
        <v>1.1871217331815089</v>
      </c>
      <c r="G659" s="1">
        <v>1.138843870687162</v>
      </c>
      <c r="H659" s="1">
        <f t="shared" si="70"/>
        <v>1.0917139278640458</v>
      </c>
      <c r="I659" s="1">
        <f t="shared" si="71"/>
        <v>4.1384024655353936E-2</v>
      </c>
      <c r="J659" s="1">
        <f t="shared" si="72"/>
        <v>4.7129942823116222E-2</v>
      </c>
      <c r="K659" s="3">
        <v>1.1194178715684191</v>
      </c>
      <c r="L659" s="3">
        <f t="shared" si="73"/>
        <v>1.0645758837378245</v>
      </c>
      <c r="M659" s="3">
        <f t="shared" si="74"/>
        <v>4.8991524276591487E-2</v>
      </c>
      <c r="N659" s="19">
        <f t="shared" si="75"/>
        <v>1.0614880050536493</v>
      </c>
      <c r="O659" s="19">
        <f t="shared" si="76"/>
        <v>1.1024931104681936</v>
      </c>
    </row>
    <row r="660" spans="1:15" x14ac:dyDescent="0.5">
      <c r="A660" s="6" t="s">
        <v>658</v>
      </c>
      <c r="B660">
        <v>1.267674956310455</v>
      </c>
      <c r="C660">
        <v>1.1371417104247981</v>
      </c>
      <c r="D660">
        <v>0.89033568433007171</v>
      </c>
      <c r="E660">
        <v>1.117070906558888</v>
      </c>
      <c r="F660">
        <v>1.2124470910015679</v>
      </c>
      <c r="G660" s="1">
        <v>1.200714649077433</v>
      </c>
      <c r="H660" s="1">
        <f t="shared" si="70"/>
        <v>1.1249340697251562</v>
      </c>
      <c r="I660" s="1">
        <f t="shared" si="71"/>
        <v>6.3112896482526187E-2</v>
      </c>
      <c r="J660" s="1">
        <f t="shared" si="72"/>
        <v>7.5780579352276778E-2</v>
      </c>
      <c r="K660" s="3">
        <v>1.163923494211464</v>
      </c>
      <c r="L660" s="3">
        <f t="shared" si="73"/>
        <v>1.0963858924080963</v>
      </c>
      <c r="M660" s="3">
        <f t="shared" si="74"/>
        <v>5.8025808516841741E-2</v>
      </c>
      <c r="N660" s="19">
        <f t="shared" si="75"/>
        <v>1.0882347288047562</v>
      </c>
      <c r="O660" s="19">
        <f t="shared" si="76"/>
        <v>1.1278145376996929</v>
      </c>
    </row>
    <row r="661" spans="1:15" x14ac:dyDescent="0.5">
      <c r="A661" s="6" t="s">
        <v>659</v>
      </c>
      <c r="B661">
        <v>1.288263905642093</v>
      </c>
      <c r="C661">
        <v>1.161848535585255</v>
      </c>
      <c r="D661">
        <v>0.91263152046803453</v>
      </c>
      <c r="E661">
        <v>1.125138126912028</v>
      </c>
      <c r="F661">
        <v>1.226025749819641</v>
      </c>
      <c r="G661" s="1">
        <v>1.2282002634243441</v>
      </c>
      <c r="H661" s="1">
        <f t="shared" si="70"/>
        <v>1.1427815676854103</v>
      </c>
      <c r="I661" s="1">
        <f t="shared" si="71"/>
        <v>6.9547856552951717E-2</v>
      </c>
      <c r="J661" s="1">
        <f t="shared" si="72"/>
        <v>8.5418695738933792E-2</v>
      </c>
      <c r="K661" s="3">
        <v>1.1945206532599959</v>
      </c>
      <c r="L661" s="3">
        <f t="shared" si="73"/>
        <v>1.1136851000940737</v>
      </c>
      <c r="M661" s="3">
        <f t="shared" si="74"/>
        <v>6.7671959413436567E-2</v>
      </c>
      <c r="N661" s="19">
        <f t="shared" si="75"/>
        <v>1.1040524129958373</v>
      </c>
      <c r="O661" s="19">
        <f t="shared" si="76"/>
        <v>1.1423365915013981</v>
      </c>
    </row>
    <row r="662" spans="1:15" x14ac:dyDescent="0.5">
      <c r="A662" s="6" t="s">
        <v>660</v>
      </c>
      <c r="B662">
        <v>1.2466767137853501</v>
      </c>
      <c r="C662">
        <v>1.152580266392581</v>
      </c>
      <c r="D662">
        <v>0.91159304073289704</v>
      </c>
      <c r="E662">
        <v>1.076868430827014</v>
      </c>
      <c r="F662">
        <v>1.1813584099373891</v>
      </c>
      <c r="G662" s="1">
        <v>1.204775194506619</v>
      </c>
      <c r="H662" s="1">
        <f t="shared" si="70"/>
        <v>1.1138153723350463</v>
      </c>
      <c r="I662" s="1">
        <f t="shared" si="71"/>
        <v>7.5499414817237001E-2</v>
      </c>
      <c r="J662" s="1">
        <f t="shared" si="72"/>
        <v>9.0959822171572613E-2</v>
      </c>
      <c r="K662" s="3">
        <v>1.1727432975668739</v>
      </c>
      <c r="L662" s="3">
        <f t="shared" si="73"/>
        <v>1.0872431040449855</v>
      </c>
      <c r="M662" s="3">
        <f t="shared" si="74"/>
        <v>7.2906145530124339E-2</v>
      </c>
      <c r="N662" s="19">
        <f t="shared" si="75"/>
        <v>1.0741756715754665</v>
      </c>
      <c r="O662" s="19">
        <f t="shared" si="76"/>
        <v>1.1066921977439803</v>
      </c>
    </row>
    <row r="663" spans="1:15" x14ac:dyDescent="0.5">
      <c r="A663" s="6" t="s">
        <v>661</v>
      </c>
      <c r="B663">
        <v>1.2547421221246871</v>
      </c>
      <c r="C663">
        <v>1.1507821980016171</v>
      </c>
      <c r="D663">
        <v>0.92005287319416784</v>
      </c>
      <c r="E663">
        <v>1.0849425732494751</v>
      </c>
      <c r="F663">
        <v>1.1951661769282109</v>
      </c>
      <c r="G663" s="1">
        <v>1.2158963926031381</v>
      </c>
      <c r="H663" s="1">
        <f t="shared" si="70"/>
        <v>1.1211371886996315</v>
      </c>
      <c r="I663" s="1">
        <f t="shared" si="71"/>
        <v>7.79336171074861E-2</v>
      </c>
      <c r="J663" s="1">
        <f t="shared" si="72"/>
        <v>9.4759203903506561E-2</v>
      </c>
      <c r="K663" s="3">
        <v>1.142619294645838</v>
      </c>
      <c r="L663" s="3">
        <f t="shared" si="73"/>
        <v>1.0944162020146204</v>
      </c>
      <c r="M663" s="3">
        <f t="shared" si="74"/>
        <v>4.2186485784977426E-2</v>
      </c>
      <c r="N663" s="19">
        <f t="shared" si="75"/>
        <v>1.0831430028172213</v>
      </c>
      <c r="O663" s="19">
        <f t="shared" si="76"/>
        <v>1.1157610287418318</v>
      </c>
    </row>
    <row r="664" spans="1:15" x14ac:dyDescent="0.5">
      <c r="A664" s="6" t="s">
        <v>662</v>
      </c>
      <c r="B664">
        <v>1.2632292845743891</v>
      </c>
      <c r="C664">
        <v>1.136554438087426</v>
      </c>
      <c r="D664">
        <v>0.90116297477875007</v>
      </c>
      <c r="E664">
        <v>1.1004663670579189</v>
      </c>
      <c r="F664">
        <v>1.21562260875824</v>
      </c>
      <c r="G664" s="1">
        <v>1.229009799151578</v>
      </c>
      <c r="H664" s="1">
        <f t="shared" si="70"/>
        <v>1.1234071346513448</v>
      </c>
      <c r="I664" s="1">
        <f t="shared" si="71"/>
        <v>8.5924997972460365E-2</v>
      </c>
      <c r="J664" s="1">
        <f t="shared" si="72"/>
        <v>0.10560266450023326</v>
      </c>
      <c r="K664" s="3">
        <v>1.162514305950672</v>
      </c>
      <c r="L664" s="3">
        <f t="shared" si="73"/>
        <v>1.0954427046667359</v>
      </c>
      <c r="M664" s="3">
        <f t="shared" si="74"/>
        <v>5.7695291095008747E-2</v>
      </c>
      <c r="N664" s="19">
        <f t="shared" si="75"/>
        <v>1.0872203579825981</v>
      </c>
      <c r="O664" s="19">
        <f t="shared" si="76"/>
        <v>1.1244318346233677</v>
      </c>
    </row>
    <row r="665" spans="1:15" x14ac:dyDescent="0.5">
      <c r="A665" s="6" t="s">
        <v>663</v>
      </c>
      <c r="B665">
        <v>1.2440621578117821</v>
      </c>
      <c r="C665">
        <v>1.1203494675517871</v>
      </c>
      <c r="D665">
        <v>0.91252599365892118</v>
      </c>
      <c r="E665">
        <v>1.0933510817160439</v>
      </c>
      <c r="F665">
        <v>1.1986933561094579</v>
      </c>
      <c r="G665" s="1">
        <v>1.211316082347758</v>
      </c>
      <c r="H665" s="1">
        <f t="shared" si="70"/>
        <v>1.1137964113695984</v>
      </c>
      <c r="I665" s="1">
        <f t="shared" si="71"/>
        <v>8.0507204023204396E-2</v>
      </c>
      <c r="J665" s="1">
        <f t="shared" si="72"/>
        <v>9.7519670978159612E-2</v>
      </c>
      <c r="K665" s="3">
        <v>1.14429955348396</v>
      </c>
      <c r="L665" s="3">
        <f t="shared" si="73"/>
        <v>1.0877432620811618</v>
      </c>
      <c r="M665" s="3">
        <f t="shared" si="74"/>
        <v>4.9424376012911671E-2</v>
      </c>
      <c r="N665" s="19">
        <f t="shared" si="75"/>
        <v>1.0812220209870367</v>
      </c>
      <c r="O665" s="19">
        <f t="shared" si="76"/>
        <v>1.1149612264526598</v>
      </c>
    </row>
    <row r="666" spans="1:15" x14ac:dyDescent="0.5">
      <c r="A666" s="6" t="s">
        <v>664</v>
      </c>
      <c r="B666">
        <v>1.249321942785127</v>
      </c>
      <c r="C666">
        <v>1.0950496302523069</v>
      </c>
      <c r="D666">
        <v>0.9331037214360085</v>
      </c>
      <c r="E666">
        <v>1.108698513236597</v>
      </c>
      <c r="F666">
        <v>1.204963494402385</v>
      </c>
      <c r="G666" s="1">
        <v>1.194204319869707</v>
      </c>
      <c r="H666" s="1">
        <f t="shared" si="70"/>
        <v>1.1182274604224849</v>
      </c>
      <c r="I666" s="1">
        <f t="shared" si="71"/>
        <v>6.3621323573432989E-2</v>
      </c>
      <c r="J666" s="1">
        <f t="shared" si="72"/>
        <v>7.59768594472221E-2</v>
      </c>
      <c r="K666" s="3">
        <v>1.132079464613118</v>
      </c>
      <c r="L666" s="3">
        <f t="shared" si="73"/>
        <v>1.0920085639499564</v>
      </c>
      <c r="M666" s="3">
        <f t="shared" si="74"/>
        <v>3.5395837408689033E-2</v>
      </c>
      <c r="N666" s="19">
        <f t="shared" si="75"/>
        <v>1.0914003506894863</v>
      </c>
      <c r="O666" s="19">
        <f t="shared" si="76"/>
        <v>1.1230596765401819</v>
      </c>
    </row>
    <row r="667" spans="1:15" x14ac:dyDescent="0.5">
      <c r="A667" s="6" t="s">
        <v>665</v>
      </c>
      <c r="B667">
        <v>1.2641874971327089</v>
      </c>
      <c r="C667">
        <v>1.091003070088165</v>
      </c>
      <c r="D667">
        <v>0.96604727257191425</v>
      </c>
      <c r="E667">
        <v>1.130936714285427</v>
      </c>
      <c r="F667">
        <v>1.2151414514099379</v>
      </c>
      <c r="G667" s="1">
        <v>1.1728714451079629</v>
      </c>
      <c r="H667" s="1">
        <f t="shared" si="70"/>
        <v>1.1334632010976307</v>
      </c>
      <c r="I667" s="1">
        <f t="shared" si="71"/>
        <v>3.3599798319503583E-2</v>
      </c>
      <c r="J667" s="1">
        <f t="shared" si="72"/>
        <v>3.9408244010332272E-2</v>
      </c>
      <c r="K667" s="3">
        <v>1.1283924178082929</v>
      </c>
      <c r="L667" s="3">
        <f t="shared" si="73"/>
        <v>1.107318341890615</v>
      </c>
      <c r="M667" s="3">
        <f t="shared" si="74"/>
        <v>1.8676194190147703E-2</v>
      </c>
      <c r="N667" s="19">
        <f t="shared" si="75"/>
        <v>1.1105813962511049</v>
      </c>
      <c r="O667" s="19">
        <f t="shared" si="76"/>
        <v>1.139488220986943</v>
      </c>
    </row>
    <row r="668" spans="1:15" x14ac:dyDescent="0.5">
      <c r="A668" s="6" t="s">
        <v>666</v>
      </c>
      <c r="B668">
        <v>1.2167567742725931</v>
      </c>
      <c r="C668">
        <v>1.11763303089662</v>
      </c>
      <c r="D668">
        <v>1.035048914672924</v>
      </c>
      <c r="E668">
        <v>1.150287810508752</v>
      </c>
      <c r="F668">
        <v>1.2119903839325721</v>
      </c>
      <c r="G668" s="1">
        <v>1.153744957290213</v>
      </c>
      <c r="H668" s="1">
        <f t="shared" si="70"/>
        <v>1.1463433828566922</v>
      </c>
      <c r="I668" s="1">
        <f t="shared" si="71"/>
        <v>6.4152604843489246E-3</v>
      </c>
      <c r="J668" s="1">
        <f t="shared" si="72"/>
        <v>7.4015744335207412E-3</v>
      </c>
      <c r="K668" s="3">
        <v>1.1334943339937931</v>
      </c>
      <c r="L668" s="3">
        <f t="shared" si="73"/>
        <v>1.132260704573512</v>
      </c>
      <c r="M668" s="3">
        <f t="shared" si="74"/>
        <v>1.088341938097241E-3</v>
      </c>
      <c r="N668" s="19">
        <f t="shared" si="75"/>
        <v>1.1351862393088905</v>
      </c>
      <c r="O668" s="19">
        <f t="shared" si="76"/>
        <v>1.1552137042360839</v>
      </c>
    </row>
    <row r="669" spans="1:15" x14ac:dyDescent="0.5">
      <c r="A669" s="6" t="s">
        <v>667</v>
      </c>
      <c r="B669">
        <v>1.166356519062685</v>
      </c>
      <c r="C669">
        <v>1.106181824507523</v>
      </c>
      <c r="D669">
        <v>1.0439377495882891</v>
      </c>
      <c r="E669">
        <v>1.129316950064551</v>
      </c>
      <c r="F669">
        <v>1.1935431009797679</v>
      </c>
      <c r="G669" s="1">
        <v>1.139755536583958</v>
      </c>
      <c r="H669" s="1">
        <f t="shared" si="70"/>
        <v>1.1278672288405631</v>
      </c>
      <c r="I669" s="1">
        <f t="shared" si="71"/>
        <v>1.0430576875306241E-2</v>
      </c>
      <c r="J669" s="1">
        <f t="shared" si="72"/>
        <v>1.1888307743394888E-2</v>
      </c>
      <c r="K669" s="3">
        <v>1.1091923968359549</v>
      </c>
      <c r="L669" s="3">
        <f t="shared" si="73"/>
        <v>1.1201693707961387</v>
      </c>
      <c r="M669" s="3">
        <f t="shared" si="74"/>
        <v>9.8963660330671759E-3</v>
      </c>
      <c r="N669" s="19">
        <f t="shared" si="75"/>
        <v>1.1229668800538619</v>
      </c>
      <c r="O669" s="19">
        <f t="shared" si="76"/>
        <v>1.1387727061469763</v>
      </c>
    </row>
    <row r="670" spans="1:15" x14ac:dyDescent="0.5">
      <c r="A670" s="6" t="s">
        <v>668</v>
      </c>
      <c r="B670">
        <v>1.1370021134706441</v>
      </c>
      <c r="C670">
        <v>1.070674807303152</v>
      </c>
      <c r="D670">
        <v>1.0273652438843639</v>
      </c>
      <c r="E670">
        <v>1.0681249543972651</v>
      </c>
      <c r="F670">
        <v>1.163110351482628</v>
      </c>
      <c r="G670" s="1">
        <v>1.093835828718452</v>
      </c>
      <c r="H670" s="1">
        <f t="shared" si="70"/>
        <v>1.0932554941076105</v>
      </c>
      <c r="I670" s="1">
        <f t="shared" si="71"/>
        <v>5.3055001089279499E-4</v>
      </c>
      <c r="J670" s="1">
        <f t="shared" si="72"/>
        <v>5.8033461084150417E-4</v>
      </c>
      <c r="K670" s="3">
        <v>1.081969822998619</v>
      </c>
      <c r="L670" s="3">
        <f t="shared" si="73"/>
        <v>1.0845061702350041</v>
      </c>
      <c r="M670" s="3">
        <f t="shared" si="74"/>
        <v>2.3441940638933233E-3</v>
      </c>
      <c r="N670" s="19">
        <f t="shared" si="75"/>
        <v>1.0872724428213743</v>
      </c>
      <c r="O670" s="19">
        <f t="shared" si="76"/>
        <v>1.0992538826087765</v>
      </c>
    </row>
    <row r="671" spans="1:15" x14ac:dyDescent="0.5">
      <c r="A671" s="6" t="s">
        <v>669</v>
      </c>
      <c r="B671">
        <v>1.1102073080135479</v>
      </c>
      <c r="C671">
        <v>1.0500577418666319</v>
      </c>
      <c r="D671">
        <v>1.007861371306833</v>
      </c>
      <c r="E671">
        <v>1.0654695884142109</v>
      </c>
      <c r="F671">
        <v>1.1336163719686869</v>
      </c>
      <c r="G671" s="1">
        <v>1.064414834255438</v>
      </c>
      <c r="H671" s="1">
        <f t="shared" si="70"/>
        <v>1.073442476313982</v>
      </c>
      <c r="I671" s="1">
        <f t="shared" si="71"/>
        <v>8.4813192826825572E-3</v>
      </c>
      <c r="J671" s="1">
        <f t="shared" si="72"/>
        <v>-9.0276420585440054E-3</v>
      </c>
      <c r="K671" s="3">
        <v>1.054612795990691</v>
      </c>
      <c r="L671" s="3">
        <f t="shared" si="73"/>
        <v>1.0660895099740688</v>
      </c>
      <c r="M671" s="3">
        <f t="shared" si="74"/>
        <v>1.088239591536219E-2</v>
      </c>
      <c r="N671" s="19">
        <f t="shared" si="75"/>
        <v>1.0692958635955563</v>
      </c>
      <c r="O671" s="19">
        <f t="shared" si="76"/>
        <v>1.081582762053301</v>
      </c>
    </row>
    <row r="672" spans="1:15" x14ac:dyDescent="0.5">
      <c r="A672" s="6" t="s">
        <v>670</v>
      </c>
      <c r="B672">
        <v>1.111894324455005</v>
      </c>
      <c r="C672">
        <v>1.0356312035584141</v>
      </c>
      <c r="D672">
        <v>1.004908719196161</v>
      </c>
      <c r="E672">
        <v>1.045979749844951</v>
      </c>
      <c r="F672">
        <v>1.102764345459758</v>
      </c>
      <c r="G672" s="1">
        <v>1.042065482845459</v>
      </c>
      <c r="H672" s="1">
        <f t="shared" si="70"/>
        <v>1.060235668502858</v>
      </c>
      <c r="I672" s="1">
        <f t="shared" si="71"/>
        <v>1.743670235365978E-2</v>
      </c>
      <c r="J672" s="1">
        <f t="shared" si="72"/>
        <v>-1.8170185657399029E-2</v>
      </c>
      <c r="K672" s="3">
        <v>1.028144458450357</v>
      </c>
      <c r="L672" s="3">
        <f t="shared" si="73"/>
        <v>1.0499039373124284</v>
      </c>
      <c r="M672" s="3">
        <f t="shared" si="74"/>
        <v>2.1163834209511571E-2</v>
      </c>
      <c r="N672" s="19">
        <f t="shared" si="75"/>
        <v>1.0527584840632311</v>
      </c>
      <c r="O672" s="19">
        <f t="shared" si="76"/>
        <v>1.0623284370366453</v>
      </c>
    </row>
    <row r="673" spans="1:15" x14ac:dyDescent="0.5">
      <c r="A673" s="6" t="s">
        <v>671</v>
      </c>
      <c r="B673">
        <v>1.0653582315259651</v>
      </c>
      <c r="C673">
        <v>1.004287657214975</v>
      </c>
      <c r="D673">
        <v>0.97492381601235389</v>
      </c>
      <c r="E673">
        <v>1.011849433704384</v>
      </c>
      <c r="F673">
        <v>1.065540757277081</v>
      </c>
      <c r="G673" s="1">
        <v>1.011102885744259</v>
      </c>
      <c r="H673" s="1">
        <f t="shared" si="70"/>
        <v>1.024391979146952</v>
      </c>
      <c r="I673" s="1">
        <f t="shared" si="71"/>
        <v>1.3143166328628466E-2</v>
      </c>
      <c r="J673" s="1">
        <f t="shared" si="72"/>
        <v>-1.328909340269302E-2</v>
      </c>
      <c r="K673" s="3">
        <v>0.98847049300403722</v>
      </c>
      <c r="L673" s="3">
        <f t="shared" si="73"/>
        <v>1.0161987286711489</v>
      </c>
      <c r="M673" s="3">
        <f t="shared" si="74"/>
        <v>2.8051657447905668E-2</v>
      </c>
      <c r="N673" s="19">
        <f t="shared" si="75"/>
        <v>1.018580942962384</v>
      </c>
      <c r="O673" s="19">
        <f t="shared" si="76"/>
        <v>1.0273123683523901</v>
      </c>
    </row>
    <row r="674" spans="1:15" x14ac:dyDescent="0.5">
      <c r="A674" s="6" t="s">
        <v>672</v>
      </c>
      <c r="B674">
        <v>0.98107706278346218</v>
      </c>
      <c r="C674">
        <v>0.93887476293339533</v>
      </c>
      <c r="D674">
        <v>0.93046585100024815</v>
      </c>
      <c r="E674">
        <v>0.95376665099991431</v>
      </c>
      <c r="F674">
        <v>1.004829808196434</v>
      </c>
      <c r="G674" s="1">
        <v>0.95767888891056774</v>
      </c>
      <c r="H674" s="1">
        <f t="shared" si="70"/>
        <v>0.96180282718269083</v>
      </c>
      <c r="I674" s="1">
        <f t="shared" si="71"/>
        <v>4.3061806205359583E-3</v>
      </c>
      <c r="J674" s="1">
        <f t="shared" si="72"/>
        <v>-4.1239382721230955E-3</v>
      </c>
      <c r="K674" s="3">
        <v>0.94704944792857648</v>
      </c>
      <c r="L674" s="3">
        <f t="shared" si="73"/>
        <v>0.95794798006253656</v>
      </c>
      <c r="M674" s="3">
        <f t="shared" si="74"/>
        <v>1.1507880774121961E-2</v>
      </c>
      <c r="N674" s="19">
        <f t="shared" si="75"/>
        <v>0.96176262348836483</v>
      </c>
      <c r="O674" s="19">
        <f t="shared" si="76"/>
        <v>0.9680219779859881</v>
      </c>
    </row>
    <row r="675" spans="1:15" x14ac:dyDescent="0.5">
      <c r="A675" s="6" t="s">
        <v>673</v>
      </c>
      <c r="B675">
        <v>0.92659825361991854</v>
      </c>
      <c r="C675">
        <v>0.88026625246197787</v>
      </c>
      <c r="D675">
        <v>0.87044927706950481</v>
      </c>
      <c r="E675">
        <v>0.89950334576239921</v>
      </c>
      <c r="F675">
        <v>0.94373520102940567</v>
      </c>
      <c r="G675" s="1">
        <v>0.90625621450718474</v>
      </c>
      <c r="H675" s="1">
        <f t="shared" si="70"/>
        <v>0.90411046598864131</v>
      </c>
      <c r="I675" s="1">
        <f t="shared" si="71"/>
        <v>2.367706266941601E-3</v>
      </c>
      <c r="J675" s="1">
        <f t="shared" si="72"/>
        <v>2.1457485185434333E-3</v>
      </c>
      <c r="K675" s="3">
        <v>0.8996973136940456</v>
      </c>
      <c r="L675" s="3">
        <f t="shared" si="73"/>
        <v>0.89961290846238584</v>
      </c>
      <c r="M675" s="3">
        <f t="shared" si="74"/>
        <v>9.3815142465191034E-5</v>
      </c>
      <c r="N675" s="19">
        <f t="shared" si="75"/>
        <v>0.90348223966246743</v>
      </c>
      <c r="O675" s="19">
        <f t="shared" si="76"/>
        <v>0.91008883218105985</v>
      </c>
    </row>
    <row r="676" spans="1:15" x14ac:dyDescent="0.5">
      <c r="A676" s="6" t="s">
        <v>674</v>
      </c>
      <c r="B676">
        <v>0.889918745956505</v>
      </c>
      <c r="C676">
        <v>0.83262287780824251</v>
      </c>
      <c r="D676">
        <v>0.83357575167034392</v>
      </c>
      <c r="E676">
        <v>0.85709543855327108</v>
      </c>
      <c r="F676">
        <v>0.91173099284013315</v>
      </c>
      <c r="G676" s="1">
        <v>0.86671763180287253</v>
      </c>
      <c r="H676" s="1">
        <f t="shared" si="70"/>
        <v>0.86498876136569913</v>
      </c>
      <c r="I676" s="1">
        <f t="shared" si="71"/>
        <v>1.9947332022969837E-3</v>
      </c>
      <c r="J676" s="1">
        <f t="shared" si="72"/>
        <v>1.7288704371734021E-3</v>
      </c>
      <c r="K676" s="3">
        <v>0.85988591925243207</v>
      </c>
      <c r="L676" s="3">
        <f t="shared" si="73"/>
        <v>0.86000276444753787</v>
      </c>
      <c r="M676" s="3">
        <f t="shared" si="74"/>
        <v>1.3588453129617455E-4</v>
      </c>
      <c r="N676" s="19">
        <f t="shared" si="75"/>
        <v>0.86547874177539708</v>
      </c>
      <c r="O676" s="19">
        <f t="shared" si="76"/>
        <v>0.87185933979640762</v>
      </c>
    </row>
    <row r="677" spans="1:15" x14ac:dyDescent="0.5">
      <c r="A677" s="6" t="s">
        <v>675</v>
      </c>
      <c r="B677">
        <v>0.86789167901066289</v>
      </c>
      <c r="C677">
        <v>0.80027184522759531</v>
      </c>
      <c r="D677">
        <v>0.81398523918419408</v>
      </c>
      <c r="E677">
        <v>0.83355919902717523</v>
      </c>
      <c r="F677">
        <v>0.88763750649963469</v>
      </c>
      <c r="G677" s="1">
        <v>0.84350861778453523</v>
      </c>
      <c r="H677" s="1">
        <f t="shared" si="70"/>
        <v>0.84066909378985244</v>
      </c>
      <c r="I677" s="1">
        <f t="shared" si="71"/>
        <v>3.3663248185190628E-3</v>
      </c>
      <c r="J677" s="1">
        <f t="shared" si="72"/>
        <v>2.839523994682791E-3</v>
      </c>
      <c r="K677" s="3">
        <v>0.84327513629968298</v>
      </c>
      <c r="L677" s="3">
        <f t="shared" si="73"/>
        <v>0.83522457674569028</v>
      </c>
      <c r="M677" s="3">
        <f t="shared" si="74"/>
        <v>9.5467768554386642E-3</v>
      </c>
      <c r="N677" s="19">
        <f t="shared" si="75"/>
        <v>0.84221512304930946</v>
      </c>
      <c r="O677" s="19">
        <f t="shared" si="76"/>
        <v>0.84786109982233238</v>
      </c>
    </row>
    <row r="678" spans="1:15" x14ac:dyDescent="0.5">
      <c r="A678" s="6" t="s">
        <v>676</v>
      </c>
      <c r="B678">
        <v>0.86178391266693333</v>
      </c>
      <c r="C678">
        <v>0.78738296957226828</v>
      </c>
      <c r="D678">
        <v>0.80660345901147812</v>
      </c>
      <c r="E678">
        <v>0.82527408397022295</v>
      </c>
      <c r="F678">
        <v>0.88193515802612799</v>
      </c>
      <c r="G678" s="1">
        <v>0.84075619631193943</v>
      </c>
      <c r="H678" s="1">
        <f t="shared" si="70"/>
        <v>0.83259591664940602</v>
      </c>
      <c r="I678" s="1">
        <f t="shared" si="71"/>
        <v>9.7058810845870504E-3</v>
      </c>
      <c r="J678" s="1">
        <f t="shared" si="72"/>
        <v>8.1602796625334095E-3</v>
      </c>
      <c r="K678" s="3">
        <v>0.830004851838824</v>
      </c>
      <c r="L678" s="3">
        <f t="shared" si="73"/>
        <v>0.82675831744590078</v>
      </c>
      <c r="M678" s="3">
        <f t="shared" si="74"/>
        <v>3.9114643555766245E-3</v>
      </c>
      <c r="N678" s="19">
        <f t="shared" si="75"/>
        <v>0.83463338702062728</v>
      </c>
      <c r="O678" s="19">
        <f t="shared" si="76"/>
        <v>0.84023937262245707</v>
      </c>
    </row>
    <row r="679" spans="1:15" x14ac:dyDescent="0.5">
      <c r="A679" s="6" t="s">
        <v>677</v>
      </c>
      <c r="B679">
        <v>0.87380709991921124</v>
      </c>
      <c r="C679">
        <v>0.78717180529046649</v>
      </c>
      <c r="D679">
        <v>0.81318509414577556</v>
      </c>
      <c r="E679">
        <v>0.82923922585243248</v>
      </c>
      <c r="F679">
        <v>0.88882379782888565</v>
      </c>
      <c r="G679" s="1">
        <v>0.84474061321578287</v>
      </c>
      <c r="H679" s="1">
        <f t="shared" si="70"/>
        <v>0.83844540460735428</v>
      </c>
      <c r="I679" s="1">
        <f t="shared" si="71"/>
        <v>7.4522386043022141E-3</v>
      </c>
      <c r="J679" s="1">
        <f t="shared" si="72"/>
        <v>6.2952086084285819E-3</v>
      </c>
      <c r="K679" s="3">
        <v>0.83677918150641561</v>
      </c>
      <c r="L679" s="3">
        <f t="shared" si="73"/>
        <v>0.83137306554498291</v>
      </c>
      <c r="M679" s="3">
        <f t="shared" si="74"/>
        <v>6.4606243569543817E-3</v>
      </c>
      <c r="N679" s="19">
        <f t="shared" si="75"/>
        <v>0.84021331759588624</v>
      </c>
      <c r="O679" s="19">
        <f t="shared" si="76"/>
        <v>0.84561896228590838</v>
      </c>
    </row>
    <row r="680" spans="1:15" x14ac:dyDescent="0.5">
      <c r="A680" s="6" t="s">
        <v>678</v>
      </c>
      <c r="B680">
        <v>0.897098470664077</v>
      </c>
      <c r="C680">
        <v>0.79013535551146163</v>
      </c>
      <c r="D680">
        <v>0.8470786863557721</v>
      </c>
      <c r="E680">
        <v>0.8612267100991603</v>
      </c>
      <c r="F680">
        <v>0.91679461549870467</v>
      </c>
      <c r="G680" s="1">
        <v>0.8687125208366725</v>
      </c>
      <c r="H680" s="1">
        <f t="shared" si="70"/>
        <v>0.86246676762583507</v>
      </c>
      <c r="I680" s="1">
        <f t="shared" si="71"/>
        <v>7.1896663867835444E-3</v>
      </c>
      <c r="J680" s="1">
        <f t="shared" si="72"/>
        <v>6.2457532108374236E-3</v>
      </c>
      <c r="K680" s="3">
        <v>0.85360801125090935</v>
      </c>
      <c r="L680" s="3">
        <f t="shared" si="73"/>
        <v>0.85554042701818678</v>
      </c>
      <c r="M680" s="3">
        <f t="shared" si="74"/>
        <v>2.2638210300364846E-3</v>
      </c>
      <c r="N680" s="19">
        <f t="shared" si="75"/>
        <v>0.86862144131953178</v>
      </c>
      <c r="O680" s="19">
        <f t="shared" si="76"/>
        <v>0.87292999231228374</v>
      </c>
    </row>
    <row r="681" spans="1:15" x14ac:dyDescent="0.5">
      <c r="A681" s="6" t="s">
        <v>679</v>
      </c>
      <c r="B681">
        <v>0.92856420289345731</v>
      </c>
      <c r="C681">
        <v>0.79315086604214191</v>
      </c>
      <c r="D681">
        <v>0.92125234127161726</v>
      </c>
      <c r="E681">
        <v>0.9151363878822848</v>
      </c>
      <c r="F681">
        <v>0.97577502814408557</v>
      </c>
      <c r="G681" s="1">
        <v>0.91667027510421883</v>
      </c>
      <c r="H681" s="1">
        <f t="shared" si="70"/>
        <v>0.90677576524671744</v>
      </c>
      <c r="I681" s="1">
        <f t="shared" si="71"/>
        <v>1.0793968263426525E-2</v>
      </c>
      <c r="J681" s="1">
        <f t="shared" si="72"/>
        <v>9.894509857501399E-3</v>
      </c>
      <c r="K681" s="3">
        <v>0.88983543063416848</v>
      </c>
      <c r="L681" s="3">
        <f t="shared" si="73"/>
        <v>0.90241807771736937</v>
      </c>
      <c r="M681" s="3">
        <f t="shared" si="74"/>
        <v>1.4140420408112413E-2</v>
      </c>
      <c r="N681" s="19">
        <f t="shared" si="75"/>
        <v>0.92427152005241486</v>
      </c>
      <c r="O681" s="19">
        <f t="shared" si="76"/>
        <v>0.9248753558085745</v>
      </c>
    </row>
    <row r="682" spans="1:15" x14ac:dyDescent="0.5">
      <c r="A682" s="6" t="s">
        <v>680</v>
      </c>
      <c r="B682">
        <v>1.094200461482465</v>
      </c>
      <c r="C682">
        <v>0.80154698747864728</v>
      </c>
      <c r="D682">
        <v>1.076878302803481</v>
      </c>
      <c r="E682">
        <v>1.0323083619784419</v>
      </c>
      <c r="F682">
        <v>1.104810018828291</v>
      </c>
      <c r="G682" s="1">
        <v>1.044205391358872</v>
      </c>
      <c r="H682" s="1">
        <f t="shared" si="70"/>
        <v>1.0219488265142651</v>
      </c>
      <c r="I682" s="1">
        <f t="shared" si="71"/>
        <v>2.1314355421631598E-2</v>
      </c>
      <c r="J682" s="1">
        <f t="shared" si="72"/>
        <v>2.2256564844606919E-2</v>
      </c>
      <c r="K682" s="3">
        <v>0.98141210734223727</v>
      </c>
      <c r="L682" s="3">
        <f t="shared" si="73"/>
        <v>1.0074984995206253</v>
      </c>
      <c r="M682" s="3">
        <f t="shared" si="74"/>
        <v>2.6580467046644265E-2</v>
      </c>
      <c r="N682" s="19">
        <f t="shared" si="75"/>
        <v>1.0486888019290208</v>
      </c>
      <c r="O682" s="19">
        <f t="shared" si="76"/>
        <v>1.043050901754129</v>
      </c>
    </row>
    <row r="683" spans="1:15" x14ac:dyDescent="0.5">
      <c r="A683" s="6" t="s">
        <v>681</v>
      </c>
      <c r="B683">
        <v>1.202302749693307</v>
      </c>
      <c r="C683">
        <v>0.85282969847410828</v>
      </c>
      <c r="D683">
        <v>1.179164959209658</v>
      </c>
      <c r="E683">
        <v>1.0874582940079871</v>
      </c>
      <c r="F683">
        <v>1.1816149869424439</v>
      </c>
      <c r="G683" s="1">
        <v>1.1599354930798631</v>
      </c>
      <c r="H683" s="1">
        <f t="shared" si="70"/>
        <v>1.1006741376655007</v>
      </c>
      <c r="I683" s="1">
        <f t="shared" si="71"/>
        <v>5.1090216454202572E-2</v>
      </c>
      <c r="J683" s="1">
        <f t="shared" si="72"/>
        <v>5.9261355414362393E-2</v>
      </c>
      <c r="K683" s="3">
        <v>1.074636038287196</v>
      </c>
      <c r="L683" s="3">
        <f t="shared" si="73"/>
        <v>1.0803484152599396</v>
      </c>
      <c r="M683" s="3">
        <f t="shared" si="74"/>
        <v>5.3156387550972834E-3</v>
      </c>
      <c r="N683" s="19">
        <f t="shared" si="75"/>
        <v>1.1258521586171057</v>
      </c>
      <c r="O683" s="19">
        <f t="shared" si="76"/>
        <v>1.1151895984985956</v>
      </c>
    </row>
    <row r="684" spans="1:15" x14ac:dyDescent="0.5">
      <c r="A684" s="6" t="s">
        <v>682</v>
      </c>
      <c r="B684">
        <v>1.2406593689667971</v>
      </c>
      <c r="C684">
        <v>0.89710834098090753</v>
      </c>
      <c r="D684">
        <v>1.204036309032541</v>
      </c>
      <c r="E684">
        <v>1.091830634141933</v>
      </c>
      <c r="F684">
        <v>1.1880749922191109</v>
      </c>
      <c r="G684" s="1">
        <v>1.208680802303242</v>
      </c>
      <c r="H684" s="1">
        <f t="shared" si="70"/>
        <v>1.1243419290682577</v>
      </c>
      <c r="I684" s="1">
        <f t="shared" si="71"/>
        <v>6.9777622904467082E-2</v>
      </c>
      <c r="J684" s="1">
        <f t="shared" si="72"/>
        <v>8.4338873234984346E-2</v>
      </c>
      <c r="K684" s="3">
        <v>1.132254497211453</v>
      </c>
      <c r="L684" s="3">
        <f t="shared" si="73"/>
        <v>1.1010784410885499</v>
      </c>
      <c r="M684" s="3">
        <f t="shared" si="74"/>
        <v>2.7534495292078166E-2</v>
      </c>
      <c r="N684" s="19">
        <f t="shared" si="75"/>
        <v>1.1418724611100788</v>
      </c>
      <c r="O684" s="19">
        <f t="shared" si="76"/>
        <v>1.129439691525586</v>
      </c>
    </row>
    <row r="685" spans="1:15" x14ac:dyDescent="0.5">
      <c r="A685" s="6" t="s">
        <v>683</v>
      </c>
      <c r="B685">
        <v>1.2510866003241741</v>
      </c>
      <c r="C685">
        <v>0.93595259970325406</v>
      </c>
      <c r="D685">
        <v>1.2183843575670901</v>
      </c>
      <c r="E685">
        <v>1.094959108515031</v>
      </c>
      <c r="F685">
        <v>1.1976546720219381</v>
      </c>
      <c r="G685" s="1">
        <v>1.240217311984577</v>
      </c>
      <c r="H685" s="1">
        <f t="shared" si="70"/>
        <v>1.1396074676262973</v>
      </c>
      <c r="I685" s="1">
        <f t="shared" si="71"/>
        <v>8.1122754364140695E-2</v>
      </c>
      <c r="J685" s="1">
        <f t="shared" si="72"/>
        <v>0.10060984435827969</v>
      </c>
      <c r="K685" s="3">
        <v>1.1627715795225699</v>
      </c>
      <c r="L685" s="3">
        <f t="shared" si="73"/>
        <v>1.1173116410867221</v>
      </c>
      <c r="M685" s="3">
        <f t="shared" si="74"/>
        <v>3.9096189859158352E-2</v>
      </c>
      <c r="N685" s="19">
        <f t="shared" si="75"/>
        <v>1.1535834493634156</v>
      </c>
      <c r="O685" s="19">
        <f t="shared" si="76"/>
        <v>1.1406232677226806</v>
      </c>
    </row>
    <row r="686" spans="1:15" x14ac:dyDescent="0.5">
      <c r="A686" s="6" t="s">
        <v>684</v>
      </c>
      <c r="B686">
        <v>1.1608328182596721</v>
      </c>
      <c r="C686">
        <v>0.94516981487071394</v>
      </c>
      <c r="D686">
        <v>1.16476804456748</v>
      </c>
      <c r="E686">
        <v>1.049073011952377</v>
      </c>
      <c r="F686">
        <v>1.141538866174163</v>
      </c>
      <c r="G686" s="1">
        <v>1.2058490356070499</v>
      </c>
      <c r="H686" s="1">
        <f t="shared" si="70"/>
        <v>1.0922765111648813</v>
      </c>
      <c r="I686" s="1">
        <f t="shared" si="71"/>
        <v>9.418469566963146E-2</v>
      </c>
      <c r="J686" s="1">
        <f t="shared" si="72"/>
        <v>0.11357252444216859</v>
      </c>
      <c r="K686" s="3">
        <v>1.153962597347892</v>
      </c>
      <c r="L686" s="3">
        <f t="shared" si="73"/>
        <v>1.078565249745923</v>
      </c>
      <c r="M686" s="3">
        <f t="shared" si="74"/>
        <v>6.533777418371424E-2</v>
      </c>
      <c r="N686" s="19">
        <f t="shared" si="75"/>
        <v>1.1052443367209648</v>
      </c>
      <c r="O686" s="19">
        <f t="shared" si="76"/>
        <v>1.0933395951516618</v>
      </c>
    </row>
    <row r="687" spans="1:15" x14ac:dyDescent="0.5">
      <c r="A687" s="6" t="s">
        <v>685</v>
      </c>
      <c r="B687">
        <v>1.195721148996796</v>
      </c>
      <c r="C687">
        <v>0.94929854482691589</v>
      </c>
      <c r="D687">
        <v>1.169601292341697</v>
      </c>
      <c r="E687">
        <v>1.0553438048372139</v>
      </c>
      <c r="F687">
        <v>1.1564713460130229</v>
      </c>
      <c r="G687" s="1">
        <v>1.167786381284907</v>
      </c>
      <c r="H687" s="1">
        <f t="shared" si="70"/>
        <v>1.1052872274031291</v>
      </c>
      <c r="I687" s="1">
        <f t="shared" si="71"/>
        <v>5.3519337854420326E-2</v>
      </c>
      <c r="J687" s="1">
        <f t="shared" si="72"/>
        <v>6.2499153881777847E-2</v>
      </c>
      <c r="K687" s="3">
        <v>1.1510849748618019</v>
      </c>
      <c r="L687" s="3">
        <f t="shared" si="73"/>
        <v>1.0872004430843956</v>
      </c>
      <c r="M687" s="3">
        <f t="shared" si="74"/>
        <v>5.5499405493566009E-2</v>
      </c>
      <c r="N687" s="19">
        <f t="shared" si="75"/>
        <v>1.1147808227358917</v>
      </c>
      <c r="O687" s="19">
        <f t="shared" si="76"/>
        <v>1.1038167288147307</v>
      </c>
    </row>
    <row r="688" spans="1:15" x14ac:dyDescent="0.5">
      <c r="A688" s="6" t="s">
        <v>686</v>
      </c>
      <c r="B688">
        <v>1.1973941069679079</v>
      </c>
      <c r="C688">
        <v>0.93171149047261681</v>
      </c>
      <c r="D688">
        <v>1.1754613279602679</v>
      </c>
      <c r="E688">
        <v>1.0655848559163661</v>
      </c>
      <c r="F688">
        <v>1.1728065474312801</v>
      </c>
      <c r="G688" s="1">
        <v>1.188578046565431</v>
      </c>
      <c r="H688" s="1">
        <f t="shared" si="70"/>
        <v>1.1085916657496877</v>
      </c>
      <c r="I688" s="1">
        <f t="shared" si="71"/>
        <v>6.7295859154453963E-2</v>
      </c>
      <c r="J688" s="1">
        <f t="shared" si="72"/>
        <v>7.9986380815743274E-2</v>
      </c>
      <c r="K688" s="3">
        <v>1.1411389571217361</v>
      </c>
      <c r="L688" s="3">
        <f t="shared" si="73"/>
        <v>1.0908311775060437</v>
      </c>
      <c r="M688" s="3">
        <f t="shared" si="74"/>
        <v>4.4085585985586082E-2</v>
      </c>
      <c r="N688" s="19">
        <f t="shared" si="75"/>
        <v>1.1226551149127291</v>
      </c>
      <c r="O688" s="19">
        <f t="shared" si="76"/>
        <v>1.1120938723032214</v>
      </c>
    </row>
    <row r="689" spans="1:15" x14ac:dyDescent="0.5">
      <c r="A689" s="6" t="s">
        <v>687</v>
      </c>
      <c r="B689">
        <v>1.1766300657783311</v>
      </c>
      <c r="C689">
        <v>0.93000646728736747</v>
      </c>
      <c r="D689">
        <v>1.153154999099808</v>
      </c>
      <c r="E689">
        <v>1.067162485802251</v>
      </c>
      <c r="F689">
        <v>1.1666034210149669</v>
      </c>
      <c r="G689" s="1">
        <v>1.1696241882206411</v>
      </c>
      <c r="H689" s="1">
        <f t="shared" si="70"/>
        <v>1.0987114877965449</v>
      </c>
      <c r="I689" s="1">
        <f t="shared" si="71"/>
        <v>6.0628619977478593E-2</v>
      </c>
      <c r="J689" s="1">
        <f t="shared" si="72"/>
        <v>7.0912700424096142E-2</v>
      </c>
      <c r="K689" s="3">
        <v>1.1134724443448789</v>
      </c>
      <c r="L689" s="3">
        <f t="shared" si="73"/>
        <v>1.0831277722001877</v>
      </c>
      <c r="M689" s="3">
        <f t="shared" si="74"/>
        <v>2.7252288369421403E-2</v>
      </c>
      <c r="N689" s="19">
        <f t="shared" si="75"/>
        <v>1.1137520331827517</v>
      </c>
      <c r="O689" s="19">
        <f t="shared" si="76"/>
        <v>1.1058714399993406</v>
      </c>
    </row>
    <row r="690" spans="1:15" x14ac:dyDescent="0.5">
      <c r="A690" s="6" t="s">
        <v>688</v>
      </c>
      <c r="B690">
        <v>1.1913205282679731</v>
      </c>
      <c r="C690">
        <v>0.93267487086555811</v>
      </c>
      <c r="D690">
        <v>1.167321973223264</v>
      </c>
      <c r="E690">
        <v>1.089227334158547</v>
      </c>
      <c r="F690">
        <v>1.177611480097696</v>
      </c>
      <c r="G690" s="1">
        <v>1.154916907687388</v>
      </c>
      <c r="H690" s="1">
        <f t="shared" si="70"/>
        <v>1.1116312373226076</v>
      </c>
      <c r="I690" s="1">
        <f t="shared" si="71"/>
        <v>3.7479467203797232E-2</v>
      </c>
      <c r="J690" s="1">
        <f t="shared" si="72"/>
        <v>4.3285670364780371E-2</v>
      </c>
      <c r="K690" s="3">
        <v>1.0996627240245429</v>
      </c>
      <c r="L690" s="3">
        <f t="shared" si="73"/>
        <v>1.0956933791335346</v>
      </c>
      <c r="M690" s="3">
        <f t="shared" si="74"/>
        <v>3.6096021118923716E-3</v>
      </c>
      <c r="N690" s="19">
        <f t="shared" si="75"/>
        <v>1.1282970807871298</v>
      </c>
      <c r="O690" s="19">
        <f t="shared" si="76"/>
        <v>1.120492102299903</v>
      </c>
    </row>
    <row r="691" spans="1:15" x14ac:dyDescent="0.5">
      <c r="A691" s="6" t="s">
        <v>689</v>
      </c>
      <c r="B691">
        <v>1.21766929680229</v>
      </c>
      <c r="C691">
        <v>0.94904327470084648</v>
      </c>
      <c r="D691">
        <v>1.180170461816948</v>
      </c>
      <c r="E691">
        <v>1.115908901791737</v>
      </c>
      <c r="F691">
        <v>1.2028188124954311</v>
      </c>
      <c r="G691" s="1">
        <v>1.1447757303255599</v>
      </c>
      <c r="H691" s="1">
        <f t="shared" si="70"/>
        <v>1.1331221495214507</v>
      </c>
      <c r="I691" s="1">
        <f t="shared" si="71"/>
        <v>1.0179793731995901E-2</v>
      </c>
      <c r="J691" s="1">
        <f t="shared" si="72"/>
        <v>1.1653580804109165E-2</v>
      </c>
      <c r="K691" s="3">
        <v>1.102124272111497</v>
      </c>
      <c r="L691" s="3">
        <f t="shared" si="73"/>
        <v>1.1162127200652825</v>
      </c>
      <c r="M691" s="3">
        <f t="shared" si="74"/>
        <v>1.2782993996488478E-2</v>
      </c>
      <c r="N691" s="19">
        <f t="shared" si="75"/>
        <v>1.1496466091381699</v>
      </c>
      <c r="O691" s="19">
        <f t="shared" si="76"/>
        <v>1.1435418386024143</v>
      </c>
    </row>
    <row r="692" spans="1:15" x14ac:dyDescent="0.5">
      <c r="A692" s="6" t="s">
        <v>690</v>
      </c>
      <c r="B692">
        <v>1.1816083618340769</v>
      </c>
      <c r="C692">
        <v>1.0089036661218871</v>
      </c>
      <c r="D692">
        <v>1.1948890533516781</v>
      </c>
      <c r="E692">
        <v>1.1377651851898261</v>
      </c>
      <c r="F692">
        <v>1.2147239855299501</v>
      </c>
      <c r="G692" s="1">
        <v>1.138375036916655</v>
      </c>
      <c r="H692" s="1">
        <f t="shared" si="70"/>
        <v>1.1475780504054836</v>
      </c>
      <c r="I692" s="1">
        <f t="shared" si="71"/>
        <v>8.0843423216266121E-3</v>
      </c>
      <c r="J692" s="1">
        <f t="shared" si="72"/>
        <v>-9.2030134888285708E-3</v>
      </c>
      <c r="K692" s="3">
        <v>1.1350111930028659</v>
      </c>
      <c r="L692" s="3">
        <f t="shared" si="73"/>
        <v>1.1407719881197651</v>
      </c>
      <c r="M692" s="3">
        <f t="shared" si="74"/>
        <v>5.0755403580276864E-3</v>
      </c>
      <c r="N692" s="19">
        <f t="shared" si="75"/>
        <v>1.1671456525193407</v>
      </c>
      <c r="O692" s="19">
        <f t="shared" si="76"/>
        <v>1.1615969723528732</v>
      </c>
    </row>
    <row r="693" spans="1:15" x14ac:dyDescent="0.5">
      <c r="A693" s="6" t="s">
        <v>691</v>
      </c>
      <c r="B693">
        <v>1.1341495220332709</v>
      </c>
      <c r="C693">
        <v>1.0213671922653731</v>
      </c>
      <c r="D693">
        <v>1.1836384564982609</v>
      </c>
      <c r="E693">
        <v>1.1186343913465979</v>
      </c>
      <c r="F693">
        <v>1.1899884529662159</v>
      </c>
      <c r="G693" s="1">
        <v>1.1167467620319269</v>
      </c>
      <c r="H693" s="1">
        <f t="shared" si="70"/>
        <v>1.1295556030219438</v>
      </c>
      <c r="I693" s="1">
        <f t="shared" si="71"/>
        <v>1.1469781176451439E-2</v>
      </c>
      <c r="J693" s="1">
        <f t="shared" si="72"/>
        <v>-1.280884099001689E-2</v>
      </c>
      <c r="K693" s="3">
        <v>1.127732596313175</v>
      </c>
      <c r="L693" s="3">
        <f t="shared" si="73"/>
        <v>1.1286368192196783</v>
      </c>
      <c r="M693" s="3">
        <f t="shared" si="74"/>
        <v>8.0180612803016445E-4</v>
      </c>
      <c r="N693" s="19">
        <f t="shared" si="75"/>
        <v>1.1500907446105395</v>
      </c>
      <c r="O693" s="19">
        <f t="shared" si="76"/>
        <v>1.143381202232995</v>
      </c>
    </row>
    <row r="694" spans="1:15" x14ac:dyDescent="0.5">
      <c r="A694" s="6" t="s">
        <v>692</v>
      </c>
      <c r="B694">
        <v>1.1068748115202911</v>
      </c>
      <c r="C694">
        <v>0.99782161960741367</v>
      </c>
      <c r="D694">
        <v>1.150359438034521</v>
      </c>
      <c r="E694">
        <v>1.088624512208636</v>
      </c>
      <c r="F694">
        <v>1.158024391531852</v>
      </c>
      <c r="G694" s="1">
        <v>1.0734864594478399</v>
      </c>
      <c r="H694" s="1">
        <f t="shared" si="70"/>
        <v>1.1003409545805429</v>
      </c>
      <c r="I694" s="1">
        <f t="shared" si="71"/>
        <v>2.5016147056494697E-2</v>
      </c>
      <c r="J694" s="1">
        <f t="shared" si="72"/>
        <v>-2.6854495132702993E-2</v>
      </c>
      <c r="K694" s="3">
        <v>1.1015458800013851</v>
      </c>
      <c r="L694" s="3">
        <f t="shared" si="73"/>
        <v>1.0990341831925929</v>
      </c>
      <c r="M694" s="3">
        <f t="shared" si="74"/>
        <v>2.28015632793161E-3</v>
      </c>
      <c r="N694" s="19">
        <f t="shared" si="75"/>
        <v>1.119276695909629</v>
      </c>
      <c r="O694" s="19">
        <f t="shared" si="76"/>
        <v>1.1130601474846504</v>
      </c>
    </row>
    <row r="695" spans="1:15" x14ac:dyDescent="0.5">
      <c r="A695" s="6" t="s">
        <v>693</v>
      </c>
      <c r="B695">
        <v>1.079022745191077</v>
      </c>
      <c r="C695">
        <v>0.97965937670869296</v>
      </c>
      <c r="D695">
        <v>1.1192760967013069</v>
      </c>
      <c r="E695">
        <v>1.067523336285497</v>
      </c>
      <c r="F695">
        <v>1.1311915683432729</v>
      </c>
      <c r="G695" s="1">
        <v>1.0511274579430989</v>
      </c>
      <c r="H695" s="1">
        <f t="shared" si="70"/>
        <v>1.0753346246459694</v>
      </c>
      <c r="I695" s="1">
        <f t="shared" si="71"/>
        <v>2.3029715873125734E-2</v>
      </c>
      <c r="J695" s="1">
        <f t="shared" si="72"/>
        <v>-2.4207166702870486E-2</v>
      </c>
      <c r="K695" s="3">
        <v>1.069250607166524</v>
      </c>
      <c r="L695" s="3">
        <f t="shared" si="73"/>
        <v>1.0745970005369478</v>
      </c>
      <c r="M695" s="3">
        <f t="shared" si="74"/>
        <v>5.0001312457437974E-3</v>
      </c>
      <c r="N695" s="19">
        <f t="shared" si="75"/>
        <v>1.0935845253025989</v>
      </c>
      <c r="O695" s="19">
        <f t="shared" si="76"/>
        <v>1.0884462110228572</v>
      </c>
    </row>
    <row r="696" spans="1:15" x14ac:dyDescent="0.5">
      <c r="A696" s="6" t="s">
        <v>694</v>
      </c>
      <c r="B696">
        <v>1.083863012628886</v>
      </c>
      <c r="C696">
        <v>0.98049164794812627</v>
      </c>
      <c r="D696">
        <v>1.104492750079167</v>
      </c>
      <c r="E696">
        <v>1.041003985842023</v>
      </c>
      <c r="F696">
        <v>1.104744214372877</v>
      </c>
      <c r="G696" s="1">
        <v>1.032589089789439</v>
      </c>
      <c r="H696" s="1">
        <f t="shared" si="70"/>
        <v>1.062919122174216</v>
      </c>
      <c r="I696" s="1">
        <f t="shared" si="71"/>
        <v>2.9372799581837358E-2</v>
      </c>
      <c r="J696" s="1">
        <f t="shared" si="72"/>
        <v>-3.033003238477705E-2</v>
      </c>
      <c r="K696" s="3">
        <v>1.0418170203049191</v>
      </c>
      <c r="L696" s="3">
        <f t="shared" si="73"/>
        <v>1.058730344083282</v>
      </c>
      <c r="M696" s="3">
        <f t="shared" si="74"/>
        <v>1.6234447555303688E-2</v>
      </c>
      <c r="N696" s="19">
        <f t="shared" si="75"/>
        <v>1.0743780833103131</v>
      </c>
      <c r="O696" s="19">
        <f t="shared" si="76"/>
        <v>1.0683551499565422</v>
      </c>
    </row>
    <row r="697" spans="1:15" x14ac:dyDescent="0.5">
      <c r="A697" s="6" t="s">
        <v>695</v>
      </c>
      <c r="B697">
        <v>1.037946770437806</v>
      </c>
      <c r="C697">
        <v>0.94883331879833965</v>
      </c>
      <c r="D697">
        <v>1.0736747247290941</v>
      </c>
      <c r="E697">
        <v>1.002089616922738</v>
      </c>
      <c r="F697">
        <v>1.063798448485112</v>
      </c>
      <c r="G697" s="1">
        <v>1.0057639708173309</v>
      </c>
      <c r="H697" s="1">
        <f t="shared" si="70"/>
        <v>1.0252685758746178</v>
      </c>
      <c r="I697" s="1">
        <f t="shared" si="71"/>
        <v>1.9392825377743995E-2</v>
      </c>
      <c r="J697" s="1">
        <f t="shared" si="72"/>
        <v>-1.9504605057286906E-2</v>
      </c>
      <c r="K697" s="3">
        <v>0.99537711160607445</v>
      </c>
      <c r="L697" s="3">
        <f t="shared" si="73"/>
        <v>1.0227329369619802</v>
      </c>
      <c r="M697" s="3">
        <f t="shared" si="74"/>
        <v>2.7482875622653412E-2</v>
      </c>
      <c r="N697" s="19">
        <f t="shared" si="75"/>
        <v>1.0375128605947084</v>
      </c>
      <c r="O697" s="19">
        <f t="shared" si="76"/>
        <v>1.0302804877678313</v>
      </c>
    </row>
    <row r="698" spans="1:15" x14ac:dyDescent="0.5">
      <c r="A698" s="6" t="s">
        <v>696</v>
      </c>
      <c r="B698">
        <v>0.96887590807703816</v>
      </c>
      <c r="C698">
        <v>0.90402903129821421</v>
      </c>
      <c r="D698">
        <v>1.010045356546577</v>
      </c>
      <c r="E698">
        <v>0.94584599794063606</v>
      </c>
      <c r="F698">
        <v>1.003287931323708</v>
      </c>
      <c r="G698" s="1">
        <v>0.95042925522081789</v>
      </c>
      <c r="H698" s="1">
        <f t="shared" si="70"/>
        <v>0.9664168450372348</v>
      </c>
      <c r="I698" s="1">
        <f t="shared" si="71"/>
        <v>1.6821441184175698E-2</v>
      </c>
      <c r="J698" s="1">
        <f t="shared" si="72"/>
        <v>-1.5987589816416903E-2</v>
      </c>
      <c r="K698" s="3">
        <v>0.94218478613061984</v>
      </c>
      <c r="L698" s="3">
        <f t="shared" si="73"/>
        <v>0.96592503242927408</v>
      </c>
      <c r="M698" s="3">
        <f t="shared" si="74"/>
        <v>2.5197017239209595E-2</v>
      </c>
      <c r="N698" s="19">
        <f t="shared" si="75"/>
        <v>0.97830423265548594</v>
      </c>
      <c r="O698" s="19">
        <f t="shared" si="76"/>
        <v>0.97195600787726788</v>
      </c>
    </row>
    <row r="699" spans="1:15" x14ac:dyDescent="0.5">
      <c r="A699" s="6" t="s">
        <v>697</v>
      </c>
      <c r="B699">
        <v>0.91150584668267165</v>
      </c>
      <c r="C699">
        <v>0.84483355058424903</v>
      </c>
      <c r="D699">
        <v>0.94543267037005152</v>
      </c>
      <c r="E699">
        <v>0.8894573164623496</v>
      </c>
      <c r="F699">
        <v>0.95399405525737646</v>
      </c>
      <c r="G699" s="1">
        <v>0.90059938256949601</v>
      </c>
      <c r="H699" s="1">
        <f t="shared" si="70"/>
        <v>0.90904468787133974</v>
      </c>
      <c r="I699" s="1">
        <f t="shared" si="71"/>
        <v>9.3774273725887626E-3</v>
      </c>
      <c r="J699" s="1">
        <f t="shared" si="72"/>
        <v>-8.4453053018437307E-3</v>
      </c>
      <c r="K699" s="3">
        <v>0.88671811899487052</v>
      </c>
      <c r="L699" s="3">
        <f t="shared" si="73"/>
        <v>0.9085524561090732</v>
      </c>
      <c r="M699" s="3">
        <f t="shared" si="74"/>
        <v>2.4623763343138576E-2</v>
      </c>
      <c r="N699" s="19">
        <f t="shared" si="75"/>
        <v>0.92129623721403819</v>
      </c>
      <c r="O699" s="19">
        <f t="shared" si="76"/>
        <v>0.9164689505828354</v>
      </c>
    </row>
    <row r="700" spans="1:15" x14ac:dyDescent="0.5">
      <c r="A700" s="6" t="s">
        <v>698</v>
      </c>
      <c r="B700">
        <v>0.87044872306009102</v>
      </c>
      <c r="C700">
        <v>0.80366588057243526</v>
      </c>
      <c r="D700">
        <v>0.90469632413161649</v>
      </c>
      <c r="E700">
        <v>0.8519758158923022</v>
      </c>
      <c r="F700">
        <v>0.90786271716981459</v>
      </c>
      <c r="G700" s="1">
        <v>0.85967252651043369</v>
      </c>
      <c r="H700" s="1">
        <f t="shared" si="70"/>
        <v>0.86772989216525187</v>
      </c>
      <c r="I700" s="1">
        <f t="shared" si="71"/>
        <v>9.372598758651143E-3</v>
      </c>
      <c r="J700" s="1">
        <f t="shared" si="72"/>
        <v>-8.0573656548181827E-3</v>
      </c>
      <c r="K700" s="3">
        <v>0.84558762262205722</v>
      </c>
      <c r="L700" s="3">
        <f t="shared" si="73"/>
        <v>0.86718612598628408</v>
      </c>
      <c r="M700" s="3">
        <f t="shared" si="74"/>
        <v>2.5542596398529006E-2</v>
      </c>
      <c r="N700" s="19">
        <f t="shared" si="75"/>
        <v>0.87989017506905376</v>
      </c>
      <c r="O700" s="19">
        <f t="shared" si="76"/>
        <v>0.87492894525654141</v>
      </c>
    </row>
    <row r="701" spans="1:15" x14ac:dyDescent="0.5">
      <c r="A701" s="6" t="s">
        <v>699</v>
      </c>
      <c r="B701">
        <v>0.84705894302280682</v>
      </c>
      <c r="C701">
        <v>0.78555982731093232</v>
      </c>
      <c r="D701">
        <v>0.873135713820823</v>
      </c>
      <c r="E701">
        <v>0.83069286040962953</v>
      </c>
      <c r="F701">
        <v>0.88395155143055471</v>
      </c>
      <c r="G701" s="1">
        <v>0.83089674810551717</v>
      </c>
      <c r="H701" s="1">
        <f t="shared" si="70"/>
        <v>0.84407977919894928</v>
      </c>
      <c r="I701" s="1">
        <f t="shared" si="71"/>
        <v>1.5866028027537747E-2</v>
      </c>
      <c r="J701" s="1">
        <f t="shared" si="72"/>
        <v>-1.3183031093432107E-2</v>
      </c>
      <c r="K701" s="3">
        <v>0.82109685586045045</v>
      </c>
      <c r="L701" s="3">
        <f t="shared" si="73"/>
        <v>0.84348394643417779</v>
      </c>
      <c r="M701" s="3">
        <f t="shared" si="74"/>
        <v>2.726485969827187E-2</v>
      </c>
      <c r="N701" s="19">
        <f t="shared" si="75"/>
        <v>0.85506877025882699</v>
      </c>
      <c r="O701" s="19">
        <f t="shared" si="76"/>
        <v>0.85145538154642764</v>
      </c>
    </row>
    <row r="702" spans="1:15" x14ac:dyDescent="0.5">
      <c r="A702" s="6" t="s">
        <v>700</v>
      </c>
      <c r="B702">
        <v>0.83710330944338285</v>
      </c>
      <c r="C702">
        <v>0.77604444455243038</v>
      </c>
      <c r="D702">
        <v>0.87380934660513421</v>
      </c>
      <c r="E702">
        <v>0.82301959608865705</v>
      </c>
      <c r="F702">
        <v>0.87998245609001469</v>
      </c>
      <c r="G702" s="1">
        <v>0.81726196838175547</v>
      </c>
      <c r="H702" s="1">
        <f t="shared" si="70"/>
        <v>0.83799183055592386</v>
      </c>
      <c r="I702" s="1">
        <f t="shared" si="71"/>
        <v>2.5365015106741339E-2</v>
      </c>
      <c r="J702" s="1">
        <f t="shared" si="72"/>
        <v>-2.072986217416839E-2</v>
      </c>
      <c r="K702" s="3">
        <v>0.81118735960535349</v>
      </c>
      <c r="L702" s="3">
        <f t="shared" si="73"/>
        <v>0.83816953477843215</v>
      </c>
      <c r="M702" s="3">
        <f t="shared" si="74"/>
        <v>3.3262568571341668E-2</v>
      </c>
      <c r="N702" s="19">
        <f t="shared" si="75"/>
        <v>0.8505945528236325</v>
      </c>
      <c r="O702" s="19">
        <f t="shared" si="76"/>
        <v>0.845951594067332</v>
      </c>
    </row>
    <row r="703" spans="1:15" x14ac:dyDescent="0.5">
      <c r="A703" s="6" t="s">
        <v>701</v>
      </c>
      <c r="B703">
        <v>0.84865330136425954</v>
      </c>
      <c r="C703">
        <v>0.78411853290681743</v>
      </c>
      <c r="D703">
        <v>0.87881737315694419</v>
      </c>
      <c r="E703">
        <v>0.8298555909814469</v>
      </c>
      <c r="F703">
        <v>0.88364607386689009</v>
      </c>
      <c r="G703" s="1">
        <v>0.8156756000262021</v>
      </c>
      <c r="H703" s="1">
        <f t="shared" si="70"/>
        <v>0.84501817445527172</v>
      </c>
      <c r="I703" s="1">
        <f t="shared" si="71"/>
        <v>3.597333845480611E-2</v>
      </c>
      <c r="J703" s="1">
        <f t="shared" si="72"/>
        <v>-2.9342574429069623E-2</v>
      </c>
      <c r="K703" s="3">
        <v>0.80578867253828523</v>
      </c>
      <c r="L703" s="3">
        <f t="shared" si="73"/>
        <v>0.84429114907347402</v>
      </c>
      <c r="M703" s="3">
        <f t="shared" si="74"/>
        <v>4.7782350195993147E-2</v>
      </c>
      <c r="N703" s="19">
        <f t="shared" si="75"/>
        <v>0.85632567230680545</v>
      </c>
      <c r="O703" s="19">
        <f t="shared" si="76"/>
        <v>0.85182733213677753</v>
      </c>
    </row>
    <row r="704" spans="1:15" x14ac:dyDescent="0.5">
      <c r="A704" s="6" t="s">
        <v>702</v>
      </c>
      <c r="B704">
        <v>0.85131546443058903</v>
      </c>
      <c r="C704">
        <v>0.81687497674093812</v>
      </c>
      <c r="D704">
        <v>0.90786332757329991</v>
      </c>
      <c r="E704">
        <v>0.85305295007039916</v>
      </c>
      <c r="F704">
        <v>0.90948156714405715</v>
      </c>
      <c r="G704" s="1">
        <v>0.8262199369025196</v>
      </c>
      <c r="H704" s="1">
        <f t="shared" si="70"/>
        <v>0.86771765719185667</v>
      </c>
      <c r="I704" s="1">
        <f t="shared" si="71"/>
        <v>5.0225997262800401E-2</v>
      </c>
      <c r="J704" s="1">
        <f t="shared" si="72"/>
        <v>-4.149772028933707E-2</v>
      </c>
      <c r="K704" s="3">
        <v>0.81733514290857701</v>
      </c>
      <c r="L704" s="3">
        <f t="shared" si="73"/>
        <v>0.87099809574411025</v>
      </c>
      <c r="M704" s="3">
        <f t="shared" si="74"/>
        <v>6.5655995953590979E-2</v>
      </c>
      <c r="N704" s="19">
        <f t="shared" si="75"/>
        <v>0.88182271954474456</v>
      </c>
      <c r="O704" s="19">
        <f t="shared" si="76"/>
        <v>0.87661459793903362</v>
      </c>
    </row>
    <row r="705" spans="1:15" x14ac:dyDescent="0.5">
      <c r="A705" s="6" t="s">
        <v>703</v>
      </c>
      <c r="B705">
        <v>0.86296674124009121</v>
      </c>
      <c r="C705">
        <v>0.89208903548428831</v>
      </c>
      <c r="D705">
        <v>0.97013163975191197</v>
      </c>
      <c r="E705">
        <v>0.9118453953599347</v>
      </c>
      <c r="F705">
        <v>0.97306798981311282</v>
      </c>
      <c r="G705" s="1">
        <v>0.84010856773015219</v>
      </c>
      <c r="H705" s="1">
        <f t="shared" si="70"/>
        <v>0.92202016032986778</v>
      </c>
      <c r="I705" s="1">
        <f t="shared" si="71"/>
        <v>9.7501198947450893E-2</v>
      </c>
      <c r="J705" s="1">
        <f t="shared" si="72"/>
        <v>-8.1911592599715588E-2</v>
      </c>
      <c r="K705" s="3">
        <v>0.81984159889556774</v>
      </c>
      <c r="L705" s="3">
        <f t="shared" si="73"/>
        <v>0.93383084414782314</v>
      </c>
      <c r="M705" s="3">
        <f t="shared" si="74"/>
        <v>0.13903813298302209</v>
      </c>
      <c r="N705" s="19">
        <f t="shared" si="75"/>
        <v>0.94217920588053006</v>
      </c>
      <c r="O705" s="19">
        <f t="shared" si="76"/>
        <v>0.93658871910625374</v>
      </c>
    </row>
    <row r="706" spans="1:15" x14ac:dyDescent="0.5">
      <c r="A706" s="6" t="s">
        <v>704</v>
      </c>
      <c r="B706">
        <v>0.9851121632833032</v>
      </c>
      <c r="C706">
        <v>1.055907808128566</v>
      </c>
      <c r="D706">
        <v>1.1012421046495779</v>
      </c>
      <c r="E706">
        <v>1.03579257052268</v>
      </c>
      <c r="F706">
        <v>1.097500290881944</v>
      </c>
      <c r="G706" s="1">
        <v>0.89712293593158254</v>
      </c>
      <c r="H706" s="1">
        <f t="shared" ref="H706:H769" si="77">AVERAGE(B706:F706)</f>
        <v>1.0551109874932141</v>
      </c>
      <c r="I706" s="1">
        <f t="shared" ref="I706:I769" si="78">ABS(G706-H706)/G706</f>
        <v>0.17610524180565618</v>
      </c>
      <c r="J706" s="1">
        <f t="shared" ref="J706:J769" si="79">G706-H706</f>
        <v>-0.15798805156163154</v>
      </c>
      <c r="K706" s="3">
        <v>0.83311053070883523</v>
      </c>
      <c r="L706" s="3">
        <f t="shared" si="73"/>
        <v>1.0691107523351966</v>
      </c>
      <c r="M706" s="3">
        <f t="shared" si="74"/>
        <v>0.28327600351608251</v>
      </c>
      <c r="N706" s="19">
        <f t="shared" si="75"/>
        <v>1.0717513411765225</v>
      </c>
      <c r="O706" s="19">
        <f t="shared" si="76"/>
        <v>1.0658531884819116</v>
      </c>
    </row>
    <row r="707" spans="1:15" x14ac:dyDescent="0.5">
      <c r="A707" s="6" t="s">
        <v>705</v>
      </c>
      <c r="B707">
        <v>1.08750831008733</v>
      </c>
      <c r="C707">
        <v>1.175123790520159</v>
      </c>
      <c r="D707">
        <v>1.174528974618386</v>
      </c>
      <c r="E707">
        <v>1.1136920338521279</v>
      </c>
      <c r="F707">
        <v>1.189762967057068</v>
      </c>
      <c r="G707" s="1">
        <v>0.97218190910469726</v>
      </c>
      <c r="H707" s="1">
        <f t="shared" si="77"/>
        <v>1.1481232152270142</v>
      </c>
      <c r="I707" s="1">
        <f t="shared" si="78"/>
        <v>0.18097570472623276</v>
      </c>
      <c r="J707" s="1">
        <f t="shared" si="79"/>
        <v>-0.17594130612231695</v>
      </c>
      <c r="K707" s="3">
        <v>0.89090212852480033</v>
      </c>
      <c r="L707" s="3">
        <f t="shared" ref="L707:L770" si="80">SUM(C707:F707,H707)/5</f>
        <v>1.1602461962549511</v>
      </c>
      <c r="M707" s="3">
        <f t="shared" ref="M707:M770" si="81">ABS(K707-L707)/K707</f>
        <v>0.30232733664711736</v>
      </c>
      <c r="N707" s="19">
        <f t="shared" ref="N707:N770" si="82">(L707+H707+F707+E707+D707)/5</f>
        <v>1.1572706774019093</v>
      </c>
      <c r="O707" s="19">
        <f t="shared" ref="O707:O770" si="83">(N707+L707+H707+F707+E707)/5</f>
        <v>1.1538190179586141</v>
      </c>
    </row>
    <row r="708" spans="1:15" x14ac:dyDescent="0.5">
      <c r="A708" s="6" t="s">
        <v>706</v>
      </c>
      <c r="B708">
        <v>1.1326810509035481</v>
      </c>
      <c r="C708">
        <v>1.214626918053106</v>
      </c>
      <c r="D708">
        <v>1.1798961520716671</v>
      </c>
      <c r="E708">
        <v>1.1358628199649721</v>
      </c>
      <c r="F708">
        <v>1.2200629002221799</v>
      </c>
      <c r="G708" s="1">
        <v>1.0185254169651561</v>
      </c>
      <c r="H708" s="1">
        <f t="shared" si="77"/>
        <v>1.1766259682430946</v>
      </c>
      <c r="I708" s="1">
        <f t="shared" si="78"/>
        <v>0.1552249444584525</v>
      </c>
      <c r="J708" s="1">
        <f t="shared" si="79"/>
        <v>-0.15810055127793854</v>
      </c>
      <c r="K708" s="3">
        <v>0.94788213778588437</v>
      </c>
      <c r="L708" s="3">
        <f t="shared" si="80"/>
        <v>1.1854149517110038</v>
      </c>
      <c r="M708" s="3">
        <f t="shared" si="81"/>
        <v>0.25059319556328141</v>
      </c>
      <c r="N708" s="19">
        <f t="shared" si="82"/>
        <v>1.1795725584425836</v>
      </c>
      <c r="O708" s="19">
        <f t="shared" si="83"/>
        <v>1.1795078397167669</v>
      </c>
    </row>
    <row r="709" spans="1:15" x14ac:dyDescent="0.5">
      <c r="A709" s="6" t="s">
        <v>707</v>
      </c>
      <c r="B709">
        <v>1.1596340141520309</v>
      </c>
      <c r="C709">
        <v>1.2640952475371201</v>
      </c>
      <c r="D709">
        <v>1.1780740158620351</v>
      </c>
      <c r="E709">
        <v>1.1517333191584871</v>
      </c>
      <c r="F709">
        <v>1.244799640207114</v>
      </c>
      <c r="G709" s="1">
        <v>1.0698816129379589</v>
      </c>
      <c r="H709" s="1">
        <f t="shared" si="77"/>
        <v>1.1996672473833574</v>
      </c>
      <c r="I709" s="1">
        <f t="shared" si="78"/>
        <v>0.12130840728162377</v>
      </c>
      <c r="J709" s="1">
        <f t="shared" si="79"/>
        <v>-0.12978563444539848</v>
      </c>
      <c r="K709" s="3">
        <v>0.98772031464980881</v>
      </c>
      <c r="L709" s="3">
        <f t="shared" si="80"/>
        <v>1.2076738940296226</v>
      </c>
      <c r="M709" s="3">
        <f t="shared" si="81"/>
        <v>0.22268811941748629</v>
      </c>
      <c r="N709" s="19">
        <f t="shared" si="82"/>
        <v>1.196389623328123</v>
      </c>
      <c r="O709" s="19">
        <f t="shared" si="83"/>
        <v>1.2000527448213409</v>
      </c>
    </row>
    <row r="710" spans="1:15" x14ac:dyDescent="0.5">
      <c r="A710" s="6" t="s">
        <v>708</v>
      </c>
      <c r="B710">
        <v>1.124813419681117</v>
      </c>
      <c r="C710">
        <v>1.241526347444347</v>
      </c>
      <c r="D710">
        <v>1.117149371747189</v>
      </c>
      <c r="E710">
        <v>1.1188405486285189</v>
      </c>
      <c r="F710">
        <v>1.2137649912416471</v>
      </c>
      <c r="G710" s="1">
        <v>1.068653638379528</v>
      </c>
      <c r="H710" s="1">
        <f t="shared" si="77"/>
        <v>1.1632189357485638</v>
      </c>
      <c r="I710" s="1">
        <f t="shared" si="78"/>
        <v>8.8490128113381639E-2</v>
      </c>
      <c r="J710" s="1">
        <f t="shared" si="79"/>
        <v>-9.456529736903585E-2</v>
      </c>
      <c r="K710" s="3">
        <v>1.006644666043006</v>
      </c>
      <c r="L710" s="3">
        <f t="shared" si="80"/>
        <v>1.1709000389620532</v>
      </c>
      <c r="M710" s="3">
        <f t="shared" si="81"/>
        <v>0.16317115508565155</v>
      </c>
      <c r="N710" s="19">
        <f t="shared" si="82"/>
        <v>1.1567747772655945</v>
      </c>
      <c r="O710" s="19">
        <f t="shared" si="83"/>
        <v>1.1646998583692756</v>
      </c>
    </row>
    <row r="711" spans="1:15" x14ac:dyDescent="0.5">
      <c r="A711" s="6" t="s">
        <v>709</v>
      </c>
      <c r="B711">
        <v>1.1161201728365779</v>
      </c>
      <c r="C711">
        <v>1.2497043564181041</v>
      </c>
      <c r="D711">
        <v>1.1207843506122419</v>
      </c>
      <c r="E711">
        <v>1.131228945994545</v>
      </c>
      <c r="F711">
        <v>1.237458217454261</v>
      </c>
      <c r="G711" s="1">
        <v>1.0917733890213199</v>
      </c>
      <c r="H711" s="1">
        <f t="shared" si="77"/>
        <v>1.1710592086631459</v>
      </c>
      <c r="I711" s="1">
        <f t="shared" si="78"/>
        <v>7.2621132223142815E-2</v>
      </c>
      <c r="J711" s="1">
        <f t="shared" si="79"/>
        <v>-7.9285819641826016E-2</v>
      </c>
      <c r="K711" s="3">
        <v>1.0150727426559261</v>
      </c>
      <c r="L711" s="3">
        <f t="shared" si="80"/>
        <v>1.1820470158284597</v>
      </c>
      <c r="M711" s="3">
        <f t="shared" si="81"/>
        <v>0.16449488411603627</v>
      </c>
      <c r="N711" s="19">
        <f t="shared" si="82"/>
        <v>1.1685155477105309</v>
      </c>
      <c r="O711" s="19">
        <f t="shared" si="83"/>
        <v>1.1780617871301886</v>
      </c>
    </row>
    <row r="712" spans="1:15" x14ac:dyDescent="0.5">
      <c r="A712" s="6" t="s">
        <v>710</v>
      </c>
      <c r="B712">
        <v>1.1086081570117501</v>
      </c>
      <c r="C712">
        <v>1.24659912372477</v>
      </c>
      <c r="D712">
        <v>1.126756808257567</v>
      </c>
      <c r="E712">
        <v>1.1494812389532061</v>
      </c>
      <c r="F712">
        <v>1.2517712902173901</v>
      </c>
      <c r="G712" s="1">
        <v>1.089934241794646</v>
      </c>
      <c r="H712" s="1">
        <f t="shared" si="77"/>
        <v>1.1766433236329368</v>
      </c>
      <c r="I712" s="1">
        <f t="shared" si="78"/>
        <v>7.9554415774220205E-2</v>
      </c>
      <c r="J712" s="1">
        <f t="shared" si="79"/>
        <v>-8.6709081838290736E-2</v>
      </c>
      <c r="K712" s="3">
        <v>1.004971170442841</v>
      </c>
      <c r="L712" s="3">
        <f t="shared" si="80"/>
        <v>1.1902503569571741</v>
      </c>
      <c r="M712" s="3">
        <f t="shared" si="81"/>
        <v>0.18436268816814885</v>
      </c>
      <c r="N712" s="19">
        <f t="shared" si="82"/>
        <v>1.1789806036036548</v>
      </c>
      <c r="O712" s="19">
        <f t="shared" si="83"/>
        <v>1.1894253626728726</v>
      </c>
    </row>
    <row r="713" spans="1:15" x14ac:dyDescent="0.5">
      <c r="A713" s="6" t="s">
        <v>711</v>
      </c>
      <c r="B713">
        <v>1.08642389080659</v>
      </c>
      <c r="C713">
        <v>1.2361617475641811</v>
      </c>
      <c r="D713">
        <v>1.113602531751112</v>
      </c>
      <c r="E713">
        <v>1.135088451079741</v>
      </c>
      <c r="F713">
        <v>1.2374847807206659</v>
      </c>
      <c r="G713" s="1">
        <v>1.067372856358096</v>
      </c>
      <c r="H713" s="1">
        <f t="shared" si="77"/>
        <v>1.1617522803844582</v>
      </c>
      <c r="I713" s="1">
        <f t="shared" si="78"/>
        <v>8.8422169876407844E-2</v>
      </c>
      <c r="J713" s="1">
        <f t="shared" si="79"/>
        <v>-9.4379424026362235E-2</v>
      </c>
      <c r="K713" s="3">
        <v>1.001326596772389</v>
      </c>
      <c r="L713" s="3">
        <f t="shared" si="80"/>
        <v>1.1768179583000318</v>
      </c>
      <c r="M713" s="3">
        <f t="shared" si="81"/>
        <v>0.17525886368474602</v>
      </c>
      <c r="N713" s="19">
        <f t="shared" si="82"/>
        <v>1.1649492004472017</v>
      </c>
      <c r="O713" s="19">
        <f t="shared" si="83"/>
        <v>1.1752185341864199</v>
      </c>
    </row>
    <row r="714" spans="1:15" x14ac:dyDescent="0.5">
      <c r="A714" s="6" t="s">
        <v>712</v>
      </c>
      <c r="B714">
        <v>1.0690070436019949</v>
      </c>
      <c r="C714">
        <v>1.2236722412658529</v>
      </c>
      <c r="D714">
        <v>1.124221466710206</v>
      </c>
      <c r="E714">
        <v>1.133986638219721</v>
      </c>
      <c r="F714">
        <v>1.230492302694687</v>
      </c>
      <c r="G714" s="1">
        <v>1.0502249060246891</v>
      </c>
      <c r="H714" s="1">
        <f t="shared" si="77"/>
        <v>1.1562759384984924</v>
      </c>
      <c r="I714" s="1">
        <f t="shared" si="78"/>
        <v>0.10097935391308481</v>
      </c>
      <c r="J714" s="1">
        <f t="shared" si="79"/>
        <v>-0.10605103247380332</v>
      </c>
      <c r="K714" s="3">
        <v>1.0023797681871061</v>
      </c>
      <c r="L714" s="3">
        <f t="shared" si="80"/>
        <v>1.1737297174777919</v>
      </c>
      <c r="M714" s="3">
        <f t="shared" si="81"/>
        <v>0.17094314423423329</v>
      </c>
      <c r="N714" s="19">
        <f t="shared" si="82"/>
        <v>1.1637412127201796</v>
      </c>
      <c r="O714" s="19">
        <f t="shared" si="83"/>
        <v>1.1716451619221744</v>
      </c>
    </row>
    <row r="715" spans="1:15" x14ac:dyDescent="0.5">
      <c r="A715" s="6" t="s">
        <v>713</v>
      </c>
      <c r="B715">
        <v>1.1150117902541139</v>
      </c>
      <c r="C715">
        <v>1.2048224305482751</v>
      </c>
      <c r="D715">
        <v>1.152867198711317</v>
      </c>
      <c r="E715">
        <v>1.1404055031960969</v>
      </c>
      <c r="F715">
        <v>1.228731278874114</v>
      </c>
      <c r="G715" s="1">
        <v>1.032206570755412</v>
      </c>
      <c r="H715" s="1">
        <f t="shared" si="77"/>
        <v>1.1683676403167833</v>
      </c>
      <c r="I715" s="1">
        <f t="shared" si="78"/>
        <v>0.13191261654314304</v>
      </c>
      <c r="J715" s="1">
        <f t="shared" si="79"/>
        <v>-0.13616106956137131</v>
      </c>
      <c r="K715" s="3">
        <v>1.018274459504932</v>
      </c>
      <c r="L715" s="3">
        <f t="shared" si="80"/>
        <v>1.1790388103293172</v>
      </c>
      <c r="M715" s="3">
        <f t="shared" si="81"/>
        <v>0.15787919388898958</v>
      </c>
      <c r="N715" s="19">
        <f t="shared" si="82"/>
        <v>1.1738820862855257</v>
      </c>
      <c r="O715" s="19">
        <f t="shared" si="83"/>
        <v>1.1780850638003675</v>
      </c>
    </row>
    <row r="716" spans="1:15" x14ac:dyDescent="0.5">
      <c r="A716" s="6" t="s">
        <v>714</v>
      </c>
      <c r="B716">
        <v>1.105380779535394</v>
      </c>
      <c r="C716">
        <v>1.173331159836023</v>
      </c>
      <c r="D716">
        <v>1.182717495255091</v>
      </c>
      <c r="E716">
        <v>1.1434451945061781</v>
      </c>
      <c r="F716">
        <v>1.2245729202604341</v>
      </c>
      <c r="G716" s="1">
        <v>1.0454033434002661</v>
      </c>
      <c r="H716" s="1">
        <f t="shared" si="77"/>
        <v>1.1658895098786242</v>
      </c>
      <c r="I716" s="1">
        <f t="shared" si="78"/>
        <v>0.11525328213172369</v>
      </c>
      <c r="J716" s="1">
        <f t="shared" si="79"/>
        <v>-0.12048616647835808</v>
      </c>
      <c r="K716" s="3">
        <v>1.059036765203347</v>
      </c>
      <c r="L716" s="3">
        <f t="shared" si="80"/>
        <v>1.1779912559472703</v>
      </c>
      <c r="M716" s="3">
        <f t="shared" si="81"/>
        <v>0.11232328721003626</v>
      </c>
      <c r="N716" s="19">
        <f t="shared" si="82"/>
        <v>1.1789232751695196</v>
      </c>
      <c r="O716" s="19">
        <f t="shared" si="83"/>
        <v>1.1781644311524053</v>
      </c>
    </row>
    <row r="717" spans="1:15" x14ac:dyDescent="0.5">
      <c r="A717" s="6" t="s">
        <v>715</v>
      </c>
      <c r="B717">
        <v>1.071589009485217</v>
      </c>
      <c r="C717">
        <v>1.151642261964835</v>
      </c>
      <c r="D717">
        <v>1.171509468875805</v>
      </c>
      <c r="E717">
        <v>1.1196161213518929</v>
      </c>
      <c r="F717">
        <v>1.2065754017047261</v>
      </c>
      <c r="G717" s="1">
        <v>1.041132372293637</v>
      </c>
      <c r="H717" s="1">
        <f t="shared" si="77"/>
        <v>1.1441864526764953</v>
      </c>
      <c r="I717" s="1">
        <f t="shared" si="78"/>
        <v>9.8982687624848312E-2</v>
      </c>
      <c r="J717" s="1">
        <f t="shared" si="79"/>
        <v>-0.10305408038285835</v>
      </c>
      <c r="K717" s="3">
        <v>1.068468506329137</v>
      </c>
      <c r="L717" s="3">
        <f t="shared" si="80"/>
        <v>1.1587059413147507</v>
      </c>
      <c r="M717" s="3">
        <f t="shared" si="81"/>
        <v>8.4454931943325248E-2</v>
      </c>
      <c r="N717" s="19">
        <f t="shared" si="82"/>
        <v>1.160118677184734</v>
      </c>
      <c r="O717" s="19">
        <f t="shared" si="83"/>
        <v>1.1578405188465197</v>
      </c>
    </row>
    <row r="718" spans="1:15" x14ac:dyDescent="0.5">
      <c r="A718" s="6" t="s">
        <v>716</v>
      </c>
      <c r="B718">
        <v>1.043655467930138</v>
      </c>
      <c r="C718">
        <v>1.1218400034121729</v>
      </c>
      <c r="D718">
        <v>1.146639318221206</v>
      </c>
      <c r="E718">
        <v>1.097905803328596</v>
      </c>
      <c r="F718">
        <v>1.173244841326972</v>
      </c>
      <c r="G718" s="1">
        <v>1.007146346891949</v>
      </c>
      <c r="H718" s="1">
        <f t="shared" si="77"/>
        <v>1.116657086843817</v>
      </c>
      <c r="I718" s="1">
        <f t="shared" si="78"/>
        <v>0.10873369127517352</v>
      </c>
      <c r="J718" s="1">
        <f t="shared" si="79"/>
        <v>-0.109510739951868</v>
      </c>
      <c r="K718" s="3">
        <v>1.041977173779749</v>
      </c>
      <c r="L718" s="3">
        <f t="shared" si="80"/>
        <v>1.1312574106265529</v>
      </c>
      <c r="M718" s="3">
        <f t="shared" si="81"/>
        <v>8.5683486254254398E-2</v>
      </c>
      <c r="N718" s="19">
        <f t="shared" si="82"/>
        <v>1.1331408920694288</v>
      </c>
      <c r="O718" s="19">
        <f t="shared" si="83"/>
        <v>1.1304412068390732</v>
      </c>
    </row>
    <row r="719" spans="1:15" x14ac:dyDescent="0.5">
      <c r="A719" s="6" t="s">
        <v>717</v>
      </c>
      <c r="B719">
        <v>1.0201318129138821</v>
      </c>
      <c r="C719">
        <v>1.0903813589408859</v>
      </c>
      <c r="D719">
        <v>1.115451649247166</v>
      </c>
      <c r="E719">
        <v>1.06964449909277</v>
      </c>
      <c r="F719">
        <v>1.141326360042918</v>
      </c>
      <c r="G719" s="1">
        <v>0.98285384167841983</v>
      </c>
      <c r="H719" s="1">
        <f t="shared" si="77"/>
        <v>1.0873871360475242</v>
      </c>
      <c r="I719" s="1">
        <f t="shared" si="78"/>
        <v>0.10635690673049908</v>
      </c>
      <c r="J719" s="1">
        <f t="shared" si="79"/>
        <v>-0.10453329436910441</v>
      </c>
      <c r="K719" s="3">
        <v>1.0137839400307751</v>
      </c>
      <c r="L719" s="3">
        <f t="shared" si="80"/>
        <v>1.1008382006742528</v>
      </c>
      <c r="M719" s="3">
        <f t="shared" si="81"/>
        <v>8.5870625096739026E-2</v>
      </c>
      <c r="N719" s="19">
        <f t="shared" si="82"/>
        <v>1.1029295690209264</v>
      </c>
      <c r="O719" s="19">
        <f t="shared" si="83"/>
        <v>1.1004251529756783</v>
      </c>
    </row>
    <row r="720" spans="1:15" x14ac:dyDescent="0.5">
      <c r="A720" s="6" t="s">
        <v>718</v>
      </c>
      <c r="B720">
        <v>1.0264149906262401</v>
      </c>
      <c r="C720">
        <v>1.0791570257644261</v>
      </c>
      <c r="D720">
        <v>1.091749788294597</v>
      </c>
      <c r="E720">
        <v>1.0449215761176001</v>
      </c>
      <c r="F720">
        <v>1.1098793767375641</v>
      </c>
      <c r="G720" s="1">
        <v>0.96919359642681469</v>
      </c>
      <c r="H720" s="1">
        <f t="shared" si="77"/>
        <v>1.0704245515080855</v>
      </c>
      <c r="I720" s="1">
        <f t="shared" si="78"/>
        <v>0.10444864210255322</v>
      </c>
      <c r="J720" s="1">
        <f t="shared" si="79"/>
        <v>-0.10123095508127078</v>
      </c>
      <c r="K720" s="3">
        <v>0.99099426288019887</v>
      </c>
      <c r="L720" s="3">
        <f t="shared" si="80"/>
        <v>1.0792264636844546</v>
      </c>
      <c r="M720" s="3">
        <f t="shared" si="81"/>
        <v>8.9034017762948572E-2</v>
      </c>
      <c r="N720" s="19">
        <f t="shared" si="82"/>
        <v>1.0792403512684603</v>
      </c>
      <c r="O720" s="19">
        <f t="shared" si="83"/>
        <v>1.0767384638632329</v>
      </c>
    </row>
    <row r="721" spans="1:15" x14ac:dyDescent="0.5">
      <c r="A721" s="6" t="s">
        <v>719</v>
      </c>
      <c r="B721">
        <v>0.98645283013715812</v>
      </c>
      <c r="C721">
        <v>1.037477909216002</v>
      </c>
      <c r="D721">
        <v>1.0621288326854019</v>
      </c>
      <c r="E721">
        <v>1.01021973781883</v>
      </c>
      <c r="F721">
        <v>1.0696864379681581</v>
      </c>
      <c r="G721" s="1">
        <v>0.93691510168157788</v>
      </c>
      <c r="H721" s="1">
        <f t="shared" si="77"/>
        <v>1.0331931495651101</v>
      </c>
      <c r="I721" s="1">
        <f t="shared" si="78"/>
        <v>0.10276069593790527</v>
      </c>
      <c r="J721" s="1">
        <f t="shared" si="79"/>
        <v>-9.6278047883532225E-2</v>
      </c>
      <c r="K721" s="3">
        <v>0.95338443765845915</v>
      </c>
      <c r="L721" s="3">
        <f t="shared" si="80"/>
        <v>1.0425412134507004</v>
      </c>
      <c r="M721" s="3">
        <f t="shared" si="81"/>
        <v>9.3516080471391955E-2</v>
      </c>
      <c r="N721" s="19">
        <f t="shared" si="82"/>
        <v>1.0435538742976402</v>
      </c>
      <c r="O721" s="19">
        <f t="shared" si="83"/>
        <v>1.0398388826200877</v>
      </c>
    </row>
    <row r="722" spans="1:15" x14ac:dyDescent="0.5">
      <c r="A722" s="6" t="s">
        <v>720</v>
      </c>
      <c r="B722">
        <v>0.91721134906810686</v>
      </c>
      <c r="C722">
        <v>0.97631337444082933</v>
      </c>
      <c r="D722">
        <v>1.010164973583044</v>
      </c>
      <c r="E722">
        <v>0.95663268865792428</v>
      </c>
      <c r="F722">
        <v>1.0085812658656279</v>
      </c>
      <c r="G722" s="1">
        <v>0.89103989147525064</v>
      </c>
      <c r="H722" s="1">
        <f t="shared" si="77"/>
        <v>0.97378073032310652</v>
      </c>
      <c r="I722" s="1">
        <f t="shared" si="78"/>
        <v>9.2858736897700467E-2</v>
      </c>
      <c r="J722" s="1">
        <f t="shared" si="79"/>
        <v>-8.274083884785588E-2</v>
      </c>
      <c r="K722" s="3">
        <v>0.91185923871845531</v>
      </c>
      <c r="L722" s="3">
        <f t="shared" si="80"/>
        <v>0.98509460657410641</v>
      </c>
      <c r="M722" s="3">
        <f t="shared" si="81"/>
        <v>8.0314334434531259E-2</v>
      </c>
      <c r="N722" s="19">
        <f t="shared" si="82"/>
        <v>0.98685085300076181</v>
      </c>
      <c r="O722" s="19">
        <f t="shared" si="83"/>
        <v>0.98218802888430545</v>
      </c>
    </row>
    <row r="723" spans="1:15" x14ac:dyDescent="0.5">
      <c r="A723" s="6" t="s">
        <v>721</v>
      </c>
      <c r="B723">
        <v>0.86081835136275087</v>
      </c>
      <c r="C723">
        <v>0.91855375042415166</v>
      </c>
      <c r="D723">
        <v>0.94788227138500769</v>
      </c>
      <c r="E723">
        <v>0.89897124930336725</v>
      </c>
      <c r="F723">
        <v>0.95203169395166121</v>
      </c>
      <c r="G723" s="1">
        <v>0.84203081299505145</v>
      </c>
      <c r="H723" s="1">
        <f t="shared" si="77"/>
        <v>0.91565146328538771</v>
      </c>
      <c r="I723" s="1">
        <f t="shared" si="78"/>
        <v>8.7432252067441776E-2</v>
      </c>
      <c r="J723" s="1">
        <f t="shared" si="79"/>
        <v>-7.3620650290336265E-2</v>
      </c>
      <c r="K723" s="3">
        <v>0.86265397728361282</v>
      </c>
      <c r="L723" s="3">
        <f t="shared" si="80"/>
        <v>0.9266180856699151</v>
      </c>
      <c r="M723" s="3">
        <f t="shared" si="81"/>
        <v>7.4148047850793083E-2</v>
      </c>
      <c r="N723" s="19">
        <f t="shared" si="82"/>
        <v>0.92823095271906786</v>
      </c>
      <c r="O723" s="19">
        <f t="shared" si="83"/>
        <v>0.9243006889858798</v>
      </c>
    </row>
    <row r="724" spans="1:15" x14ac:dyDescent="0.5">
      <c r="A724" s="6" t="s">
        <v>722</v>
      </c>
      <c r="B724">
        <v>0.81748056043730655</v>
      </c>
      <c r="C724">
        <v>0.87310298000119935</v>
      </c>
      <c r="D724">
        <v>0.90535856481721655</v>
      </c>
      <c r="E724">
        <v>0.8594116231396457</v>
      </c>
      <c r="F724">
        <v>0.90898048734595105</v>
      </c>
      <c r="G724" s="1">
        <v>0.80205207874632922</v>
      </c>
      <c r="H724" s="1">
        <f t="shared" si="77"/>
        <v>0.8728668431482639</v>
      </c>
      <c r="I724" s="1">
        <f t="shared" si="78"/>
        <v>8.8291977888298415E-2</v>
      </c>
      <c r="J724" s="1">
        <f t="shared" si="79"/>
        <v>-7.0814764401934682E-2</v>
      </c>
      <c r="K724" s="3">
        <v>0.82504334047331829</v>
      </c>
      <c r="L724" s="3">
        <f t="shared" si="80"/>
        <v>0.88394409969045529</v>
      </c>
      <c r="M724" s="3">
        <f t="shared" si="81"/>
        <v>7.1391109203240502E-2</v>
      </c>
      <c r="N724" s="19">
        <f t="shared" si="82"/>
        <v>0.8861123236283065</v>
      </c>
      <c r="O724" s="19">
        <f t="shared" si="83"/>
        <v>0.8822630753905244</v>
      </c>
    </row>
    <row r="725" spans="1:15" x14ac:dyDescent="0.5">
      <c r="A725" s="6" t="s">
        <v>723</v>
      </c>
      <c r="B725">
        <v>0.78929620299083603</v>
      </c>
      <c r="C725">
        <v>0.85390968746901741</v>
      </c>
      <c r="D725">
        <v>0.88816429035732336</v>
      </c>
      <c r="E725">
        <v>0.83150033484378283</v>
      </c>
      <c r="F725">
        <v>0.88312567532957986</v>
      </c>
      <c r="G725" s="1">
        <v>0.77758828435077909</v>
      </c>
      <c r="H725" s="1">
        <f t="shared" si="77"/>
        <v>0.84919923819810772</v>
      </c>
      <c r="I725" s="1">
        <f t="shared" si="78"/>
        <v>9.2093663560167655E-2</v>
      </c>
      <c r="J725" s="1">
        <f t="shared" si="79"/>
        <v>-7.1610953847328629E-2</v>
      </c>
      <c r="K725" s="3">
        <v>0.80531308164512494</v>
      </c>
      <c r="L725" s="3">
        <f t="shared" si="80"/>
        <v>0.86117984523956215</v>
      </c>
      <c r="M725" s="3">
        <f t="shared" si="81"/>
        <v>6.9372725797910054E-2</v>
      </c>
      <c r="N725" s="19">
        <f t="shared" si="82"/>
        <v>0.86263387679367121</v>
      </c>
      <c r="O725" s="19">
        <f t="shared" si="83"/>
        <v>0.85752779408094071</v>
      </c>
    </row>
    <row r="726" spans="1:15" x14ac:dyDescent="0.5">
      <c r="A726" s="6" t="s">
        <v>724</v>
      </c>
      <c r="B726">
        <v>0.77659181894818197</v>
      </c>
      <c r="C726">
        <v>0.84502084937497446</v>
      </c>
      <c r="D726">
        <v>0.87675930058716423</v>
      </c>
      <c r="E726">
        <v>0.82623805736291489</v>
      </c>
      <c r="F726">
        <v>0.87477786700631344</v>
      </c>
      <c r="G726" s="1">
        <v>0.76029263395588009</v>
      </c>
      <c r="H726" s="1">
        <f t="shared" si="77"/>
        <v>0.83987757865590973</v>
      </c>
      <c r="I726" s="1">
        <f t="shared" si="78"/>
        <v>0.10467672728320548</v>
      </c>
      <c r="J726" s="1">
        <f t="shared" si="79"/>
        <v>-7.9584944700029636E-2</v>
      </c>
      <c r="K726" s="3">
        <v>0.80318834280844664</v>
      </c>
      <c r="L726" s="3">
        <f t="shared" si="80"/>
        <v>0.85253473059745521</v>
      </c>
      <c r="M726" s="3">
        <f t="shared" si="81"/>
        <v>6.1438127471400879E-2</v>
      </c>
      <c r="N726" s="19">
        <f t="shared" si="82"/>
        <v>0.85403750684195145</v>
      </c>
      <c r="O726" s="19">
        <f t="shared" si="83"/>
        <v>0.84949314809290899</v>
      </c>
    </row>
    <row r="727" spans="1:15" x14ac:dyDescent="0.5">
      <c r="A727" s="6" t="s">
        <v>725</v>
      </c>
      <c r="B727">
        <v>0.78323604373986733</v>
      </c>
      <c r="C727">
        <v>0.85137209094951083</v>
      </c>
      <c r="D727">
        <v>0.88449693394856599</v>
      </c>
      <c r="E727">
        <v>0.8333590609359669</v>
      </c>
      <c r="F727">
        <v>0.87952484345511783</v>
      </c>
      <c r="G727" s="1">
        <v>0.75684406536950055</v>
      </c>
      <c r="H727" s="1">
        <f t="shared" si="77"/>
        <v>0.84639779460580589</v>
      </c>
      <c r="I727" s="1">
        <f t="shared" si="78"/>
        <v>0.11832520506398383</v>
      </c>
      <c r="J727" s="1">
        <f t="shared" si="79"/>
        <v>-8.9553729236305335E-2</v>
      </c>
      <c r="K727" s="3">
        <v>0.80919761499830367</v>
      </c>
      <c r="L727" s="3">
        <f t="shared" si="80"/>
        <v>0.85903014477899353</v>
      </c>
      <c r="M727" s="3">
        <f t="shared" si="81"/>
        <v>6.1582645397186844E-2</v>
      </c>
      <c r="N727" s="19">
        <f t="shared" si="82"/>
        <v>0.86056175554489001</v>
      </c>
      <c r="O727" s="19">
        <f t="shared" si="83"/>
        <v>0.85577471986415488</v>
      </c>
    </row>
    <row r="728" spans="1:15" x14ac:dyDescent="0.5">
      <c r="A728" s="6" t="s">
        <v>726</v>
      </c>
      <c r="B728">
        <v>0.77270912504731348</v>
      </c>
      <c r="C728">
        <v>0.87818240236774492</v>
      </c>
      <c r="D728">
        <v>0.91172854674914472</v>
      </c>
      <c r="E728">
        <v>0.85518795701631145</v>
      </c>
      <c r="F728">
        <v>0.90888811962413152</v>
      </c>
      <c r="G728" s="1">
        <v>0.75605195342447518</v>
      </c>
      <c r="H728" s="1">
        <f t="shared" si="77"/>
        <v>0.86533923016092928</v>
      </c>
      <c r="I728" s="1">
        <f t="shared" si="78"/>
        <v>0.14454995617886623</v>
      </c>
      <c r="J728" s="1">
        <f t="shared" si="79"/>
        <v>-0.10928727673645411</v>
      </c>
      <c r="K728" s="3">
        <v>0.8397466197925787</v>
      </c>
      <c r="L728" s="3">
        <f t="shared" si="80"/>
        <v>0.88386525118365245</v>
      </c>
      <c r="M728" s="3">
        <f t="shared" si="81"/>
        <v>5.253802796130487E-2</v>
      </c>
      <c r="N728" s="19">
        <f t="shared" si="82"/>
        <v>0.88500182094683377</v>
      </c>
      <c r="O728" s="19">
        <f t="shared" si="83"/>
        <v>0.87965647578637163</v>
      </c>
    </row>
    <row r="729" spans="1:15" x14ac:dyDescent="0.5">
      <c r="A729" s="6" t="s">
        <v>727</v>
      </c>
      <c r="B729">
        <v>0.74908290709967351</v>
      </c>
      <c r="C729">
        <v>0.93864275410875475</v>
      </c>
      <c r="D729">
        <v>0.97270055801126309</v>
      </c>
      <c r="E729">
        <v>0.91575516068758434</v>
      </c>
      <c r="F729">
        <v>0.96409292617631348</v>
      </c>
      <c r="G729" s="1">
        <v>0.75394153131172226</v>
      </c>
      <c r="H729" s="1">
        <f t="shared" si="77"/>
        <v>0.90805486121671797</v>
      </c>
      <c r="I729" s="1">
        <f t="shared" si="78"/>
        <v>0.20441018766649757</v>
      </c>
      <c r="J729" s="1">
        <f t="shared" si="79"/>
        <v>-0.15411332990499571</v>
      </c>
      <c r="K729" s="3">
        <v>0.90328588775421104</v>
      </c>
      <c r="L729" s="3">
        <f t="shared" si="80"/>
        <v>0.93984925204012681</v>
      </c>
      <c r="M729" s="3">
        <f t="shared" si="81"/>
        <v>4.0478175051335316E-2</v>
      </c>
      <c r="N729" s="19">
        <f t="shared" si="82"/>
        <v>0.94009055162640109</v>
      </c>
      <c r="O729" s="19">
        <f t="shared" si="83"/>
        <v>0.93356855034942865</v>
      </c>
    </row>
    <row r="730" spans="1:15" x14ac:dyDescent="0.5">
      <c r="A730" s="6" t="s">
        <v>728</v>
      </c>
      <c r="B730">
        <v>0.78479014373442157</v>
      </c>
      <c r="C730">
        <v>1.0813012948234091</v>
      </c>
      <c r="D730">
        <v>1.102172659239032</v>
      </c>
      <c r="E730">
        <v>1.0291609271545981</v>
      </c>
      <c r="F730">
        <v>1.102784871620162</v>
      </c>
      <c r="G730" s="1">
        <v>0.75210211602686128</v>
      </c>
      <c r="H730" s="1">
        <f t="shared" si="77"/>
        <v>1.0200419793143245</v>
      </c>
      <c r="I730" s="1">
        <f t="shared" si="78"/>
        <v>0.35625463295185539</v>
      </c>
      <c r="J730" s="1">
        <f t="shared" si="79"/>
        <v>-0.26793986328746322</v>
      </c>
      <c r="K730" s="3">
        <v>1.0638787025217671</v>
      </c>
      <c r="L730" s="3">
        <f t="shared" si="80"/>
        <v>1.067092346430305</v>
      </c>
      <c r="M730" s="3">
        <f t="shared" si="81"/>
        <v>3.0206863817467985E-3</v>
      </c>
      <c r="N730" s="19">
        <f t="shared" si="82"/>
        <v>1.0642505567516842</v>
      </c>
      <c r="O730" s="19">
        <f t="shared" si="83"/>
        <v>1.0566661362542145</v>
      </c>
    </row>
    <row r="731" spans="1:15" x14ac:dyDescent="0.5">
      <c r="A731" s="6" t="s">
        <v>729</v>
      </c>
      <c r="B731">
        <v>0.83729725243201236</v>
      </c>
      <c r="C731">
        <v>1.1907297070203009</v>
      </c>
      <c r="D731">
        <v>1.1749735662601899</v>
      </c>
      <c r="E731">
        <v>1.106233353680075</v>
      </c>
      <c r="F731">
        <v>1.191652883090768</v>
      </c>
      <c r="G731" s="1">
        <v>0.80473239256639995</v>
      </c>
      <c r="H731" s="1">
        <f t="shared" si="77"/>
        <v>1.1001773524966691</v>
      </c>
      <c r="I731" s="1">
        <f t="shared" si="78"/>
        <v>0.36713441966472288</v>
      </c>
      <c r="J731" s="1">
        <f t="shared" si="79"/>
        <v>-0.2954449599302692</v>
      </c>
      <c r="K731" s="3">
        <v>1.18094061250069</v>
      </c>
      <c r="L731" s="3">
        <f t="shared" si="80"/>
        <v>1.1527533725096006</v>
      </c>
      <c r="M731" s="3">
        <f t="shared" si="81"/>
        <v>2.386846526634542E-2</v>
      </c>
      <c r="N731" s="19">
        <f t="shared" si="82"/>
        <v>1.1451581056074605</v>
      </c>
      <c r="O731" s="19">
        <f t="shared" si="83"/>
        <v>1.1391950134769147</v>
      </c>
    </row>
    <row r="732" spans="1:15" x14ac:dyDescent="0.5">
      <c r="A732" s="6" t="s">
        <v>730</v>
      </c>
      <c r="B732">
        <v>0.89369408426564434</v>
      </c>
      <c r="C732">
        <v>1.236436049664146</v>
      </c>
      <c r="D732">
        <v>1.174084682768654</v>
      </c>
      <c r="E732">
        <v>1.1257478709312581</v>
      </c>
      <c r="F732">
        <v>1.2121087112101969</v>
      </c>
      <c r="G732" s="1">
        <v>0.85779129414827193</v>
      </c>
      <c r="H732" s="1">
        <f t="shared" si="77"/>
        <v>1.1284142797679799</v>
      </c>
      <c r="I732" s="1">
        <f t="shared" si="78"/>
        <v>0.31548814666907771</v>
      </c>
      <c r="J732" s="1">
        <f t="shared" si="79"/>
        <v>-0.27062298561970799</v>
      </c>
      <c r="K732" s="3">
        <v>1.2391688449591809</v>
      </c>
      <c r="L732" s="3">
        <f t="shared" si="80"/>
        <v>1.1753583188684469</v>
      </c>
      <c r="M732" s="3">
        <f t="shared" si="81"/>
        <v>5.1494617824123859E-2</v>
      </c>
      <c r="N732" s="19">
        <f t="shared" si="82"/>
        <v>1.1631427727093073</v>
      </c>
      <c r="O732" s="19">
        <f t="shared" si="83"/>
        <v>1.1609543906974378</v>
      </c>
    </row>
    <row r="733" spans="1:15" x14ac:dyDescent="0.5">
      <c r="A733" s="6" t="s">
        <v>731</v>
      </c>
      <c r="B733">
        <v>0.92191422690935787</v>
      </c>
      <c r="C733">
        <v>1.258434896824502</v>
      </c>
      <c r="D733">
        <v>1.175647798628644</v>
      </c>
      <c r="E733">
        <v>1.1527740372327699</v>
      </c>
      <c r="F733">
        <v>1.2243187580977799</v>
      </c>
      <c r="G733" s="1">
        <v>0.89768800259151948</v>
      </c>
      <c r="H733" s="1">
        <f t="shared" si="77"/>
        <v>1.1466179435386106</v>
      </c>
      <c r="I733" s="1">
        <f t="shared" si="78"/>
        <v>0.2773011783921136</v>
      </c>
      <c r="J733" s="1">
        <f t="shared" si="79"/>
        <v>-0.24892994094709109</v>
      </c>
      <c r="K733" s="3">
        <v>1.2706430607060211</v>
      </c>
      <c r="L733" s="3">
        <f t="shared" si="80"/>
        <v>1.1915586868644612</v>
      </c>
      <c r="M733" s="3">
        <f t="shared" si="81"/>
        <v>6.2239645646525912E-2</v>
      </c>
      <c r="N733" s="19">
        <f t="shared" si="82"/>
        <v>1.1781834448724531</v>
      </c>
      <c r="O733" s="19">
        <f t="shared" si="83"/>
        <v>1.178690574121215</v>
      </c>
    </row>
    <row r="734" spans="1:15" x14ac:dyDescent="0.5">
      <c r="A734" s="6" t="s">
        <v>732</v>
      </c>
      <c r="B734">
        <v>0.92103748957690379</v>
      </c>
      <c r="C734">
        <v>1.22752032513079</v>
      </c>
      <c r="D734">
        <v>1.1221687903977109</v>
      </c>
      <c r="E734">
        <v>1.123656804077551</v>
      </c>
      <c r="F734">
        <v>1.1765169527796651</v>
      </c>
      <c r="G734" s="1">
        <v>0.91284454864756825</v>
      </c>
      <c r="H734" s="1">
        <f t="shared" si="77"/>
        <v>1.1141800723925241</v>
      </c>
      <c r="I734" s="1">
        <f t="shared" si="78"/>
        <v>0.22055838975348657</v>
      </c>
      <c r="J734" s="1">
        <f t="shared" si="79"/>
        <v>-0.20133552374495589</v>
      </c>
      <c r="K734" s="3">
        <v>1.2484114859516839</v>
      </c>
      <c r="L734" s="3">
        <f t="shared" si="80"/>
        <v>1.1528085889556483</v>
      </c>
      <c r="M734" s="3">
        <f t="shared" si="81"/>
        <v>7.6579635858729719E-2</v>
      </c>
      <c r="N734" s="19">
        <f t="shared" si="82"/>
        <v>1.1378662417206198</v>
      </c>
      <c r="O734" s="19">
        <f t="shared" si="83"/>
        <v>1.1410057319852016</v>
      </c>
    </row>
    <row r="735" spans="1:15" x14ac:dyDescent="0.5">
      <c r="A735" s="6" t="s">
        <v>733</v>
      </c>
      <c r="B735">
        <v>0.91491310867731135</v>
      </c>
      <c r="C735">
        <v>1.227911840022371</v>
      </c>
      <c r="D735">
        <v>1.116102797626126</v>
      </c>
      <c r="E735">
        <v>1.133607730164335</v>
      </c>
      <c r="F735">
        <v>1.1264056525607611</v>
      </c>
      <c r="G735" s="1">
        <v>0.92523607449619349</v>
      </c>
      <c r="H735" s="1">
        <f t="shared" si="77"/>
        <v>1.1037882258101808</v>
      </c>
      <c r="I735" s="1">
        <f t="shared" si="78"/>
        <v>0.19298010122574599</v>
      </c>
      <c r="J735" s="1">
        <f t="shared" si="79"/>
        <v>-0.17855215131398727</v>
      </c>
      <c r="K735" s="3">
        <v>1.253826675319369</v>
      </c>
      <c r="L735" s="3">
        <f t="shared" si="80"/>
        <v>1.1415632492367549</v>
      </c>
      <c r="M735" s="3">
        <f t="shared" si="81"/>
        <v>8.9536638749545552E-2</v>
      </c>
      <c r="N735" s="19">
        <f t="shared" si="82"/>
        <v>1.1242935310796314</v>
      </c>
      <c r="O735" s="19">
        <f t="shared" si="83"/>
        <v>1.1259316777703325</v>
      </c>
    </row>
    <row r="736" spans="1:15" x14ac:dyDescent="0.5">
      <c r="A736" s="6" t="s">
        <v>734</v>
      </c>
      <c r="B736">
        <v>0.90398041140887686</v>
      </c>
      <c r="C736">
        <v>1.2240305257268209</v>
      </c>
      <c r="D736">
        <v>1.1232327524589121</v>
      </c>
      <c r="E736">
        <v>1.1537936881395581</v>
      </c>
      <c r="F736">
        <v>1.1586767008352901</v>
      </c>
      <c r="G736" s="1">
        <v>0.92436300897844481</v>
      </c>
      <c r="H736" s="1">
        <f t="shared" si="77"/>
        <v>1.1127428157138914</v>
      </c>
      <c r="I736" s="1">
        <f t="shared" si="78"/>
        <v>0.20379418573189514</v>
      </c>
      <c r="J736" s="1">
        <f t="shared" si="79"/>
        <v>-0.18837980673544663</v>
      </c>
      <c r="K736" s="3">
        <v>1.2602503987312521</v>
      </c>
      <c r="L736" s="3">
        <f t="shared" si="80"/>
        <v>1.1544952965748945</v>
      </c>
      <c r="M736" s="3">
        <f t="shared" si="81"/>
        <v>8.3915944214598789E-2</v>
      </c>
      <c r="N736" s="19">
        <f t="shared" si="82"/>
        <v>1.1405882507445093</v>
      </c>
      <c r="O736" s="19">
        <f t="shared" si="83"/>
        <v>1.1440593504016288</v>
      </c>
    </row>
    <row r="737" spans="1:15" x14ac:dyDescent="0.5">
      <c r="A737" s="6" t="s">
        <v>735</v>
      </c>
      <c r="B737">
        <v>0.89605750483713253</v>
      </c>
      <c r="C737">
        <v>1.2096580623920541</v>
      </c>
      <c r="D737">
        <v>1.11152617186498</v>
      </c>
      <c r="E737">
        <v>1.151284287531295</v>
      </c>
      <c r="F737">
        <v>1.159261394551514</v>
      </c>
      <c r="G737" s="1">
        <v>0.90696549647217184</v>
      </c>
      <c r="H737" s="1">
        <f t="shared" si="77"/>
        <v>1.1055574842353952</v>
      </c>
      <c r="I737" s="1">
        <f t="shared" si="78"/>
        <v>0.21896311219741835</v>
      </c>
      <c r="J737" s="1">
        <f t="shared" si="79"/>
        <v>-0.1985919877632234</v>
      </c>
      <c r="K737" s="3">
        <v>1.232793816860591</v>
      </c>
      <c r="L737" s="3">
        <f t="shared" si="80"/>
        <v>1.1474574801150477</v>
      </c>
      <c r="M737" s="3">
        <f t="shared" si="81"/>
        <v>6.9221905219202975E-2</v>
      </c>
      <c r="N737" s="19">
        <f t="shared" si="82"/>
        <v>1.1350173636596463</v>
      </c>
      <c r="O737" s="19">
        <f t="shared" si="83"/>
        <v>1.1397156020185797</v>
      </c>
    </row>
    <row r="738" spans="1:15" x14ac:dyDescent="0.5">
      <c r="A738" s="6" t="s">
        <v>736</v>
      </c>
      <c r="B738">
        <v>0.91384306737760701</v>
      </c>
      <c r="C738">
        <v>1.2034101372472401</v>
      </c>
      <c r="D738">
        <v>1.131739952067456</v>
      </c>
      <c r="E738">
        <v>1.1529317400294521</v>
      </c>
      <c r="F738">
        <v>1.1549910476215099</v>
      </c>
      <c r="G738" s="1">
        <v>0.9023112021569516</v>
      </c>
      <c r="H738" s="1">
        <f t="shared" si="77"/>
        <v>1.1113831888686532</v>
      </c>
      <c r="I738" s="1">
        <f t="shared" si="78"/>
        <v>0.23170718285655814</v>
      </c>
      <c r="J738" s="1">
        <f t="shared" si="79"/>
        <v>-0.20907198671170157</v>
      </c>
      <c r="K738" s="3">
        <v>1.211644901238466</v>
      </c>
      <c r="L738" s="3">
        <f t="shared" si="80"/>
        <v>1.1508912131668623</v>
      </c>
      <c r="M738" s="3">
        <f t="shared" si="81"/>
        <v>5.0141496084789537E-2</v>
      </c>
      <c r="N738" s="19">
        <f t="shared" si="82"/>
        <v>1.1403874283507869</v>
      </c>
      <c r="O738" s="19">
        <f t="shared" si="83"/>
        <v>1.1421169236074529</v>
      </c>
    </row>
    <row r="739" spans="1:15" x14ac:dyDescent="0.5">
      <c r="A739" s="6" t="s">
        <v>737</v>
      </c>
      <c r="B739">
        <v>0.97076836989195292</v>
      </c>
      <c r="C739">
        <v>1.1889295239655699</v>
      </c>
      <c r="D739">
        <v>1.156187096109387</v>
      </c>
      <c r="E739">
        <v>1.155687325537877</v>
      </c>
      <c r="F739">
        <v>1.1894460189920011</v>
      </c>
      <c r="G739" s="1">
        <v>0.91194869818385438</v>
      </c>
      <c r="H739" s="1">
        <f t="shared" si="77"/>
        <v>1.1322036668993576</v>
      </c>
      <c r="I739" s="1">
        <f t="shared" si="78"/>
        <v>0.24152122718541177</v>
      </c>
      <c r="J739" s="1">
        <f t="shared" si="79"/>
        <v>-0.22025496871550321</v>
      </c>
      <c r="K739" s="3">
        <v>1.202722567195623</v>
      </c>
      <c r="L739" s="3">
        <f t="shared" si="80"/>
        <v>1.1644907263008384</v>
      </c>
      <c r="M739" s="3">
        <f t="shared" si="81"/>
        <v>3.178774718090592E-2</v>
      </c>
      <c r="N739" s="19">
        <f t="shared" si="82"/>
        <v>1.1596029667678922</v>
      </c>
      <c r="O739" s="19">
        <f t="shared" si="83"/>
        <v>1.1602861408995933</v>
      </c>
    </row>
    <row r="740" spans="1:15" x14ac:dyDescent="0.5">
      <c r="A740" s="6" t="s">
        <v>738</v>
      </c>
      <c r="B740">
        <v>0.98955751550868032</v>
      </c>
      <c r="C740">
        <v>1.1899490939957289</v>
      </c>
      <c r="D740">
        <v>1.1811468845933171</v>
      </c>
      <c r="E740">
        <v>1.1539917195140159</v>
      </c>
      <c r="F740">
        <v>1.2081236175387531</v>
      </c>
      <c r="G740" s="1">
        <v>0.95622601353255177</v>
      </c>
      <c r="H740" s="1">
        <f t="shared" si="77"/>
        <v>1.1445537662300991</v>
      </c>
      <c r="I740" s="1">
        <f t="shared" si="78"/>
        <v>0.19694899535499436</v>
      </c>
      <c r="J740" s="1">
        <f t="shared" si="79"/>
        <v>-0.18832775269754731</v>
      </c>
      <c r="K740" s="3">
        <v>1.1953890530137179</v>
      </c>
      <c r="L740" s="3">
        <f t="shared" si="80"/>
        <v>1.1755530163743828</v>
      </c>
      <c r="M740" s="3">
        <f t="shared" si="81"/>
        <v>1.6593791443318039E-2</v>
      </c>
      <c r="N740" s="19">
        <f t="shared" si="82"/>
        <v>1.1726738008501134</v>
      </c>
      <c r="O740" s="19">
        <f t="shared" si="83"/>
        <v>1.1709791841014729</v>
      </c>
    </row>
    <row r="741" spans="1:15" x14ac:dyDescent="0.5">
      <c r="A741" s="6" t="s">
        <v>739</v>
      </c>
      <c r="B741">
        <v>0.97314393186964854</v>
      </c>
      <c r="C741">
        <v>1.166738242402485</v>
      </c>
      <c r="D741">
        <v>1.172514971483094</v>
      </c>
      <c r="E741">
        <v>1.1340140255374651</v>
      </c>
      <c r="F741">
        <v>1.1963443181643609</v>
      </c>
      <c r="G741" s="1">
        <v>0.96743111384185976</v>
      </c>
      <c r="H741" s="1">
        <f t="shared" si="77"/>
        <v>1.1285510978914108</v>
      </c>
      <c r="I741" s="1">
        <f t="shared" si="78"/>
        <v>0.16654414122542724</v>
      </c>
      <c r="J741" s="1">
        <f t="shared" si="79"/>
        <v>-0.16111998404955108</v>
      </c>
      <c r="K741" s="3">
        <v>1.173306540023962</v>
      </c>
      <c r="L741" s="3">
        <f t="shared" si="80"/>
        <v>1.1596325310957631</v>
      </c>
      <c r="M741" s="3">
        <f t="shared" si="81"/>
        <v>1.1654251009220108E-2</v>
      </c>
      <c r="N741" s="19">
        <f t="shared" si="82"/>
        <v>1.158211388834419</v>
      </c>
      <c r="O741" s="19">
        <f t="shared" si="83"/>
        <v>1.1553506723046838</v>
      </c>
    </row>
    <row r="742" spans="1:15" x14ac:dyDescent="0.5">
      <c r="A742" s="6" t="s">
        <v>740</v>
      </c>
      <c r="B742">
        <v>0.95834898938448432</v>
      </c>
      <c r="C742">
        <v>1.1359741139310009</v>
      </c>
      <c r="D742">
        <v>1.142098667508622</v>
      </c>
      <c r="E742">
        <v>1.102536366744131</v>
      </c>
      <c r="F742">
        <v>1.1606124988745989</v>
      </c>
      <c r="G742" s="1">
        <v>0.95391696030261997</v>
      </c>
      <c r="H742" s="1">
        <f t="shared" si="77"/>
        <v>1.0999141272885675</v>
      </c>
      <c r="I742" s="1">
        <f t="shared" si="78"/>
        <v>0.15305018472428827</v>
      </c>
      <c r="J742" s="1">
        <f t="shared" si="79"/>
        <v>-0.14599716698594756</v>
      </c>
      <c r="K742" s="3">
        <v>1.1436724660605559</v>
      </c>
      <c r="L742" s="3">
        <f t="shared" si="80"/>
        <v>1.1282271548693841</v>
      </c>
      <c r="M742" s="3">
        <f t="shared" si="81"/>
        <v>1.3505012710828053E-2</v>
      </c>
      <c r="N742" s="19">
        <f t="shared" si="82"/>
        <v>1.1266777630570608</v>
      </c>
      <c r="O742" s="19">
        <f t="shared" si="83"/>
        <v>1.1235935821667484</v>
      </c>
    </row>
    <row r="743" spans="1:15" x14ac:dyDescent="0.5">
      <c r="A743" s="6" t="s">
        <v>741</v>
      </c>
      <c r="B743">
        <v>0.94476051926351368</v>
      </c>
      <c r="C743">
        <v>1.1078587528741639</v>
      </c>
      <c r="D743">
        <v>1.1114323369466499</v>
      </c>
      <c r="E743">
        <v>1.082030488782511</v>
      </c>
      <c r="F743">
        <v>1.1243705441277301</v>
      </c>
      <c r="G743" s="1">
        <v>0.93044283673652295</v>
      </c>
      <c r="H743" s="1">
        <f t="shared" si="77"/>
        <v>1.0740905283989137</v>
      </c>
      <c r="I743" s="1">
        <f t="shared" si="78"/>
        <v>0.15438636957669227</v>
      </c>
      <c r="J743" s="1">
        <f t="shared" si="79"/>
        <v>-0.14364769166239078</v>
      </c>
      <c r="K743" s="3">
        <v>1.116626006939629</v>
      </c>
      <c r="L743" s="3">
        <f t="shared" si="80"/>
        <v>1.0999565302259939</v>
      </c>
      <c r="M743" s="3">
        <f t="shared" si="81"/>
        <v>1.4928433163867999E-2</v>
      </c>
      <c r="N743" s="19">
        <f t="shared" si="82"/>
        <v>1.0983760856963598</v>
      </c>
      <c r="O743" s="19">
        <f t="shared" si="83"/>
        <v>1.0957648354463019</v>
      </c>
    </row>
    <row r="744" spans="1:15" x14ac:dyDescent="0.5">
      <c r="A744" s="6" t="s">
        <v>742</v>
      </c>
      <c r="B744">
        <v>0.95551716614194004</v>
      </c>
      <c r="C744">
        <v>1.096198194772207</v>
      </c>
      <c r="D744">
        <v>1.106082547433507</v>
      </c>
      <c r="E744">
        <v>1.05637880468032</v>
      </c>
      <c r="F744">
        <v>1.097937679211737</v>
      </c>
      <c r="G744" s="1">
        <v>0.9180322787565619</v>
      </c>
      <c r="H744" s="1">
        <f t="shared" si="77"/>
        <v>1.0624228784479424</v>
      </c>
      <c r="I744" s="1">
        <f t="shared" si="78"/>
        <v>0.15728270457652291</v>
      </c>
      <c r="J744" s="1">
        <f t="shared" si="79"/>
        <v>-0.14439059969138046</v>
      </c>
      <c r="K744" s="3">
        <v>1.081220997291982</v>
      </c>
      <c r="L744" s="3">
        <f t="shared" si="80"/>
        <v>1.0838040209091426</v>
      </c>
      <c r="M744" s="3">
        <f t="shared" si="81"/>
        <v>2.3889876571303141E-3</v>
      </c>
      <c r="N744" s="19">
        <f t="shared" si="82"/>
        <v>1.0813251861365298</v>
      </c>
      <c r="O744" s="19">
        <f t="shared" si="83"/>
        <v>1.0763737138771345</v>
      </c>
    </row>
    <row r="745" spans="1:15" x14ac:dyDescent="0.5">
      <c r="A745" s="6" t="s">
        <v>743</v>
      </c>
      <c r="B745">
        <v>0.91779381705537511</v>
      </c>
      <c r="C745">
        <v>1.0556966438467641</v>
      </c>
      <c r="D745">
        <v>1.072217435470288</v>
      </c>
      <c r="E745">
        <v>1.0236663089122069</v>
      </c>
      <c r="F745">
        <v>1.065896040965256</v>
      </c>
      <c r="G745" s="1">
        <v>0.89153901582098238</v>
      </c>
      <c r="H745" s="1">
        <f t="shared" si="77"/>
        <v>1.027054049249978</v>
      </c>
      <c r="I745" s="1">
        <f t="shared" si="78"/>
        <v>0.15200123721361233</v>
      </c>
      <c r="J745" s="1">
        <f t="shared" si="79"/>
        <v>-0.13551503342899562</v>
      </c>
      <c r="K745" s="3">
        <v>1.0374060365091411</v>
      </c>
      <c r="L745" s="3">
        <f t="shared" si="80"/>
        <v>1.0489060956888987</v>
      </c>
      <c r="M745" s="3">
        <f t="shared" si="81"/>
        <v>1.108539836384138E-2</v>
      </c>
      <c r="N745" s="19">
        <f t="shared" si="82"/>
        <v>1.0475479860573256</v>
      </c>
      <c r="O745" s="19">
        <f t="shared" si="83"/>
        <v>1.042614096174733</v>
      </c>
    </row>
    <row r="746" spans="1:15" x14ac:dyDescent="0.5">
      <c r="A746" s="6" t="s">
        <v>744</v>
      </c>
      <c r="B746">
        <v>0.87091584768838837</v>
      </c>
      <c r="C746">
        <v>0.99038887856384938</v>
      </c>
      <c r="D746">
        <v>1.0047705150512709</v>
      </c>
      <c r="E746">
        <v>0.95940753557663183</v>
      </c>
      <c r="F746">
        <v>1.002293016254697</v>
      </c>
      <c r="G746" s="1">
        <v>0.85245023475584192</v>
      </c>
      <c r="H746" s="1">
        <f t="shared" si="77"/>
        <v>0.9655551586269675</v>
      </c>
      <c r="I746" s="1">
        <f t="shared" si="78"/>
        <v>0.1326821429095166</v>
      </c>
      <c r="J746" s="1">
        <f t="shared" si="79"/>
        <v>-0.11310492387112558</v>
      </c>
      <c r="K746" s="3">
        <v>0.98080449804414971</v>
      </c>
      <c r="L746" s="3">
        <f t="shared" si="80"/>
        <v>0.98448302081468331</v>
      </c>
      <c r="M746" s="3">
        <f t="shared" si="81"/>
        <v>3.7505158039844292E-3</v>
      </c>
      <c r="N746" s="19">
        <f t="shared" si="82"/>
        <v>0.98330184926485009</v>
      </c>
      <c r="O746" s="19">
        <f t="shared" si="83"/>
        <v>0.97900811610756588</v>
      </c>
    </row>
    <row r="747" spans="1:15" x14ac:dyDescent="0.5">
      <c r="A747" s="6" t="s">
        <v>745</v>
      </c>
      <c r="B747">
        <v>0.82090571503056775</v>
      </c>
      <c r="C747">
        <v>0.9232117505115649</v>
      </c>
      <c r="D747">
        <v>0.94377332125515967</v>
      </c>
      <c r="E747">
        <v>0.90480715565918701</v>
      </c>
      <c r="F747">
        <v>0.95033979499480326</v>
      </c>
      <c r="G747" s="1">
        <v>0.80656081746555996</v>
      </c>
      <c r="H747" s="1">
        <f t="shared" si="77"/>
        <v>0.90860754749025641</v>
      </c>
      <c r="I747" s="1">
        <f t="shared" si="78"/>
        <v>0.12652081258466763</v>
      </c>
      <c r="J747" s="1">
        <f t="shared" si="79"/>
        <v>-0.10204673002469644</v>
      </c>
      <c r="K747" s="3">
        <v>0.92858012718514993</v>
      </c>
      <c r="L747" s="3">
        <f t="shared" si="80"/>
        <v>0.9261479139821942</v>
      </c>
      <c r="M747" s="3">
        <f t="shared" si="81"/>
        <v>2.6192819895129679E-3</v>
      </c>
      <c r="N747" s="19">
        <f t="shared" si="82"/>
        <v>0.92673514667632007</v>
      </c>
      <c r="O747" s="19">
        <f t="shared" si="83"/>
        <v>0.92332751176055228</v>
      </c>
    </row>
    <row r="748" spans="1:15" x14ac:dyDescent="0.5">
      <c r="A748" s="6" t="s">
        <v>746</v>
      </c>
      <c r="B748">
        <v>0.78286349427571222</v>
      </c>
      <c r="C748">
        <v>0.88513420845189794</v>
      </c>
      <c r="D748">
        <v>0.9034165117790468</v>
      </c>
      <c r="E748">
        <v>0.86717788395713469</v>
      </c>
      <c r="F748">
        <v>0.90735227985740652</v>
      </c>
      <c r="G748" s="1">
        <v>0.77422549438450405</v>
      </c>
      <c r="H748" s="1">
        <f t="shared" si="77"/>
        <v>0.86918887566423952</v>
      </c>
      <c r="I748" s="1">
        <f t="shared" si="78"/>
        <v>0.12265597292844216</v>
      </c>
      <c r="J748" s="1">
        <f t="shared" si="79"/>
        <v>-9.496338127973547E-2</v>
      </c>
      <c r="K748" s="3">
        <v>0.893099910331418</v>
      </c>
      <c r="L748" s="3">
        <f t="shared" si="80"/>
        <v>0.88645395194194498</v>
      </c>
      <c r="M748" s="3">
        <f t="shared" si="81"/>
        <v>7.4414500691269651E-3</v>
      </c>
      <c r="N748" s="19">
        <f t="shared" si="82"/>
        <v>0.88671790063995437</v>
      </c>
      <c r="O748" s="19">
        <f t="shared" si="83"/>
        <v>0.88337817841213595</v>
      </c>
    </row>
    <row r="749" spans="1:15" x14ac:dyDescent="0.5">
      <c r="A749" s="6" t="s">
        <v>747</v>
      </c>
      <c r="B749">
        <v>0.76597767383734827</v>
      </c>
      <c r="C749">
        <v>0.86047390589429806</v>
      </c>
      <c r="D749">
        <v>0.8815196988880436</v>
      </c>
      <c r="E749">
        <v>0.83864661901782944</v>
      </c>
      <c r="F749">
        <v>0.87745713464968034</v>
      </c>
      <c r="G749" s="1">
        <v>0.75264895473002602</v>
      </c>
      <c r="H749" s="1">
        <f t="shared" si="77"/>
        <v>0.8448150064574399</v>
      </c>
      <c r="I749" s="1">
        <f t="shared" si="78"/>
        <v>0.12245556331168186</v>
      </c>
      <c r="J749" s="1">
        <f t="shared" si="79"/>
        <v>-9.2166051727413878E-2</v>
      </c>
      <c r="K749" s="3">
        <v>0.87575545132505661</v>
      </c>
      <c r="L749" s="3">
        <f t="shared" si="80"/>
        <v>0.86058247298145818</v>
      </c>
      <c r="M749" s="3">
        <f t="shared" si="81"/>
        <v>1.7325588234296509E-2</v>
      </c>
      <c r="N749" s="19">
        <f t="shared" si="82"/>
        <v>0.86060418639889025</v>
      </c>
      <c r="O749" s="19">
        <f t="shared" si="83"/>
        <v>0.85642108390105975</v>
      </c>
    </row>
    <row r="750" spans="1:15" x14ac:dyDescent="0.5">
      <c r="A750" s="6" t="s">
        <v>748</v>
      </c>
      <c r="B750">
        <v>0.76218028929062165</v>
      </c>
      <c r="C750">
        <v>0.84798832682867842</v>
      </c>
      <c r="D750">
        <v>0.86540407630084815</v>
      </c>
      <c r="E750">
        <v>0.82927835059206711</v>
      </c>
      <c r="F750">
        <v>0.86442966360952367</v>
      </c>
      <c r="G750" s="1">
        <v>0.75016700396894653</v>
      </c>
      <c r="H750" s="1">
        <f t="shared" si="77"/>
        <v>0.83385614132434793</v>
      </c>
      <c r="I750" s="1">
        <f t="shared" si="78"/>
        <v>0.11156067503985519</v>
      </c>
      <c r="J750" s="1">
        <f t="shared" si="79"/>
        <v>-8.36891373554014E-2</v>
      </c>
      <c r="K750" s="3">
        <v>0.86979054597619965</v>
      </c>
      <c r="L750" s="3">
        <f t="shared" si="80"/>
        <v>0.84819131173109308</v>
      </c>
      <c r="M750" s="3">
        <f t="shared" si="81"/>
        <v>2.4832684541155722E-2</v>
      </c>
      <c r="N750" s="19">
        <f t="shared" si="82"/>
        <v>0.84823190871157605</v>
      </c>
      <c r="O750" s="19">
        <f t="shared" si="83"/>
        <v>0.84479747519372173</v>
      </c>
    </row>
    <row r="751" spans="1:15" x14ac:dyDescent="0.5">
      <c r="A751" s="6" t="s">
        <v>749</v>
      </c>
      <c r="B751">
        <v>0.77307720136181313</v>
      </c>
      <c r="C751">
        <v>0.85276202923358824</v>
      </c>
      <c r="D751">
        <v>0.87628682828272519</v>
      </c>
      <c r="E751">
        <v>0.84019475486922124</v>
      </c>
      <c r="F751">
        <v>0.86825507582723316</v>
      </c>
      <c r="G751" s="1">
        <v>0.75092614475686936</v>
      </c>
      <c r="H751" s="1">
        <f t="shared" si="77"/>
        <v>0.8421151779149163</v>
      </c>
      <c r="I751" s="1">
        <f t="shared" si="78"/>
        <v>0.12143542183841742</v>
      </c>
      <c r="J751" s="1">
        <f t="shared" si="79"/>
        <v>-9.1189033158046939E-2</v>
      </c>
      <c r="K751" s="3">
        <v>0.87413362686288609</v>
      </c>
      <c r="L751" s="3">
        <f t="shared" si="80"/>
        <v>0.85592277322553678</v>
      </c>
      <c r="M751" s="3">
        <f t="shared" si="81"/>
        <v>2.0833031790236586E-2</v>
      </c>
      <c r="N751" s="19">
        <f t="shared" si="82"/>
        <v>0.85655492202392658</v>
      </c>
      <c r="O751" s="19">
        <f t="shared" si="83"/>
        <v>0.85260854077216663</v>
      </c>
    </row>
    <row r="752" spans="1:15" x14ac:dyDescent="0.5">
      <c r="A752" s="6" t="s">
        <v>750</v>
      </c>
      <c r="B752">
        <v>0.80185201456279365</v>
      </c>
      <c r="C752">
        <v>0.87932915431870295</v>
      </c>
      <c r="D752">
        <v>0.89171202972961439</v>
      </c>
      <c r="E752">
        <v>0.86939324709906596</v>
      </c>
      <c r="F752">
        <v>0.88662115970431954</v>
      </c>
      <c r="G752" s="1">
        <v>0.77238447075051608</v>
      </c>
      <c r="H752" s="1">
        <f t="shared" si="77"/>
        <v>0.86578152108289941</v>
      </c>
      <c r="I752" s="1">
        <f t="shared" si="78"/>
        <v>0.12092041446875623</v>
      </c>
      <c r="J752" s="1">
        <f t="shared" si="79"/>
        <v>-9.3397050332383325E-2</v>
      </c>
      <c r="K752" s="3">
        <v>0.90100559444451378</v>
      </c>
      <c r="L752" s="3">
        <f t="shared" si="80"/>
        <v>0.87856742238692043</v>
      </c>
      <c r="M752" s="3">
        <f t="shared" si="81"/>
        <v>2.4903476955020341E-2</v>
      </c>
      <c r="N752" s="19">
        <f t="shared" si="82"/>
        <v>0.8784150760005639</v>
      </c>
      <c r="O752" s="19">
        <f t="shared" si="83"/>
        <v>0.87575568525475378</v>
      </c>
    </row>
    <row r="753" spans="1:15" x14ac:dyDescent="0.5">
      <c r="A753" s="6" t="s">
        <v>751</v>
      </c>
      <c r="B753">
        <v>0.84632758305415245</v>
      </c>
      <c r="C753">
        <v>0.94177124810351776</v>
      </c>
      <c r="D753">
        <v>0.95754636859686926</v>
      </c>
      <c r="E753">
        <v>0.92542228193224874</v>
      </c>
      <c r="F753">
        <v>0.91693286522613393</v>
      </c>
      <c r="G753" s="1">
        <v>0.83779093663821003</v>
      </c>
      <c r="H753" s="1">
        <f t="shared" si="77"/>
        <v>0.91760006938258454</v>
      </c>
      <c r="I753" s="1">
        <f t="shared" si="78"/>
        <v>9.5261394286053402E-2</v>
      </c>
      <c r="J753" s="1">
        <f t="shared" si="79"/>
        <v>-7.9809132744374511E-2</v>
      </c>
      <c r="K753" s="3">
        <v>0.95381566171061927</v>
      </c>
      <c r="L753" s="3">
        <f t="shared" si="80"/>
        <v>0.93185456664827093</v>
      </c>
      <c r="M753" s="3">
        <f t="shared" si="81"/>
        <v>2.3024464730388512E-2</v>
      </c>
      <c r="N753" s="19">
        <f t="shared" si="82"/>
        <v>0.92987123035722163</v>
      </c>
      <c r="O753" s="19">
        <f t="shared" si="83"/>
        <v>0.92433620270929195</v>
      </c>
    </row>
    <row r="754" spans="1:15" x14ac:dyDescent="0.5">
      <c r="A754" s="6" t="s">
        <v>752</v>
      </c>
      <c r="B754">
        <v>1.02686997384833</v>
      </c>
      <c r="C754">
        <v>1.0815203135706279</v>
      </c>
      <c r="D754">
        <v>1.088154381982962</v>
      </c>
      <c r="E754">
        <v>1.045236981710963</v>
      </c>
      <c r="F754">
        <v>0.99702050972848144</v>
      </c>
      <c r="G754" s="1">
        <v>0.98597430704290046</v>
      </c>
      <c r="H754" s="1">
        <f t="shared" si="77"/>
        <v>1.047760432168273</v>
      </c>
      <c r="I754" s="1">
        <f t="shared" si="78"/>
        <v>6.2665045817146381E-2</v>
      </c>
      <c r="J754" s="1">
        <f t="shared" si="79"/>
        <v>-6.1786125125372515E-2</v>
      </c>
      <c r="K754" s="3">
        <v>1.0941582599158219</v>
      </c>
      <c r="L754" s="3">
        <f t="shared" si="80"/>
        <v>1.0519385238322614</v>
      </c>
      <c r="M754" s="3">
        <f t="shared" si="81"/>
        <v>3.8586498526098675E-2</v>
      </c>
      <c r="N754" s="19">
        <f t="shared" si="82"/>
        <v>1.0460221658845881</v>
      </c>
      <c r="O754" s="19">
        <f t="shared" si="83"/>
        <v>1.0375957226649135</v>
      </c>
    </row>
    <row r="755" spans="1:15" x14ac:dyDescent="0.5">
      <c r="A755" s="6" t="s">
        <v>753</v>
      </c>
      <c r="B755">
        <v>1.132052573376968</v>
      </c>
      <c r="C755">
        <v>1.1889219715949759</v>
      </c>
      <c r="D755">
        <v>1.151882681549022</v>
      </c>
      <c r="E755">
        <v>1.1268114619302509</v>
      </c>
      <c r="F755">
        <v>1.0741698947400069</v>
      </c>
      <c r="G755" s="1">
        <v>1.0906180582317899</v>
      </c>
      <c r="H755" s="1">
        <f t="shared" si="77"/>
        <v>1.1347677166382448</v>
      </c>
      <c r="I755" s="1">
        <f t="shared" si="78"/>
        <v>4.0481319810561717E-2</v>
      </c>
      <c r="J755" s="1">
        <f t="shared" si="79"/>
        <v>-4.4149658406454906E-2</v>
      </c>
      <c r="K755" s="3">
        <v>1.195531351540341</v>
      </c>
      <c r="L755" s="3">
        <f t="shared" si="80"/>
        <v>1.1353107452905002</v>
      </c>
      <c r="M755" s="3">
        <f t="shared" si="81"/>
        <v>5.0371415331142561E-2</v>
      </c>
      <c r="N755" s="19">
        <f t="shared" si="82"/>
        <v>1.124588500029605</v>
      </c>
      <c r="O755" s="19">
        <f t="shared" si="83"/>
        <v>1.1191296637257218</v>
      </c>
    </row>
    <row r="756" spans="1:15" x14ac:dyDescent="0.5">
      <c r="A756" s="6" t="s">
        <v>754</v>
      </c>
      <c r="B756">
        <v>1.1784557498591051</v>
      </c>
      <c r="C756">
        <v>1.2335138864340049</v>
      </c>
      <c r="D756">
        <v>1.154796960274562</v>
      </c>
      <c r="E756">
        <v>1.1438677416942331</v>
      </c>
      <c r="F756">
        <v>1.1086619943124061</v>
      </c>
      <c r="G756" s="1">
        <v>1.1370186624862559</v>
      </c>
      <c r="H756" s="1">
        <f t="shared" si="77"/>
        <v>1.1638592665148624</v>
      </c>
      <c r="I756" s="1">
        <f t="shared" si="78"/>
        <v>2.3606124432395483E-2</v>
      </c>
      <c r="J756" s="1">
        <f t="shared" si="79"/>
        <v>-2.6840604028606441E-2</v>
      </c>
      <c r="K756" s="3">
        <v>1.2408328720262061</v>
      </c>
      <c r="L756" s="3">
        <f t="shared" si="80"/>
        <v>1.1609399698460137</v>
      </c>
      <c r="M756" s="3">
        <f t="shared" si="81"/>
        <v>6.4386513269697687E-2</v>
      </c>
      <c r="N756" s="19">
        <f t="shared" si="82"/>
        <v>1.1464251865284156</v>
      </c>
      <c r="O756" s="19">
        <f t="shared" si="83"/>
        <v>1.1447508317791864</v>
      </c>
    </row>
    <row r="757" spans="1:15" x14ac:dyDescent="0.5">
      <c r="A757" s="6" t="s">
        <v>755</v>
      </c>
      <c r="B757">
        <v>1.2069541863135209</v>
      </c>
      <c r="C757">
        <v>1.258334601343017</v>
      </c>
      <c r="D757">
        <v>1.1538454202401141</v>
      </c>
      <c r="E757">
        <v>1.1493452052430919</v>
      </c>
      <c r="F757">
        <v>1.1143335535453061</v>
      </c>
      <c r="G757" s="1">
        <v>1.1712783752977141</v>
      </c>
      <c r="H757" s="1">
        <f t="shared" si="77"/>
        <v>1.1765625933370099</v>
      </c>
      <c r="I757" s="1">
        <f t="shared" si="78"/>
        <v>4.5114962853750806E-3</v>
      </c>
      <c r="J757" s="1">
        <f t="shared" si="79"/>
        <v>-5.284218039295796E-3</v>
      </c>
      <c r="K757" s="3">
        <v>1.266976844674105</v>
      </c>
      <c r="L757" s="3">
        <f t="shared" si="80"/>
        <v>1.1704842747417079</v>
      </c>
      <c r="M757" s="3">
        <f t="shared" si="81"/>
        <v>7.6159694897357924E-2</v>
      </c>
      <c r="N757" s="19">
        <f t="shared" si="82"/>
        <v>1.152914209421446</v>
      </c>
      <c r="O757" s="19">
        <f t="shared" si="83"/>
        <v>1.1527279672577124</v>
      </c>
    </row>
    <row r="758" spans="1:15" x14ac:dyDescent="0.5">
      <c r="A758" s="6" t="s">
        <v>756</v>
      </c>
      <c r="B758">
        <v>1.165643371203342</v>
      </c>
      <c r="C758">
        <v>1.2212288983313559</v>
      </c>
      <c r="D758">
        <v>1.097519886291765</v>
      </c>
      <c r="E758">
        <v>1.110333927353327</v>
      </c>
      <c r="F758">
        <v>1.074433716272263</v>
      </c>
      <c r="G758" s="1">
        <v>1.137405470451289</v>
      </c>
      <c r="H758" s="1">
        <f t="shared" si="77"/>
        <v>1.1338319598904105</v>
      </c>
      <c r="I758" s="1">
        <f t="shared" si="78"/>
        <v>3.1418088392529435E-3</v>
      </c>
      <c r="J758" s="1">
        <f t="shared" si="79"/>
        <v>3.5735105608785123E-3</v>
      </c>
      <c r="K758" s="3">
        <v>1.237222385075059</v>
      </c>
      <c r="L758" s="3">
        <f t="shared" si="80"/>
        <v>1.1274696776278241</v>
      </c>
      <c r="M758" s="3">
        <f t="shared" si="81"/>
        <v>8.8708957072884245E-2</v>
      </c>
      <c r="N758" s="19">
        <f t="shared" si="82"/>
        <v>1.1087178334871179</v>
      </c>
      <c r="O758" s="19">
        <f t="shared" si="83"/>
        <v>1.1109574229261887</v>
      </c>
    </row>
    <row r="759" spans="1:15" x14ac:dyDescent="0.5">
      <c r="A759" s="6" t="s">
        <v>757</v>
      </c>
      <c r="B759">
        <v>1.172605828641939</v>
      </c>
      <c r="C759">
        <v>1.22617690944957</v>
      </c>
      <c r="D759">
        <v>1.1005669729049099</v>
      </c>
      <c r="E759">
        <v>1.0631227059552</v>
      </c>
      <c r="F759">
        <v>1.057750173837732</v>
      </c>
      <c r="G759" s="1">
        <v>1.139368460560737</v>
      </c>
      <c r="H759" s="1">
        <f t="shared" si="77"/>
        <v>1.1240445181578702</v>
      </c>
      <c r="I759" s="1">
        <f t="shared" si="78"/>
        <v>1.3449505522844817E-2</v>
      </c>
      <c r="J759" s="1">
        <f t="shared" si="79"/>
        <v>1.532394240286683E-2</v>
      </c>
      <c r="K759" s="3">
        <v>1.245559022710796</v>
      </c>
      <c r="L759" s="3">
        <f t="shared" si="80"/>
        <v>1.1143322560610565</v>
      </c>
      <c r="M759" s="3">
        <f t="shared" si="81"/>
        <v>0.1053557192048127</v>
      </c>
      <c r="N759" s="19">
        <f t="shared" si="82"/>
        <v>1.0919633253833538</v>
      </c>
      <c r="O759" s="19">
        <f t="shared" si="83"/>
        <v>1.0902425958790425</v>
      </c>
    </row>
    <row r="760" spans="1:15" x14ac:dyDescent="0.5">
      <c r="A760" s="6" t="s">
        <v>758</v>
      </c>
      <c r="B760">
        <v>1.1779470888411501</v>
      </c>
      <c r="C760">
        <v>1.226416168549981</v>
      </c>
      <c r="D760">
        <v>1.09675631588605</v>
      </c>
      <c r="E760">
        <v>1.093096469948883</v>
      </c>
      <c r="F760">
        <v>1.0397565794009249</v>
      </c>
      <c r="G760" s="1">
        <v>1.1335046877020469</v>
      </c>
      <c r="H760" s="1">
        <f t="shared" si="77"/>
        <v>1.1267945245253979</v>
      </c>
      <c r="I760" s="1">
        <f t="shared" si="78"/>
        <v>5.9198371647254354E-3</v>
      </c>
      <c r="J760" s="1">
        <f t="shared" si="79"/>
        <v>6.7101631766490755E-3</v>
      </c>
      <c r="K760" s="3">
        <v>1.2532312398496039</v>
      </c>
      <c r="L760" s="3">
        <f t="shared" si="80"/>
        <v>1.1165640116622473</v>
      </c>
      <c r="M760" s="3">
        <f t="shared" si="81"/>
        <v>0.10905188431446829</v>
      </c>
      <c r="N760" s="19">
        <f t="shared" si="82"/>
        <v>1.0945935802847004</v>
      </c>
      <c r="O760" s="19">
        <f t="shared" si="83"/>
        <v>1.0941610331644305</v>
      </c>
    </row>
    <row r="761" spans="1:15" x14ac:dyDescent="0.5">
      <c r="A761" s="6" t="s">
        <v>759</v>
      </c>
      <c r="B761">
        <v>1.1650359813822799</v>
      </c>
      <c r="C761">
        <v>1.2042288142196049</v>
      </c>
      <c r="D761">
        <v>1.090287102778507</v>
      </c>
      <c r="E761">
        <v>1.09593090685565</v>
      </c>
      <c r="F761">
        <v>1.019629169847966</v>
      </c>
      <c r="G761" s="1">
        <v>1.1096987080994221</v>
      </c>
      <c r="H761" s="1">
        <f t="shared" si="77"/>
        <v>1.1150223950168017</v>
      </c>
      <c r="I761" s="1">
        <f t="shared" si="78"/>
        <v>4.7974165226320527E-3</v>
      </c>
      <c r="J761" s="1">
        <f t="shared" si="79"/>
        <v>-5.3236869173796109E-3</v>
      </c>
      <c r="K761" s="3">
        <v>1.233101679452409</v>
      </c>
      <c r="L761" s="3">
        <f t="shared" si="80"/>
        <v>1.1050196777437058</v>
      </c>
      <c r="M761" s="3">
        <f t="shared" si="81"/>
        <v>0.10386978125403362</v>
      </c>
      <c r="N761" s="19">
        <f t="shared" si="82"/>
        <v>1.0851778504485261</v>
      </c>
      <c r="O761" s="19">
        <f t="shared" si="83"/>
        <v>1.0841559999825299</v>
      </c>
    </row>
    <row r="762" spans="1:15" x14ac:dyDescent="0.5">
      <c r="A762" s="6" t="s">
        <v>760</v>
      </c>
      <c r="B762">
        <v>1.1685873426979601</v>
      </c>
      <c r="C762">
        <v>1.1807560464141691</v>
      </c>
      <c r="D762">
        <v>1.1087692839768959</v>
      </c>
      <c r="E762">
        <v>1.1044288003043079</v>
      </c>
      <c r="F762">
        <v>1.0275214785234359</v>
      </c>
      <c r="G762" s="1">
        <v>1.094545110683439</v>
      </c>
      <c r="H762" s="1">
        <f t="shared" si="77"/>
        <v>1.1180125903833538</v>
      </c>
      <c r="I762" s="1">
        <f t="shared" si="78"/>
        <v>2.1440395165861739E-2</v>
      </c>
      <c r="J762" s="1">
        <f t="shared" si="79"/>
        <v>-2.3467479699914806E-2</v>
      </c>
      <c r="K762" s="3">
        <v>1.232664503750847</v>
      </c>
      <c r="L762" s="3">
        <f t="shared" si="80"/>
        <v>1.1078976399204326</v>
      </c>
      <c r="M762" s="3">
        <f t="shared" si="81"/>
        <v>0.10121721153709236</v>
      </c>
      <c r="N762" s="19">
        <f t="shared" si="82"/>
        <v>1.0933259586216852</v>
      </c>
      <c r="O762" s="19">
        <f t="shared" si="83"/>
        <v>1.090237293550643</v>
      </c>
    </row>
    <row r="763" spans="1:15" x14ac:dyDescent="0.5">
      <c r="A763" s="6" t="s">
        <v>761</v>
      </c>
      <c r="B763">
        <v>1.180609571418169</v>
      </c>
      <c r="C763">
        <v>1.179540114748572</v>
      </c>
      <c r="D763">
        <v>1.13368080593734</v>
      </c>
      <c r="E763">
        <v>1.1146400563894301</v>
      </c>
      <c r="F763">
        <v>1.058229520054234</v>
      </c>
      <c r="G763" s="1">
        <v>1.087591145174861</v>
      </c>
      <c r="H763" s="1">
        <f t="shared" si="77"/>
        <v>1.1333400137095491</v>
      </c>
      <c r="I763" s="1">
        <f t="shared" si="78"/>
        <v>4.2064399602419207E-2</v>
      </c>
      <c r="J763" s="1">
        <f t="shared" si="79"/>
        <v>-4.574886853468807E-2</v>
      </c>
      <c r="K763" s="3">
        <v>1.2121094004213759</v>
      </c>
      <c r="L763" s="3">
        <f t="shared" si="80"/>
        <v>1.123886102167825</v>
      </c>
      <c r="M763" s="3">
        <f t="shared" si="81"/>
        <v>7.2784930323022898E-2</v>
      </c>
      <c r="N763" s="19">
        <f t="shared" si="82"/>
        <v>1.1127552996516754</v>
      </c>
      <c r="O763" s="19">
        <f t="shared" si="83"/>
        <v>1.1085701983945426</v>
      </c>
    </row>
    <row r="764" spans="1:15" x14ac:dyDescent="0.5">
      <c r="A764" s="6" t="s">
        <v>762</v>
      </c>
      <c r="B764">
        <v>1.1451895748934351</v>
      </c>
      <c r="C764">
        <v>1.1764070893314531</v>
      </c>
      <c r="D764">
        <v>1.1611489546822089</v>
      </c>
      <c r="E764">
        <v>1.136029551547723</v>
      </c>
      <c r="F764">
        <v>1.119951684390095</v>
      </c>
      <c r="G764" s="1">
        <v>1.085313186694717</v>
      </c>
      <c r="H764" s="1">
        <f t="shared" si="77"/>
        <v>1.1477453709689829</v>
      </c>
      <c r="I764" s="1">
        <f t="shared" si="78"/>
        <v>5.7524579116559803E-2</v>
      </c>
      <c r="J764" s="1">
        <f t="shared" si="79"/>
        <v>-6.2432184274265889E-2</v>
      </c>
      <c r="K764" s="3">
        <v>1.197746717765648</v>
      </c>
      <c r="L764" s="3">
        <f t="shared" si="80"/>
        <v>1.1482565301840926</v>
      </c>
      <c r="M764" s="3">
        <f t="shared" si="81"/>
        <v>4.1319409894837816E-2</v>
      </c>
      <c r="N764" s="19">
        <f t="shared" si="82"/>
        <v>1.1426264183546204</v>
      </c>
      <c r="O764" s="19">
        <f t="shared" si="83"/>
        <v>1.1389219110891029</v>
      </c>
    </row>
    <row r="765" spans="1:15" x14ac:dyDescent="0.5">
      <c r="A765" s="6" t="s">
        <v>763</v>
      </c>
      <c r="B765">
        <v>1.0840972139644141</v>
      </c>
      <c r="C765">
        <v>1.158081413133083</v>
      </c>
      <c r="D765">
        <v>1.154075060966764</v>
      </c>
      <c r="E765">
        <v>1.1312548285146109</v>
      </c>
      <c r="F765">
        <v>1.1297296831250641</v>
      </c>
      <c r="G765" s="1">
        <v>1.061362723728853</v>
      </c>
      <c r="H765" s="1">
        <f t="shared" si="77"/>
        <v>1.1314476399407873</v>
      </c>
      <c r="I765" s="1">
        <f t="shared" si="78"/>
        <v>6.6032954281366865E-2</v>
      </c>
      <c r="J765" s="1">
        <f t="shared" si="79"/>
        <v>-7.0084916211934356E-2</v>
      </c>
      <c r="K765" s="3">
        <v>1.1703347732655061</v>
      </c>
      <c r="L765" s="3">
        <f t="shared" si="80"/>
        <v>1.1409177251360618</v>
      </c>
      <c r="M765" s="3">
        <f t="shared" si="81"/>
        <v>2.5135584109291936E-2</v>
      </c>
      <c r="N765" s="19">
        <f t="shared" si="82"/>
        <v>1.1374849875366577</v>
      </c>
      <c r="O765" s="19">
        <f t="shared" si="83"/>
        <v>1.1341669728506365</v>
      </c>
    </row>
    <row r="766" spans="1:15" x14ac:dyDescent="0.5">
      <c r="A766" s="6" t="s">
        <v>764</v>
      </c>
      <c r="B766">
        <v>1.061497264351994</v>
      </c>
      <c r="C766">
        <v>1.127641432407483</v>
      </c>
      <c r="D766">
        <v>1.124035295833901</v>
      </c>
      <c r="E766">
        <v>1.1006917857501219</v>
      </c>
      <c r="F766">
        <v>1.10419242288436</v>
      </c>
      <c r="G766" s="1">
        <v>1.0265760085201301</v>
      </c>
      <c r="H766" s="1">
        <f t="shared" si="77"/>
        <v>1.103611640245572</v>
      </c>
      <c r="I766" s="1">
        <f t="shared" si="78"/>
        <v>7.5041332630102403E-2</v>
      </c>
      <c r="J766" s="1">
        <f t="shared" si="79"/>
        <v>-7.7035631725441922E-2</v>
      </c>
      <c r="K766" s="3">
        <v>1.1406590377562831</v>
      </c>
      <c r="L766" s="3">
        <f t="shared" si="80"/>
        <v>1.1120345154242877</v>
      </c>
      <c r="M766" s="3">
        <f t="shared" si="81"/>
        <v>2.5094722773863144E-2</v>
      </c>
      <c r="N766" s="19">
        <f t="shared" si="82"/>
        <v>1.1089131320276486</v>
      </c>
      <c r="O766" s="19">
        <f t="shared" si="83"/>
        <v>1.1058886992663981</v>
      </c>
    </row>
    <row r="767" spans="1:15" x14ac:dyDescent="0.5">
      <c r="A767" s="6" t="s">
        <v>765</v>
      </c>
      <c r="B767">
        <v>1.0391816792533799</v>
      </c>
      <c r="C767">
        <v>1.0930881285616929</v>
      </c>
      <c r="D767">
        <v>1.103313068278426</v>
      </c>
      <c r="E767">
        <v>1.075774442914921</v>
      </c>
      <c r="F767">
        <v>1.0767166479066459</v>
      </c>
      <c r="G767" s="1">
        <v>1.00390605951751</v>
      </c>
      <c r="H767" s="1">
        <f t="shared" si="77"/>
        <v>1.0776147933830131</v>
      </c>
      <c r="I767" s="1">
        <f t="shared" si="78"/>
        <v>7.3421943384751054E-2</v>
      </c>
      <c r="J767" s="1">
        <f t="shared" si="79"/>
        <v>-7.370873386550314E-2</v>
      </c>
      <c r="K767" s="3">
        <v>1.103331645351642</v>
      </c>
      <c r="L767" s="3">
        <f t="shared" si="80"/>
        <v>1.0853014162089398</v>
      </c>
      <c r="M767" s="3">
        <f t="shared" si="81"/>
        <v>1.6341622411234054E-2</v>
      </c>
      <c r="N767" s="19">
        <f t="shared" si="82"/>
        <v>1.083744073738389</v>
      </c>
      <c r="O767" s="19">
        <f t="shared" si="83"/>
        <v>1.0798302748303816</v>
      </c>
    </row>
    <row r="768" spans="1:15" x14ac:dyDescent="0.5">
      <c r="A768" s="6" t="s">
        <v>766</v>
      </c>
      <c r="B768">
        <v>1.04728255327927</v>
      </c>
      <c r="C768">
        <v>1.0697343861168149</v>
      </c>
      <c r="D768">
        <v>1.085487431716281</v>
      </c>
      <c r="E768">
        <v>1.054269379294938</v>
      </c>
      <c r="F768">
        <v>1.050636048125827</v>
      </c>
      <c r="G768" s="1">
        <v>0.98863183591700587</v>
      </c>
      <c r="H768" s="1">
        <f t="shared" si="77"/>
        <v>1.0614819597066263</v>
      </c>
      <c r="I768" s="1">
        <f t="shared" si="78"/>
        <v>7.3687819007010075E-2</v>
      </c>
      <c r="J768" s="1">
        <f t="shared" si="79"/>
        <v>-7.2850123789620413E-2</v>
      </c>
      <c r="K768" s="3">
        <v>1.0753783712853939</v>
      </c>
      <c r="L768" s="3">
        <f t="shared" si="80"/>
        <v>1.0643218409920974</v>
      </c>
      <c r="M768" s="3">
        <f t="shared" si="81"/>
        <v>1.0281525636488998E-2</v>
      </c>
      <c r="N768" s="19">
        <f t="shared" si="82"/>
        <v>1.063239331967154</v>
      </c>
      <c r="O768" s="19">
        <f t="shared" si="83"/>
        <v>1.0587897120173286</v>
      </c>
    </row>
    <row r="769" spans="1:15" x14ac:dyDescent="0.5">
      <c r="A769" s="6" t="s">
        <v>767</v>
      </c>
      <c r="B769">
        <v>1.0048099973014519</v>
      </c>
      <c r="C769">
        <v>1.0420253425979229</v>
      </c>
      <c r="D769">
        <v>1.0461394225602429</v>
      </c>
      <c r="E769">
        <v>1.023889921847196</v>
      </c>
      <c r="F769">
        <v>1.018286215617981</v>
      </c>
      <c r="G769" s="1">
        <v>0.95261821838260363</v>
      </c>
      <c r="H769" s="1">
        <f t="shared" si="77"/>
        <v>1.0270301799849588</v>
      </c>
      <c r="I769" s="1">
        <f t="shared" si="78"/>
        <v>7.8113099420558038E-2</v>
      </c>
      <c r="J769" s="1">
        <f t="shared" si="79"/>
        <v>-7.4411961602355192E-2</v>
      </c>
      <c r="K769" s="3">
        <v>1.0281306614449239</v>
      </c>
      <c r="L769" s="3">
        <f t="shared" si="80"/>
        <v>1.0314742165216604</v>
      </c>
      <c r="M769" s="3">
        <f t="shared" si="81"/>
        <v>3.2520721364709148E-3</v>
      </c>
      <c r="N769" s="19">
        <f t="shared" si="82"/>
        <v>1.0293639913064079</v>
      </c>
      <c r="O769" s="19">
        <f t="shared" si="83"/>
        <v>1.0260089050556409</v>
      </c>
    </row>
    <row r="770" spans="1:15" x14ac:dyDescent="0.5">
      <c r="A770" s="6" t="s">
        <v>768</v>
      </c>
      <c r="B770">
        <v>0.93239577508397864</v>
      </c>
      <c r="C770">
        <v>0.98153145833147659</v>
      </c>
      <c r="D770">
        <v>0.99057236255239489</v>
      </c>
      <c r="E770">
        <v>0.96551851894803709</v>
      </c>
      <c r="F770">
        <v>0.9544897016600814</v>
      </c>
      <c r="G770" s="1">
        <v>0.90702768597174743</v>
      </c>
      <c r="H770" s="1">
        <f t="shared" ref="H770:H833" si="84">AVERAGE(B770:F770)</f>
        <v>0.96490156331519383</v>
      </c>
      <c r="I770" s="1">
        <f t="shared" ref="I770:I833" si="85">ABS(G770-H770)/G770</f>
        <v>6.3806075865747158E-2</v>
      </c>
      <c r="J770" s="1">
        <f t="shared" ref="J770:J833" si="86">G770-H770</f>
        <v>-5.78738773434464E-2</v>
      </c>
      <c r="K770" s="3">
        <v>0.97681554029690976</v>
      </c>
      <c r="L770" s="3">
        <f t="shared" si="80"/>
        <v>0.97140272096143687</v>
      </c>
      <c r="M770" s="3">
        <f t="shared" si="81"/>
        <v>5.5412911774802651E-3</v>
      </c>
      <c r="N770" s="19">
        <f t="shared" si="82"/>
        <v>0.96937697348742868</v>
      </c>
      <c r="O770" s="19">
        <f t="shared" si="83"/>
        <v>0.96513789567443564</v>
      </c>
    </row>
    <row r="771" spans="1:15" x14ac:dyDescent="0.5">
      <c r="A771" s="6" t="s">
        <v>769</v>
      </c>
      <c r="B771">
        <v>0.87674244462520845</v>
      </c>
      <c r="C771">
        <v>0.92486149034406784</v>
      </c>
      <c r="D771">
        <v>0.93277335057338684</v>
      </c>
      <c r="E771">
        <v>0.90934050914470665</v>
      </c>
      <c r="F771">
        <v>0.89824983328398034</v>
      </c>
      <c r="G771" s="1">
        <v>0.86180090852177094</v>
      </c>
      <c r="H771" s="1">
        <f t="shared" si="84"/>
        <v>0.90839352559427</v>
      </c>
      <c r="I771" s="1">
        <f t="shared" si="85"/>
        <v>5.4064246871610294E-2</v>
      </c>
      <c r="J771" s="1">
        <f t="shared" si="86"/>
        <v>-4.6592617072499065E-2</v>
      </c>
      <c r="K771" s="3">
        <v>0.92341815344658873</v>
      </c>
      <c r="L771" s="3">
        <f t="shared" ref="L771:L834" si="87">SUM(C771:F771,H771)/5</f>
        <v>0.91472374178808236</v>
      </c>
      <c r="M771" s="3">
        <f t="shared" ref="M771:M834" si="88">ABS(K771-L771)/K771</f>
        <v>9.4154653837539761E-3</v>
      </c>
      <c r="N771" s="19">
        <f t="shared" ref="N771:N834" si="89">(L771+H771+F771+E771+D771)/5</f>
        <v>0.91269619207688524</v>
      </c>
      <c r="O771" s="19">
        <f t="shared" ref="O771:O834" si="90">(N771+L771+H771+F771+E771)/5</f>
        <v>0.90868076037758494</v>
      </c>
    </row>
    <row r="772" spans="1:15" x14ac:dyDescent="0.5">
      <c r="A772" s="6" t="s">
        <v>770</v>
      </c>
      <c r="B772">
        <v>0.83812925826791285</v>
      </c>
      <c r="C772">
        <v>0.88140303528375197</v>
      </c>
      <c r="D772">
        <v>0.89653628374169025</v>
      </c>
      <c r="E772">
        <v>0.86879794913754704</v>
      </c>
      <c r="F772">
        <v>0.85649147292844385</v>
      </c>
      <c r="G772" s="1">
        <v>0.82162917237781419</v>
      </c>
      <c r="H772" s="1">
        <f t="shared" si="84"/>
        <v>0.86827159987186919</v>
      </c>
      <c r="I772" s="1">
        <f t="shared" si="85"/>
        <v>5.6768222285816267E-2</v>
      </c>
      <c r="J772" s="1">
        <f t="shared" si="86"/>
        <v>-4.6642427494055005E-2</v>
      </c>
      <c r="K772" s="3">
        <v>0.88885746642553676</v>
      </c>
      <c r="L772" s="3">
        <f t="shared" si="87"/>
        <v>0.8743000681926606</v>
      </c>
      <c r="M772" s="3">
        <f t="shared" si="88"/>
        <v>1.6377651966425481E-2</v>
      </c>
      <c r="N772" s="19">
        <f t="shared" si="89"/>
        <v>0.87287947477444217</v>
      </c>
      <c r="O772" s="19">
        <f t="shared" si="90"/>
        <v>0.86814811298099259</v>
      </c>
    </row>
    <row r="773" spans="1:15" x14ac:dyDescent="0.5">
      <c r="A773" s="6" t="s">
        <v>771</v>
      </c>
      <c r="B773">
        <v>0.82275248681685975</v>
      </c>
      <c r="C773">
        <v>0.85520084074572822</v>
      </c>
      <c r="D773">
        <v>0.87572202002031219</v>
      </c>
      <c r="E773">
        <v>0.84394711835972513</v>
      </c>
      <c r="F773">
        <v>0.82799935115541445</v>
      </c>
      <c r="G773" s="1">
        <v>0.80265815830900344</v>
      </c>
      <c r="H773" s="1">
        <f t="shared" si="84"/>
        <v>0.84512436341960806</v>
      </c>
      <c r="I773" s="1">
        <f t="shared" si="85"/>
        <v>5.2906962535670364E-2</v>
      </c>
      <c r="J773" s="1">
        <f t="shared" si="86"/>
        <v>-4.2466205110604616E-2</v>
      </c>
      <c r="K773" s="3">
        <v>0.87083803627103273</v>
      </c>
      <c r="L773" s="3">
        <f t="shared" si="87"/>
        <v>0.84959873874015768</v>
      </c>
      <c r="M773" s="3">
        <f t="shared" si="88"/>
        <v>2.4389492243382792E-2</v>
      </c>
      <c r="N773" s="19">
        <f t="shared" si="89"/>
        <v>0.84847831833904341</v>
      </c>
      <c r="O773" s="19">
        <f t="shared" si="90"/>
        <v>0.84302957800278977</v>
      </c>
    </row>
    <row r="774" spans="1:15" x14ac:dyDescent="0.5">
      <c r="A774" s="6" t="s">
        <v>772</v>
      </c>
      <c r="B774">
        <v>0.81524622218444498</v>
      </c>
      <c r="C774">
        <v>0.84755723751518597</v>
      </c>
      <c r="D774">
        <v>0.86575753115296317</v>
      </c>
      <c r="E774">
        <v>0.82990103587133024</v>
      </c>
      <c r="F774">
        <v>0.81469206025209862</v>
      </c>
      <c r="G774" s="1">
        <v>0.79690670183101209</v>
      </c>
      <c r="H774" s="1">
        <f t="shared" si="84"/>
        <v>0.83463081739520462</v>
      </c>
      <c r="I774" s="1">
        <f t="shared" si="85"/>
        <v>4.7338183350090726E-2</v>
      </c>
      <c r="J774" s="1">
        <f t="shared" si="86"/>
        <v>-3.7724115564192529E-2</v>
      </c>
      <c r="K774" s="3">
        <v>0.8599995416501155</v>
      </c>
      <c r="L774" s="3">
        <f t="shared" si="87"/>
        <v>0.83850773643735654</v>
      </c>
      <c r="M774" s="3">
        <f t="shared" si="88"/>
        <v>2.4990484496679809E-2</v>
      </c>
      <c r="N774" s="19">
        <f t="shared" si="89"/>
        <v>0.83669783622179073</v>
      </c>
      <c r="O774" s="19">
        <f t="shared" si="90"/>
        <v>0.83088589723555617</v>
      </c>
    </row>
    <row r="775" spans="1:15" x14ac:dyDescent="0.5">
      <c r="A775" s="6" t="s">
        <v>773</v>
      </c>
      <c r="B775">
        <v>0.82631215541047198</v>
      </c>
      <c r="C775">
        <v>0.86050049023878816</v>
      </c>
      <c r="D775">
        <v>0.87373020149829927</v>
      </c>
      <c r="E775">
        <v>0.8374211117886563</v>
      </c>
      <c r="F775">
        <v>0.80841196073426957</v>
      </c>
      <c r="G775" s="1">
        <v>0.80004914796689452</v>
      </c>
      <c r="H775" s="1">
        <f t="shared" si="84"/>
        <v>0.84127518393409706</v>
      </c>
      <c r="I775" s="1">
        <f t="shared" si="85"/>
        <v>5.15293792537211E-2</v>
      </c>
      <c r="J775" s="1">
        <f t="shared" si="86"/>
        <v>-4.1226035967202534E-2</v>
      </c>
      <c r="K775" s="3">
        <v>0.86910367152925205</v>
      </c>
      <c r="L775" s="3">
        <f t="shared" si="87"/>
        <v>0.84426778963882199</v>
      </c>
      <c r="M775" s="3">
        <f t="shared" si="88"/>
        <v>2.8576431907978827E-2</v>
      </c>
      <c r="N775" s="19">
        <f t="shared" si="89"/>
        <v>0.84102124951882884</v>
      </c>
      <c r="O775" s="19">
        <f t="shared" si="90"/>
        <v>0.83447945912293486</v>
      </c>
    </row>
    <row r="776" spans="1:15" x14ac:dyDescent="0.5">
      <c r="A776" s="6" t="s">
        <v>774</v>
      </c>
      <c r="B776">
        <v>0.8456067669382572</v>
      </c>
      <c r="C776">
        <v>0.88520278397688945</v>
      </c>
      <c r="D776">
        <v>0.90101667624793402</v>
      </c>
      <c r="E776">
        <v>0.85081832551818615</v>
      </c>
      <c r="F776">
        <v>0.81957789013893234</v>
      </c>
      <c r="G776" s="1">
        <v>0.8239199976509739</v>
      </c>
      <c r="H776" s="1">
        <f t="shared" si="84"/>
        <v>0.86044448856403977</v>
      </c>
      <c r="I776" s="1">
        <f t="shared" si="85"/>
        <v>4.433014251043612E-2</v>
      </c>
      <c r="J776" s="1">
        <f t="shared" si="86"/>
        <v>-3.6524490913065866E-2</v>
      </c>
      <c r="K776" s="3">
        <v>0.89790289139920365</v>
      </c>
      <c r="L776" s="3">
        <f t="shared" si="87"/>
        <v>0.86341203288919632</v>
      </c>
      <c r="M776" s="3">
        <f t="shared" si="88"/>
        <v>3.841268230717039E-2</v>
      </c>
      <c r="N776" s="19">
        <f t="shared" si="89"/>
        <v>0.85905388267165783</v>
      </c>
      <c r="O776" s="19">
        <f t="shared" si="90"/>
        <v>0.85066132395640248</v>
      </c>
    </row>
    <row r="777" spans="1:15" x14ac:dyDescent="0.5">
      <c r="A777" s="6" t="s">
        <v>775</v>
      </c>
      <c r="B777">
        <v>0.87623825675690947</v>
      </c>
      <c r="C777">
        <v>0.94264279167003873</v>
      </c>
      <c r="D777">
        <v>0.95188269678502879</v>
      </c>
      <c r="E777">
        <v>0.87806780379515137</v>
      </c>
      <c r="F777">
        <v>0.82274314481540223</v>
      </c>
      <c r="G777" s="1">
        <v>0.86751564102803003</v>
      </c>
      <c r="H777" s="1">
        <f t="shared" si="84"/>
        <v>0.89431493876450607</v>
      </c>
      <c r="I777" s="1">
        <f t="shared" si="85"/>
        <v>3.0892005249286501E-2</v>
      </c>
      <c r="J777" s="1">
        <f t="shared" si="86"/>
        <v>-2.6799297736476047E-2</v>
      </c>
      <c r="K777" s="3">
        <v>0.94016095480426509</v>
      </c>
      <c r="L777" s="3">
        <f t="shared" si="87"/>
        <v>0.89793027516602542</v>
      </c>
      <c r="M777" s="3">
        <f t="shared" si="88"/>
        <v>4.4918563595349272E-2</v>
      </c>
      <c r="N777" s="19">
        <f t="shared" si="89"/>
        <v>0.88898777186522282</v>
      </c>
      <c r="O777" s="19">
        <f t="shared" si="90"/>
        <v>0.87640878688126167</v>
      </c>
    </row>
    <row r="778" spans="1:15" x14ac:dyDescent="0.5">
      <c r="A778" s="6" t="s">
        <v>776</v>
      </c>
      <c r="B778">
        <v>1.0332624242165549</v>
      </c>
      <c r="C778">
        <v>1.084769041305244</v>
      </c>
      <c r="D778">
        <v>1.066619717914143</v>
      </c>
      <c r="E778">
        <v>0.94284272273436898</v>
      </c>
      <c r="F778">
        <v>0.80521833165959378</v>
      </c>
      <c r="G778" s="1">
        <v>0.9839300953025405</v>
      </c>
      <c r="H778" s="1">
        <f t="shared" si="84"/>
        <v>0.98654244756598108</v>
      </c>
      <c r="I778" s="1">
        <f t="shared" si="85"/>
        <v>2.6550181521151016E-3</v>
      </c>
      <c r="J778" s="1">
        <f t="shared" si="86"/>
        <v>-2.6123522634405871E-3</v>
      </c>
      <c r="K778" s="3">
        <v>1.0747618345132031</v>
      </c>
      <c r="L778" s="3">
        <f t="shared" si="87"/>
        <v>0.9771984522358661</v>
      </c>
      <c r="M778" s="3">
        <f t="shared" si="88"/>
        <v>9.0776746200265671E-2</v>
      </c>
      <c r="N778" s="19">
        <f t="shared" si="89"/>
        <v>0.95568433442199063</v>
      </c>
      <c r="O778" s="19">
        <f t="shared" si="90"/>
        <v>0.93349725772356018</v>
      </c>
    </row>
    <row r="779" spans="1:15" x14ac:dyDescent="0.5">
      <c r="A779" s="6" t="s">
        <v>777</v>
      </c>
      <c r="B779">
        <v>1.123615254594855</v>
      </c>
      <c r="C779">
        <v>1.192632300220283</v>
      </c>
      <c r="D779">
        <v>1.142955173456454</v>
      </c>
      <c r="E779">
        <v>0.99917061038645383</v>
      </c>
      <c r="F779">
        <v>0.83012984586326533</v>
      </c>
      <c r="G779" s="1">
        <v>1.0745613727810219</v>
      </c>
      <c r="H779" s="1">
        <f t="shared" si="84"/>
        <v>1.0577006369042621</v>
      </c>
      <c r="I779" s="1">
        <f t="shared" si="85"/>
        <v>1.5690807713591423E-2</v>
      </c>
      <c r="J779" s="1">
        <f t="shared" si="86"/>
        <v>1.6860735876759847E-2</v>
      </c>
      <c r="K779" s="3">
        <v>1.1763811079993689</v>
      </c>
      <c r="L779" s="3">
        <f t="shared" si="87"/>
        <v>1.0445177133661436</v>
      </c>
      <c r="M779" s="3">
        <f t="shared" si="88"/>
        <v>0.11209241098531482</v>
      </c>
      <c r="N779" s="19">
        <f t="shared" si="89"/>
        <v>1.0148947959953158</v>
      </c>
      <c r="O779" s="19">
        <f t="shared" si="90"/>
        <v>0.98928272050308819</v>
      </c>
    </row>
    <row r="780" spans="1:15" x14ac:dyDescent="0.5">
      <c r="A780" s="6" t="s">
        <v>778</v>
      </c>
      <c r="B780">
        <v>1.1518443435378789</v>
      </c>
      <c r="C780">
        <v>1.230600786048577</v>
      </c>
      <c r="D780">
        <v>1.1542912110502039</v>
      </c>
      <c r="E780">
        <v>1.006170628226174</v>
      </c>
      <c r="F780">
        <v>0.84623141127927259</v>
      </c>
      <c r="G780" s="1">
        <v>1.1187799833865859</v>
      </c>
      <c r="H780" s="1">
        <f t="shared" si="84"/>
        <v>1.0778276760284213</v>
      </c>
      <c r="I780" s="1">
        <f t="shared" si="85"/>
        <v>3.6604433370536822E-2</v>
      </c>
      <c r="J780" s="1">
        <f t="shared" si="86"/>
        <v>4.0952307358164575E-2</v>
      </c>
      <c r="K780" s="3">
        <v>1.2256090939137481</v>
      </c>
      <c r="L780" s="3">
        <f t="shared" si="87"/>
        <v>1.0630243425265298</v>
      </c>
      <c r="M780" s="3">
        <f t="shared" si="88"/>
        <v>0.13265628673497762</v>
      </c>
      <c r="N780" s="19">
        <f t="shared" si="89"/>
        <v>1.0295090538221203</v>
      </c>
      <c r="O780" s="19">
        <f t="shared" si="90"/>
        <v>1.0045526223765038</v>
      </c>
    </row>
    <row r="781" spans="1:15" x14ac:dyDescent="0.5">
      <c r="A781" s="6" t="s">
        <v>779</v>
      </c>
      <c r="B781">
        <v>1.169500184738347</v>
      </c>
      <c r="C781">
        <v>1.2432784974221021</v>
      </c>
      <c r="D781">
        <v>1.164562686998609</v>
      </c>
      <c r="E781">
        <v>1.0026707697860819</v>
      </c>
      <c r="F781">
        <v>0.85846590844616166</v>
      </c>
      <c r="G781" s="1">
        <v>1.136942802019101</v>
      </c>
      <c r="H781" s="1">
        <f t="shared" si="84"/>
        <v>1.0876956094782604</v>
      </c>
      <c r="I781" s="1">
        <f t="shared" si="85"/>
        <v>4.3315453031922427E-2</v>
      </c>
      <c r="J781" s="1">
        <f t="shared" si="86"/>
        <v>4.9247192540840645E-2</v>
      </c>
      <c r="K781" s="3">
        <v>1.2456285487969969</v>
      </c>
      <c r="L781" s="3">
        <f t="shared" si="87"/>
        <v>1.071334694426243</v>
      </c>
      <c r="M781" s="3">
        <f t="shared" si="88"/>
        <v>0.13992442172193587</v>
      </c>
      <c r="N781" s="19">
        <f t="shared" si="89"/>
        <v>1.0369459338270712</v>
      </c>
      <c r="O781" s="19">
        <f t="shared" si="90"/>
        <v>1.0114225831927637</v>
      </c>
    </row>
    <row r="782" spans="1:15" x14ac:dyDescent="0.5">
      <c r="A782" s="6" t="s">
        <v>780</v>
      </c>
      <c r="B782">
        <v>1.1170553806252419</v>
      </c>
      <c r="C782">
        <v>1.2020630964281349</v>
      </c>
      <c r="D782">
        <v>1.123697430169496</v>
      </c>
      <c r="E782">
        <v>0.96830751096492018</v>
      </c>
      <c r="F782">
        <v>0.85377266224076842</v>
      </c>
      <c r="G782" s="1">
        <v>1.097971430440229</v>
      </c>
      <c r="H782" s="1">
        <f t="shared" si="84"/>
        <v>1.0529792160857121</v>
      </c>
      <c r="I782" s="1">
        <f t="shared" si="85"/>
        <v>4.0977582027318708E-2</v>
      </c>
      <c r="J782" s="1">
        <f t="shared" si="86"/>
        <v>4.4992214354516946E-2</v>
      </c>
      <c r="K782" s="3">
        <v>1.2299229576124591</v>
      </c>
      <c r="L782" s="3">
        <f t="shared" si="87"/>
        <v>1.0401639831778062</v>
      </c>
      <c r="M782" s="3">
        <f t="shared" si="88"/>
        <v>0.15428525279584601</v>
      </c>
      <c r="N782" s="19">
        <f t="shared" si="89"/>
        <v>1.0077841605277407</v>
      </c>
      <c r="O782" s="19">
        <f t="shared" si="90"/>
        <v>0.98460150659938961</v>
      </c>
    </row>
    <row r="783" spans="1:15" x14ac:dyDescent="0.5">
      <c r="A783" s="6" t="s">
        <v>781</v>
      </c>
      <c r="B783">
        <v>1.1241718422162601</v>
      </c>
      <c r="C783">
        <v>1.1970135814491409</v>
      </c>
      <c r="D783">
        <v>1.0825287837641819</v>
      </c>
      <c r="E783">
        <v>0.96279934954342516</v>
      </c>
      <c r="F783">
        <v>0.8576937625885982</v>
      </c>
      <c r="G783" s="1">
        <v>1.1032151847104781</v>
      </c>
      <c r="H783" s="1">
        <f t="shared" si="84"/>
        <v>1.0448414639123214</v>
      </c>
      <c r="I783" s="1">
        <f t="shared" si="85"/>
        <v>5.2912361620073255E-2</v>
      </c>
      <c r="J783" s="1">
        <f t="shared" si="86"/>
        <v>5.8373720798156725E-2</v>
      </c>
      <c r="K783" s="3">
        <v>1.237278384685345</v>
      </c>
      <c r="L783" s="3">
        <f t="shared" si="87"/>
        <v>1.0289753882515336</v>
      </c>
      <c r="M783" s="3">
        <f t="shared" si="88"/>
        <v>0.16835580336011888</v>
      </c>
      <c r="N783" s="19">
        <f t="shared" si="89"/>
        <v>0.99536774961201213</v>
      </c>
      <c r="O783" s="19">
        <f t="shared" si="90"/>
        <v>0.97793554278157802</v>
      </c>
    </row>
    <row r="784" spans="1:15" x14ac:dyDescent="0.5">
      <c r="A784" s="6" t="s">
        <v>782</v>
      </c>
      <c r="B784">
        <v>1.1246092523504181</v>
      </c>
      <c r="C784">
        <v>1.193348567047396</v>
      </c>
      <c r="D784">
        <v>1.120664433783704</v>
      </c>
      <c r="E784">
        <v>0.95370104182114224</v>
      </c>
      <c r="F784">
        <v>0.85205691671520545</v>
      </c>
      <c r="G784" s="1">
        <v>1.109055904565015</v>
      </c>
      <c r="H784" s="1">
        <f t="shared" si="84"/>
        <v>1.048876042343573</v>
      </c>
      <c r="I784" s="1">
        <f t="shared" si="85"/>
        <v>5.4262244106662291E-2</v>
      </c>
      <c r="J784" s="1">
        <f t="shared" si="86"/>
        <v>6.0179862221442004E-2</v>
      </c>
      <c r="K784" s="3">
        <v>1.2405964292272169</v>
      </c>
      <c r="L784" s="3">
        <f t="shared" si="87"/>
        <v>1.0337294003422042</v>
      </c>
      <c r="M784" s="3">
        <f t="shared" si="88"/>
        <v>0.16674804473995852</v>
      </c>
      <c r="N784" s="19">
        <f t="shared" si="89"/>
        <v>1.0018055670011656</v>
      </c>
      <c r="O784" s="19">
        <f t="shared" si="90"/>
        <v>0.97803379364465814</v>
      </c>
    </row>
    <row r="785" spans="1:15" x14ac:dyDescent="0.5">
      <c r="A785" s="6" t="s">
        <v>783</v>
      </c>
      <c r="B785">
        <v>1.106189780601639</v>
      </c>
      <c r="C785">
        <v>1.181276857890315</v>
      </c>
      <c r="D785">
        <v>1.1349666141313359</v>
      </c>
      <c r="E785">
        <v>0.943792851988421</v>
      </c>
      <c r="F785">
        <v>0.85913663092290349</v>
      </c>
      <c r="G785" s="1">
        <v>1.086641415015394</v>
      </c>
      <c r="H785" s="1">
        <f t="shared" si="84"/>
        <v>1.0450725471069229</v>
      </c>
      <c r="I785" s="1">
        <f t="shared" si="85"/>
        <v>3.8254448370976413E-2</v>
      </c>
      <c r="J785" s="1">
        <f t="shared" si="86"/>
        <v>4.1568867908471141E-2</v>
      </c>
      <c r="K785" s="3">
        <v>1.2091741551478901</v>
      </c>
      <c r="L785" s="3">
        <f t="shared" si="87"/>
        <v>1.0328491004079796</v>
      </c>
      <c r="M785" s="3">
        <f t="shared" si="88"/>
        <v>0.14582271212896103</v>
      </c>
      <c r="N785" s="19">
        <f t="shared" si="89"/>
        <v>1.0031635489115125</v>
      </c>
      <c r="O785" s="19">
        <f t="shared" si="90"/>
        <v>0.97680293586754785</v>
      </c>
    </row>
    <row r="786" spans="1:15" x14ac:dyDescent="0.5">
      <c r="A786" s="6" t="s">
        <v>784</v>
      </c>
      <c r="B786">
        <v>1.1199498279629621</v>
      </c>
      <c r="C786">
        <v>1.1678130957853909</v>
      </c>
      <c r="D786">
        <v>1.1347051954451239</v>
      </c>
      <c r="E786">
        <v>0.96110434543863532</v>
      </c>
      <c r="F786">
        <v>0.88309941391847435</v>
      </c>
      <c r="G786" s="1">
        <v>1.079688253681379</v>
      </c>
      <c r="H786" s="1">
        <f t="shared" si="84"/>
        <v>1.0533343757101172</v>
      </c>
      <c r="I786" s="1">
        <f t="shared" si="85"/>
        <v>2.4408784555545342E-2</v>
      </c>
      <c r="J786" s="1">
        <f t="shared" si="86"/>
        <v>2.6353877971261763E-2</v>
      </c>
      <c r="K786" s="3">
        <v>1.203138912124277</v>
      </c>
      <c r="L786" s="3">
        <f t="shared" si="87"/>
        <v>1.0400112852595484</v>
      </c>
      <c r="M786" s="3">
        <f t="shared" si="88"/>
        <v>0.13558503113884698</v>
      </c>
      <c r="N786" s="19">
        <f t="shared" si="89"/>
        <v>1.0144509231543799</v>
      </c>
      <c r="O786" s="19">
        <f t="shared" si="90"/>
        <v>0.9904000686962311</v>
      </c>
    </row>
    <row r="787" spans="1:15" x14ac:dyDescent="0.5">
      <c r="A787" s="6" t="s">
        <v>785</v>
      </c>
      <c r="B787">
        <v>1.1490971906280969</v>
      </c>
      <c r="C787">
        <v>1.157582352484247</v>
      </c>
      <c r="D787">
        <v>1.1500005869251211</v>
      </c>
      <c r="E787">
        <v>0.99822529648497216</v>
      </c>
      <c r="F787">
        <v>0.94549954525827895</v>
      </c>
      <c r="G787" s="1">
        <v>1.072612857813716</v>
      </c>
      <c r="H787" s="1">
        <f t="shared" si="84"/>
        <v>1.0800809943561434</v>
      </c>
      <c r="I787" s="1">
        <f t="shared" si="85"/>
        <v>6.9625648135987657E-3</v>
      </c>
      <c r="J787" s="1">
        <f t="shared" si="86"/>
        <v>-7.4681365424273949E-3</v>
      </c>
      <c r="K787" s="3">
        <v>1.194974601791692</v>
      </c>
      <c r="L787" s="3">
        <f t="shared" si="87"/>
        <v>1.0662777551017526</v>
      </c>
      <c r="M787" s="3">
        <f t="shared" si="88"/>
        <v>0.107698395009381</v>
      </c>
      <c r="N787" s="19">
        <f t="shared" si="89"/>
        <v>1.0480168356252535</v>
      </c>
      <c r="O787" s="19">
        <f t="shared" si="90"/>
        <v>1.0276200853652802</v>
      </c>
    </row>
    <row r="788" spans="1:15" x14ac:dyDescent="0.5">
      <c r="A788" s="6" t="s">
        <v>786</v>
      </c>
      <c r="B788">
        <v>1.123890353298661</v>
      </c>
      <c r="C788">
        <v>1.166786275479462</v>
      </c>
      <c r="D788">
        <v>1.158556053057151</v>
      </c>
      <c r="E788">
        <v>1.0706385684390269</v>
      </c>
      <c r="F788">
        <v>1.027937736982224</v>
      </c>
      <c r="G788" s="1">
        <v>1.073060246929197</v>
      </c>
      <c r="H788" s="1">
        <f t="shared" si="84"/>
        <v>1.109561797451305</v>
      </c>
      <c r="I788" s="1">
        <f t="shared" si="85"/>
        <v>3.4016310478899393E-2</v>
      </c>
      <c r="J788" s="1">
        <f t="shared" si="86"/>
        <v>-3.6501550522108017E-2</v>
      </c>
      <c r="K788" s="3">
        <v>1.1868865807832669</v>
      </c>
      <c r="L788" s="3">
        <f t="shared" si="87"/>
        <v>1.106696086281834</v>
      </c>
      <c r="M788" s="3">
        <f t="shared" si="88"/>
        <v>6.7563738439533505E-2</v>
      </c>
      <c r="N788" s="19">
        <f t="shared" si="89"/>
        <v>1.0946780484423084</v>
      </c>
      <c r="O788" s="19">
        <f t="shared" si="90"/>
        <v>1.0819024475193397</v>
      </c>
    </row>
    <row r="789" spans="1:15" x14ac:dyDescent="0.5">
      <c r="A789" s="6" t="s">
        <v>787</v>
      </c>
      <c r="B789">
        <v>1.083100340612644</v>
      </c>
      <c r="C789">
        <v>1.1565343855406549</v>
      </c>
      <c r="D789">
        <v>1.13874909069549</v>
      </c>
      <c r="E789">
        <v>1.079243001563305</v>
      </c>
      <c r="F789">
        <v>1.061143027410451</v>
      </c>
      <c r="G789" s="1">
        <v>1.057927558051865</v>
      </c>
      <c r="H789" s="1">
        <f t="shared" si="84"/>
        <v>1.1037539691645091</v>
      </c>
      <c r="I789" s="1">
        <f t="shared" si="85"/>
        <v>4.331715415092479E-2</v>
      </c>
      <c r="J789" s="1">
        <f t="shared" si="86"/>
        <v>-4.5826411112644072E-2</v>
      </c>
      <c r="K789" s="3">
        <v>1.16346278244181</v>
      </c>
      <c r="L789" s="3">
        <f t="shared" si="87"/>
        <v>1.1078846948748819</v>
      </c>
      <c r="M789" s="3">
        <f t="shared" si="88"/>
        <v>4.7769544849800789E-2</v>
      </c>
      <c r="N789" s="19">
        <f t="shared" si="89"/>
        <v>1.0981547567417276</v>
      </c>
      <c r="O789" s="19">
        <f t="shared" si="90"/>
        <v>1.090035889950975</v>
      </c>
    </row>
    <row r="790" spans="1:15" x14ac:dyDescent="0.5">
      <c r="A790" s="6" t="s">
        <v>788</v>
      </c>
      <c r="B790">
        <v>1.052614228157791</v>
      </c>
      <c r="C790">
        <v>1.126073862367041</v>
      </c>
      <c r="D790">
        <v>1.1120945776322499</v>
      </c>
      <c r="E790">
        <v>1.054625715385149</v>
      </c>
      <c r="F790">
        <v>1.04951405197549</v>
      </c>
      <c r="G790" s="1">
        <v>1.0234295415114301</v>
      </c>
      <c r="H790" s="1">
        <f t="shared" si="84"/>
        <v>1.0789844871035443</v>
      </c>
      <c r="I790" s="1">
        <f t="shared" si="85"/>
        <v>5.4283117047871352E-2</v>
      </c>
      <c r="J790" s="1">
        <f t="shared" si="86"/>
        <v>-5.5554945592114269E-2</v>
      </c>
      <c r="K790" s="3">
        <v>1.1308631638988691</v>
      </c>
      <c r="L790" s="3">
        <f t="shared" si="87"/>
        <v>1.0842585388926949</v>
      </c>
      <c r="M790" s="3">
        <f t="shared" si="88"/>
        <v>4.1211551046985914E-2</v>
      </c>
      <c r="N790" s="19">
        <f t="shared" si="89"/>
        <v>1.0758954741978257</v>
      </c>
      <c r="O790" s="19">
        <f t="shared" si="90"/>
        <v>1.0686556535109408</v>
      </c>
    </row>
    <row r="791" spans="1:15" x14ac:dyDescent="0.5">
      <c r="A791" s="6" t="s">
        <v>789</v>
      </c>
      <c r="B791">
        <v>1.027403556700079</v>
      </c>
      <c r="C791">
        <v>1.094819736091432</v>
      </c>
      <c r="D791">
        <v>1.081931298165993</v>
      </c>
      <c r="E791">
        <v>1.0307885163234021</v>
      </c>
      <c r="F791">
        <v>1.0268981473288039</v>
      </c>
      <c r="G791" s="1">
        <v>1.002292349226799</v>
      </c>
      <c r="H791" s="1">
        <f t="shared" si="84"/>
        <v>1.0523682509219419</v>
      </c>
      <c r="I791" s="1">
        <f t="shared" si="85"/>
        <v>4.9961372780878803E-2</v>
      </c>
      <c r="J791" s="1">
        <f t="shared" si="86"/>
        <v>-5.0075901695142866E-2</v>
      </c>
      <c r="K791" s="3">
        <v>1.0993602720230911</v>
      </c>
      <c r="L791" s="3">
        <f t="shared" si="87"/>
        <v>1.0573611897663144</v>
      </c>
      <c r="M791" s="3">
        <f t="shared" si="88"/>
        <v>3.8203201739760946E-2</v>
      </c>
      <c r="N791" s="19">
        <f t="shared" si="89"/>
        <v>1.0498694805012911</v>
      </c>
      <c r="O791" s="19">
        <f t="shared" si="90"/>
        <v>1.0434571169683506</v>
      </c>
    </row>
    <row r="792" spans="1:15" x14ac:dyDescent="0.5">
      <c r="A792" s="6" t="s">
        <v>790</v>
      </c>
      <c r="B792">
        <v>1.0362910660439359</v>
      </c>
      <c r="C792">
        <v>1.0873691714532669</v>
      </c>
      <c r="D792">
        <v>1.0695993513112361</v>
      </c>
      <c r="E792">
        <v>1.009833606734589</v>
      </c>
      <c r="F792">
        <v>1.0033630932934241</v>
      </c>
      <c r="G792" s="1">
        <v>0.98645761595555037</v>
      </c>
      <c r="H792" s="1">
        <f t="shared" si="84"/>
        <v>1.0412912577672904</v>
      </c>
      <c r="I792" s="1">
        <f t="shared" si="85"/>
        <v>5.5586414382968068E-2</v>
      </c>
      <c r="J792" s="1">
        <f t="shared" si="86"/>
        <v>-5.4833641811739997E-2</v>
      </c>
      <c r="K792" s="3">
        <v>1.071964288764528</v>
      </c>
      <c r="L792" s="3">
        <f t="shared" si="87"/>
        <v>1.0422912961119613</v>
      </c>
      <c r="M792" s="3">
        <f t="shared" si="88"/>
        <v>2.7680952587297265E-2</v>
      </c>
      <c r="N792" s="19">
        <f t="shared" si="89"/>
        <v>1.0332757210437002</v>
      </c>
      <c r="O792" s="19">
        <f t="shared" si="90"/>
        <v>1.026010994990193</v>
      </c>
    </row>
    <row r="793" spans="1:15" x14ac:dyDescent="0.5">
      <c r="A793" s="6" t="s">
        <v>791</v>
      </c>
      <c r="B793">
        <v>1.0009870518995521</v>
      </c>
      <c r="C793">
        <v>1.0519763460922731</v>
      </c>
      <c r="D793">
        <v>1.0412144384121951</v>
      </c>
      <c r="E793">
        <v>0.97944060610774342</v>
      </c>
      <c r="F793">
        <v>0.96380042839055169</v>
      </c>
      <c r="G793" s="1">
        <v>0.95076164737372193</v>
      </c>
      <c r="H793" s="1">
        <f t="shared" si="84"/>
        <v>1.007483774180463</v>
      </c>
      <c r="I793" s="1">
        <f t="shared" si="85"/>
        <v>5.9659670710765347E-2</v>
      </c>
      <c r="J793" s="1">
        <f t="shared" si="86"/>
        <v>-5.6722126806741047E-2</v>
      </c>
      <c r="K793" s="3">
        <v>1.027518182615508</v>
      </c>
      <c r="L793" s="3">
        <f t="shared" si="87"/>
        <v>1.0087831186366454</v>
      </c>
      <c r="M793" s="3">
        <f t="shared" si="88"/>
        <v>1.8233316252538923E-2</v>
      </c>
      <c r="N793" s="19">
        <f t="shared" si="89"/>
        <v>1.0001444731455196</v>
      </c>
      <c r="O793" s="19">
        <f t="shared" si="90"/>
        <v>0.99193048009218465</v>
      </c>
    </row>
    <row r="794" spans="1:15" x14ac:dyDescent="0.5">
      <c r="A794" s="6" t="s">
        <v>792</v>
      </c>
      <c r="B794">
        <v>0.93946047594326954</v>
      </c>
      <c r="C794">
        <v>0.97312687823990618</v>
      </c>
      <c r="D794">
        <v>0.98075746992864676</v>
      </c>
      <c r="E794">
        <v>0.91991833394425271</v>
      </c>
      <c r="F794">
        <v>0.90396033185058877</v>
      </c>
      <c r="G794" s="1">
        <v>0.91027762344094798</v>
      </c>
      <c r="H794" s="1">
        <f t="shared" si="84"/>
        <v>0.94344469798133268</v>
      </c>
      <c r="I794" s="1">
        <f t="shared" si="85"/>
        <v>3.6436218672507369E-2</v>
      </c>
      <c r="J794" s="1">
        <f t="shared" si="86"/>
        <v>-3.31670745403847E-2</v>
      </c>
      <c r="K794" s="3">
        <v>0.9701472582004893</v>
      </c>
      <c r="L794" s="3">
        <f t="shared" si="87"/>
        <v>0.94424154238894542</v>
      </c>
      <c r="M794" s="3">
        <f t="shared" si="88"/>
        <v>2.6702869685573283E-2</v>
      </c>
      <c r="N794" s="19">
        <f t="shared" si="89"/>
        <v>0.93846447521875331</v>
      </c>
      <c r="O794" s="19">
        <f t="shared" si="90"/>
        <v>0.93000587627677456</v>
      </c>
    </row>
    <row r="795" spans="1:15" x14ac:dyDescent="0.5">
      <c r="A795" s="6" t="s">
        <v>793</v>
      </c>
      <c r="B795">
        <v>0.8801650431329523</v>
      </c>
      <c r="C795">
        <v>0.90860637206768602</v>
      </c>
      <c r="D795">
        <v>0.93125490373202691</v>
      </c>
      <c r="E795">
        <v>0.85958768446800182</v>
      </c>
      <c r="F795">
        <v>0.85420280604335941</v>
      </c>
      <c r="G795" s="1">
        <v>0.85789342431783355</v>
      </c>
      <c r="H795" s="1">
        <f t="shared" si="84"/>
        <v>0.88676336188880533</v>
      </c>
      <c r="I795" s="1">
        <f t="shared" si="85"/>
        <v>3.3652125954838893E-2</v>
      </c>
      <c r="J795" s="1">
        <f t="shared" si="86"/>
        <v>-2.8869937570971782E-2</v>
      </c>
      <c r="K795" s="3">
        <v>0.92001976163778365</v>
      </c>
      <c r="L795" s="3">
        <f t="shared" si="87"/>
        <v>0.88808302563997576</v>
      </c>
      <c r="M795" s="3">
        <f t="shared" si="88"/>
        <v>3.4713097837110955E-2</v>
      </c>
      <c r="N795" s="19">
        <f t="shared" si="89"/>
        <v>0.88397835635443389</v>
      </c>
      <c r="O795" s="19">
        <f t="shared" si="90"/>
        <v>0.87452304687891524</v>
      </c>
    </row>
    <row r="796" spans="1:15" x14ac:dyDescent="0.5">
      <c r="A796" s="6" t="s">
        <v>794</v>
      </c>
      <c r="B796">
        <v>0.84575246381274671</v>
      </c>
      <c r="C796">
        <v>0.87220636256430706</v>
      </c>
      <c r="D796">
        <v>0.88578813839984682</v>
      </c>
      <c r="E796">
        <v>0.81874536876333326</v>
      </c>
      <c r="F796">
        <v>0.8170700763060017</v>
      </c>
      <c r="G796" s="1">
        <v>0.82662738534801494</v>
      </c>
      <c r="H796" s="1">
        <f t="shared" si="84"/>
        <v>0.84791248196924707</v>
      </c>
      <c r="I796" s="1">
        <f t="shared" si="85"/>
        <v>2.5749324300780304E-2</v>
      </c>
      <c r="J796" s="1">
        <f t="shared" si="86"/>
        <v>-2.1285096621232125E-2</v>
      </c>
      <c r="K796" s="3">
        <v>0.8872410525537322</v>
      </c>
      <c r="L796" s="3">
        <f t="shared" si="87"/>
        <v>0.84834448560054709</v>
      </c>
      <c r="M796" s="3">
        <f t="shared" si="88"/>
        <v>4.3839908941577625E-2</v>
      </c>
      <c r="N796" s="19">
        <f t="shared" si="89"/>
        <v>0.84357211020779521</v>
      </c>
      <c r="O796" s="19">
        <f t="shared" si="90"/>
        <v>0.83512890456938482</v>
      </c>
    </row>
    <row r="797" spans="1:15" x14ac:dyDescent="0.5">
      <c r="A797" s="6" t="s">
        <v>795</v>
      </c>
      <c r="B797">
        <v>0.82592682551873009</v>
      </c>
      <c r="C797">
        <v>0.85058604021811124</v>
      </c>
      <c r="D797">
        <v>0.8613284030909194</v>
      </c>
      <c r="E797">
        <v>0.78852722562670097</v>
      </c>
      <c r="F797">
        <v>0.79397180688981395</v>
      </c>
      <c r="G797" s="1">
        <v>0.80224266811787348</v>
      </c>
      <c r="H797" s="1">
        <f t="shared" si="84"/>
        <v>0.82406806026885504</v>
      </c>
      <c r="I797" s="1">
        <f t="shared" si="85"/>
        <v>2.7205474126906892E-2</v>
      </c>
      <c r="J797" s="1">
        <f t="shared" si="86"/>
        <v>-2.182539215098156E-2</v>
      </c>
      <c r="K797" s="3">
        <v>0.86988685448471215</v>
      </c>
      <c r="L797" s="3">
        <f t="shared" si="87"/>
        <v>0.82369630721888021</v>
      </c>
      <c r="M797" s="3">
        <f t="shared" si="88"/>
        <v>5.309948877569079E-2</v>
      </c>
      <c r="N797" s="19">
        <f t="shared" si="89"/>
        <v>0.81831836061903407</v>
      </c>
      <c r="O797" s="19">
        <f t="shared" si="90"/>
        <v>0.80971635212465698</v>
      </c>
    </row>
    <row r="798" spans="1:15" x14ac:dyDescent="0.5">
      <c r="A798" s="6" t="s">
        <v>796</v>
      </c>
      <c r="B798">
        <v>0.81836081238734704</v>
      </c>
      <c r="C798">
        <v>0.84349345794609054</v>
      </c>
      <c r="D798">
        <v>0.8551658772723616</v>
      </c>
      <c r="E798">
        <v>0.77770592456281296</v>
      </c>
      <c r="F798">
        <v>0.79771662374240626</v>
      </c>
      <c r="G798" s="1">
        <v>0.79270998284241079</v>
      </c>
      <c r="H798" s="1">
        <f t="shared" si="84"/>
        <v>0.81848853918220377</v>
      </c>
      <c r="I798" s="1">
        <f t="shared" si="85"/>
        <v>3.2519530342432573E-2</v>
      </c>
      <c r="J798" s="1">
        <f t="shared" si="86"/>
        <v>-2.577855633979298E-2</v>
      </c>
      <c r="K798" s="3">
        <v>0.85921771134224678</v>
      </c>
      <c r="L798" s="3">
        <f t="shared" si="87"/>
        <v>0.81851408454117514</v>
      </c>
      <c r="M798" s="3">
        <f t="shared" si="88"/>
        <v>4.7372890786300872E-2</v>
      </c>
      <c r="N798" s="19">
        <f t="shared" si="89"/>
        <v>0.81351820986019197</v>
      </c>
      <c r="O798" s="19">
        <f t="shared" si="90"/>
        <v>0.80518867637775793</v>
      </c>
    </row>
    <row r="799" spans="1:15" x14ac:dyDescent="0.5">
      <c r="A799" s="6" t="s">
        <v>797</v>
      </c>
      <c r="B799">
        <v>0.83747553939684816</v>
      </c>
      <c r="C799">
        <v>0.84615612172262988</v>
      </c>
      <c r="D799">
        <v>0.85720596231786095</v>
      </c>
      <c r="E799">
        <v>0.77815886866396855</v>
      </c>
      <c r="F799">
        <v>0.81175863044607777</v>
      </c>
      <c r="G799" s="1">
        <v>0.80049251620955852</v>
      </c>
      <c r="H799" s="1">
        <f t="shared" si="84"/>
        <v>0.82615102450947708</v>
      </c>
      <c r="I799" s="1">
        <f t="shared" si="85"/>
        <v>3.2053401849919977E-2</v>
      </c>
      <c r="J799" s="1">
        <f t="shared" si="86"/>
        <v>-2.5658508299918559E-2</v>
      </c>
      <c r="K799" s="3">
        <v>0.86699164757993341</v>
      </c>
      <c r="L799" s="3">
        <f t="shared" si="87"/>
        <v>0.8238861215320028</v>
      </c>
      <c r="M799" s="3">
        <f t="shared" si="88"/>
        <v>4.9718502096591927E-2</v>
      </c>
      <c r="N799" s="19">
        <f t="shared" si="89"/>
        <v>0.81943212149387745</v>
      </c>
      <c r="O799" s="19">
        <f t="shared" si="90"/>
        <v>0.81187735332908062</v>
      </c>
    </row>
    <row r="800" spans="1:15" x14ac:dyDescent="0.5">
      <c r="A800" s="6" t="s">
        <v>798</v>
      </c>
      <c r="B800">
        <v>0.84928369595497821</v>
      </c>
      <c r="C800">
        <v>0.8741340296346608</v>
      </c>
      <c r="D800">
        <v>0.87090645997830518</v>
      </c>
      <c r="E800">
        <v>0.78560219989970337</v>
      </c>
      <c r="F800">
        <v>0.86285246966668983</v>
      </c>
      <c r="G800" s="1">
        <v>0.82545275436896204</v>
      </c>
      <c r="H800" s="1">
        <f t="shared" si="84"/>
        <v>0.84855577102686763</v>
      </c>
      <c r="I800" s="1">
        <f t="shared" si="85"/>
        <v>2.7988296768804502E-2</v>
      </c>
      <c r="J800" s="1">
        <f t="shared" si="86"/>
        <v>-2.3103016657905595E-2</v>
      </c>
      <c r="K800" s="3">
        <v>0.88679711361421243</v>
      </c>
      <c r="L800" s="3">
        <f t="shared" si="87"/>
        <v>0.8484101860412453</v>
      </c>
      <c r="M800" s="3">
        <f t="shared" si="88"/>
        <v>4.3287158904383602E-2</v>
      </c>
      <c r="N800" s="19">
        <f t="shared" si="89"/>
        <v>0.84326541732256222</v>
      </c>
      <c r="O800" s="19">
        <f t="shared" si="90"/>
        <v>0.83773720879141356</v>
      </c>
    </row>
    <row r="801" spans="1:15" x14ac:dyDescent="0.5">
      <c r="A801" s="6" t="s">
        <v>799</v>
      </c>
      <c r="B801">
        <v>0.88510180279904183</v>
      </c>
      <c r="C801">
        <v>0.93202264814108016</v>
      </c>
      <c r="D801">
        <v>0.91064659716366236</v>
      </c>
      <c r="E801">
        <v>0.77764452881753998</v>
      </c>
      <c r="F801">
        <v>0.94181811801869986</v>
      </c>
      <c r="G801" s="1">
        <v>0.87015547806173899</v>
      </c>
      <c r="H801" s="1">
        <f t="shared" si="84"/>
        <v>0.88944673898800486</v>
      </c>
      <c r="I801" s="1">
        <f t="shared" si="85"/>
        <v>2.2169901141387893E-2</v>
      </c>
      <c r="J801" s="1">
        <f t="shared" si="86"/>
        <v>-1.9291260926265874E-2</v>
      </c>
      <c r="K801" s="3">
        <v>0.93086312579003017</v>
      </c>
      <c r="L801" s="3">
        <f t="shared" si="87"/>
        <v>0.89031572622579735</v>
      </c>
      <c r="M801" s="3">
        <f t="shared" si="88"/>
        <v>4.3558927667072367E-2</v>
      </c>
      <c r="N801" s="19">
        <f t="shared" si="89"/>
        <v>0.88197434184274093</v>
      </c>
      <c r="O801" s="19">
        <f t="shared" si="90"/>
        <v>0.87623989077855668</v>
      </c>
    </row>
    <row r="802" spans="1:15" x14ac:dyDescent="0.5">
      <c r="A802" s="6" t="s">
        <v>800</v>
      </c>
      <c r="B802">
        <v>1.033048991075856</v>
      </c>
      <c r="C802">
        <v>1.070916181067328</v>
      </c>
      <c r="D802">
        <v>0.9815818981248442</v>
      </c>
      <c r="E802">
        <v>0.76207077572617776</v>
      </c>
      <c r="F802">
        <v>1.0911293329187961</v>
      </c>
      <c r="G802" s="1">
        <v>0.98139694542758626</v>
      </c>
      <c r="H802" s="1">
        <f t="shared" si="84"/>
        <v>0.98774943578260044</v>
      </c>
      <c r="I802" s="1">
        <f t="shared" si="85"/>
        <v>6.4729061819592754E-3</v>
      </c>
      <c r="J802" s="1">
        <f t="shared" si="86"/>
        <v>-6.3524903550141731E-3</v>
      </c>
      <c r="K802" s="3">
        <v>1.07106342546861</v>
      </c>
      <c r="L802" s="3">
        <f t="shared" si="87"/>
        <v>0.97868952472394921</v>
      </c>
      <c r="M802" s="3">
        <f t="shared" si="88"/>
        <v>8.6245033252111566E-2</v>
      </c>
      <c r="N802" s="19">
        <f t="shared" si="89"/>
        <v>0.96024419345527345</v>
      </c>
      <c r="O802" s="19">
        <f t="shared" si="90"/>
        <v>0.95597665252135955</v>
      </c>
    </row>
    <row r="803" spans="1:15" x14ac:dyDescent="0.5">
      <c r="A803" s="6" t="s">
        <v>801</v>
      </c>
      <c r="B803">
        <v>1.117201397010422</v>
      </c>
      <c r="C803">
        <v>1.1762424476525091</v>
      </c>
      <c r="D803">
        <v>1.058106522464173</v>
      </c>
      <c r="E803">
        <v>0.77428311176384756</v>
      </c>
      <c r="F803">
        <v>1.1607764063025341</v>
      </c>
      <c r="G803" s="1">
        <v>1.0718526447930421</v>
      </c>
      <c r="H803" s="1">
        <f t="shared" si="84"/>
        <v>1.0573219770386972</v>
      </c>
      <c r="I803" s="1">
        <f t="shared" si="85"/>
        <v>1.3556590847569822E-2</v>
      </c>
      <c r="J803" s="1">
        <f t="shared" si="86"/>
        <v>1.4530667754344861E-2</v>
      </c>
      <c r="K803" s="3">
        <v>1.1583267795370049</v>
      </c>
      <c r="L803" s="3">
        <f t="shared" si="87"/>
        <v>1.0453460930443521</v>
      </c>
      <c r="M803" s="3">
        <f t="shared" si="88"/>
        <v>9.7537835167561565E-2</v>
      </c>
      <c r="N803" s="19">
        <f t="shared" si="89"/>
        <v>1.0191668221227208</v>
      </c>
      <c r="O803" s="19">
        <f t="shared" si="90"/>
        <v>1.0113788820544305</v>
      </c>
    </row>
    <row r="804" spans="1:15" x14ac:dyDescent="0.5">
      <c r="A804" s="6" t="s">
        <v>802</v>
      </c>
      <c r="B804">
        <v>1.138481128453126</v>
      </c>
      <c r="C804">
        <v>1.2109507261428829</v>
      </c>
      <c r="D804">
        <v>1.091205665685107</v>
      </c>
      <c r="E804">
        <v>0.79269461231686844</v>
      </c>
      <c r="F804">
        <v>1.1650277363486341</v>
      </c>
      <c r="G804" s="1">
        <v>1.1021359824462911</v>
      </c>
      <c r="H804" s="1">
        <f t="shared" si="84"/>
        <v>1.0796719737893237</v>
      </c>
      <c r="I804" s="1">
        <f t="shared" si="85"/>
        <v>2.0382247757764423E-2</v>
      </c>
      <c r="J804" s="1">
        <f t="shared" si="86"/>
        <v>2.2464008656967405E-2</v>
      </c>
      <c r="K804" s="3">
        <v>1.208177794932014</v>
      </c>
      <c r="L804" s="3">
        <f t="shared" si="87"/>
        <v>1.0679101428565629</v>
      </c>
      <c r="M804" s="3">
        <f t="shared" si="88"/>
        <v>0.11609851849937713</v>
      </c>
      <c r="N804" s="19">
        <f t="shared" si="89"/>
        <v>1.0393020261992991</v>
      </c>
      <c r="O804" s="19">
        <f t="shared" si="90"/>
        <v>1.0289212983021376</v>
      </c>
    </row>
    <row r="805" spans="1:15" x14ac:dyDescent="0.5">
      <c r="A805" s="6" t="s">
        <v>803</v>
      </c>
      <c r="B805">
        <v>1.1447313965644479</v>
      </c>
      <c r="C805">
        <v>1.2238785720304739</v>
      </c>
      <c r="D805">
        <v>1.1050443674904411</v>
      </c>
      <c r="E805">
        <v>0.80111967355789859</v>
      </c>
      <c r="F805">
        <v>1.1671289510923779</v>
      </c>
      <c r="G805" s="1">
        <v>1.1057756765205911</v>
      </c>
      <c r="H805" s="1">
        <f t="shared" si="84"/>
        <v>1.0883805921471279</v>
      </c>
      <c r="I805" s="1">
        <f t="shared" si="85"/>
        <v>1.573111503790546E-2</v>
      </c>
      <c r="J805" s="1">
        <f t="shared" si="86"/>
        <v>1.7395084373463154E-2</v>
      </c>
      <c r="K805" s="3">
        <v>1.2276331957696209</v>
      </c>
      <c r="L805" s="3">
        <f t="shared" si="87"/>
        <v>1.0771104312636637</v>
      </c>
      <c r="M805" s="3">
        <f t="shared" si="88"/>
        <v>0.12261216544538971</v>
      </c>
      <c r="N805" s="19">
        <f t="shared" si="89"/>
        <v>1.0477568031103019</v>
      </c>
      <c r="O805" s="19">
        <f t="shared" si="90"/>
        <v>1.036299290234274</v>
      </c>
    </row>
    <row r="806" spans="1:15" x14ac:dyDescent="0.5">
      <c r="A806" s="6" t="s">
        <v>804</v>
      </c>
      <c r="B806">
        <v>1.090629610014715</v>
      </c>
      <c r="C806">
        <v>1.1895122648805849</v>
      </c>
      <c r="D806">
        <v>1.0691829401241391</v>
      </c>
      <c r="E806">
        <v>0.79628084614369254</v>
      </c>
      <c r="F806">
        <v>1.115613118162277</v>
      </c>
      <c r="G806" s="1">
        <v>1.062887170643019</v>
      </c>
      <c r="H806" s="1">
        <f t="shared" si="84"/>
        <v>1.0522437558650817</v>
      </c>
      <c r="I806" s="1">
        <f t="shared" si="85"/>
        <v>1.0013682610825286E-2</v>
      </c>
      <c r="J806" s="1">
        <f t="shared" si="86"/>
        <v>1.0643414777937288E-2</v>
      </c>
      <c r="K806" s="3">
        <v>1.1970206165385471</v>
      </c>
      <c r="L806" s="3">
        <f t="shared" si="87"/>
        <v>1.0445665850351549</v>
      </c>
      <c r="M806" s="3">
        <f t="shared" si="88"/>
        <v>0.12736124123262568</v>
      </c>
      <c r="N806" s="19">
        <f t="shared" si="89"/>
        <v>1.0155774490660689</v>
      </c>
      <c r="O806" s="19">
        <f t="shared" si="90"/>
        <v>1.004856350854455</v>
      </c>
    </row>
    <row r="807" spans="1:15" x14ac:dyDescent="0.5">
      <c r="A807" s="6" t="s">
        <v>805</v>
      </c>
      <c r="B807">
        <v>1.1007488330672499</v>
      </c>
      <c r="C807">
        <v>1.1405173179853889</v>
      </c>
      <c r="D807">
        <v>1.079228672642822</v>
      </c>
      <c r="E807">
        <v>0.7994427270252481</v>
      </c>
      <c r="F807">
        <v>1.127236962057137</v>
      </c>
      <c r="G807" s="1">
        <v>1.07020944810167</v>
      </c>
      <c r="H807" s="1">
        <f t="shared" si="84"/>
        <v>1.0494349025555691</v>
      </c>
      <c r="I807" s="1">
        <f t="shared" si="85"/>
        <v>1.9411663373884946E-2</v>
      </c>
      <c r="J807" s="1">
        <f t="shared" si="86"/>
        <v>2.0774545546100809E-2</v>
      </c>
      <c r="K807" s="3">
        <v>1.214754096992215</v>
      </c>
      <c r="L807" s="3">
        <f t="shared" si="87"/>
        <v>1.039172116453233</v>
      </c>
      <c r="M807" s="3">
        <f t="shared" si="88"/>
        <v>0.14454117172663239</v>
      </c>
      <c r="N807" s="19">
        <f t="shared" si="89"/>
        <v>1.0189030761468019</v>
      </c>
      <c r="O807" s="19">
        <f t="shared" si="90"/>
        <v>1.006837956847598</v>
      </c>
    </row>
    <row r="808" spans="1:15" x14ac:dyDescent="0.5">
      <c r="A808" s="6" t="s">
        <v>806</v>
      </c>
      <c r="B808">
        <v>1.1040043274842961</v>
      </c>
      <c r="C808">
        <v>1.1716956184602361</v>
      </c>
      <c r="D808">
        <v>1.068315341869668</v>
      </c>
      <c r="E808">
        <v>0.79191302040278122</v>
      </c>
      <c r="F808">
        <v>1.145078119567412</v>
      </c>
      <c r="G808" s="1">
        <v>1.0777748543366781</v>
      </c>
      <c r="H808" s="1">
        <f t="shared" si="84"/>
        <v>1.0562012855568785</v>
      </c>
      <c r="I808" s="1">
        <f t="shared" si="85"/>
        <v>2.0016767595749028E-2</v>
      </c>
      <c r="J808" s="1">
        <f t="shared" si="86"/>
        <v>2.1573568779799546E-2</v>
      </c>
      <c r="K808" s="3">
        <v>1.2281331343194279</v>
      </c>
      <c r="L808" s="3">
        <f t="shared" si="87"/>
        <v>1.0466406771713952</v>
      </c>
      <c r="M808" s="3">
        <f t="shared" si="88"/>
        <v>0.14777913898447753</v>
      </c>
      <c r="N808" s="19">
        <f t="shared" si="89"/>
        <v>1.0216296889136269</v>
      </c>
      <c r="O808" s="19">
        <f t="shared" si="90"/>
        <v>1.0122925583224185</v>
      </c>
    </row>
    <row r="809" spans="1:15" x14ac:dyDescent="0.5">
      <c r="A809" s="6" t="s">
        <v>807</v>
      </c>
      <c r="B809">
        <v>1.086959390722477</v>
      </c>
      <c r="C809">
        <v>1.158031265392341</v>
      </c>
      <c r="D809">
        <v>1.0565494024456099</v>
      </c>
      <c r="E809">
        <v>0.7986226122905975</v>
      </c>
      <c r="F809">
        <v>1.1497604989820029</v>
      </c>
      <c r="G809" s="1">
        <v>1.0571845007552121</v>
      </c>
      <c r="H809" s="1">
        <f t="shared" si="84"/>
        <v>1.0499846339666057</v>
      </c>
      <c r="I809" s="1">
        <f t="shared" si="85"/>
        <v>6.8104165199764964E-3</v>
      </c>
      <c r="J809" s="1">
        <f t="shared" si="86"/>
        <v>7.1998667886064016E-3</v>
      </c>
      <c r="K809" s="3">
        <v>1.2246554773617631</v>
      </c>
      <c r="L809" s="3">
        <f t="shared" si="87"/>
        <v>1.0425896826154315</v>
      </c>
      <c r="M809" s="3">
        <f t="shared" si="88"/>
        <v>0.14866695010302014</v>
      </c>
      <c r="N809" s="19">
        <f t="shared" si="89"/>
        <v>1.0195013660600494</v>
      </c>
      <c r="O809" s="19">
        <f t="shared" si="90"/>
        <v>1.0120917587829374</v>
      </c>
    </row>
    <row r="810" spans="1:15" x14ac:dyDescent="0.5">
      <c r="A810" s="6" t="s">
        <v>808</v>
      </c>
      <c r="B810">
        <v>1.095443997086661</v>
      </c>
      <c r="C810">
        <v>1.1528467140271299</v>
      </c>
      <c r="D810">
        <v>1.0491547312138261</v>
      </c>
      <c r="E810">
        <v>0.82560182890454747</v>
      </c>
      <c r="F810">
        <v>1.1704795449230869</v>
      </c>
      <c r="G810" s="1">
        <v>1.0518764125198841</v>
      </c>
      <c r="H810" s="1">
        <f t="shared" si="84"/>
        <v>1.0587053632310504</v>
      </c>
      <c r="I810" s="1">
        <f t="shared" si="85"/>
        <v>6.4921607043234297E-3</v>
      </c>
      <c r="J810" s="1">
        <f t="shared" si="86"/>
        <v>-6.8289507111662928E-3</v>
      </c>
      <c r="K810" s="3">
        <v>1.21687937688793</v>
      </c>
      <c r="L810" s="3">
        <f t="shared" si="87"/>
        <v>1.0513576364599282</v>
      </c>
      <c r="M810" s="3">
        <f t="shared" si="88"/>
        <v>0.13602148542554005</v>
      </c>
      <c r="N810" s="19">
        <f t="shared" si="89"/>
        <v>1.0310598209464878</v>
      </c>
      <c r="O810" s="19">
        <f t="shared" si="90"/>
        <v>1.0274408388930201</v>
      </c>
    </row>
    <row r="811" spans="1:15" x14ac:dyDescent="0.5">
      <c r="A811" s="6" t="s">
        <v>809</v>
      </c>
      <c r="B811">
        <v>1.135472296288504</v>
      </c>
      <c r="C811">
        <v>1.136730257274849</v>
      </c>
      <c r="D811">
        <v>1.041841303633376</v>
      </c>
      <c r="E811">
        <v>0.88836272663118487</v>
      </c>
      <c r="F811">
        <v>1.1816738487259559</v>
      </c>
      <c r="G811" s="1">
        <v>1.0502541243671619</v>
      </c>
      <c r="H811" s="1">
        <f t="shared" si="84"/>
        <v>1.0768160865107741</v>
      </c>
      <c r="I811" s="1">
        <f t="shared" si="85"/>
        <v>2.5290985797953681E-2</v>
      </c>
      <c r="J811" s="1">
        <f t="shared" si="86"/>
        <v>-2.6561962143612172E-2</v>
      </c>
      <c r="K811" s="3">
        <v>1.2226862929981031</v>
      </c>
      <c r="L811" s="3">
        <f t="shared" si="87"/>
        <v>1.0650848445552281</v>
      </c>
      <c r="M811" s="3">
        <f t="shared" si="88"/>
        <v>0.12889769791761249</v>
      </c>
      <c r="N811" s="19">
        <f t="shared" si="89"/>
        <v>1.0507557620113037</v>
      </c>
      <c r="O811" s="19">
        <f t="shared" si="90"/>
        <v>1.0525386536868893</v>
      </c>
    </row>
    <row r="812" spans="1:15" x14ac:dyDescent="0.5">
      <c r="A812" s="6" t="s">
        <v>810</v>
      </c>
      <c r="B812">
        <v>1.1157399551158711</v>
      </c>
      <c r="C812">
        <v>1.139599251816011</v>
      </c>
      <c r="D812">
        <v>1.093330891678868</v>
      </c>
      <c r="E812">
        <v>0.96507701130923618</v>
      </c>
      <c r="F812">
        <v>1.196094985686508</v>
      </c>
      <c r="G812" s="1">
        <v>1.0623127219465081</v>
      </c>
      <c r="H812" s="1">
        <f t="shared" si="84"/>
        <v>1.1019684191212988</v>
      </c>
      <c r="I812" s="1">
        <f t="shared" si="85"/>
        <v>3.7329588882385252E-2</v>
      </c>
      <c r="J812" s="1">
        <f t="shared" si="86"/>
        <v>-3.9655697174790783E-2</v>
      </c>
      <c r="K812" s="3">
        <v>1.1875704794055131</v>
      </c>
      <c r="L812" s="3">
        <f t="shared" si="87"/>
        <v>1.0992141119223844</v>
      </c>
      <c r="M812" s="3">
        <f t="shared" si="88"/>
        <v>7.440094631466343E-2</v>
      </c>
      <c r="N812" s="19">
        <f t="shared" si="89"/>
        <v>1.0911370839436589</v>
      </c>
      <c r="O812" s="19">
        <f t="shared" si="90"/>
        <v>1.0906983223966171</v>
      </c>
    </row>
    <row r="813" spans="1:15" x14ac:dyDescent="0.5">
      <c r="A813" s="6" t="s">
        <v>811</v>
      </c>
      <c r="B813">
        <v>1.076434069583371</v>
      </c>
      <c r="C813">
        <v>1.124177915253181</v>
      </c>
      <c r="D813">
        <v>1.095027415010607</v>
      </c>
      <c r="E813">
        <v>1.015698405205832</v>
      </c>
      <c r="F813">
        <v>1.1839220670008319</v>
      </c>
      <c r="G813" s="1">
        <v>1.055671044226747</v>
      </c>
      <c r="H813" s="1">
        <f t="shared" si="84"/>
        <v>1.0990519744107647</v>
      </c>
      <c r="I813" s="1">
        <f t="shared" si="85"/>
        <v>4.1093227309074533E-2</v>
      </c>
      <c r="J813" s="1">
        <f t="shared" si="86"/>
        <v>-4.3380930184017785E-2</v>
      </c>
      <c r="K813" s="3">
        <v>1.160539981526165</v>
      </c>
      <c r="L813" s="3">
        <f t="shared" si="87"/>
        <v>1.1035755553762434</v>
      </c>
      <c r="M813" s="3">
        <f t="shared" si="88"/>
        <v>4.9084415062556203E-2</v>
      </c>
      <c r="N813" s="19">
        <f t="shared" si="89"/>
        <v>1.0994550834008558</v>
      </c>
      <c r="O813" s="19">
        <f t="shared" si="90"/>
        <v>1.1003406170789056</v>
      </c>
    </row>
    <row r="814" spans="1:15" x14ac:dyDescent="0.5">
      <c r="A814" s="6" t="s">
        <v>812</v>
      </c>
      <c r="B814">
        <v>1.048962540485554</v>
      </c>
      <c r="C814">
        <v>1.0969872664518441</v>
      </c>
      <c r="D814">
        <v>1.066654793586491</v>
      </c>
      <c r="E814">
        <v>1.010614596729605</v>
      </c>
      <c r="F814">
        <v>1.154178453153738</v>
      </c>
      <c r="G814" s="1">
        <v>1.0225629093901889</v>
      </c>
      <c r="H814" s="1">
        <f t="shared" si="84"/>
        <v>1.0754795300814464</v>
      </c>
      <c r="I814" s="1">
        <f t="shared" si="85"/>
        <v>5.1749012413147853E-2</v>
      </c>
      <c r="J814" s="1">
        <f t="shared" si="86"/>
        <v>-5.2916620691257465E-2</v>
      </c>
      <c r="K814" s="3">
        <v>1.1327871698329739</v>
      </c>
      <c r="L814" s="3">
        <f t="shared" si="87"/>
        <v>1.0807829280006249</v>
      </c>
      <c r="M814" s="3">
        <f t="shared" si="88"/>
        <v>4.590821931715279E-2</v>
      </c>
      <c r="N814" s="19">
        <f t="shared" si="89"/>
        <v>1.0775420603103811</v>
      </c>
      <c r="O814" s="19">
        <f t="shared" si="90"/>
        <v>1.0797195136551589</v>
      </c>
    </row>
    <row r="815" spans="1:15" x14ac:dyDescent="0.5">
      <c r="A815" s="6" t="s">
        <v>813</v>
      </c>
      <c r="B815">
        <v>1.033526979067602</v>
      </c>
      <c r="C815">
        <v>1.0683000398936471</v>
      </c>
      <c r="D815">
        <v>1.043497355035484</v>
      </c>
      <c r="E815">
        <v>0.98962387295605014</v>
      </c>
      <c r="F815">
        <v>1.1164248070641489</v>
      </c>
      <c r="G815" s="1">
        <v>1.0022877922376059</v>
      </c>
      <c r="H815" s="1">
        <f t="shared" si="84"/>
        <v>1.0502746108033865</v>
      </c>
      <c r="I815" s="1">
        <f t="shared" si="85"/>
        <v>4.7877285284149855E-2</v>
      </c>
      <c r="J815" s="1">
        <f t="shared" si="86"/>
        <v>-4.7986818565780576E-2</v>
      </c>
      <c r="K815" s="3">
        <v>1.0961926418933901</v>
      </c>
      <c r="L815" s="3">
        <f t="shared" si="87"/>
        <v>1.0536241371505433</v>
      </c>
      <c r="M815" s="3">
        <f t="shared" si="88"/>
        <v>3.8833050976624581E-2</v>
      </c>
      <c r="N815" s="19">
        <f t="shared" si="89"/>
        <v>1.0506889566019226</v>
      </c>
      <c r="O815" s="19">
        <f t="shared" si="90"/>
        <v>1.0521272769152104</v>
      </c>
    </row>
    <row r="816" spans="1:15" x14ac:dyDescent="0.5">
      <c r="A816" s="6" t="s">
        <v>814</v>
      </c>
      <c r="B816">
        <v>1.0351596786918149</v>
      </c>
      <c r="C816">
        <v>1.061743675933783</v>
      </c>
      <c r="D816">
        <v>1.0272920946189561</v>
      </c>
      <c r="E816">
        <v>0.96776518188167615</v>
      </c>
      <c r="F816">
        <v>1.084471914275887</v>
      </c>
      <c r="G816" s="1">
        <v>0.9840627841055144</v>
      </c>
      <c r="H816" s="1">
        <f t="shared" si="84"/>
        <v>1.0352865090804233</v>
      </c>
      <c r="I816" s="1">
        <f t="shared" si="85"/>
        <v>5.2053309811395658E-2</v>
      </c>
      <c r="J816" s="1">
        <f t="shared" si="86"/>
        <v>-5.1223724974908902E-2</v>
      </c>
      <c r="K816" s="3">
        <v>1.0744390927978791</v>
      </c>
      <c r="L816" s="3">
        <f t="shared" si="87"/>
        <v>1.0353118751581449</v>
      </c>
      <c r="M816" s="3">
        <f t="shared" si="88"/>
        <v>3.6416412900470166E-2</v>
      </c>
      <c r="N816" s="19">
        <f t="shared" si="89"/>
        <v>1.0300255150030175</v>
      </c>
      <c r="O816" s="19">
        <f t="shared" si="90"/>
        <v>1.0305721990798298</v>
      </c>
    </row>
    <row r="817" spans="1:15" x14ac:dyDescent="0.5">
      <c r="A817" s="6" t="s">
        <v>815</v>
      </c>
      <c r="B817">
        <v>0.99218453239914617</v>
      </c>
      <c r="C817">
        <v>1.0330658143151219</v>
      </c>
      <c r="D817">
        <v>0.99919288356390623</v>
      </c>
      <c r="E817">
        <v>0.93919449124320054</v>
      </c>
      <c r="F817">
        <v>1.0414798713089899</v>
      </c>
      <c r="G817" s="1">
        <v>0.948361722418117</v>
      </c>
      <c r="H817" s="1">
        <f t="shared" si="84"/>
        <v>1.001023518566073</v>
      </c>
      <c r="I817" s="1">
        <f t="shared" si="85"/>
        <v>5.5529229937370091E-2</v>
      </c>
      <c r="J817" s="1">
        <f t="shared" si="86"/>
        <v>-5.2661796147955964E-2</v>
      </c>
      <c r="K817" s="3">
        <v>1.023400993876596</v>
      </c>
      <c r="L817" s="3">
        <f t="shared" si="87"/>
        <v>1.0027913157994583</v>
      </c>
      <c r="M817" s="3">
        <f t="shared" si="88"/>
        <v>2.0138419056121036E-2</v>
      </c>
      <c r="N817" s="19">
        <f t="shared" si="89"/>
        <v>0.99673641609632568</v>
      </c>
      <c r="O817" s="19">
        <f t="shared" si="90"/>
        <v>0.99624512260280951</v>
      </c>
    </row>
    <row r="818" spans="1:15" x14ac:dyDescent="0.5">
      <c r="A818" s="6" t="s">
        <v>816</v>
      </c>
      <c r="B818">
        <v>0.92883099431933169</v>
      </c>
      <c r="C818">
        <v>0.97646260928376216</v>
      </c>
      <c r="D818">
        <v>0.93626682758076452</v>
      </c>
      <c r="E818">
        <v>0.87748424325552299</v>
      </c>
      <c r="F818">
        <v>0.97876309375941795</v>
      </c>
      <c r="G818" s="1">
        <v>0.90192278584279206</v>
      </c>
      <c r="H818" s="1">
        <f t="shared" si="84"/>
        <v>0.93956155363975979</v>
      </c>
      <c r="I818" s="1">
        <f t="shared" si="85"/>
        <v>4.1731696313445046E-2</v>
      </c>
      <c r="J818" s="1">
        <f t="shared" si="86"/>
        <v>-3.7638767796967731E-2</v>
      </c>
      <c r="K818" s="3">
        <v>0.97827477651858585</v>
      </c>
      <c r="L818" s="3">
        <f t="shared" si="87"/>
        <v>0.94170766550384555</v>
      </c>
      <c r="M818" s="3">
        <f t="shared" si="88"/>
        <v>3.7379182099402296E-2</v>
      </c>
      <c r="N818" s="19">
        <f t="shared" si="89"/>
        <v>0.93475667674786211</v>
      </c>
      <c r="O818" s="19">
        <f t="shared" si="90"/>
        <v>0.93445464658128174</v>
      </c>
    </row>
    <row r="819" spans="1:15" x14ac:dyDescent="0.5">
      <c r="A819" s="6" t="s">
        <v>817</v>
      </c>
      <c r="B819">
        <v>0.87967587226706778</v>
      </c>
      <c r="C819">
        <v>0.90682491889202765</v>
      </c>
      <c r="D819">
        <v>0.87714273464641379</v>
      </c>
      <c r="E819">
        <v>0.82126349719812997</v>
      </c>
      <c r="F819">
        <v>0.92846102099087335</v>
      </c>
      <c r="G819" s="1">
        <v>0.85367552873239394</v>
      </c>
      <c r="H819" s="1">
        <f t="shared" si="84"/>
        <v>0.88267360879890244</v>
      </c>
      <c r="I819" s="1">
        <f t="shared" si="85"/>
        <v>3.3968503360483092E-2</v>
      </c>
      <c r="J819" s="1">
        <f t="shared" si="86"/>
        <v>-2.8998080066508503E-2</v>
      </c>
      <c r="K819" s="3">
        <v>0.93015758480632027</v>
      </c>
      <c r="L819" s="3">
        <f t="shared" si="87"/>
        <v>0.88327315610526946</v>
      </c>
      <c r="M819" s="3">
        <f t="shared" si="88"/>
        <v>5.0404823297563281E-2</v>
      </c>
      <c r="N819" s="19">
        <f t="shared" si="89"/>
        <v>0.87856280354791783</v>
      </c>
      <c r="O819" s="19">
        <f t="shared" si="90"/>
        <v>0.87884681732821868</v>
      </c>
    </row>
    <row r="820" spans="1:15" x14ac:dyDescent="0.5">
      <c r="A820" s="6" t="s">
        <v>818</v>
      </c>
      <c r="B820">
        <v>0.8453981264579028</v>
      </c>
      <c r="C820">
        <v>0.86350603164028461</v>
      </c>
      <c r="D820">
        <v>0.83644775971382435</v>
      </c>
      <c r="E820">
        <v>0.79323423276429172</v>
      </c>
      <c r="F820">
        <v>0.88854126126802591</v>
      </c>
      <c r="G820" s="1">
        <v>0.82216689710259283</v>
      </c>
      <c r="H820" s="1">
        <f t="shared" si="84"/>
        <v>0.84542548236886594</v>
      </c>
      <c r="I820" s="1">
        <f t="shared" si="85"/>
        <v>2.8289372082771689E-2</v>
      </c>
      <c r="J820" s="1">
        <f t="shared" si="86"/>
        <v>-2.3258585266273113E-2</v>
      </c>
      <c r="K820" s="3">
        <v>0.89197288435820665</v>
      </c>
      <c r="L820" s="3">
        <f t="shared" si="87"/>
        <v>0.84543095355105857</v>
      </c>
      <c r="M820" s="3">
        <f t="shared" si="88"/>
        <v>5.2178638637245103E-2</v>
      </c>
      <c r="N820" s="19">
        <f t="shared" si="89"/>
        <v>0.8418159379332133</v>
      </c>
      <c r="O820" s="19">
        <f t="shared" si="90"/>
        <v>0.84288957357709093</v>
      </c>
    </row>
    <row r="821" spans="1:15" x14ac:dyDescent="0.5">
      <c r="A821" s="6" t="s">
        <v>819</v>
      </c>
      <c r="B821">
        <v>0.82553286883836707</v>
      </c>
      <c r="C821">
        <v>0.83503208402765494</v>
      </c>
      <c r="D821">
        <v>0.80869960517431894</v>
      </c>
      <c r="E821">
        <v>0.77243853076983904</v>
      </c>
      <c r="F821">
        <v>0.87019509984074361</v>
      </c>
      <c r="G821" s="1">
        <v>0.80301333540787279</v>
      </c>
      <c r="H821" s="1">
        <f t="shared" si="84"/>
        <v>0.82237963773018463</v>
      </c>
      <c r="I821" s="1">
        <f t="shared" si="85"/>
        <v>2.4117037000979769E-2</v>
      </c>
      <c r="J821" s="1">
        <f t="shared" si="86"/>
        <v>-1.9366302322311846E-2</v>
      </c>
      <c r="K821" s="3">
        <v>0.87099575498019788</v>
      </c>
      <c r="L821" s="3">
        <f t="shared" si="87"/>
        <v>0.82174899150854819</v>
      </c>
      <c r="M821" s="3">
        <f t="shared" si="88"/>
        <v>5.6540761754653231E-2</v>
      </c>
      <c r="N821" s="19">
        <f t="shared" si="89"/>
        <v>0.81909237300472681</v>
      </c>
      <c r="O821" s="19">
        <f t="shared" si="90"/>
        <v>0.82117092657080837</v>
      </c>
    </row>
    <row r="822" spans="1:15" x14ac:dyDescent="0.5">
      <c r="A822" s="6" t="s">
        <v>820</v>
      </c>
      <c r="B822">
        <v>0.82425386754761854</v>
      </c>
      <c r="C822">
        <v>0.82874277189198753</v>
      </c>
      <c r="D822">
        <v>0.79612602591005877</v>
      </c>
      <c r="E822">
        <v>0.76941779991050419</v>
      </c>
      <c r="F822">
        <v>0.86472065211878524</v>
      </c>
      <c r="G822" s="1">
        <v>0.79252850744925263</v>
      </c>
      <c r="H822" s="1">
        <f t="shared" si="84"/>
        <v>0.81665222347579081</v>
      </c>
      <c r="I822" s="1">
        <f t="shared" si="85"/>
        <v>3.0438925287596515E-2</v>
      </c>
      <c r="J822" s="1">
        <f t="shared" si="86"/>
        <v>-2.4123716026538178E-2</v>
      </c>
      <c r="K822" s="3">
        <v>0.86190433998842109</v>
      </c>
      <c r="L822" s="3">
        <f t="shared" si="87"/>
        <v>0.81513189466142533</v>
      </c>
      <c r="M822" s="3">
        <f t="shared" si="88"/>
        <v>5.4266399595602574E-2</v>
      </c>
      <c r="N822" s="19">
        <f t="shared" si="89"/>
        <v>0.81240971921531302</v>
      </c>
      <c r="O822" s="19">
        <f t="shared" si="90"/>
        <v>0.81566645787636372</v>
      </c>
    </row>
    <row r="823" spans="1:15" x14ac:dyDescent="0.5">
      <c r="A823" s="6" t="s">
        <v>821</v>
      </c>
      <c r="B823">
        <v>0.83734454001408354</v>
      </c>
      <c r="C823">
        <v>0.83750412597040758</v>
      </c>
      <c r="D823">
        <v>0.79411981736862125</v>
      </c>
      <c r="E823">
        <v>0.78316623341813951</v>
      </c>
      <c r="F823">
        <v>0.87219187265066611</v>
      </c>
      <c r="G823" s="1">
        <v>0.80070294188700186</v>
      </c>
      <c r="H823" s="1">
        <f t="shared" si="84"/>
        <v>0.82486531788438366</v>
      </c>
      <c r="I823" s="1">
        <f t="shared" si="85"/>
        <v>3.0176454629277091E-2</v>
      </c>
      <c r="J823" s="1">
        <f t="shared" si="86"/>
        <v>-2.4162375997381802E-2</v>
      </c>
      <c r="K823" s="3">
        <v>0.86893486110983675</v>
      </c>
      <c r="L823" s="3">
        <f t="shared" si="87"/>
        <v>0.82236947345844358</v>
      </c>
      <c r="M823" s="3">
        <f t="shared" si="88"/>
        <v>5.3589043017468634E-2</v>
      </c>
      <c r="N823" s="19">
        <f t="shared" si="89"/>
        <v>0.8193425429560508</v>
      </c>
      <c r="O823" s="19">
        <f t="shared" si="90"/>
        <v>0.82438708807353667</v>
      </c>
    </row>
    <row r="824" spans="1:15" x14ac:dyDescent="0.5">
      <c r="A824" s="6" t="s">
        <v>822</v>
      </c>
      <c r="B824">
        <v>0.84965177226947797</v>
      </c>
      <c r="C824">
        <v>0.84916317359824511</v>
      </c>
      <c r="D824">
        <v>0.79740703743091379</v>
      </c>
      <c r="E824">
        <v>0.82745152621066209</v>
      </c>
      <c r="F824">
        <v>0.91188554275376588</v>
      </c>
      <c r="G824" s="1">
        <v>0.82322090189712405</v>
      </c>
      <c r="H824" s="1">
        <f t="shared" si="84"/>
        <v>0.84711181045261308</v>
      </c>
      <c r="I824" s="1">
        <f t="shared" si="85"/>
        <v>2.9021260879591494E-2</v>
      </c>
      <c r="J824" s="1">
        <f t="shared" si="86"/>
        <v>-2.3890908555489032E-2</v>
      </c>
      <c r="K824" s="3">
        <v>0.89221338509996972</v>
      </c>
      <c r="L824" s="3">
        <f t="shared" si="87"/>
        <v>0.8466038180892399</v>
      </c>
      <c r="M824" s="3">
        <f t="shared" si="88"/>
        <v>5.1119572708068502E-2</v>
      </c>
      <c r="N824" s="19">
        <f t="shared" si="89"/>
        <v>0.84609194698743884</v>
      </c>
      <c r="O824" s="19">
        <f t="shared" si="90"/>
        <v>0.85582892889874385</v>
      </c>
    </row>
    <row r="825" spans="1:15" x14ac:dyDescent="0.5">
      <c r="A825" s="6" t="s">
        <v>823</v>
      </c>
      <c r="B825">
        <v>0.87774123504111645</v>
      </c>
      <c r="C825">
        <v>0.87912342774372865</v>
      </c>
      <c r="D825">
        <v>0.7919547190293712</v>
      </c>
      <c r="E825">
        <v>0.91236214288264861</v>
      </c>
      <c r="F825">
        <v>0.98303404440002173</v>
      </c>
      <c r="G825" s="1">
        <v>0.86574350834831337</v>
      </c>
      <c r="H825" s="1">
        <f t="shared" si="84"/>
        <v>0.88884311381937731</v>
      </c>
      <c r="I825" s="1">
        <f t="shared" si="85"/>
        <v>2.6681811931958836E-2</v>
      </c>
      <c r="J825" s="1">
        <f t="shared" si="86"/>
        <v>-2.3099605471063933E-2</v>
      </c>
      <c r="K825" s="3">
        <v>0.93685995362204566</v>
      </c>
      <c r="L825" s="3">
        <f t="shared" si="87"/>
        <v>0.89106348957502957</v>
      </c>
      <c r="M825" s="3">
        <f t="shared" si="88"/>
        <v>4.8882934818549849E-2</v>
      </c>
      <c r="N825" s="19">
        <f t="shared" si="89"/>
        <v>0.89345150194128975</v>
      </c>
      <c r="O825" s="19">
        <f t="shared" si="90"/>
        <v>0.91375085852367344</v>
      </c>
    </row>
    <row r="826" spans="1:15" x14ac:dyDescent="0.5">
      <c r="A826" s="6" t="s">
        <v>824</v>
      </c>
      <c r="B826">
        <v>1.024842998033064</v>
      </c>
      <c r="C826">
        <v>0.97180581757564399</v>
      </c>
      <c r="D826">
        <v>0.79331757378570333</v>
      </c>
      <c r="E826">
        <v>1.046119094109957</v>
      </c>
      <c r="F826">
        <v>1.119750950615553</v>
      </c>
      <c r="G826" s="1">
        <v>0.98660558407523036</v>
      </c>
      <c r="H826" s="1">
        <f t="shared" si="84"/>
        <v>0.99116728682398436</v>
      </c>
      <c r="I826" s="1">
        <f t="shared" si="85"/>
        <v>4.6236336205514187E-3</v>
      </c>
      <c r="J826" s="1">
        <f t="shared" si="86"/>
        <v>-4.5617027487540041E-3</v>
      </c>
      <c r="K826" s="3">
        <v>1.0747658924559771</v>
      </c>
      <c r="L826" s="3">
        <f t="shared" si="87"/>
        <v>0.98443214458216821</v>
      </c>
      <c r="M826" s="3">
        <f t="shared" si="88"/>
        <v>8.4049697248379129E-2</v>
      </c>
      <c r="N826" s="19">
        <f t="shared" si="89"/>
        <v>0.98695740998347326</v>
      </c>
      <c r="O826" s="19">
        <f t="shared" si="90"/>
        <v>1.0256853772230272</v>
      </c>
    </row>
    <row r="827" spans="1:15" x14ac:dyDescent="0.5">
      <c r="A827" s="6" t="s">
        <v>825</v>
      </c>
      <c r="B827">
        <v>1.1088033780431381</v>
      </c>
      <c r="C827">
        <v>1.0682284434204179</v>
      </c>
      <c r="D827">
        <v>0.83317942655202648</v>
      </c>
      <c r="E827">
        <v>1.0923245087399369</v>
      </c>
      <c r="F827">
        <v>1.195573379727997</v>
      </c>
      <c r="G827" s="1">
        <v>1.062772173680441</v>
      </c>
      <c r="H827" s="1">
        <f t="shared" si="84"/>
        <v>1.0596218272967035</v>
      </c>
      <c r="I827" s="1">
        <f t="shared" si="85"/>
        <v>2.9642725522513696E-3</v>
      </c>
      <c r="J827" s="1">
        <f t="shared" si="86"/>
        <v>3.1503463837374568E-3</v>
      </c>
      <c r="K827" s="3">
        <v>1.1748547804571561</v>
      </c>
      <c r="L827" s="3">
        <f t="shared" si="87"/>
        <v>1.0497855171474164</v>
      </c>
      <c r="M827" s="3">
        <f t="shared" si="88"/>
        <v>0.10645508312190982</v>
      </c>
      <c r="N827" s="19">
        <f t="shared" si="89"/>
        <v>1.0460969318928162</v>
      </c>
      <c r="O827" s="19">
        <f t="shared" si="90"/>
        <v>1.0886804329609741</v>
      </c>
    </row>
    <row r="828" spans="1:15" x14ac:dyDescent="0.5">
      <c r="A828" s="6" t="s">
        <v>826</v>
      </c>
      <c r="B828">
        <v>1.132875632913557</v>
      </c>
      <c r="C828">
        <v>1.116145213889647</v>
      </c>
      <c r="D828">
        <v>0.87572231981238358</v>
      </c>
      <c r="E828">
        <v>1.0754719785815909</v>
      </c>
      <c r="F828">
        <v>1.2051261944091189</v>
      </c>
      <c r="G828" s="1">
        <v>1.0939859413036339</v>
      </c>
      <c r="H828" s="1">
        <f t="shared" si="84"/>
        <v>1.0810682679212595</v>
      </c>
      <c r="I828" s="1">
        <f t="shared" si="85"/>
        <v>1.180789706216992E-2</v>
      </c>
      <c r="J828" s="1">
        <f t="shared" si="86"/>
        <v>1.2917673382374373E-2</v>
      </c>
      <c r="K828" s="3">
        <v>1.2138150890342181</v>
      </c>
      <c r="L828" s="3">
        <f t="shared" si="87"/>
        <v>1.0707067949228</v>
      </c>
      <c r="M828" s="3">
        <f t="shared" si="88"/>
        <v>0.11789958405055205</v>
      </c>
      <c r="N828" s="19">
        <f t="shared" si="89"/>
        <v>1.0616191111294306</v>
      </c>
      <c r="O828" s="19">
        <f t="shared" si="90"/>
        <v>1.0987984693928401</v>
      </c>
    </row>
    <row r="829" spans="1:15" x14ac:dyDescent="0.5">
      <c r="A829" s="6" t="s">
        <v>827</v>
      </c>
      <c r="B829">
        <v>1.1510228815547381</v>
      </c>
      <c r="C829">
        <v>1.146173741465299</v>
      </c>
      <c r="D829">
        <v>0.90428201148901843</v>
      </c>
      <c r="E829">
        <v>1.0655935837429</v>
      </c>
      <c r="F829">
        <v>1.210955020253353</v>
      </c>
      <c r="G829" s="1">
        <v>1.108675529996491</v>
      </c>
      <c r="H829" s="1">
        <f t="shared" si="84"/>
        <v>1.0956054477010617</v>
      </c>
      <c r="I829" s="1">
        <f t="shared" si="85"/>
        <v>1.178891564015185E-2</v>
      </c>
      <c r="J829" s="1">
        <f t="shared" si="86"/>
        <v>1.3070082295429275E-2</v>
      </c>
      <c r="K829" s="3">
        <v>1.2433509607824831</v>
      </c>
      <c r="L829" s="3">
        <f t="shared" si="87"/>
        <v>1.0845219609303265</v>
      </c>
      <c r="M829" s="3">
        <f t="shared" si="88"/>
        <v>0.12774269282118067</v>
      </c>
      <c r="N829" s="19">
        <f t="shared" si="89"/>
        <v>1.0721916048233318</v>
      </c>
      <c r="O829" s="19">
        <f t="shared" si="90"/>
        <v>1.1057735234901946</v>
      </c>
    </row>
    <row r="830" spans="1:15" x14ac:dyDescent="0.5">
      <c r="A830" s="6" t="s">
        <v>828</v>
      </c>
      <c r="B830">
        <v>1.100266691436538</v>
      </c>
      <c r="C830">
        <v>1.116531291074401</v>
      </c>
      <c r="D830">
        <v>0.90885893704223519</v>
      </c>
      <c r="E830">
        <v>1.0114771467587831</v>
      </c>
      <c r="F830">
        <v>1.154965993631605</v>
      </c>
      <c r="G830" s="1">
        <v>1.0643054665148051</v>
      </c>
      <c r="H830" s="1">
        <f t="shared" si="84"/>
        <v>1.0584200119887126</v>
      </c>
      <c r="I830" s="1">
        <f t="shared" si="85"/>
        <v>5.5298546434841504E-3</v>
      </c>
      <c r="J830" s="1">
        <f t="shared" si="86"/>
        <v>5.8854545260924596E-3</v>
      </c>
      <c r="K830" s="3">
        <v>1.2179647413153241</v>
      </c>
      <c r="L830" s="3">
        <f t="shared" si="87"/>
        <v>1.0500506760991475</v>
      </c>
      <c r="M830" s="3">
        <f t="shared" si="88"/>
        <v>0.13786447137610908</v>
      </c>
      <c r="N830" s="19">
        <f t="shared" si="89"/>
        <v>1.0367545531040967</v>
      </c>
      <c r="O830" s="19">
        <f t="shared" si="90"/>
        <v>1.0623336763164688</v>
      </c>
    </row>
    <row r="831" spans="1:15" x14ac:dyDescent="0.5">
      <c r="A831" s="6" t="s">
        <v>829</v>
      </c>
      <c r="B831">
        <v>1.110920775383581</v>
      </c>
      <c r="C831">
        <v>1.1141571278545439</v>
      </c>
      <c r="D831">
        <v>0.9185407219863061</v>
      </c>
      <c r="E831">
        <v>1.0050989113197191</v>
      </c>
      <c r="F831">
        <v>1.1572812237830949</v>
      </c>
      <c r="G831" s="1">
        <v>1.0471325867699299</v>
      </c>
      <c r="H831" s="1">
        <f t="shared" si="84"/>
        <v>1.061199752065449</v>
      </c>
      <c r="I831" s="1">
        <f t="shared" si="85"/>
        <v>1.3433986749387505E-2</v>
      </c>
      <c r="J831" s="1">
        <f t="shared" si="86"/>
        <v>-1.4067165295519102E-2</v>
      </c>
      <c r="K831" s="3">
        <v>1.190082887041906</v>
      </c>
      <c r="L831" s="3">
        <f t="shared" si="87"/>
        <v>1.0512555474018226</v>
      </c>
      <c r="M831" s="3">
        <f t="shared" si="88"/>
        <v>0.11665350468584205</v>
      </c>
      <c r="N831" s="19">
        <f t="shared" si="89"/>
        <v>1.0386752313112786</v>
      </c>
      <c r="O831" s="19">
        <f t="shared" si="90"/>
        <v>1.0627021331762727</v>
      </c>
    </row>
    <row r="832" spans="1:15" x14ac:dyDescent="0.5">
      <c r="A832" s="6" t="s">
        <v>830</v>
      </c>
      <c r="B832">
        <v>1.1199472718774439</v>
      </c>
      <c r="C832">
        <v>1.0922957338389949</v>
      </c>
      <c r="D832">
        <v>0.91665263152097842</v>
      </c>
      <c r="E832">
        <v>1.0183718287610239</v>
      </c>
      <c r="F832">
        <v>1.17365989236456</v>
      </c>
      <c r="G832" s="1">
        <v>1.071914298176242</v>
      </c>
      <c r="H832" s="1">
        <f t="shared" si="84"/>
        <v>1.0641854716726002</v>
      </c>
      <c r="I832" s="1">
        <f t="shared" si="85"/>
        <v>7.2103026490005339E-3</v>
      </c>
      <c r="J832" s="1">
        <f t="shared" si="86"/>
        <v>7.7288265036417059E-3</v>
      </c>
      <c r="K832" s="3">
        <v>1.215030307630393</v>
      </c>
      <c r="L832" s="3">
        <f t="shared" si="87"/>
        <v>1.0530331116316316</v>
      </c>
      <c r="M832" s="3">
        <f t="shared" si="88"/>
        <v>0.13332769971367681</v>
      </c>
      <c r="N832" s="19">
        <f t="shared" si="89"/>
        <v>1.0451805871901587</v>
      </c>
      <c r="O832" s="19">
        <f t="shared" si="90"/>
        <v>1.0708861783239949</v>
      </c>
    </row>
    <row r="833" spans="1:15" x14ac:dyDescent="0.5">
      <c r="A833" s="6" t="s">
        <v>831</v>
      </c>
      <c r="B833">
        <v>1.106009576572665</v>
      </c>
      <c r="C833">
        <v>1.0741072086906081</v>
      </c>
      <c r="D833">
        <v>0.91601977045837013</v>
      </c>
      <c r="E833">
        <v>1.021931879108247</v>
      </c>
      <c r="F833">
        <v>1.165569868467548</v>
      </c>
      <c r="G833" s="1">
        <v>1.053198475502241</v>
      </c>
      <c r="H833" s="1">
        <f t="shared" si="84"/>
        <v>1.0567276606594878</v>
      </c>
      <c r="I833" s="1">
        <f t="shared" si="85"/>
        <v>3.3509212549550941E-3</v>
      </c>
      <c r="J833" s="1">
        <f t="shared" si="86"/>
        <v>-3.5291851572467614E-3</v>
      </c>
      <c r="K833" s="3">
        <v>1.2019756351956139</v>
      </c>
      <c r="L833" s="3">
        <f t="shared" si="87"/>
        <v>1.046871277476852</v>
      </c>
      <c r="M833" s="3">
        <f t="shared" si="88"/>
        <v>0.1290411828468716</v>
      </c>
      <c r="N833" s="19">
        <f t="shared" si="89"/>
        <v>1.0414240912341011</v>
      </c>
      <c r="O833" s="19">
        <f t="shared" si="90"/>
        <v>1.0665049553892472</v>
      </c>
    </row>
    <row r="834" spans="1:15" x14ac:dyDescent="0.5">
      <c r="A834" s="6" t="s">
        <v>832</v>
      </c>
      <c r="B834">
        <v>1.1312624234414139</v>
      </c>
      <c r="C834">
        <v>1.053387431014013</v>
      </c>
      <c r="D834">
        <v>0.92853548985286083</v>
      </c>
      <c r="E834">
        <v>1.046158519809127</v>
      </c>
      <c r="F834">
        <v>1.1737942179730889</v>
      </c>
      <c r="G834" s="1">
        <v>1.044323873077891</v>
      </c>
      <c r="H834" s="1">
        <f t="shared" ref="H834:H897" si="91">AVERAGE(B834:F834)</f>
        <v>1.0666276164181006</v>
      </c>
      <c r="I834" s="1">
        <f t="shared" ref="I834:I897" si="92">ABS(G834-H834)/G834</f>
        <v>2.1357113358401646E-2</v>
      </c>
      <c r="J834" s="1">
        <f t="shared" ref="J834:J897" si="93">G834-H834</f>
        <v>-2.230374334020957E-2</v>
      </c>
      <c r="K834" s="3">
        <v>1.1913673611947651</v>
      </c>
      <c r="L834" s="3">
        <f t="shared" si="87"/>
        <v>1.0537006550134382</v>
      </c>
      <c r="M834" s="3">
        <f t="shared" si="88"/>
        <v>0.11555353173622911</v>
      </c>
      <c r="N834" s="19">
        <f t="shared" si="89"/>
        <v>1.0537632998133231</v>
      </c>
      <c r="O834" s="19">
        <f t="shared" si="90"/>
        <v>1.0788088618054157</v>
      </c>
    </row>
    <row r="835" spans="1:15" x14ac:dyDescent="0.5">
      <c r="A835" s="6" t="s">
        <v>833</v>
      </c>
      <c r="B835">
        <v>1.1563558344760181</v>
      </c>
      <c r="C835">
        <v>1.048216171821047</v>
      </c>
      <c r="D835">
        <v>0.95141412177751727</v>
      </c>
      <c r="E835">
        <v>1.091934465181732</v>
      </c>
      <c r="F835">
        <v>1.1838776942717231</v>
      </c>
      <c r="G835" s="1">
        <v>1.0471170393950371</v>
      </c>
      <c r="H835" s="1">
        <f t="shared" si="91"/>
        <v>1.0863596575056076</v>
      </c>
      <c r="I835" s="1">
        <f t="shared" si="92"/>
        <v>3.7476821247453475E-2</v>
      </c>
      <c r="J835" s="1">
        <f t="shared" si="93"/>
        <v>-3.9242618110570504E-2</v>
      </c>
      <c r="K835" s="3">
        <v>1.1827201556720259</v>
      </c>
      <c r="L835" s="3">
        <f t="shared" ref="L835:L898" si="94">SUM(C835:F835,H835)/5</f>
        <v>1.0723604221115253</v>
      </c>
      <c r="M835" s="3">
        <f t="shared" ref="M835:M898" si="95">ABS(K835-L835)/K835</f>
        <v>9.3310097939265993E-2</v>
      </c>
      <c r="N835" s="19">
        <f t="shared" ref="N835:N898" si="96">(L835+H835+F835+E835+D835)/5</f>
        <v>1.0771892721696212</v>
      </c>
      <c r="O835" s="19">
        <f t="shared" ref="O835:O898" si="97">(N835+L835+H835+F835+E835)/5</f>
        <v>1.1023443022480417</v>
      </c>
    </row>
    <row r="836" spans="1:15" x14ac:dyDescent="0.5">
      <c r="A836" s="6" t="s">
        <v>834</v>
      </c>
      <c r="B836">
        <v>1.1231516445841441</v>
      </c>
      <c r="C836">
        <v>1.075234928667669</v>
      </c>
      <c r="D836">
        <v>1.0141024426480829</v>
      </c>
      <c r="E836">
        <v>1.12421959840922</v>
      </c>
      <c r="F836">
        <v>1.190903980091309</v>
      </c>
      <c r="G836" s="1">
        <v>1.0522106810801031</v>
      </c>
      <c r="H836" s="1">
        <f t="shared" si="91"/>
        <v>1.105522518880085</v>
      </c>
      <c r="I836" s="1">
        <f t="shared" si="92"/>
        <v>5.0666505062709394E-2</v>
      </c>
      <c r="J836" s="1">
        <f t="shared" si="93"/>
        <v>-5.3311837799981943E-2</v>
      </c>
      <c r="K836" s="3">
        <v>1.166933405632</v>
      </c>
      <c r="L836" s="3">
        <f t="shared" si="94"/>
        <v>1.1019966937392733</v>
      </c>
      <c r="M836" s="3">
        <f t="shared" si="95"/>
        <v>5.5647315930215872E-2</v>
      </c>
      <c r="N836" s="19">
        <f t="shared" si="96"/>
        <v>1.107349046753594</v>
      </c>
      <c r="O836" s="19">
        <f t="shared" si="97"/>
        <v>1.1259983675746963</v>
      </c>
    </row>
    <row r="837" spans="1:15" x14ac:dyDescent="0.5">
      <c r="A837" s="6" t="s">
        <v>835</v>
      </c>
      <c r="B837">
        <v>1.080913928963233</v>
      </c>
      <c r="C837">
        <v>1.0736211381191929</v>
      </c>
      <c r="D837">
        <v>1.032329800585829</v>
      </c>
      <c r="E837">
        <v>1.1284131685789891</v>
      </c>
      <c r="F837">
        <v>1.1813399967640861</v>
      </c>
      <c r="G837" s="1">
        <v>1.053323658675956</v>
      </c>
      <c r="H837" s="1">
        <f t="shared" si="91"/>
        <v>1.099323606602266</v>
      </c>
      <c r="I837" s="1">
        <f t="shared" si="92"/>
        <v>4.3671237750543504E-2</v>
      </c>
      <c r="J837" s="1">
        <f t="shared" si="93"/>
        <v>-4.5999947926310014E-2</v>
      </c>
      <c r="K837" s="3">
        <v>1.1543765075108809</v>
      </c>
      <c r="L837" s="3">
        <f t="shared" si="94"/>
        <v>1.1030055421300726</v>
      </c>
      <c r="M837" s="3">
        <f t="shared" si="95"/>
        <v>4.4501048874926195E-2</v>
      </c>
      <c r="N837" s="19">
        <f t="shared" si="96"/>
        <v>1.1088824229322487</v>
      </c>
      <c r="O837" s="19">
        <f t="shared" si="97"/>
        <v>1.1241929474015326</v>
      </c>
    </row>
    <row r="838" spans="1:15" x14ac:dyDescent="0.5">
      <c r="A838" s="6" t="s">
        <v>836</v>
      </c>
      <c r="B838">
        <v>1.0583059915835711</v>
      </c>
      <c r="C838">
        <v>1.0479741938672229</v>
      </c>
      <c r="D838">
        <v>1.0180306181589101</v>
      </c>
      <c r="E838">
        <v>1.103729370343453</v>
      </c>
      <c r="F838">
        <v>1.1559693606490169</v>
      </c>
      <c r="G838" s="1">
        <v>1.0211491705075959</v>
      </c>
      <c r="H838" s="1">
        <f t="shared" si="91"/>
        <v>1.0768019069204349</v>
      </c>
      <c r="I838" s="1">
        <f t="shared" si="92"/>
        <v>5.4500104411948878E-2</v>
      </c>
      <c r="J838" s="1">
        <f t="shared" si="93"/>
        <v>-5.5652736412838966E-2</v>
      </c>
      <c r="K838" s="3">
        <v>1.1298616636221459</v>
      </c>
      <c r="L838" s="3">
        <f t="shared" si="94"/>
        <v>1.0805010899878078</v>
      </c>
      <c r="M838" s="3">
        <f t="shared" si="95"/>
        <v>4.3687271834762877E-2</v>
      </c>
      <c r="N838" s="19">
        <f t="shared" si="96"/>
        <v>1.0870064692119246</v>
      </c>
      <c r="O838" s="19">
        <f t="shared" si="97"/>
        <v>1.1008016394225275</v>
      </c>
    </row>
    <row r="839" spans="1:15" x14ac:dyDescent="0.5">
      <c r="A839" s="6" t="s">
        <v>837</v>
      </c>
      <c r="B839">
        <v>1.0351619152666429</v>
      </c>
      <c r="C839">
        <v>1.018226010288013</v>
      </c>
      <c r="D839">
        <v>0.99584450591905926</v>
      </c>
      <c r="E839">
        <v>1.058720570827224</v>
      </c>
      <c r="F839">
        <v>1.1258327312012399</v>
      </c>
      <c r="G839" s="1">
        <v>0.99876845628964017</v>
      </c>
      <c r="H839" s="1">
        <f t="shared" si="91"/>
        <v>1.0467571467004357</v>
      </c>
      <c r="I839" s="1">
        <f t="shared" si="92"/>
        <v>4.8047863454829587E-2</v>
      </c>
      <c r="J839" s="1">
        <f t="shared" si="93"/>
        <v>-4.7988690410795565E-2</v>
      </c>
      <c r="K839" s="3">
        <v>1.1008076049459621</v>
      </c>
      <c r="L839" s="3">
        <f t="shared" si="94"/>
        <v>1.0490761929871943</v>
      </c>
      <c r="M839" s="3">
        <f t="shared" si="95"/>
        <v>4.6994053934890104E-2</v>
      </c>
      <c r="N839" s="19">
        <f t="shared" si="96"/>
        <v>1.0552462295270306</v>
      </c>
      <c r="O839" s="19">
        <f t="shared" si="97"/>
        <v>1.0671265742486251</v>
      </c>
    </row>
    <row r="840" spans="1:15" x14ac:dyDescent="0.5">
      <c r="A840" s="6" t="s">
        <v>838</v>
      </c>
      <c r="B840">
        <v>1.0428225035621681</v>
      </c>
      <c r="C840">
        <v>1.006377549205683</v>
      </c>
      <c r="D840">
        <v>0.98226332550301032</v>
      </c>
      <c r="E840">
        <v>1.0428946136449859</v>
      </c>
      <c r="F840">
        <v>1.092417349484168</v>
      </c>
      <c r="G840" s="1">
        <v>0.9832481552727117</v>
      </c>
      <c r="H840" s="1">
        <f t="shared" si="91"/>
        <v>1.0333550682800032</v>
      </c>
      <c r="I840" s="1">
        <f t="shared" si="92"/>
        <v>5.0960597015708591E-2</v>
      </c>
      <c r="J840" s="1">
        <f t="shared" si="93"/>
        <v>-5.0106913007291531E-2</v>
      </c>
      <c r="K840" s="3">
        <v>1.061890310562309</v>
      </c>
      <c r="L840" s="3">
        <f t="shared" si="94"/>
        <v>1.0314615812235701</v>
      </c>
      <c r="M840" s="3">
        <f t="shared" si="95"/>
        <v>2.8655247190856988E-2</v>
      </c>
      <c r="N840" s="19">
        <f t="shared" si="96"/>
        <v>1.0364783876271475</v>
      </c>
      <c r="O840" s="19">
        <f t="shared" si="97"/>
        <v>1.047321400051975</v>
      </c>
    </row>
    <row r="841" spans="1:15" x14ac:dyDescent="0.5">
      <c r="A841" s="6" t="s">
        <v>839</v>
      </c>
      <c r="B841">
        <v>1.0012947406937041</v>
      </c>
      <c r="C841">
        <v>0.97263446367719242</v>
      </c>
      <c r="D841">
        <v>0.94866712702778744</v>
      </c>
      <c r="E841">
        <v>1.0021741865522571</v>
      </c>
      <c r="F841">
        <v>1.0503788674101731</v>
      </c>
      <c r="G841" s="1">
        <v>0.95335779092281525</v>
      </c>
      <c r="H841" s="1">
        <f t="shared" si="91"/>
        <v>0.9950298770722229</v>
      </c>
      <c r="I841" s="1">
        <f t="shared" si="92"/>
        <v>4.3710857084485147E-2</v>
      </c>
      <c r="J841" s="1">
        <f t="shared" si="93"/>
        <v>-4.167208614940765E-2</v>
      </c>
      <c r="K841" s="3">
        <v>1.0392237243425559</v>
      </c>
      <c r="L841" s="3">
        <f t="shared" si="94"/>
        <v>0.99377690434792654</v>
      </c>
      <c r="M841" s="3">
        <f t="shared" si="95"/>
        <v>4.3731507403163283E-2</v>
      </c>
      <c r="N841" s="19">
        <f t="shared" si="96"/>
        <v>0.99800539248207354</v>
      </c>
      <c r="O841" s="19">
        <f t="shared" si="97"/>
        <v>1.0078730455729308</v>
      </c>
    </row>
    <row r="842" spans="1:15" x14ac:dyDescent="0.5">
      <c r="A842" s="6" t="s">
        <v>840</v>
      </c>
      <c r="B842">
        <v>0.93773160360146579</v>
      </c>
      <c r="C842">
        <v>0.91722030387211573</v>
      </c>
      <c r="D842">
        <v>0.89494288888249418</v>
      </c>
      <c r="E842">
        <v>0.9410101801217865</v>
      </c>
      <c r="F842">
        <v>0.98252330523231357</v>
      </c>
      <c r="G842" s="1">
        <v>0.89484738997512892</v>
      </c>
      <c r="H842" s="1">
        <f t="shared" si="91"/>
        <v>0.93468565634203515</v>
      </c>
      <c r="I842" s="1">
        <f t="shared" si="92"/>
        <v>4.4519620678575698E-2</v>
      </c>
      <c r="J842" s="1">
        <f t="shared" si="93"/>
        <v>-3.9838266366906239E-2</v>
      </c>
      <c r="K842" s="3">
        <v>0.9800104939079578</v>
      </c>
      <c r="L842" s="3">
        <f t="shared" si="94"/>
        <v>0.93407646689014912</v>
      </c>
      <c r="M842" s="3">
        <f t="shared" si="95"/>
        <v>4.6870954243192819E-2</v>
      </c>
      <c r="N842" s="19">
        <f t="shared" si="96"/>
        <v>0.93744769949375573</v>
      </c>
      <c r="O842" s="19">
        <f t="shared" si="97"/>
        <v>0.94594866161600799</v>
      </c>
    </row>
    <row r="843" spans="1:15" x14ac:dyDescent="0.5">
      <c r="A843" s="6" t="s">
        <v>841</v>
      </c>
      <c r="B843">
        <v>0.88511202714111126</v>
      </c>
      <c r="C843">
        <v>0.85928063134048249</v>
      </c>
      <c r="D843">
        <v>0.83320311012566273</v>
      </c>
      <c r="E843">
        <v>0.88923881983946662</v>
      </c>
      <c r="F843">
        <v>0.9326133424985521</v>
      </c>
      <c r="G843" s="1">
        <v>0.85184898024054856</v>
      </c>
      <c r="H843" s="1">
        <f t="shared" si="91"/>
        <v>0.879889586189055</v>
      </c>
      <c r="I843" s="1">
        <f t="shared" si="92"/>
        <v>3.2917344035075582E-2</v>
      </c>
      <c r="J843" s="1">
        <f t="shared" si="93"/>
        <v>-2.8040605948506436E-2</v>
      </c>
      <c r="K843" s="3">
        <v>0.92893208608845013</v>
      </c>
      <c r="L843" s="3">
        <f t="shared" si="94"/>
        <v>0.87884509799864374</v>
      </c>
      <c r="M843" s="3">
        <f t="shared" si="95"/>
        <v>5.3918891208412034E-2</v>
      </c>
      <c r="N843" s="19">
        <f t="shared" si="96"/>
        <v>0.8827579913302761</v>
      </c>
      <c r="O843" s="19">
        <f t="shared" si="97"/>
        <v>0.89266896757119873</v>
      </c>
    </row>
    <row r="844" spans="1:15" x14ac:dyDescent="0.5">
      <c r="A844" s="6" t="s">
        <v>842</v>
      </c>
      <c r="B844">
        <v>0.85171421377129719</v>
      </c>
      <c r="C844">
        <v>0.81120526108878344</v>
      </c>
      <c r="D844">
        <v>0.80424409540999675</v>
      </c>
      <c r="E844">
        <v>0.85994311767960641</v>
      </c>
      <c r="F844">
        <v>0.89291906868485227</v>
      </c>
      <c r="G844" s="1">
        <v>0.82079149054085843</v>
      </c>
      <c r="H844" s="1">
        <f t="shared" si="91"/>
        <v>0.84400515132690723</v>
      </c>
      <c r="I844" s="1">
        <f t="shared" si="92"/>
        <v>2.8282043678050591E-2</v>
      </c>
      <c r="J844" s="1">
        <f t="shared" si="93"/>
        <v>-2.3213660786048806E-2</v>
      </c>
      <c r="K844" s="3">
        <v>0.87521763864268876</v>
      </c>
      <c r="L844" s="3">
        <f t="shared" si="94"/>
        <v>0.84246333883802937</v>
      </c>
      <c r="M844" s="3">
        <f t="shared" si="95"/>
        <v>3.7424176980088791E-2</v>
      </c>
      <c r="N844" s="19">
        <f t="shared" si="96"/>
        <v>0.84871495438787847</v>
      </c>
      <c r="O844" s="19">
        <f t="shared" si="97"/>
        <v>0.85760912618345486</v>
      </c>
    </row>
    <row r="845" spans="1:15" x14ac:dyDescent="0.5">
      <c r="A845" s="6" t="s">
        <v>843</v>
      </c>
      <c r="B845">
        <v>0.83025395878892927</v>
      </c>
      <c r="C845">
        <v>0.78707362447274754</v>
      </c>
      <c r="D845">
        <v>0.78372572646303573</v>
      </c>
      <c r="E845">
        <v>0.8419487470429986</v>
      </c>
      <c r="F845">
        <v>0.87384181372081526</v>
      </c>
      <c r="G845" s="1">
        <v>0.80058633657529754</v>
      </c>
      <c r="H845" s="1">
        <f t="shared" si="91"/>
        <v>0.82336877409770537</v>
      </c>
      <c r="I845" s="1">
        <f t="shared" si="92"/>
        <v>2.8457190038822341E-2</v>
      </c>
      <c r="J845" s="1">
        <f t="shared" si="93"/>
        <v>-2.2782437522407828E-2</v>
      </c>
      <c r="K845" s="3">
        <v>0.86125615126258948</v>
      </c>
      <c r="L845" s="3">
        <f t="shared" si="94"/>
        <v>0.8219917371594605</v>
      </c>
      <c r="M845" s="3">
        <f t="shared" si="95"/>
        <v>4.5589705275913432E-2</v>
      </c>
      <c r="N845" s="19">
        <f t="shared" si="96"/>
        <v>0.82897535969680314</v>
      </c>
      <c r="O845" s="19">
        <f t="shared" si="97"/>
        <v>0.83802528634355655</v>
      </c>
    </row>
    <row r="846" spans="1:15" x14ac:dyDescent="0.5">
      <c r="A846" s="6" t="s">
        <v>844</v>
      </c>
      <c r="B846">
        <v>0.82658214194324298</v>
      </c>
      <c r="C846">
        <v>0.77315007404607405</v>
      </c>
      <c r="D846">
        <v>0.77707963603339913</v>
      </c>
      <c r="E846">
        <v>0.83367536940793674</v>
      </c>
      <c r="F846">
        <v>0.87001519408190553</v>
      </c>
      <c r="G846" s="1">
        <v>0.79283248543424722</v>
      </c>
      <c r="H846" s="1">
        <f t="shared" si="91"/>
        <v>0.81610048310251171</v>
      </c>
      <c r="I846" s="1">
        <f t="shared" si="92"/>
        <v>2.9347936790859702E-2</v>
      </c>
      <c r="J846" s="1">
        <f t="shared" si="93"/>
        <v>-2.3267997668264484E-2</v>
      </c>
      <c r="K846" s="3">
        <v>0.85194939477425091</v>
      </c>
      <c r="L846" s="3">
        <f t="shared" si="94"/>
        <v>0.81400415133436543</v>
      </c>
      <c r="M846" s="3">
        <f t="shared" si="95"/>
        <v>4.4539316152622174E-2</v>
      </c>
      <c r="N846" s="19">
        <f t="shared" si="96"/>
        <v>0.82217496679202373</v>
      </c>
      <c r="O846" s="19">
        <f t="shared" si="97"/>
        <v>0.83119403294374872</v>
      </c>
    </row>
    <row r="847" spans="1:15" x14ac:dyDescent="0.5">
      <c r="A847" s="6" t="s">
        <v>845</v>
      </c>
      <c r="B847">
        <v>0.83565816259400594</v>
      </c>
      <c r="C847">
        <v>0.77261355363909279</v>
      </c>
      <c r="D847">
        <v>0.78937470846338043</v>
      </c>
      <c r="E847">
        <v>0.84977158825318999</v>
      </c>
      <c r="F847">
        <v>0.87543319486275206</v>
      </c>
      <c r="G847" s="1">
        <v>0.79948354519058196</v>
      </c>
      <c r="H847" s="1">
        <f t="shared" si="91"/>
        <v>0.82457024156248426</v>
      </c>
      <c r="I847" s="1">
        <f t="shared" si="92"/>
        <v>3.1378627518746628E-2</v>
      </c>
      <c r="J847" s="1">
        <f t="shared" si="93"/>
        <v>-2.5086696371902306E-2</v>
      </c>
      <c r="K847" s="3">
        <v>0.85534237599269003</v>
      </c>
      <c r="L847" s="3">
        <f t="shared" si="94"/>
        <v>0.82235265735617991</v>
      </c>
      <c r="M847" s="3">
        <f t="shared" si="95"/>
        <v>3.8569021671845782E-2</v>
      </c>
      <c r="N847" s="19">
        <f t="shared" si="96"/>
        <v>0.83230047809959729</v>
      </c>
      <c r="O847" s="19">
        <f t="shared" si="97"/>
        <v>0.84088563202684052</v>
      </c>
    </row>
    <row r="848" spans="1:15" x14ac:dyDescent="0.5">
      <c r="A848" s="6" t="s">
        <v>846</v>
      </c>
      <c r="B848">
        <v>0.85059081418641769</v>
      </c>
      <c r="C848">
        <v>0.76963127353902505</v>
      </c>
      <c r="D848">
        <v>0.83217752144959312</v>
      </c>
      <c r="E848">
        <v>0.88949222776848513</v>
      </c>
      <c r="F848">
        <v>0.91414311854294361</v>
      </c>
      <c r="G848" s="1">
        <v>0.81849584022031785</v>
      </c>
      <c r="H848" s="1">
        <f t="shared" si="91"/>
        <v>0.85120699109729292</v>
      </c>
      <c r="I848" s="1">
        <f t="shared" si="92"/>
        <v>3.9964956777507971E-2</v>
      </c>
      <c r="J848" s="1">
        <f t="shared" si="93"/>
        <v>-3.271115087697507E-2</v>
      </c>
      <c r="K848" s="3">
        <v>0.87053964221235469</v>
      </c>
      <c r="L848" s="3">
        <f t="shared" si="94"/>
        <v>0.85133022647946799</v>
      </c>
      <c r="M848" s="3">
        <f t="shared" si="95"/>
        <v>2.2066101072742261E-2</v>
      </c>
      <c r="N848" s="19">
        <f t="shared" si="96"/>
        <v>0.86767001706755664</v>
      </c>
      <c r="O848" s="19">
        <f t="shared" si="97"/>
        <v>0.87476851619114926</v>
      </c>
    </row>
    <row r="849" spans="1:15" x14ac:dyDescent="0.5">
      <c r="A849" s="6" t="s">
        <v>847</v>
      </c>
      <c r="B849">
        <v>0.87919405014704555</v>
      </c>
      <c r="C849">
        <v>0.77234438715113085</v>
      </c>
      <c r="D849">
        <v>0.91992606114798914</v>
      </c>
      <c r="E849">
        <v>0.9610288045951868</v>
      </c>
      <c r="F849">
        <v>0.98747071360036054</v>
      </c>
      <c r="G849" s="1">
        <v>0.86112164907382027</v>
      </c>
      <c r="H849" s="1">
        <f t="shared" si="91"/>
        <v>0.90399280332834253</v>
      </c>
      <c r="I849" s="1">
        <f t="shared" si="92"/>
        <v>4.9785247299998024E-2</v>
      </c>
      <c r="J849" s="1">
        <f t="shared" si="93"/>
        <v>-4.2871154254522259E-2</v>
      </c>
      <c r="K849" s="3">
        <v>0.89868336905948087</v>
      </c>
      <c r="L849" s="3">
        <f t="shared" si="94"/>
        <v>0.90895255396460206</v>
      </c>
      <c r="M849" s="3">
        <f t="shared" si="95"/>
        <v>1.1426922160436134E-2</v>
      </c>
      <c r="N849" s="19">
        <f t="shared" si="96"/>
        <v>0.93627418732729628</v>
      </c>
      <c r="O849" s="19">
        <f t="shared" si="97"/>
        <v>0.93954381256315767</v>
      </c>
    </row>
    <row r="850" spans="1:15" x14ac:dyDescent="0.5">
      <c r="A850" s="6" t="s">
        <v>848</v>
      </c>
      <c r="B850">
        <v>1.032752165645153</v>
      </c>
      <c r="C850">
        <v>0.77275251725801808</v>
      </c>
      <c r="D850">
        <v>1.0672987469557389</v>
      </c>
      <c r="E850">
        <v>1.0660242568384171</v>
      </c>
      <c r="F850">
        <v>1.11742092955436</v>
      </c>
      <c r="G850" s="1">
        <v>0.97826656191015604</v>
      </c>
      <c r="H850" s="1">
        <f t="shared" si="91"/>
        <v>1.0112497232503375</v>
      </c>
      <c r="I850" s="1">
        <f t="shared" si="92"/>
        <v>3.3715924293455095E-2</v>
      </c>
      <c r="J850" s="1">
        <f t="shared" si="93"/>
        <v>-3.2983161340181422E-2</v>
      </c>
      <c r="K850" s="3">
        <v>0.99699785395017171</v>
      </c>
      <c r="L850" s="3">
        <f t="shared" si="94"/>
        <v>1.0069492347713742</v>
      </c>
      <c r="M850" s="3">
        <f t="shared" si="95"/>
        <v>9.9813462805105075E-3</v>
      </c>
      <c r="N850" s="19">
        <f t="shared" si="96"/>
        <v>1.0537885782740455</v>
      </c>
      <c r="O850" s="19">
        <f t="shared" si="97"/>
        <v>1.0510865445377067</v>
      </c>
    </row>
    <row r="851" spans="1:15" x14ac:dyDescent="0.5">
      <c r="A851" s="6" t="s">
        <v>849</v>
      </c>
      <c r="B851">
        <v>1.1283964125550749</v>
      </c>
      <c r="C851">
        <v>0.82346910255377015</v>
      </c>
      <c r="D851">
        <v>1.154098144956258</v>
      </c>
      <c r="E851">
        <v>1.099126796164734</v>
      </c>
      <c r="F851">
        <v>1.2049568535857831</v>
      </c>
      <c r="G851" s="1">
        <v>1.0606630918586279</v>
      </c>
      <c r="H851" s="1">
        <f t="shared" si="91"/>
        <v>1.0820094619631242</v>
      </c>
      <c r="I851" s="1">
        <f t="shared" si="92"/>
        <v>2.0125495332443819E-2</v>
      </c>
      <c r="J851" s="1">
        <f t="shared" si="93"/>
        <v>-2.1346370104496248E-2</v>
      </c>
      <c r="K851" s="3">
        <v>1.069867955527271</v>
      </c>
      <c r="L851" s="3">
        <f t="shared" si="94"/>
        <v>1.072732071844734</v>
      </c>
      <c r="M851" s="3">
        <f t="shared" si="95"/>
        <v>2.6770745891266821E-3</v>
      </c>
      <c r="N851" s="19">
        <f t="shared" si="96"/>
        <v>1.1225846657029266</v>
      </c>
      <c r="O851" s="19">
        <f t="shared" si="97"/>
        <v>1.1162819698522604</v>
      </c>
    </row>
    <row r="852" spans="1:15" x14ac:dyDescent="0.5">
      <c r="A852" s="6" t="s">
        <v>850</v>
      </c>
      <c r="B852">
        <v>1.1574242782222739</v>
      </c>
      <c r="C852">
        <v>0.88470916103488062</v>
      </c>
      <c r="D852">
        <v>1.1601461502035619</v>
      </c>
      <c r="E852">
        <v>1.0771140138081059</v>
      </c>
      <c r="F852">
        <v>1.227440243755741</v>
      </c>
      <c r="G852" s="1">
        <v>1.0964992548726891</v>
      </c>
      <c r="H852" s="1">
        <f t="shared" si="91"/>
        <v>1.1013667694049125</v>
      </c>
      <c r="I852" s="1">
        <f t="shared" si="92"/>
        <v>4.4391407569069445E-3</v>
      </c>
      <c r="J852" s="1">
        <f t="shared" si="93"/>
        <v>-4.8675145322234492E-3</v>
      </c>
      <c r="K852" s="3">
        <v>1.1200904079508971</v>
      </c>
      <c r="L852" s="3">
        <f t="shared" si="94"/>
        <v>1.0901552676414406</v>
      </c>
      <c r="M852" s="3">
        <f t="shared" si="95"/>
        <v>2.6725646516534449E-2</v>
      </c>
      <c r="N852" s="19">
        <f t="shared" si="96"/>
        <v>1.1312444889627522</v>
      </c>
      <c r="O852" s="19">
        <f t="shared" si="97"/>
        <v>1.1254641567145904</v>
      </c>
    </row>
    <row r="853" spans="1:15" x14ac:dyDescent="0.5">
      <c r="A853" s="6" t="s">
        <v>851</v>
      </c>
      <c r="B853">
        <v>1.172495916964692</v>
      </c>
      <c r="C853">
        <v>0.92493943080859564</v>
      </c>
      <c r="D853">
        <v>1.161491617019756</v>
      </c>
      <c r="E853">
        <v>1.0578324392375169</v>
      </c>
      <c r="F853">
        <v>1.2513806894591071</v>
      </c>
      <c r="G853" s="1">
        <v>1.1112764985929651</v>
      </c>
      <c r="H853" s="1">
        <f t="shared" si="91"/>
        <v>1.1136280186979335</v>
      </c>
      <c r="I853" s="1">
        <f t="shared" si="92"/>
        <v>2.116053122643896E-3</v>
      </c>
      <c r="J853" s="1">
        <f t="shared" si="93"/>
        <v>-2.3515201049684187E-3</v>
      </c>
      <c r="K853" s="3">
        <v>1.1481291693449249</v>
      </c>
      <c r="L853" s="3">
        <f t="shared" si="94"/>
        <v>1.1018544390445819</v>
      </c>
      <c r="M853" s="3">
        <f t="shared" si="95"/>
        <v>4.0304463588139182E-2</v>
      </c>
      <c r="N853" s="19">
        <f t="shared" si="96"/>
        <v>1.1372374406917791</v>
      </c>
      <c r="O853" s="19">
        <f t="shared" si="97"/>
        <v>1.1323866054261837</v>
      </c>
    </row>
    <row r="854" spans="1:15" x14ac:dyDescent="0.5">
      <c r="A854" s="6" t="s">
        <v>852</v>
      </c>
      <c r="B854">
        <v>1.1044612277705239</v>
      </c>
      <c r="C854">
        <v>0.93180151473009454</v>
      </c>
      <c r="D854">
        <v>1.1058298227173631</v>
      </c>
      <c r="E854">
        <v>1.0050552721870489</v>
      </c>
      <c r="F854">
        <v>1.2086527698797651</v>
      </c>
      <c r="G854" s="1">
        <v>1.070772102237916</v>
      </c>
      <c r="H854" s="1">
        <f t="shared" si="91"/>
        <v>1.0711601214569593</v>
      </c>
      <c r="I854" s="1">
        <f t="shared" si="92"/>
        <v>3.6237329888623334E-4</v>
      </c>
      <c r="J854" s="1">
        <f t="shared" si="93"/>
        <v>-3.8801921904330072E-4</v>
      </c>
      <c r="K854" s="3">
        <v>1.119718700392762</v>
      </c>
      <c r="L854" s="3">
        <f t="shared" si="94"/>
        <v>1.0644999001942463</v>
      </c>
      <c r="M854" s="3">
        <f t="shared" si="95"/>
        <v>4.9314886121975675E-2</v>
      </c>
      <c r="N854" s="19">
        <f t="shared" si="96"/>
        <v>1.0910395772870765</v>
      </c>
      <c r="O854" s="19">
        <f t="shared" si="97"/>
        <v>1.0880815282010192</v>
      </c>
    </row>
    <row r="855" spans="1:15" x14ac:dyDescent="0.5">
      <c r="A855" s="6" t="s">
        <v>853</v>
      </c>
      <c r="B855">
        <v>1.141104950236695</v>
      </c>
      <c r="C855">
        <v>0.94747963189311257</v>
      </c>
      <c r="D855">
        <v>1.10191363888939</v>
      </c>
      <c r="E855">
        <v>0.99682703848233489</v>
      </c>
      <c r="F855">
        <v>1.2147520580728559</v>
      </c>
      <c r="G855" s="1">
        <v>1.033391924061978</v>
      </c>
      <c r="H855" s="1">
        <f t="shared" si="91"/>
        <v>1.0804154635148777</v>
      </c>
      <c r="I855" s="1">
        <f t="shared" si="92"/>
        <v>4.5504070970540572E-2</v>
      </c>
      <c r="J855" s="1">
        <f t="shared" si="93"/>
        <v>-4.7023539452899721E-2</v>
      </c>
      <c r="K855" s="3">
        <v>1.1146565520464511</v>
      </c>
      <c r="L855" s="3">
        <f t="shared" si="94"/>
        <v>1.0682775661705142</v>
      </c>
      <c r="M855" s="3">
        <f t="shared" si="95"/>
        <v>4.160831943327075E-2</v>
      </c>
      <c r="N855" s="19">
        <f t="shared" si="96"/>
        <v>1.0924371530259944</v>
      </c>
      <c r="O855" s="19">
        <f t="shared" si="97"/>
        <v>1.0905418558533155</v>
      </c>
    </row>
    <row r="856" spans="1:15" x14ac:dyDescent="0.5">
      <c r="A856" s="6" t="s">
        <v>854</v>
      </c>
      <c r="B856">
        <v>1.161076285405201</v>
      </c>
      <c r="C856">
        <v>0.94347083358193962</v>
      </c>
      <c r="D856">
        <v>1.113452335923369</v>
      </c>
      <c r="E856">
        <v>1.0195500853431001</v>
      </c>
      <c r="F856">
        <v>1.2141383862478261</v>
      </c>
      <c r="G856" s="1">
        <v>1.051066608734462</v>
      </c>
      <c r="H856" s="1">
        <f t="shared" si="91"/>
        <v>1.0903375853002872</v>
      </c>
      <c r="I856" s="1">
        <f t="shared" si="92"/>
        <v>3.7362976084940512E-2</v>
      </c>
      <c r="J856" s="1">
        <f t="shared" si="93"/>
        <v>-3.9270976565825233E-2</v>
      </c>
      <c r="K856" s="3">
        <v>1.0974695412197359</v>
      </c>
      <c r="L856" s="3">
        <f t="shared" si="94"/>
        <v>1.0761898452793044</v>
      </c>
      <c r="M856" s="3">
        <f t="shared" si="95"/>
        <v>1.9389782714863447E-2</v>
      </c>
      <c r="N856" s="19">
        <f t="shared" si="96"/>
        <v>1.1027336476187775</v>
      </c>
      <c r="O856" s="19">
        <f t="shared" si="97"/>
        <v>1.1005899099578591</v>
      </c>
    </row>
    <row r="857" spans="1:15" x14ac:dyDescent="0.5">
      <c r="A857" s="6" t="s">
        <v>855</v>
      </c>
      <c r="B857">
        <v>1.1564264463384351</v>
      </c>
      <c r="C857">
        <v>0.93620182793284845</v>
      </c>
      <c r="D857">
        <v>1.113886434842676</v>
      </c>
      <c r="E857">
        <v>1.0158822914821151</v>
      </c>
      <c r="F857">
        <v>1.2062053271068469</v>
      </c>
      <c r="G857" s="1">
        <v>1.0301283156251979</v>
      </c>
      <c r="H857" s="1">
        <f t="shared" si="91"/>
        <v>1.0857204655405843</v>
      </c>
      <c r="I857" s="1">
        <f t="shared" si="92"/>
        <v>5.3966238061951374E-2</v>
      </c>
      <c r="J857" s="1">
        <f t="shared" si="93"/>
        <v>-5.5592149915386413E-2</v>
      </c>
      <c r="K857" s="3">
        <v>1.0621437967209499</v>
      </c>
      <c r="L857" s="3">
        <f t="shared" si="94"/>
        <v>1.0715792693810142</v>
      </c>
      <c r="M857" s="3">
        <f t="shared" si="95"/>
        <v>8.8834230253883421E-3</v>
      </c>
      <c r="N857" s="19">
        <f t="shared" si="96"/>
        <v>1.0986547576706474</v>
      </c>
      <c r="O857" s="19">
        <f t="shared" si="97"/>
        <v>1.0956084222362417</v>
      </c>
    </row>
    <row r="858" spans="1:15" x14ac:dyDescent="0.5">
      <c r="A858" s="6" t="s">
        <v>856</v>
      </c>
      <c r="B858">
        <v>1.173354442187835</v>
      </c>
      <c r="C858">
        <v>0.9339675346163876</v>
      </c>
      <c r="D858">
        <v>1.128460226806947</v>
      </c>
      <c r="E858">
        <v>1.0459773421686649</v>
      </c>
      <c r="F858">
        <v>1.205205280497736</v>
      </c>
      <c r="G858" s="1">
        <v>1.017735181427446</v>
      </c>
      <c r="H858" s="1">
        <f t="shared" si="91"/>
        <v>1.0973929652555143</v>
      </c>
      <c r="I858" s="1">
        <f t="shared" si="92"/>
        <v>7.8269657256362715E-2</v>
      </c>
      <c r="J858" s="1">
        <f t="shared" si="93"/>
        <v>-7.9657783828068318E-2</v>
      </c>
      <c r="K858" s="3">
        <v>1.0408909977637999</v>
      </c>
      <c r="L858" s="3">
        <f t="shared" si="94"/>
        <v>1.0822006698690498</v>
      </c>
      <c r="M858" s="3">
        <f t="shared" si="95"/>
        <v>3.9686837713072409E-2</v>
      </c>
      <c r="N858" s="19">
        <f t="shared" si="96"/>
        <v>1.1118472969195825</v>
      </c>
      <c r="O858" s="19">
        <f t="shared" si="97"/>
        <v>1.1085247109421095</v>
      </c>
    </row>
    <row r="859" spans="1:15" x14ac:dyDescent="0.5">
      <c r="A859" s="6" t="s">
        <v>857</v>
      </c>
      <c r="B859">
        <v>1.1896721726199659</v>
      </c>
      <c r="C859">
        <v>0.94589212359430208</v>
      </c>
      <c r="D859">
        <v>1.1288850321720421</v>
      </c>
      <c r="E859">
        <v>1.091569100305452</v>
      </c>
      <c r="F859">
        <v>1.19988689196591</v>
      </c>
      <c r="G859" s="1">
        <v>1.020583031614908</v>
      </c>
      <c r="H859" s="1">
        <f t="shared" si="91"/>
        <v>1.1111810641315345</v>
      </c>
      <c r="I859" s="1">
        <f t="shared" si="92"/>
        <v>8.8770859116939937E-2</v>
      </c>
      <c r="J859" s="1">
        <f t="shared" si="93"/>
        <v>-9.0598032516626459E-2</v>
      </c>
      <c r="K859" s="3">
        <v>1.0535850543506931</v>
      </c>
      <c r="L859" s="3">
        <f t="shared" si="94"/>
        <v>1.0954828424338481</v>
      </c>
      <c r="M859" s="3">
        <f t="shared" si="95"/>
        <v>3.9766877776162023E-2</v>
      </c>
      <c r="N859" s="19">
        <f t="shared" si="96"/>
        <v>1.1254009862017573</v>
      </c>
      <c r="O859" s="19">
        <f t="shared" si="97"/>
        <v>1.1247041770077002</v>
      </c>
    </row>
    <row r="860" spans="1:15" x14ac:dyDescent="0.5">
      <c r="A860" s="6" t="s">
        <v>858</v>
      </c>
      <c r="B860">
        <v>1.143531633924737</v>
      </c>
      <c r="C860">
        <v>0.99232621266856313</v>
      </c>
      <c r="D860">
        <v>1.155875012563117</v>
      </c>
      <c r="E860">
        <v>1.131595514708968</v>
      </c>
      <c r="F860">
        <v>1.1992065101195659</v>
      </c>
      <c r="G860" s="1">
        <v>1.0303944974057091</v>
      </c>
      <c r="H860" s="1">
        <f t="shared" si="91"/>
        <v>1.1245069767969902</v>
      </c>
      <c r="I860" s="1">
        <f t="shared" si="92"/>
        <v>9.1336356733497867E-2</v>
      </c>
      <c r="J860" s="1">
        <f t="shared" si="93"/>
        <v>-9.411247939128109E-2</v>
      </c>
      <c r="K860" s="3">
        <v>1.1017106324780259</v>
      </c>
      <c r="L860" s="3">
        <f t="shared" si="94"/>
        <v>1.1207020453714409</v>
      </c>
      <c r="M860" s="3">
        <f t="shared" si="95"/>
        <v>1.7238113469685321E-2</v>
      </c>
      <c r="N860" s="19">
        <f t="shared" si="96"/>
        <v>1.1463772119120164</v>
      </c>
      <c r="O860" s="19">
        <f t="shared" si="97"/>
        <v>1.1444776517817963</v>
      </c>
    </row>
    <row r="861" spans="1:15" x14ac:dyDescent="0.5">
      <c r="A861" s="6" t="s">
        <v>859</v>
      </c>
      <c r="B861">
        <v>1.096177913140832</v>
      </c>
      <c r="C861">
        <v>1.0119188745577441</v>
      </c>
      <c r="D861">
        <v>1.136395722935436</v>
      </c>
      <c r="E861">
        <v>1.112820154077345</v>
      </c>
      <c r="F861">
        <v>1.1856999947182081</v>
      </c>
      <c r="G861" s="1">
        <v>1.03319061236292</v>
      </c>
      <c r="H861" s="1">
        <f t="shared" si="91"/>
        <v>1.108602531885913</v>
      </c>
      <c r="I861" s="1">
        <f t="shared" si="92"/>
        <v>7.298935803387234E-2</v>
      </c>
      <c r="J861" s="1">
        <f t="shared" si="93"/>
        <v>-7.5411919522992976E-2</v>
      </c>
      <c r="K861" s="3">
        <v>1.115875016996845</v>
      </c>
      <c r="L861" s="3">
        <f t="shared" si="94"/>
        <v>1.1110874556349291</v>
      </c>
      <c r="M861" s="3">
        <f t="shared" si="95"/>
        <v>4.290410027102053E-3</v>
      </c>
      <c r="N861" s="19">
        <f t="shared" si="96"/>
        <v>1.1309211718503662</v>
      </c>
      <c r="O861" s="19">
        <f t="shared" si="97"/>
        <v>1.1298262616333523</v>
      </c>
    </row>
    <row r="862" spans="1:15" x14ac:dyDescent="0.5">
      <c r="A862" s="6" t="s">
        <v>860</v>
      </c>
      <c r="B862">
        <v>1.0667164714677519</v>
      </c>
      <c r="C862">
        <v>0.99590029652835876</v>
      </c>
      <c r="D862">
        <v>1.121608778808439</v>
      </c>
      <c r="E862">
        <v>1.095777417492467</v>
      </c>
      <c r="F862">
        <v>1.152934205606875</v>
      </c>
      <c r="G862" s="1">
        <v>1.0036559612282689</v>
      </c>
      <c r="H862" s="1">
        <f t="shared" si="91"/>
        <v>1.0865874339807784</v>
      </c>
      <c r="I862" s="1">
        <f t="shared" si="92"/>
        <v>8.262938293219356E-2</v>
      </c>
      <c r="J862" s="1">
        <f t="shared" si="93"/>
        <v>-8.293147275250945E-2</v>
      </c>
      <c r="K862" s="3">
        <v>1.091283613254433</v>
      </c>
      <c r="L862" s="3">
        <f t="shared" si="94"/>
        <v>1.0905616264833835</v>
      </c>
      <c r="M862" s="3">
        <f t="shared" si="95"/>
        <v>6.6159407351164766E-4</v>
      </c>
      <c r="N862" s="19">
        <f t="shared" si="96"/>
        <v>1.1094938924743887</v>
      </c>
      <c r="O862" s="19">
        <f t="shared" si="97"/>
        <v>1.1070709152075786</v>
      </c>
    </row>
    <row r="863" spans="1:15" x14ac:dyDescent="0.5">
      <c r="A863" s="6" t="s">
        <v>861</v>
      </c>
      <c r="B863">
        <v>1.039555506760294</v>
      </c>
      <c r="C863">
        <v>0.97328970734990783</v>
      </c>
      <c r="D863">
        <v>1.0924237208709791</v>
      </c>
      <c r="E863">
        <v>1.0798677935593179</v>
      </c>
      <c r="F863">
        <v>1.118564961141602</v>
      </c>
      <c r="G863" s="1">
        <v>0.98541808630316174</v>
      </c>
      <c r="H863" s="1">
        <f t="shared" si="91"/>
        <v>1.0607403379364202</v>
      </c>
      <c r="I863" s="1">
        <f t="shared" si="92"/>
        <v>7.6436847141534731E-2</v>
      </c>
      <c r="J863" s="1">
        <f t="shared" si="93"/>
        <v>-7.5322251633258452E-2</v>
      </c>
      <c r="K863" s="3">
        <v>1.062978921343922</v>
      </c>
      <c r="L863" s="3">
        <f t="shared" si="94"/>
        <v>1.0649773041716455</v>
      </c>
      <c r="M863" s="3">
        <f t="shared" si="95"/>
        <v>1.8799834950601983E-3</v>
      </c>
      <c r="N863" s="19">
        <f t="shared" si="96"/>
        <v>1.0833148235359928</v>
      </c>
      <c r="O863" s="19">
        <f t="shared" si="97"/>
        <v>1.0814930440689956</v>
      </c>
    </row>
    <row r="864" spans="1:15" x14ac:dyDescent="0.5">
      <c r="A864" s="6" t="s">
        <v>862</v>
      </c>
      <c r="B864">
        <v>1.050791100162535</v>
      </c>
      <c r="C864">
        <v>0.96975278115343366</v>
      </c>
      <c r="D864">
        <v>1.069376905594299</v>
      </c>
      <c r="E864">
        <v>1.0489992768661429</v>
      </c>
      <c r="F864">
        <v>1.0833118843577421</v>
      </c>
      <c r="G864" s="1">
        <v>0.97066952480898394</v>
      </c>
      <c r="H864" s="1">
        <f t="shared" si="91"/>
        <v>1.0444463896268306</v>
      </c>
      <c r="I864" s="1">
        <f t="shared" si="92"/>
        <v>7.6006161656682295E-2</v>
      </c>
      <c r="J864" s="1">
        <f t="shared" si="93"/>
        <v>-7.3776864817846621E-2</v>
      </c>
      <c r="K864" s="3">
        <v>1.030592480061397</v>
      </c>
      <c r="L864" s="3">
        <f t="shared" si="94"/>
        <v>1.0431774475196895</v>
      </c>
      <c r="M864" s="3">
        <f t="shared" si="95"/>
        <v>1.2211390730837445E-2</v>
      </c>
      <c r="N864" s="19">
        <f t="shared" si="96"/>
        <v>1.0578623807929408</v>
      </c>
      <c r="O864" s="19">
        <f t="shared" si="97"/>
        <v>1.0555594758326692</v>
      </c>
    </row>
    <row r="865" spans="1:15" x14ac:dyDescent="0.5">
      <c r="A865" s="6" t="s">
        <v>863</v>
      </c>
      <c r="B865">
        <v>1.010162759885491</v>
      </c>
      <c r="C865">
        <v>0.93751291946792681</v>
      </c>
      <c r="D865">
        <v>1.034754518858864</v>
      </c>
      <c r="E865">
        <v>1.009084819409888</v>
      </c>
      <c r="F865">
        <v>1.028687847402882</v>
      </c>
      <c r="G865" s="1">
        <v>0.94553719329299613</v>
      </c>
      <c r="H865" s="1">
        <f t="shared" si="91"/>
        <v>1.0040405730050104</v>
      </c>
      <c r="I865" s="1">
        <f t="shared" si="92"/>
        <v>6.1873165991774635E-2</v>
      </c>
      <c r="J865" s="1">
        <f t="shared" si="93"/>
        <v>-5.8503379712014247E-2</v>
      </c>
      <c r="K865" s="3">
        <v>0.99079352997762493</v>
      </c>
      <c r="L865" s="3">
        <f t="shared" si="94"/>
        <v>1.0028161356289143</v>
      </c>
      <c r="M865" s="3">
        <f t="shared" si="95"/>
        <v>1.2134319903724872E-2</v>
      </c>
      <c r="N865" s="19">
        <f t="shared" si="96"/>
        <v>1.0158767788611116</v>
      </c>
      <c r="O865" s="19">
        <f t="shared" si="97"/>
        <v>1.0121012308615611</v>
      </c>
    </row>
    <row r="866" spans="1:15" x14ac:dyDescent="0.5">
      <c r="A866" s="6" t="s">
        <v>864</v>
      </c>
      <c r="B866">
        <v>0.94705939867568856</v>
      </c>
      <c r="C866">
        <v>0.88003424363733729</v>
      </c>
      <c r="D866">
        <v>0.96390555801422917</v>
      </c>
      <c r="E866">
        <v>0.93998300522660772</v>
      </c>
      <c r="F866">
        <v>0.96855676235365817</v>
      </c>
      <c r="G866" s="1">
        <v>0.89214107451083924</v>
      </c>
      <c r="H866" s="1">
        <f t="shared" si="91"/>
        <v>0.93990779358150411</v>
      </c>
      <c r="I866" s="1">
        <f t="shared" si="92"/>
        <v>5.3541665590114612E-2</v>
      </c>
      <c r="J866" s="1">
        <f t="shared" si="93"/>
        <v>-4.7766719070664876E-2</v>
      </c>
      <c r="K866" s="3">
        <v>0.94086000307953577</v>
      </c>
      <c r="L866" s="3">
        <f t="shared" si="94"/>
        <v>0.93847747256266734</v>
      </c>
      <c r="M866" s="3">
        <f t="shared" si="95"/>
        <v>2.5322901484494532E-3</v>
      </c>
      <c r="N866" s="19">
        <f t="shared" si="96"/>
        <v>0.95016611834773335</v>
      </c>
      <c r="O866" s="19">
        <f t="shared" si="97"/>
        <v>0.94741823041443407</v>
      </c>
    </row>
    <row r="867" spans="1:15" x14ac:dyDescent="0.5">
      <c r="A867" s="6" t="s">
        <v>865</v>
      </c>
      <c r="B867">
        <v>0.89520568933847267</v>
      </c>
      <c r="C867">
        <v>0.81974427337692313</v>
      </c>
      <c r="D867">
        <v>0.90552375024852749</v>
      </c>
      <c r="E867">
        <v>0.88775930276220338</v>
      </c>
      <c r="F867">
        <v>0.92041536982297079</v>
      </c>
      <c r="G867" s="1">
        <v>0.85142652053653511</v>
      </c>
      <c r="H867" s="1">
        <f t="shared" si="91"/>
        <v>0.88572967710981954</v>
      </c>
      <c r="I867" s="1">
        <f t="shared" si="92"/>
        <v>4.028903933091952E-2</v>
      </c>
      <c r="J867" s="1">
        <f t="shared" si="93"/>
        <v>-3.4303156573284421E-2</v>
      </c>
      <c r="K867" s="3">
        <v>0.88327941828783985</v>
      </c>
      <c r="L867" s="3">
        <f t="shared" si="94"/>
        <v>0.88383447466408893</v>
      </c>
      <c r="M867" s="3">
        <f t="shared" si="95"/>
        <v>6.2840406416920039E-4</v>
      </c>
      <c r="N867" s="19">
        <f t="shared" si="96"/>
        <v>0.89665251492152209</v>
      </c>
      <c r="O867" s="19">
        <f t="shared" si="97"/>
        <v>0.89487826785612101</v>
      </c>
    </row>
    <row r="868" spans="1:15" x14ac:dyDescent="0.5">
      <c r="A868" s="6" t="s">
        <v>866</v>
      </c>
      <c r="B868">
        <v>0.85124804767506879</v>
      </c>
      <c r="C868">
        <v>0.78305274236862454</v>
      </c>
      <c r="D868">
        <v>0.87194913680244146</v>
      </c>
      <c r="E868">
        <v>0.85775694761263332</v>
      </c>
      <c r="F868">
        <v>0.88134201236150245</v>
      </c>
      <c r="G868" s="1">
        <v>0.8162235109621182</v>
      </c>
      <c r="H868" s="1">
        <f t="shared" si="91"/>
        <v>0.84906977736405409</v>
      </c>
      <c r="I868" s="1">
        <f t="shared" si="92"/>
        <v>4.024175481446076E-2</v>
      </c>
      <c r="J868" s="1">
        <f t="shared" si="93"/>
        <v>-3.2846266401935886E-2</v>
      </c>
      <c r="K868" s="3">
        <v>0.83740383416415565</v>
      </c>
      <c r="L868" s="3">
        <f t="shared" si="94"/>
        <v>0.84863412330185128</v>
      </c>
      <c r="M868" s="3">
        <f t="shared" si="95"/>
        <v>1.3410840361036814E-2</v>
      </c>
      <c r="N868" s="19">
        <f t="shared" si="96"/>
        <v>0.86175039948849652</v>
      </c>
      <c r="O868" s="19">
        <f t="shared" si="97"/>
        <v>0.85971065202570751</v>
      </c>
    </row>
    <row r="869" spans="1:15" x14ac:dyDescent="0.5">
      <c r="A869" s="6" t="s">
        <v>867</v>
      </c>
      <c r="B869">
        <v>0.82913247626818809</v>
      </c>
      <c r="C869">
        <v>0.76972673550333026</v>
      </c>
      <c r="D869">
        <v>0.85261644549764781</v>
      </c>
      <c r="E869">
        <v>0.83850396419793061</v>
      </c>
      <c r="F869">
        <v>0.86032624266045521</v>
      </c>
      <c r="G869" s="1">
        <v>0.79543720684535091</v>
      </c>
      <c r="H869" s="1">
        <f t="shared" si="91"/>
        <v>0.8300611728255104</v>
      </c>
      <c r="I869" s="1">
        <f t="shared" si="92"/>
        <v>4.3528220307264415E-2</v>
      </c>
      <c r="J869" s="1">
        <f t="shared" si="93"/>
        <v>-3.4623965980159488E-2</v>
      </c>
      <c r="K869" s="3">
        <v>0.81542249921424081</v>
      </c>
      <c r="L869" s="3">
        <f t="shared" si="94"/>
        <v>0.83024691213697488</v>
      </c>
      <c r="M869" s="3">
        <f t="shared" si="95"/>
        <v>1.8180039104904754E-2</v>
      </c>
      <c r="N869" s="19">
        <f t="shared" si="96"/>
        <v>0.84235094746370387</v>
      </c>
      <c r="O869" s="19">
        <f t="shared" si="97"/>
        <v>0.84029784785691497</v>
      </c>
    </row>
    <row r="870" spans="1:15" x14ac:dyDescent="0.5">
      <c r="A870" s="6" t="s">
        <v>868</v>
      </c>
      <c r="B870">
        <v>0.82507373197731149</v>
      </c>
      <c r="C870">
        <v>0.76574724039006126</v>
      </c>
      <c r="D870">
        <v>0.84765009004375469</v>
      </c>
      <c r="E870">
        <v>0.8390342548997487</v>
      </c>
      <c r="F870">
        <v>0.85578301853919392</v>
      </c>
      <c r="G870" s="1">
        <v>0.78831624108575737</v>
      </c>
      <c r="H870" s="1">
        <f t="shared" si="91"/>
        <v>0.82665766717001399</v>
      </c>
      <c r="I870" s="1">
        <f t="shared" si="92"/>
        <v>4.8637112983297807E-2</v>
      </c>
      <c r="J870" s="1">
        <f t="shared" si="93"/>
        <v>-3.8341426084256613E-2</v>
      </c>
      <c r="K870" s="3">
        <v>0.7990248935219072</v>
      </c>
      <c r="L870" s="3">
        <f t="shared" si="94"/>
        <v>0.82697445420855453</v>
      </c>
      <c r="M870" s="3">
        <f t="shared" si="95"/>
        <v>3.4979586885525528E-2</v>
      </c>
      <c r="N870" s="19">
        <f t="shared" si="96"/>
        <v>0.83921989697225319</v>
      </c>
      <c r="O870" s="19">
        <f t="shared" si="97"/>
        <v>0.83753385835795291</v>
      </c>
    </row>
    <row r="871" spans="1:15" x14ac:dyDescent="0.5">
      <c r="A871" s="6" t="s">
        <v>869</v>
      </c>
      <c r="B871">
        <v>0.8334554558994216</v>
      </c>
      <c r="C871">
        <v>0.77722472902882467</v>
      </c>
      <c r="D871">
        <v>0.85910004862461564</v>
      </c>
      <c r="E871">
        <v>0.83068262778541746</v>
      </c>
      <c r="F871">
        <v>0.86518943339978438</v>
      </c>
      <c r="G871" s="1">
        <v>0.78704323275177235</v>
      </c>
      <c r="H871" s="1">
        <f t="shared" si="91"/>
        <v>0.83313045894761273</v>
      </c>
      <c r="I871" s="1">
        <f t="shared" si="92"/>
        <v>5.8557426425869481E-2</v>
      </c>
      <c r="J871" s="1">
        <f t="shared" si="93"/>
        <v>-4.6087226195840381E-2</v>
      </c>
      <c r="K871" s="3">
        <v>0.79782401299020167</v>
      </c>
      <c r="L871" s="3">
        <f t="shared" si="94"/>
        <v>0.83306545955725098</v>
      </c>
      <c r="M871" s="3">
        <f t="shared" si="95"/>
        <v>4.4171955209728837E-2</v>
      </c>
      <c r="N871" s="19">
        <f t="shared" si="96"/>
        <v>0.84423360566293615</v>
      </c>
      <c r="O871" s="19">
        <f t="shared" si="97"/>
        <v>0.84126031707060045</v>
      </c>
    </row>
    <row r="872" spans="1:15" x14ac:dyDescent="0.5">
      <c r="A872" s="6" t="s">
        <v>870</v>
      </c>
      <c r="B872">
        <v>0.83485587125224481</v>
      </c>
      <c r="C872">
        <v>0.81930593378766059</v>
      </c>
      <c r="D872">
        <v>0.89705432444097355</v>
      </c>
      <c r="E872">
        <v>0.88802474907264817</v>
      </c>
      <c r="F872">
        <v>0.90357425892180709</v>
      </c>
      <c r="G872" s="1">
        <v>0.80002904360280758</v>
      </c>
      <c r="H872" s="1">
        <f t="shared" si="91"/>
        <v>0.86856302749506686</v>
      </c>
      <c r="I872" s="1">
        <f t="shared" si="92"/>
        <v>8.5664369862907791E-2</v>
      </c>
      <c r="J872" s="1">
        <f t="shared" si="93"/>
        <v>-6.8533983892259287E-2</v>
      </c>
      <c r="K872" s="3">
        <v>0.79531214641284487</v>
      </c>
      <c r="L872" s="3">
        <f t="shared" si="94"/>
        <v>0.87530445874363116</v>
      </c>
      <c r="M872" s="3">
        <f t="shared" si="95"/>
        <v>0.10057976945477512</v>
      </c>
      <c r="N872" s="19">
        <f t="shared" si="96"/>
        <v>0.88650416373482543</v>
      </c>
      <c r="O872" s="19">
        <f t="shared" si="97"/>
        <v>0.8843941315935957</v>
      </c>
    </row>
    <row r="873" spans="1:15" x14ac:dyDescent="0.5">
      <c r="A873" s="6" t="s">
        <v>871</v>
      </c>
      <c r="B873">
        <v>0.85026746936847186</v>
      </c>
      <c r="C873">
        <v>0.9043622418888112</v>
      </c>
      <c r="D873">
        <v>0.97194807991218835</v>
      </c>
      <c r="E873">
        <v>0.95006996502350594</v>
      </c>
      <c r="F873">
        <v>0.97623052779188191</v>
      </c>
      <c r="G873" s="1">
        <v>0.81067443841593534</v>
      </c>
      <c r="H873" s="1">
        <f t="shared" si="91"/>
        <v>0.93057565679697196</v>
      </c>
      <c r="I873" s="1">
        <f t="shared" si="92"/>
        <v>0.147903045537398</v>
      </c>
      <c r="J873" s="1">
        <f t="shared" si="93"/>
        <v>-0.11990121838103662</v>
      </c>
      <c r="K873" s="3">
        <v>0.79149849179345921</v>
      </c>
      <c r="L873" s="3">
        <f t="shared" si="94"/>
        <v>0.94663729428267174</v>
      </c>
      <c r="M873" s="3">
        <f t="shared" si="95"/>
        <v>0.19600644107063675</v>
      </c>
      <c r="N873" s="19">
        <f t="shared" si="96"/>
        <v>0.95509230476144391</v>
      </c>
      <c r="O873" s="19">
        <f t="shared" si="97"/>
        <v>0.95172114973129518</v>
      </c>
    </row>
    <row r="874" spans="1:15" x14ac:dyDescent="0.5">
      <c r="A874" s="6" t="s">
        <v>872</v>
      </c>
      <c r="B874">
        <v>0.96802153649286082</v>
      </c>
      <c r="C874">
        <v>1.044220363587296</v>
      </c>
      <c r="D874">
        <v>1.0996714939878041</v>
      </c>
      <c r="E874">
        <v>1.0750039865036529</v>
      </c>
      <c r="F874">
        <v>1.1115576922059189</v>
      </c>
      <c r="G874" s="1">
        <v>0.85898763784053866</v>
      </c>
      <c r="H874" s="1">
        <f t="shared" si="91"/>
        <v>1.0596950145555064</v>
      </c>
      <c r="I874" s="1">
        <f t="shared" si="92"/>
        <v>0.23365572200729018</v>
      </c>
      <c r="J874" s="1">
        <f t="shared" si="93"/>
        <v>-0.20070737671496774</v>
      </c>
      <c r="K874" s="3">
        <v>0.80217683293954656</v>
      </c>
      <c r="L874" s="3">
        <f t="shared" si="94"/>
        <v>1.0780297101680356</v>
      </c>
      <c r="M874" s="3">
        <f t="shared" si="95"/>
        <v>0.34388038385206993</v>
      </c>
      <c r="N874" s="19">
        <f t="shared" si="96"/>
        <v>1.0847915794841836</v>
      </c>
      <c r="O874" s="19">
        <f t="shared" si="97"/>
        <v>1.0818155965834593</v>
      </c>
    </row>
    <row r="875" spans="1:15" x14ac:dyDescent="0.5">
      <c r="A875" s="6" t="s">
        <v>873</v>
      </c>
      <c r="B875">
        <v>1.074170016836371</v>
      </c>
      <c r="C875">
        <v>1.1459166587702869</v>
      </c>
      <c r="D875">
        <v>1.1471747468606279</v>
      </c>
      <c r="E875">
        <v>1.156737975276837</v>
      </c>
      <c r="F875">
        <v>1.1913818170313111</v>
      </c>
      <c r="G875" s="1">
        <v>0.90090443278724175</v>
      </c>
      <c r="H875" s="1">
        <f t="shared" si="91"/>
        <v>1.1430762429550867</v>
      </c>
      <c r="I875" s="1">
        <f t="shared" si="92"/>
        <v>0.26880965544659097</v>
      </c>
      <c r="J875" s="1">
        <f t="shared" si="93"/>
        <v>-0.24217181016784495</v>
      </c>
      <c r="K875" s="3">
        <v>0.85470473791807189</v>
      </c>
      <c r="L875" s="3">
        <f t="shared" si="94"/>
        <v>1.1568574881788298</v>
      </c>
      <c r="M875" s="3">
        <f t="shared" si="95"/>
        <v>0.35351711164811739</v>
      </c>
      <c r="N875" s="19">
        <f t="shared" si="96"/>
        <v>1.1590456540605385</v>
      </c>
      <c r="O875" s="19">
        <f t="shared" si="97"/>
        <v>1.1614198355005205</v>
      </c>
    </row>
    <row r="876" spans="1:15" x14ac:dyDescent="0.5">
      <c r="A876" s="6" t="s">
        <v>874</v>
      </c>
      <c r="B876">
        <v>1.1263582538656709</v>
      </c>
      <c r="C876">
        <v>1.1742782271084811</v>
      </c>
      <c r="D876">
        <v>1.149405799455574</v>
      </c>
      <c r="E876">
        <v>1.1777741439402749</v>
      </c>
      <c r="F876">
        <v>1.2055110599167</v>
      </c>
      <c r="G876" s="1">
        <v>0.93355499229718086</v>
      </c>
      <c r="H876" s="1">
        <f t="shared" si="91"/>
        <v>1.16666549685734</v>
      </c>
      <c r="I876" s="1">
        <f t="shared" si="92"/>
        <v>0.24970195273290607</v>
      </c>
      <c r="J876" s="1">
        <f t="shared" si="93"/>
        <v>-0.23311050456015914</v>
      </c>
      <c r="K876" s="3">
        <v>0.90951753520810541</v>
      </c>
      <c r="L876" s="3">
        <f t="shared" si="94"/>
        <v>1.1747269454556741</v>
      </c>
      <c r="M876" s="3">
        <f t="shared" si="95"/>
        <v>0.2915935097247867</v>
      </c>
      <c r="N876" s="19">
        <f t="shared" si="96"/>
        <v>1.1748166891251128</v>
      </c>
      <c r="O876" s="19">
        <f t="shared" si="97"/>
        <v>1.1798988670590203</v>
      </c>
    </row>
    <row r="877" spans="1:15" x14ac:dyDescent="0.5">
      <c r="A877" s="6" t="s">
        <v>875</v>
      </c>
      <c r="B877">
        <v>1.162526863936302</v>
      </c>
      <c r="C877">
        <v>1.1889570145945321</v>
      </c>
      <c r="D877">
        <v>1.156062082815636</v>
      </c>
      <c r="E877">
        <v>1.1940831411772339</v>
      </c>
      <c r="F877">
        <v>1.2269687457770411</v>
      </c>
      <c r="G877" s="1">
        <v>0.95827263779660199</v>
      </c>
      <c r="H877" s="1">
        <f t="shared" si="91"/>
        <v>1.185719569660149</v>
      </c>
      <c r="I877" s="1">
        <f t="shared" si="92"/>
        <v>0.23735096139917516</v>
      </c>
      <c r="J877" s="1">
        <f t="shared" si="93"/>
        <v>-0.22744693186354703</v>
      </c>
      <c r="K877" s="3">
        <v>0.93581652126998704</v>
      </c>
      <c r="L877" s="3">
        <f t="shared" si="94"/>
        <v>1.1903581108049184</v>
      </c>
      <c r="M877" s="3">
        <f t="shared" si="95"/>
        <v>0.27199946116520313</v>
      </c>
      <c r="N877" s="19">
        <f t="shared" si="96"/>
        <v>1.1906383300469954</v>
      </c>
      <c r="O877" s="19">
        <f t="shared" si="97"/>
        <v>1.1975535794932675</v>
      </c>
    </row>
    <row r="878" spans="1:15" x14ac:dyDescent="0.5">
      <c r="A878" s="6" t="s">
        <v>876</v>
      </c>
      <c r="B878">
        <v>1.142939580616779</v>
      </c>
      <c r="C878">
        <v>1.1416389960659761</v>
      </c>
      <c r="D878">
        <v>1.085767737302989</v>
      </c>
      <c r="E878">
        <v>1.1416839793035449</v>
      </c>
      <c r="F878">
        <v>1.1851361290176889</v>
      </c>
      <c r="G878" s="1">
        <v>0.93488080809416751</v>
      </c>
      <c r="H878" s="1">
        <f t="shared" si="91"/>
        <v>1.1394332844613957</v>
      </c>
      <c r="I878" s="1">
        <f t="shared" si="92"/>
        <v>0.21880059425353426</v>
      </c>
      <c r="J878" s="1">
        <f t="shared" si="93"/>
        <v>-0.20455247636722818</v>
      </c>
      <c r="K878" s="3">
        <v>0.94736407375835197</v>
      </c>
      <c r="L878" s="3">
        <f t="shared" si="94"/>
        <v>1.1387320252303188</v>
      </c>
      <c r="M878" s="3">
        <f t="shared" si="95"/>
        <v>0.20200043127324654</v>
      </c>
      <c r="N878" s="19">
        <f t="shared" si="96"/>
        <v>1.1381506310631875</v>
      </c>
      <c r="O878" s="19">
        <f t="shared" si="97"/>
        <v>1.1486272098152273</v>
      </c>
    </row>
    <row r="879" spans="1:15" x14ac:dyDescent="0.5">
      <c r="A879" s="6" t="s">
        <v>877</v>
      </c>
      <c r="B879">
        <v>1.139396846089719</v>
      </c>
      <c r="C879">
        <v>1.153108026049674</v>
      </c>
      <c r="D879">
        <v>1.0860273572367729</v>
      </c>
      <c r="E879">
        <v>1.14607437700963</v>
      </c>
      <c r="F879">
        <v>1.1892084588708509</v>
      </c>
      <c r="G879" s="1">
        <v>0.95406948541149272</v>
      </c>
      <c r="H879" s="1">
        <f t="shared" si="91"/>
        <v>1.1427630130513293</v>
      </c>
      <c r="I879" s="1">
        <f t="shared" si="92"/>
        <v>0.19777755239541339</v>
      </c>
      <c r="J879" s="1">
        <f t="shared" si="93"/>
        <v>-0.1886935276398366</v>
      </c>
      <c r="K879" s="3">
        <v>0.92542818776751046</v>
      </c>
      <c r="L879" s="3">
        <f t="shared" si="94"/>
        <v>1.1434362464436514</v>
      </c>
      <c r="M879" s="3">
        <f t="shared" si="95"/>
        <v>0.23557533859224714</v>
      </c>
      <c r="N879" s="19">
        <f t="shared" si="96"/>
        <v>1.141501890522447</v>
      </c>
      <c r="O879" s="19">
        <f t="shared" si="97"/>
        <v>1.1525967971795816</v>
      </c>
    </row>
    <row r="880" spans="1:15" x14ac:dyDescent="0.5">
      <c r="A880" s="6" t="s">
        <v>878</v>
      </c>
      <c r="B880">
        <v>1.137504703785494</v>
      </c>
      <c r="C880">
        <v>1.1549704406380981</v>
      </c>
      <c r="D880">
        <v>1.0946964445638421</v>
      </c>
      <c r="E880">
        <v>1.152602189337913</v>
      </c>
      <c r="F880">
        <v>1.1989366514813089</v>
      </c>
      <c r="G880" s="1">
        <v>0.94766128637332814</v>
      </c>
      <c r="H880" s="1">
        <f t="shared" si="91"/>
        <v>1.147742085961331</v>
      </c>
      <c r="I880" s="1">
        <f t="shared" si="92"/>
        <v>0.21113113141268669</v>
      </c>
      <c r="J880" s="1">
        <f t="shared" si="93"/>
        <v>-0.20008079958800284</v>
      </c>
      <c r="K880" s="3">
        <v>0.92824142422824618</v>
      </c>
      <c r="L880" s="3">
        <f t="shared" si="94"/>
        <v>1.1497895623964987</v>
      </c>
      <c r="M880" s="3">
        <f t="shared" si="95"/>
        <v>0.23867512522666279</v>
      </c>
      <c r="N880" s="19">
        <f t="shared" si="96"/>
        <v>1.1487533867481787</v>
      </c>
      <c r="O880" s="19">
        <f t="shared" si="97"/>
        <v>1.159564775185046</v>
      </c>
    </row>
    <row r="881" spans="1:15" x14ac:dyDescent="0.5">
      <c r="A881" s="6" t="s">
        <v>879</v>
      </c>
      <c r="B881">
        <v>1.116343191297968</v>
      </c>
      <c r="C881">
        <v>1.1371232826405491</v>
      </c>
      <c r="D881">
        <v>1.0895640043024239</v>
      </c>
      <c r="E881">
        <v>1.1486635318948411</v>
      </c>
      <c r="F881">
        <v>1.204698767304228</v>
      </c>
      <c r="G881" s="1">
        <v>0.92603488789591459</v>
      </c>
      <c r="H881" s="1">
        <f t="shared" si="91"/>
        <v>1.1392785554880021</v>
      </c>
      <c r="I881" s="1">
        <f t="shared" si="92"/>
        <v>0.23027606235938688</v>
      </c>
      <c r="J881" s="1">
        <f t="shared" si="93"/>
        <v>-0.21324366759208746</v>
      </c>
      <c r="K881" s="3">
        <v>0.92087490544510997</v>
      </c>
      <c r="L881" s="3">
        <f t="shared" si="94"/>
        <v>1.1438656283260089</v>
      </c>
      <c r="M881" s="3">
        <f t="shared" si="95"/>
        <v>0.24215093881086394</v>
      </c>
      <c r="N881" s="19">
        <f t="shared" si="96"/>
        <v>1.1452140974631007</v>
      </c>
      <c r="O881" s="19">
        <f t="shared" si="97"/>
        <v>1.1563441160952361</v>
      </c>
    </row>
    <row r="882" spans="1:15" x14ac:dyDescent="0.5">
      <c r="A882" s="6" t="s">
        <v>880</v>
      </c>
      <c r="B882">
        <v>1.105818189669552</v>
      </c>
      <c r="C882">
        <v>1.128302717976674</v>
      </c>
      <c r="D882">
        <v>1.1039822041816669</v>
      </c>
      <c r="E882">
        <v>1.1509989778914971</v>
      </c>
      <c r="F882">
        <v>1.211916127528756</v>
      </c>
      <c r="G882" s="1">
        <v>0.91088638358550045</v>
      </c>
      <c r="H882" s="1">
        <f t="shared" si="91"/>
        <v>1.1402036434496292</v>
      </c>
      <c r="I882" s="1">
        <f t="shared" si="92"/>
        <v>0.25175177057919418</v>
      </c>
      <c r="J882" s="1">
        <f t="shared" si="93"/>
        <v>-0.22931725986412876</v>
      </c>
      <c r="K882" s="3">
        <v>0.9146427169321788</v>
      </c>
      <c r="L882" s="3">
        <f t="shared" si="94"/>
        <v>1.1470807342056446</v>
      </c>
      <c r="M882" s="3">
        <f t="shared" si="95"/>
        <v>0.25412985089204093</v>
      </c>
      <c r="N882" s="19">
        <f t="shared" si="96"/>
        <v>1.1508363374514388</v>
      </c>
      <c r="O882" s="19">
        <f t="shared" si="97"/>
        <v>1.1602071641053933</v>
      </c>
    </row>
    <row r="883" spans="1:15" x14ac:dyDescent="0.5">
      <c r="A883" s="6" t="s">
        <v>881</v>
      </c>
      <c r="B883">
        <v>1.1213694139571651</v>
      </c>
      <c r="C883">
        <v>1.117806735420277</v>
      </c>
      <c r="D883">
        <v>1.126194698123796</v>
      </c>
      <c r="E883">
        <v>1.1643462323381091</v>
      </c>
      <c r="F883">
        <v>1.224893490589102</v>
      </c>
      <c r="G883" s="1">
        <v>0.92887201575586331</v>
      </c>
      <c r="H883" s="1">
        <f t="shared" si="91"/>
        <v>1.1509221140856898</v>
      </c>
      <c r="I883" s="1">
        <f t="shared" si="92"/>
        <v>0.23905349129194586</v>
      </c>
      <c r="J883" s="1">
        <f t="shared" si="93"/>
        <v>-0.22205009832982647</v>
      </c>
      <c r="K883" s="3">
        <v>0.94116678355328087</v>
      </c>
      <c r="L883" s="3">
        <f t="shared" si="94"/>
        <v>1.1568326541113947</v>
      </c>
      <c r="M883" s="3">
        <f t="shared" si="95"/>
        <v>0.22914734596124284</v>
      </c>
      <c r="N883" s="19">
        <f t="shared" si="96"/>
        <v>1.1646378378496185</v>
      </c>
      <c r="O883" s="19">
        <f t="shared" si="97"/>
        <v>1.1723264657947827</v>
      </c>
    </row>
    <row r="884" spans="1:15" x14ac:dyDescent="0.5">
      <c r="A884" s="6" t="s">
        <v>882</v>
      </c>
      <c r="B884">
        <v>1.119097373442923</v>
      </c>
      <c r="C884">
        <v>1.110087910578621</v>
      </c>
      <c r="D884">
        <v>1.158320116697003</v>
      </c>
      <c r="E884">
        <v>1.1700527260935989</v>
      </c>
      <c r="F884">
        <v>1.2269228637714309</v>
      </c>
      <c r="G884" s="1">
        <v>0.97556936042425257</v>
      </c>
      <c r="H884" s="1">
        <f t="shared" si="91"/>
        <v>1.1568961981167152</v>
      </c>
      <c r="I884" s="1">
        <f t="shared" si="92"/>
        <v>0.18586770459212429</v>
      </c>
      <c r="J884" s="1">
        <f t="shared" si="93"/>
        <v>-0.18132683769246261</v>
      </c>
      <c r="K884" s="3">
        <v>1.004131717347575</v>
      </c>
      <c r="L884" s="3">
        <f t="shared" si="94"/>
        <v>1.1644559630514739</v>
      </c>
      <c r="M884" s="3">
        <f t="shared" si="95"/>
        <v>0.15966455688442666</v>
      </c>
      <c r="N884" s="19">
        <f t="shared" si="96"/>
        <v>1.1753295735460445</v>
      </c>
      <c r="O884" s="19">
        <f t="shared" si="97"/>
        <v>1.1787314649158527</v>
      </c>
    </row>
    <row r="885" spans="1:15" x14ac:dyDescent="0.5">
      <c r="A885" s="6" t="s">
        <v>883</v>
      </c>
      <c r="B885">
        <v>1.08817544840736</v>
      </c>
      <c r="C885">
        <v>1.100451689890618</v>
      </c>
      <c r="D885">
        <v>1.1549594475772309</v>
      </c>
      <c r="E885">
        <v>1.1537602816310999</v>
      </c>
      <c r="F885">
        <v>1.2095507893974551</v>
      </c>
      <c r="G885" s="1">
        <v>0.98477876752519722</v>
      </c>
      <c r="H885" s="1">
        <f t="shared" si="91"/>
        <v>1.1413795313807529</v>
      </c>
      <c r="I885" s="1">
        <f t="shared" si="92"/>
        <v>0.15902126347535084</v>
      </c>
      <c r="J885" s="1">
        <f t="shared" si="93"/>
        <v>-0.15660076385555566</v>
      </c>
      <c r="K885" s="3">
        <v>1.035482030575037</v>
      </c>
      <c r="L885" s="3">
        <f t="shared" si="94"/>
        <v>1.1520203479754314</v>
      </c>
      <c r="M885" s="3">
        <f t="shared" si="95"/>
        <v>0.11254499253422767</v>
      </c>
      <c r="N885" s="19">
        <f t="shared" si="96"/>
        <v>1.162334079592394</v>
      </c>
      <c r="O885" s="19">
        <f t="shared" si="97"/>
        <v>1.1638090059954267</v>
      </c>
    </row>
    <row r="886" spans="1:15" x14ac:dyDescent="0.5">
      <c r="A886" s="6" t="s">
        <v>884</v>
      </c>
      <c r="B886">
        <v>1.057314230402836</v>
      </c>
      <c r="C886">
        <v>1.0718396849435341</v>
      </c>
      <c r="D886">
        <v>1.132421379445621</v>
      </c>
      <c r="E886">
        <v>1.1270215316861361</v>
      </c>
      <c r="F886">
        <v>1.1800365855784101</v>
      </c>
      <c r="G886" s="1">
        <v>0.96091327900487444</v>
      </c>
      <c r="H886" s="1">
        <f t="shared" si="91"/>
        <v>1.1137266824113072</v>
      </c>
      <c r="I886" s="1">
        <f t="shared" si="92"/>
        <v>0.15902933880223505</v>
      </c>
      <c r="J886" s="1">
        <f t="shared" si="93"/>
        <v>-0.15281340340643279</v>
      </c>
      <c r="K886" s="3">
        <v>1.021337394711052</v>
      </c>
      <c r="L886" s="3">
        <f t="shared" si="94"/>
        <v>1.1250091728130016</v>
      </c>
      <c r="M886" s="3">
        <f t="shared" si="95"/>
        <v>0.10150590650925842</v>
      </c>
      <c r="N886" s="19">
        <f t="shared" si="96"/>
        <v>1.1356430703868952</v>
      </c>
      <c r="O886" s="19">
        <f t="shared" si="97"/>
        <v>1.13628740857515</v>
      </c>
    </row>
    <row r="887" spans="1:15" x14ac:dyDescent="0.5">
      <c r="A887" s="6" t="s">
        <v>885</v>
      </c>
      <c r="B887">
        <v>1.029683265470873</v>
      </c>
      <c r="C887">
        <v>1.043288098961201</v>
      </c>
      <c r="D887">
        <v>1.1003328352971899</v>
      </c>
      <c r="E887">
        <v>1.0919010586732749</v>
      </c>
      <c r="F887">
        <v>1.1505963363078799</v>
      </c>
      <c r="G887" s="1">
        <v>0.94093811896446822</v>
      </c>
      <c r="H887" s="1">
        <f t="shared" si="91"/>
        <v>1.0831603189420835</v>
      </c>
      <c r="I887" s="1">
        <f t="shared" si="92"/>
        <v>0.1511493658415447</v>
      </c>
      <c r="J887" s="1">
        <f t="shared" si="93"/>
        <v>-0.14222219997761532</v>
      </c>
      <c r="K887" s="3">
        <v>1.001682072559426</v>
      </c>
      <c r="L887" s="3">
        <f t="shared" si="94"/>
        <v>1.0938557296363258</v>
      </c>
      <c r="M887" s="3">
        <f t="shared" si="95"/>
        <v>9.2018874652896945E-2</v>
      </c>
      <c r="N887" s="19">
        <f t="shared" si="96"/>
        <v>1.1039692557713507</v>
      </c>
      <c r="O887" s="19">
        <f t="shared" si="97"/>
        <v>1.104696539866183</v>
      </c>
    </row>
    <row r="888" spans="1:15" x14ac:dyDescent="0.5">
      <c r="A888" s="6" t="s">
        <v>886</v>
      </c>
      <c r="B888">
        <v>1.031522049489924</v>
      </c>
      <c r="C888">
        <v>1.031178627951151</v>
      </c>
      <c r="D888">
        <v>1.0758958841856849</v>
      </c>
      <c r="E888">
        <v>1.065060584405261</v>
      </c>
      <c r="F888">
        <v>1.112220566444859</v>
      </c>
      <c r="G888" s="1">
        <v>0.92347814890043178</v>
      </c>
      <c r="H888" s="1">
        <f t="shared" si="91"/>
        <v>1.0631755424953759</v>
      </c>
      <c r="I888" s="1">
        <f t="shared" si="92"/>
        <v>0.15127309050168564</v>
      </c>
      <c r="J888" s="1">
        <f t="shared" si="93"/>
        <v>-0.13969739359494415</v>
      </c>
      <c r="K888" s="3">
        <v>0.97685260284091602</v>
      </c>
      <c r="L888" s="3">
        <f t="shared" si="94"/>
        <v>1.0695062410964664</v>
      </c>
      <c r="M888" s="3">
        <f t="shared" si="95"/>
        <v>9.4849149181864212E-2</v>
      </c>
      <c r="N888" s="19">
        <f t="shared" si="96"/>
        <v>1.0771717637255294</v>
      </c>
      <c r="O888" s="19">
        <f t="shared" si="97"/>
        <v>1.0774269396334983</v>
      </c>
    </row>
    <row r="889" spans="1:15" x14ac:dyDescent="0.5">
      <c r="A889" s="6" t="s">
        <v>887</v>
      </c>
      <c r="B889">
        <v>0.99292675573124933</v>
      </c>
      <c r="C889">
        <v>0.98990311008725806</v>
      </c>
      <c r="D889">
        <v>1.029833731799815</v>
      </c>
      <c r="E889">
        <v>1.0232007245105541</v>
      </c>
      <c r="F889">
        <v>1.060768123127771</v>
      </c>
      <c r="G889" s="1">
        <v>0.89428339554794334</v>
      </c>
      <c r="H889" s="1">
        <f t="shared" si="91"/>
        <v>1.0193264890513294</v>
      </c>
      <c r="I889" s="1">
        <f t="shared" si="92"/>
        <v>0.13982490799437233</v>
      </c>
      <c r="J889" s="1">
        <f t="shared" si="93"/>
        <v>-0.12504309350338605</v>
      </c>
      <c r="K889" s="3">
        <v>0.94539786521939362</v>
      </c>
      <c r="L889" s="3">
        <f t="shared" si="94"/>
        <v>1.0246064357153455</v>
      </c>
      <c r="M889" s="3">
        <f t="shared" si="95"/>
        <v>8.378331854765754E-2</v>
      </c>
      <c r="N889" s="19">
        <f t="shared" si="96"/>
        <v>1.0315471008409631</v>
      </c>
      <c r="O889" s="19">
        <f t="shared" si="97"/>
        <v>1.0318897746491928</v>
      </c>
    </row>
    <row r="890" spans="1:15" x14ac:dyDescent="0.5">
      <c r="A890" s="6" t="s">
        <v>888</v>
      </c>
      <c r="B890">
        <v>0.92536813746468949</v>
      </c>
      <c r="C890">
        <v>0.93041036806672217</v>
      </c>
      <c r="D890">
        <v>0.96873910558051668</v>
      </c>
      <c r="E890">
        <v>0.95903946206452995</v>
      </c>
      <c r="F890">
        <v>1.0013303997027929</v>
      </c>
      <c r="G890" s="1">
        <v>0.84669448934684544</v>
      </c>
      <c r="H890" s="1">
        <f t="shared" si="91"/>
        <v>0.95697749457585035</v>
      </c>
      <c r="I890" s="1">
        <f t="shared" si="92"/>
        <v>0.13025123774465464</v>
      </c>
      <c r="J890" s="1">
        <f t="shared" si="93"/>
        <v>-0.11028300522900492</v>
      </c>
      <c r="K890" s="3">
        <v>0.89003318771204099</v>
      </c>
      <c r="L890" s="3">
        <f t="shared" si="94"/>
        <v>0.96329936599808241</v>
      </c>
      <c r="M890" s="3">
        <f t="shared" si="95"/>
        <v>8.231847901580247E-2</v>
      </c>
      <c r="N890" s="19">
        <f t="shared" si="96"/>
        <v>0.96987716558435455</v>
      </c>
      <c r="O890" s="19">
        <f t="shared" si="97"/>
        <v>0.97010477758512204</v>
      </c>
    </row>
    <row r="891" spans="1:15" x14ac:dyDescent="0.5">
      <c r="A891" s="6" t="s">
        <v>889</v>
      </c>
      <c r="B891">
        <v>0.86300923616181735</v>
      </c>
      <c r="C891">
        <v>0.87971009589145277</v>
      </c>
      <c r="D891">
        <v>0.91533144786256315</v>
      </c>
      <c r="E891">
        <v>0.90518636467410796</v>
      </c>
      <c r="F891">
        <v>0.94296456444834253</v>
      </c>
      <c r="G891" s="1">
        <v>0.80533203873256631</v>
      </c>
      <c r="H891" s="1">
        <f t="shared" si="91"/>
        <v>0.90124034180765678</v>
      </c>
      <c r="I891" s="1">
        <f t="shared" si="92"/>
        <v>0.1190916273814602</v>
      </c>
      <c r="J891" s="1">
        <f t="shared" si="93"/>
        <v>-9.5908303075090462E-2</v>
      </c>
      <c r="K891" s="3">
        <v>0.83956374183821225</v>
      </c>
      <c r="L891" s="3">
        <f t="shared" si="94"/>
        <v>0.90888656293682468</v>
      </c>
      <c r="M891" s="3">
        <f t="shared" si="95"/>
        <v>8.2570051139692083E-2</v>
      </c>
      <c r="N891" s="19">
        <f t="shared" si="96"/>
        <v>0.91472185634589898</v>
      </c>
      <c r="O891" s="19">
        <f t="shared" si="97"/>
        <v>0.91459993804256623</v>
      </c>
    </row>
    <row r="892" spans="1:15" x14ac:dyDescent="0.5">
      <c r="A892" s="6" t="s">
        <v>890</v>
      </c>
      <c r="B892">
        <v>0.82253841465478084</v>
      </c>
      <c r="C892">
        <v>0.83867867064515056</v>
      </c>
      <c r="D892">
        <v>0.88130504776496099</v>
      </c>
      <c r="E892">
        <v>0.87218795734712651</v>
      </c>
      <c r="F892">
        <v>0.90333337839235606</v>
      </c>
      <c r="G892" s="1">
        <v>0.76892089090561833</v>
      </c>
      <c r="H892" s="1">
        <f t="shared" si="91"/>
        <v>0.8636086937608749</v>
      </c>
      <c r="I892" s="1">
        <f t="shared" si="92"/>
        <v>0.1231437511650065</v>
      </c>
      <c r="J892" s="1">
        <f t="shared" si="93"/>
        <v>-9.4687802855256575E-2</v>
      </c>
      <c r="K892" s="3">
        <v>0.81167431273828217</v>
      </c>
      <c r="L892" s="3">
        <f t="shared" si="94"/>
        <v>0.87182274958209383</v>
      </c>
      <c r="M892" s="3">
        <f t="shared" si="95"/>
        <v>7.4104152244135441E-2</v>
      </c>
      <c r="N892" s="19">
        <f t="shared" si="96"/>
        <v>0.87845156536948255</v>
      </c>
      <c r="O892" s="19">
        <f t="shared" si="97"/>
        <v>0.87788086889038686</v>
      </c>
    </row>
    <row r="893" spans="1:15" x14ac:dyDescent="0.5">
      <c r="A893" s="6" t="s">
        <v>891</v>
      </c>
      <c r="B893">
        <v>0.79755523480811297</v>
      </c>
      <c r="C893">
        <v>0.8264175480335777</v>
      </c>
      <c r="D893">
        <v>0.85894175841094578</v>
      </c>
      <c r="E893">
        <v>0.85062390565815527</v>
      </c>
      <c r="F893">
        <v>0.8833134293262197</v>
      </c>
      <c r="G893" s="1">
        <v>0.74792576946053468</v>
      </c>
      <c r="H893" s="1">
        <f t="shared" si="91"/>
        <v>0.84337037524740244</v>
      </c>
      <c r="I893" s="1">
        <f t="shared" si="92"/>
        <v>0.12761240444450819</v>
      </c>
      <c r="J893" s="1">
        <f t="shared" si="93"/>
        <v>-9.5444605786867753E-2</v>
      </c>
      <c r="K893" s="3">
        <v>0.79642591643965999</v>
      </c>
      <c r="L893" s="3">
        <f t="shared" si="94"/>
        <v>0.85253340333526018</v>
      </c>
      <c r="M893" s="3">
        <f t="shared" si="95"/>
        <v>7.0449097320216467E-2</v>
      </c>
      <c r="N893" s="19">
        <f t="shared" si="96"/>
        <v>0.85775657439559672</v>
      </c>
      <c r="O893" s="19">
        <f t="shared" si="97"/>
        <v>0.85751953759252686</v>
      </c>
    </row>
    <row r="894" spans="1:15" x14ac:dyDescent="0.5">
      <c r="A894" s="6" t="s">
        <v>892</v>
      </c>
      <c r="B894">
        <v>0.7818487283253206</v>
      </c>
      <c r="C894">
        <v>0.8197077199032492</v>
      </c>
      <c r="D894">
        <v>0.85916870100895359</v>
      </c>
      <c r="E894">
        <v>0.8452785633454476</v>
      </c>
      <c r="F894">
        <v>0.87485755680553023</v>
      </c>
      <c r="G894" s="1">
        <v>0.74122190224119811</v>
      </c>
      <c r="H894" s="1">
        <f t="shared" si="91"/>
        <v>0.83617225387770022</v>
      </c>
      <c r="I894" s="1">
        <f t="shared" si="92"/>
        <v>0.12809976519771632</v>
      </c>
      <c r="J894" s="1">
        <f t="shared" si="93"/>
        <v>-9.4950351636502117E-2</v>
      </c>
      <c r="K894" s="3">
        <v>0.79144357430124557</v>
      </c>
      <c r="L894" s="3">
        <f t="shared" si="94"/>
        <v>0.8470369589881761</v>
      </c>
      <c r="M894" s="3">
        <f t="shared" si="95"/>
        <v>7.02430173067147E-2</v>
      </c>
      <c r="N894" s="19">
        <f t="shared" si="96"/>
        <v>0.85250280680516144</v>
      </c>
      <c r="O894" s="19">
        <f t="shared" si="97"/>
        <v>0.8511696279644031</v>
      </c>
    </row>
    <row r="895" spans="1:15" x14ac:dyDescent="0.5">
      <c r="A895" s="6" t="s">
        <v>893</v>
      </c>
      <c r="B895">
        <v>0.78578573904343296</v>
      </c>
      <c r="C895">
        <v>0.82897749957004185</v>
      </c>
      <c r="D895">
        <v>0.86143003260310524</v>
      </c>
      <c r="E895">
        <v>0.85703313992939123</v>
      </c>
      <c r="F895">
        <v>0.8860346548562954</v>
      </c>
      <c r="G895" s="1">
        <v>0.73339755179674948</v>
      </c>
      <c r="H895" s="1">
        <f t="shared" si="91"/>
        <v>0.84385221320045323</v>
      </c>
      <c r="I895" s="1">
        <f t="shared" si="92"/>
        <v>0.15060680409022509</v>
      </c>
      <c r="J895" s="1">
        <f t="shared" si="93"/>
        <v>-0.11045466140370375</v>
      </c>
      <c r="K895" s="3">
        <v>0.79943285203549397</v>
      </c>
      <c r="L895" s="3">
        <f t="shared" si="94"/>
        <v>0.85546550803185739</v>
      </c>
      <c r="M895" s="3">
        <f t="shared" si="95"/>
        <v>7.0090509607773327E-2</v>
      </c>
      <c r="N895" s="19">
        <f t="shared" si="96"/>
        <v>0.86076310972422054</v>
      </c>
      <c r="O895" s="19">
        <f t="shared" si="97"/>
        <v>0.8606297251484436</v>
      </c>
    </row>
    <row r="896" spans="1:15" x14ac:dyDescent="0.5">
      <c r="A896" s="6" t="s">
        <v>894</v>
      </c>
      <c r="B896">
        <v>0.77472523749913047</v>
      </c>
      <c r="C896">
        <v>0.8659466557213672</v>
      </c>
      <c r="D896">
        <v>0.89932794751005041</v>
      </c>
      <c r="E896">
        <v>0.89712155199725263</v>
      </c>
      <c r="F896">
        <v>0.92216613056334129</v>
      </c>
      <c r="G896" s="1">
        <v>0.73694074492343153</v>
      </c>
      <c r="H896" s="1">
        <f t="shared" si="91"/>
        <v>0.87185750465822842</v>
      </c>
      <c r="I896" s="1">
        <f t="shared" si="92"/>
        <v>0.18307680863651365</v>
      </c>
      <c r="J896" s="1">
        <f t="shared" si="93"/>
        <v>-0.13491675973479689</v>
      </c>
      <c r="K896" s="3">
        <v>0.84000416389399435</v>
      </c>
      <c r="L896" s="3">
        <f t="shared" si="94"/>
        <v>0.89128395809004801</v>
      </c>
      <c r="M896" s="3">
        <f t="shared" si="95"/>
        <v>6.1047071431570898E-2</v>
      </c>
      <c r="N896" s="19">
        <f t="shared" si="96"/>
        <v>0.89635141856378409</v>
      </c>
      <c r="O896" s="19">
        <f t="shared" si="97"/>
        <v>0.89575611277453082</v>
      </c>
    </row>
    <row r="897" spans="1:15" x14ac:dyDescent="0.5">
      <c r="A897" s="6" t="s">
        <v>895</v>
      </c>
      <c r="B897">
        <v>0.75168468264565547</v>
      </c>
      <c r="C897">
        <v>0.93920314000681238</v>
      </c>
      <c r="D897">
        <v>0.98494586495740111</v>
      </c>
      <c r="E897">
        <v>0.96448382006446687</v>
      </c>
      <c r="F897">
        <v>0.99522537625900143</v>
      </c>
      <c r="G897" s="1">
        <v>0.72957745456204348</v>
      </c>
      <c r="H897" s="1">
        <f t="shared" si="91"/>
        <v>0.92710857678666747</v>
      </c>
      <c r="I897" s="1">
        <f t="shared" si="92"/>
        <v>0.2707472948752227</v>
      </c>
      <c r="J897" s="1">
        <f t="shared" si="93"/>
        <v>-0.19753112222462399</v>
      </c>
      <c r="K897" s="3">
        <v>0.92352447154727813</v>
      </c>
      <c r="L897" s="3">
        <f t="shared" si="94"/>
        <v>0.96219335561486985</v>
      </c>
      <c r="M897" s="3">
        <f t="shared" si="95"/>
        <v>4.1870990167489179E-2</v>
      </c>
      <c r="N897" s="19">
        <f t="shared" si="96"/>
        <v>0.96679139873648146</v>
      </c>
      <c r="O897" s="19">
        <f t="shared" si="97"/>
        <v>0.96316050549229737</v>
      </c>
    </row>
    <row r="898" spans="1:15" x14ac:dyDescent="0.5">
      <c r="A898" s="6" t="s">
        <v>896</v>
      </c>
      <c r="B898">
        <v>0.78703023317969723</v>
      </c>
      <c r="C898">
        <v>1.0589341940729009</v>
      </c>
      <c r="D898">
        <v>1.0966040215138071</v>
      </c>
      <c r="E898">
        <v>1.0924801048198689</v>
      </c>
      <c r="F898">
        <v>1.1404712039778371</v>
      </c>
      <c r="G898" s="1">
        <v>0.72584715682025902</v>
      </c>
      <c r="H898" s="1">
        <f t="shared" ref="H898:H961" si="98">AVERAGE(B898:F898)</f>
        <v>1.0351039515128222</v>
      </c>
      <c r="I898" s="1">
        <f t="shared" ref="I898:I961" si="99">ABS(G898-H898)/G898</f>
        <v>0.42606324456423295</v>
      </c>
      <c r="J898" s="1">
        <f t="shared" ref="J898:J961" si="100">G898-H898</f>
        <v>-0.30925679469256317</v>
      </c>
      <c r="K898" s="3">
        <v>1.0857079998824011</v>
      </c>
      <c r="L898" s="3">
        <f t="shared" si="94"/>
        <v>1.0847186951794474</v>
      </c>
      <c r="M898" s="3">
        <f t="shared" si="95"/>
        <v>9.1120697559640424E-4</v>
      </c>
      <c r="N898" s="19">
        <f t="shared" si="96"/>
        <v>1.0898755954007566</v>
      </c>
      <c r="O898" s="19">
        <f t="shared" si="97"/>
        <v>1.0885299101781463</v>
      </c>
    </row>
    <row r="899" spans="1:15" x14ac:dyDescent="0.5">
      <c r="A899" s="6" t="s">
        <v>897</v>
      </c>
      <c r="B899">
        <v>0.84937251992670648</v>
      </c>
      <c r="C899">
        <v>1.12876794400525</v>
      </c>
      <c r="D899">
        <v>1.153055468132121</v>
      </c>
      <c r="E899">
        <v>1.177095179227845</v>
      </c>
      <c r="F899">
        <v>1.230671001032325</v>
      </c>
      <c r="G899" s="1">
        <v>0.75761017567030686</v>
      </c>
      <c r="H899" s="1">
        <f t="shared" si="98"/>
        <v>1.1077924224648494</v>
      </c>
      <c r="I899" s="1">
        <f t="shared" si="99"/>
        <v>0.4622195662627071</v>
      </c>
      <c r="J899" s="1">
        <f t="shared" si="100"/>
        <v>-0.35018224679454257</v>
      </c>
      <c r="K899" s="3">
        <v>1.1748672248149981</v>
      </c>
      <c r="L899" s="3">
        <f t="shared" ref="L899:L962" si="101">SUM(C899:F899,H899)/5</f>
        <v>1.159476402972478</v>
      </c>
      <c r="M899" s="3">
        <f t="shared" ref="M899:M962" si="102">ABS(K899-L899)/K899</f>
        <v>1.310005208881675E-2</v>
      </c>
      <c r="N899" s="19">
        <f t="shared" ref="N899:N962" si="103">(L899+H899+F899+E899+D899)/5</f>
        <v>1.1656180947659236</v>
      </c>
      <c r="O899" s="19">
        <f t="shared" ref="O899:O962" si="104">(N899+L899+H899+F899+E899)/5</f>
        <v>1.168130620092684</v>
      </c>
    </row>
    <row r="900" spans="1:15" x14ac:dyDescent="0.5">
      <c r="A900" s="6" t="s">
        <v>898</v>
      </c>
      <c r="B900">
        <v>0.90233461184638719</v>
      </c>
      <c r="C900">
        <v>1.1481304096387319</v>
      </c>
      <c r="D900">
        <v>1.146525996818238</v>
      </c>
      <c r="E900">
        <v>1.198097640423291</v>
      </c>
      <c r="F900">
        <v>1.25489247402005</v>
      </c>
      <c r="G900" s="1">
        <v>0.79713803604710587</v>
      </c>
      <c r="H900" s="1">
        <f t="shared" si="98"/>
        <v>1.1299962265493395</v>
      </c>
      <c r="I900" s="1">
        <f t="shared" si="99"/>
        <v>0.41756656369432582</v>
      </c>
      <c r="J900" s="1">
        <f t="shared" si="100"/>
        <v>-0.33285819050223364</v>
      </c>
      <c r="K900" s="3">
        <v>1.1961995594505259</v>
      </c>
      <c r="L900" s="3">
        <f t="shared" si="101"/>
        <v>1.1755285494899301</v>
      </c>
      <c r="M900" s="3">
        <f t="shared" si="102"/>
        <v>1.7280569782261928E-2</v>
      </c>
      <c r="N900" s="19">
        <f t="shared" si="103"/>
        <v>1.1810081774601697</v>
      </c>
      <c r="O900" s="19">
        <f t="shared" si="104"/>
        <v>1.187904613588556</v>
      </c>
    </row>
    <row r="901" spans="1:15" x14ac:dyDescent="0.5">
      <c r="A901" s="6" t="s">
        <v>899</v>
      </c>
      <c r="B901">
        <v>0.94142993983439482</v>
      </c>
      <c r="C901">
        <v>1.159990350324364</v>
      </c>
      <c r="D901">
        <v>1.125990839515282</v>
      </c>
      <c r="E901">
        <v>1.2096138570549979</v>
      </c>
      <c r="F901">
        <v>1.275834892883182</v>
      </c>
      <c r="G901" s="1">
        <v>0.82600709870138589</v>
      </c>
      <c r="H901" s="1">
        <f t="shared" si="98"/>
        <v>1.1425719759224442</v>
      </c>
      <c r="I901" s="1">
        <f t="shared" si="99"/>
        <v>0.38324716303134498</v>
      </c>
      <c r="J901" s="1">
        <f t="shared" si="100"/>
        <v>-0.31656487722105831</v>
      </c>
      <c r="K901" s="3">
        <v>1.2106250049544991</v>
      </c>
      <c r="L901" s="3">
        <f t="shared" si="101"/>
        <v>1.182800383140054</v>
      </c>
      <c r="M901" s="3">
        <f t="shared" si="102"/>
        <v>2.2983683387153311E-2</v>
      </c>
      <c r="N901" s="19">
        <f t="shared" si="103"/>
        <v>1.187362389703192</v>
      </c>
      <c r="O901" s="19">
        <f t="shared" si="104"/>
        <v>1.1996366997407741</v>
      </c>
    </row>
    <row r="902" spans="1:15" x14ac:dyDescent="0.5">
      <c r="A902" s="6" t="s">
        <v>900</v>
      </c>
      <c r="B902">
        <v>0.9451774807135328</v>
      </c>
      <c r="C902">
        <v>1.102685983207079</v>
      </c>
      <c r="D902">
        <v>1.061827841445772</v>
      </c>
      <c r="E902">
        <v>1.1843814095859699</v>
      </c>
      <c r="F902">
        <v>1.2453100775195221</v>
      </c>
      <c r="G902" s="1">
        <v>0.83688382773060732</v>
      </c>
      <c r="H902" s="1">
        <f t="shared" si="98"/>
        <v>1.1078765584943751</v>
      </c>
      <c r="I902" s="1">
        <f t="shared" si="99"/>
        <v>0.32381164718957889</v>
      </c>
      <c r="J902" s="1">
        <f t="shared" si="100"/>
        <v>-0.27099273076376773</v>
      </c>
      <c r="K902" s="3">
        <v>1.169240210834489</v>
      </c>
      <c r="L902" s="3">
        <f t="shared" si="101"/>
        <v>1.1404163740505437</v>
      </c>
      <c r="M902" s="3">
        <f t="shared" si="102"/>
        <v>2.4651766606088289E-2</v>
      </c>
      <c r="N902" s="19">
        <f t="shared" si="103"/>
        <v>1.1479624522192364</v>
      </c>
      <c r="O902" s="19">
        <f t="shared" si="104"/>
        <v>1.1651893743739294</v>
      </c>
    </row>
    <row r="903" spans="1:15" x14ac:dyDescent="0.5">
      <c r="A903" s="6" t="s">
        <v>901</v>
      </c>
      <c r="B903">
        <v>0.94986661959512819</v>
      </c>
      <c r="C903">
        <v>1.10884025895653</v>
      </c>
      <c r="D903">
        <v>1.062234659286587</v>
      </c>
      <c r="E903">
        <v>1.192625293186538</v>
      </c>
      <c r="F903">
        <v>1.1823472879003989</v>
      </c>
      <c r="G903" s="1">
        <v>0.84961578747777156</v>
      </c>
      <c r="H903" s="1">
        <f t="shared" si="98"/>
        <v>1.0991828237850363</v>
      </c>
      <c r="I903" s="1">
        <f t="shared" si="99"/>
        <v>0.29374105329203776</v>
      </c>
      <c r="J903" s="1">
        <f t="shared" si="100"/>
        <v>-0.24956703630726473</v>
      </c>
      <c r="K903" s="3">
        <v>1.170658867628422</v>
      </c>
      <c r="L903" s="3">
        <f t="shared" si="101"/>
        <v>1.129046064623018</v>
      </c>
      <c r="M903" s="3">
        <f t="shared" si="102"/>
        <v>3.5546480837500664E-2</v>
      </c>
      <c r="N903" s="19">
        <f t="shared" si="103"/>
        <v>1.1330872257563156</v>
      </c>
      <c r="O903" s="19">
        <f t="shared" si="104"/>
        <v>1.1472577390502612</v>
      </c>
    </row>
    <row r="904" spans="1:15" x14ac:dyDescent="0.5">
      <c r="A904" s="6" t="s">
        <v>902</v>
      </c>
      <c r="B904">
        <v>0.94051006855883512</v>
      </c>
      <c r="C904">
        <v>1.119000009974092</v>
      </c>
      <c r="D904">
        <v>1.0797757931730261</v>
      </c>
      <c r="E904">
        <v>1.2066295422994771</v>
      </c>
      <c r="F904">
        <v>1.229605451823099</v>
      </c>
      <c r="G904" s="1">
        <v>0.84985972042869296</v>
      </c>
      <c r="H904" s="1">
        <f t="shared" si="98"/>
        <v>1.1151041731657059</v>
      </c>
      <c r="I904" s="1">
        <f t="shared" si="99"/>
        <v>0.31210380532356119</v>
      </c>
      <c r="J904" s="1">
        <f t="shared" si="100"/>
        <v>-0.26524445273701291</v>
      </c>
      <c r="K904" s="3">
        <v>1.1812192579045331</v>
      </c>
      <c r="L904" s="3">
        <f t="shared" si="101"/>
        <v>1.1500229940870799</v>
      </c>
      <c r="M904" s="3">
        <f t="shared" si="102"/>
        <v>2.6410222834323718E-2</v>
      </c>
      <c r="N904" s="19">
        <f t="shared" si="103"/>
        <v>1.1562275909096775</v>
      </c>
      <c r="O904" s="19">
        <f t="shared" si="104"/>
        <v>1.1715179504570077</v>
      </c>
    </row>
    <row r="905" spans="1:15" x14ac:dyDescent="0.5">
      <c r="A905" s="6" t="s">
        <v>903</v>
      </c>
      <c r="B905">
        <v>0.93890484685393361</v>
      </c>
      <c r="C905">
        <v>1.1000281529477201</v>
      </c>
      <c r="D905">
        <v>1.081373684913292</v>
      </c>
      <c r="E905">
        <v>1.20265386683352</v>
      </c>
      <c r="F905">
        <v>1.2376209174609949</v>
      </c>
      <c r="G905" s="1">
        <v>0.83480450036764231</v>
      </c>
      <c r="H905" s="1">
        <f t="shared" si="98"/>
        <v>1.112116293801892</v>
      </c>
      <c r="I905" s="1">
        <f t="shared" si="99"/>
        <v>0.33218770779520651</v>
      </c>
      <c r="J905" s="1">
        <f t="shared" si="100"/>
        <v>-0.27731179343424972</v>
      </c>
      <c r="K905" s="3">
        <v>1.1690224345722631</v>
      </c>
      <c r="L905" s="3">
        <f t="shared" si="101"/>
        <v>1.1467585831914839</v>
      </c>
      <c r="M905" s="3">
        <f t="shared" si="102"/>
        <v>1.9044845267597723E-2</v>
      </c>
      <c r="N905" s="19">
        <f t="shared" si="103"/>
        <v>1.1561046692402368</v>
      </c>
      <c r="O905" s="19">
        <f t="shared" si="104"/>
        <v>1.1710508661056256</v>
      </c>
    </row>
    <row r="906" spans="1:15" x14ac:dyDescent="0.5">
      <c r="A906" s="6" t="s">
        <v>904</v>
      </c>
      <c r="B906">
        <v>0.94578487053459537</v>
      </c>
      <c r="C906">
        <v>1.086383436043368</v>
      </c>
      <c r="D906">
        <v>1.104408208715048</v>
      </c>
      <c r="E906">
        <v>1.2040292519114479</v>
      </c>
      <c r="F906">
        <v>1.2480539421971031</v>
      </c>
      <c r="G906" s="1">
        <v>0.83740118003311115</v>
      </c>
      <c r="H906" s="1">
        <f t="shared" si="98"/>
        <v>1.1177319418803127</v>
      </c>
      <c r="I906" s="1">
        <f t="shared" si="99"/>
        <v>0.33476279772631456</v>
      </c>
      <c r="J906" s="1">
        <f t="shared" si="100"/>
        <v>-0.28033076184720152</v>
      </c>
      <c r="K906" s="3">
        <v>1.160710144593172</v>
      </c>
      <c r="L906" s="3">
        <f t="shared" si="101"/>
        <v>1.1521213561494559</v>
      </c>
      <c r="M906" s="3">
        <f t="shared" si="102"/>
        <v>7.3995979820840599E-3</v>
      </c>
      <c r="N906" s="19">
        <f t="shared" si="103"/>
        <v>1.1652689401706735</v>
      </c>
      <c r="O906" s="19">
        <f t="shared" si="104"/>
        <v>1.1774410864617988</v>
      </c>
    </row>
    <row r="907" spans="1:15" x14ac:dyDescent="0.5">
      <c r="A907" s="6" t="s">
        <v>905</v>
      </c>
      <c r="B907">
        <v>0.99679730822591028</v>
      </c>
      <c r="C907">
        <v>1.0860166929273349</v>
      </c>
      <c r="D907">
        <v>1.1240385935466859</v>
      </c>
      <c r="E907">
        <v>1.205816650593682</v>
      </c>
      <c r="F907">
        <v>1.2519448570149261</v>
      </c>
      <c r="G907" s="1">
        <v>0.8575277929496391</v>
      </c>
      <c r="H907" s="1">
        <f t="shared" si="98"/>
        <v>1.1329228204617081</v>
      </c>
      <c r="I907" s="1">
        <f t="shared" si="99"/>
        <v>0.32114997295282116</v>
      </c>
      <c r="J907" s="1">
        <f t="shared" si="100"/>
        <v>-0.27539502751206901</v>
      </c>
      <c r="K907" s="3">
        <v>1.1561081669574791</v>
      </c>
      <c r="L907" s="3">
        <f t="shared" si="101"/>
        <v>1.1601479229088674</v>
      </c>
      <c r="M907" s="3">
        <f t="shared" si="102"/>
        <v>3.494271614757012E-3</v>
      </c>
      <c r="N907" s="19">
        <f t="shared" si="103"/>
        <v>1.1749741689051738</v>
      </c>
      <c r="O907" s="19">
        <f t="shared" si="104"/>
        <v>1.1851612839768717</v>
      </c>
    </row>
    <row r="908" spans="1:15" x14ac:dyDescent="0.5">
      <c r="A908" s="6" t="s">
        <v>906</v>
      </c>
      <c r="B908">
        <v>1.028188594464597</v>
      </c>
      <c r="C908">
        <v>1.09671145387776</v>
      </c>
      <c r="D908">
        <v>1.144306336322003</v>
      </c>
      <c r="E908">
        <v>1.201291723975161</v>
      </c>
      <c r="F908">
        <v>1.248602413277319</v>
      </c>
      <c r="G908" s="1">
        <v>0.90327567551674914</v>
      </c>
      <c r="H908" s="1">
        <f t="shared" si="98"/>
        <v>1.143820104383368</v>
      </c>
      <c r="I908" s="1">
        <f t="shared" si="99"/>
        <v>0.26630234311248041</v>
      </c>
      <c r="J908" s="1">
        <f t="shared" si="100"/>
        <v>-0.24054442886661886</v>
      </c>
      <c r="K908" s="3">
        <v>1.1549392089089321</v>
      </c>
      <c r="L908" s="3">
        <f t="shared" si="101"/>
        <v>1.166946406367122</v>
      </c>
      <c r="M908" s="3">
        <f t="shared" si="102"/>
        <v>1.0396389148077384E-2</v>
      </c>
      <c r="N908" s="19">
        <f t="shared" si="103"/>
        <v>1.1809933968649946</v>
      </c>
      <c r="O908" s="19">
        <f t="shared" si="104"/>
        <v>1.1883308089735929</v>
      </c>
    </row>
    <row r="909" spans="1:15" x14ac:dyDescent="0.5">
      <c r="A909" s="6" t="s">
        <v>907</v>
      </c>
      <c r="B909">
        <v>1.0142620820339561</v>
      </c>
      <c r="C909">
        <v>1.0962716038143789</v>
      </c>
      <c r="D909">
        <v>1.143699557169602</v>
      </c>
      <c r="E909">
        <v>1.180287156062966</v>
      </c>
      <c r="F909">
        <v>1.2247582594146731</v>
      </c>
      <c r="G909" s="1">
        <v>0.92882483751480605</v>
      </c>
      <c r="H909" s="1">
        <f t="shared" si="98"/>
        <v>1.1318557316991151</v>
      </c>
      <c r="I909" s="1">
        <f t="shared" si="99"/>
        <v>0.2185890019129389</v>
      </c>
      <c r="J909" s="1">
        <f t="shared" si="100"/>
        <v>-0.20303089418430909</v>
      </c>
      <c r="K909" s="3">
        <v>1.1420555111297139</v>
      </c>
      <c r="L909" s="3">
        <f t="shared" si="101"/>
        <v>1.1553744616321471</v>
      </c>
      <c r="M909" s="3">
        <f t="shared" si="102"/>
        <v>1.1662261923904318E-2</v>
      </c>
      <c r="N909" s="19">
        <f t="shared" si="103"/>
        <v>1.1671950331957006</v>
      </c>
      <c r="O909" s="19">
        <f t="shared" si="104"/>
        <v>1.1718941284009206</v>
      </c>
    </row>
    <row r="910" spans="1:15" x14ac:dyDescent="0.5">
      <c r="A910" s="6" t="s">
        <v>908</v>
      </c>
      <c r="B910">
        <v>1.0032411998151729</v>
      </c>
      <c r="C910">
        <v>1.065332260345119</v>
      </c>
      <c r="D910">
        <v>1.113127960902174</v>
      </c>
      <c r="E910">
        <v>1.1438608196249129</v>
      </c>
      <c r="F910">
        <v>1.1922125228170859</v>
      </c>
      <c r="G910" s="1">
        <v>0.91174336561197966</v>
      </c>
      <c r="H910" s="1">
        <f t="shared" si="98"/>
        <v>1.103554952700893</v>
      </c>
      <c r="I910" s="1">
        <f t="shared" si="99"/>
        <v>0.2103789227576838</v>
      </c>
      <c r="J910" s="1">
        <f t="shared" si="100"/>
        <v>-0.19181158708891333</v>
      </c>
      <c r="K910" s="3">
        <v>1.113281450504964</v>
      </c>
      <c r="L910" s="3">
        <f t="shared" si="101"/>
        <v>1.123617703278037</v>
      </c>
      <c r="M910" s="3">
        <f t="shared" si="102"/>
        <v>9.2844920468087445E-3</v>
      </c>
      <c r="N910" s="19">
        <f t="shared" si="103"/>
        <v>1.1352747918646207</v>
      </c>
      <c r="O910" s="19">
        <f t="shared" si="104"/>
        <v>1.1397041580571101</v>
      </c>
    </row>
    <row r="911" spans="1:15" x14ac:dyDescent="0.5">
      <c r="A911" s="6" t="s">
        <v>909</v>
      </c>
      <c r="B911">
        <v>0.98383188394979604</v>
      </c>
      <c r="C911">
        <v>1.0431449060147431</v>
      </c>
      <c r="D911">
        <v>1.0815391701366741</v>
      </c>
      <c r="E911">
        <v>1.114891658561235</v>
      </c>
      <c r="F911">
        <v>1.1555543096114289</v>
      </c>
      <c r="G911" s="1">
        <v>0.88727099335441928</v>
      </c>
      <c r="H911" s="1">
        <f t="shared" si="98"/>
        <v>1.0757923856547755</v>
      </c>
      <c r="I911" s="1">
        <f t="shared" si="99"/>
        <v>0.21247329588408129</v>
      </c>
      <c r="J911" s="1">
        <f t="shared" si="100"/>
        <v>-0.18852139230035625</v>
      </c>
      <c r="K911" s="3">
        <v>1.0823850858091999</v>
      </c>
      <c r="L911" s="3">
        <f t="shared" si="101"/>
        <v>1.0941844859957712</v>
      </c>
      <c r="M911" s="3">
        <f t="shared" si="102"/>
        <v>1.0901295981688441E-2</v>
      </c>
      <c r="N911" s="19">
        <f t="shared" si="103"/>
        <v>1.1043924019919769</v>
      </c>
      <c r="O911" s="19">
        <f t="shared" si="104"/>
        <v>1.1089630483630375</v>
      </c>
    </row>
    <row r="912" spans="1:15" x14ac:dyDescent="0.5">
      <c r="A912" s="6" t="s">
        <v>910</v>
      </c>
      <c r="B912">
        <v>0.99432557353062401</v>
      </c>
      <c r="C912">
        <v>1.0366489610196301</v>
      </c>
      <c r="D912">
        <v>1.064744218715812</v>
      </c>
      <c r="E912">
        <v>1.086750437180134</v>
      </c>
      <c r="F912">
        <v>1.119855996259975</v>
      </c>
      <c r="G912" s="1">
        <v>0.87697997146559714</v>
      </c>
      <c r="H912" s="1">
        <f t="shared" si="98"/>
        <v>1.0604650373412352</v>
      </c>
      <c r="I912" s="1">
        <f t="shared" si="99"/>
        <v>0.20922378143824685</v>
      </c>
      <c r="J912" s="1">
        <f t="shared" si="100"/>
        <v>-0.18348506587563806</v>
      </c>
      <c r="K912" s="3">
        <v>1.048173111337229</v>
      </c>
      <c r="L912" s="3">
        <f t="shared" si="101"/>
        <v>1.0736929301033573</v>
      </c>
      <c r="M912" s="3">
        <f t="shared" si="102"/>
        <v>2.4346950413153462E-2</v>
      </c>
      <c r="N912" s="19">
        <f t="shared" si="103"/>
        <v>1.0811017239201026</v>
      </c>
      <c r="O912" s="19">
        <f t="shared" si="104"/>
        <v>1.0843732249609608</v>
      </c>
    </row>
    <row r="913" spans="1:15" x14ac:dyDescent="0.5">
      <c r="A913" s="6" t="s">
        <v>911</v>
      </c>
      <c r="B913">
        <v>0.9450947274449083</v>
      </c>
      <c r="C913">
        <v>1.000759793863214</v>
      </c>
      <c r="D913">
        <v>1.0371216770542</v>
      </c>
      <c r="E913">
        <v>1.0421232543551111</v>
      </c>
      <c r="F913">
        <v>1.0742130600479161</v>
      </c>
      <c r="G913" s="1">
        <v>0.8491091575027806</v>
      </c>
      <c r="H913" s="1">
        <f t="shared" si="98"/>
        <v>1.0198625025530699</v>
      </c>
      <c r="I913" s="1">
        <f t="shared" si="99"/>
        <v>0.20109704805501419</v>
      </c>
      <c r="J913" s="1">
        <f t="shared" si="100"/>
        <v>-0.17075334505028927</v>
      </c>
      <c r="K913" s="3">
        <v>1.007936173963339</v>
      </c>
      <c r="L913" s="3">
        <f t="shared" si="101"/>
        <v>1.0348160575747023</v>
      </c>
      <c r="M913" s="3">
        <f t="shared" si="102"/>
        <v>2.6668239820848986E-2</v>
      </c>
      <c r="N913" s="19">
        <f t="shared" si="103"/>
        <v>1.041627310317</v>
      </c>
      <c r="O913" s="19">
        <f t="shared" si="104"/>
        <v>1.04252843696956</v>
      </c>
    </row>
    <row r="914" spans="1:15" x14ac:dyDescent="0.5">
      <c r="A914" s="6" t="s">
        <v>912</v>
      </c>
      <c r="B914">
        <v>0.88099896603299077</v>
      </c>
      <c r="C914">
        <v>0.93564597345714695</v>
      </c>
      <c r="D914">
        <v>0.95562650017197903</v>
      </c>
      <c r="E914">
        <v>0.97617790378174463</v>
      </c>
      <c r="F914">
        <v>1.011560577677258</v>
      </c>
      <c r="G914" s="1">
        <v>0.81573698535121431</v>
      </c>
      <c r="H914" s="1">
        <f t="shared" si="98"/>
        <v>0.952001984224224</v>
      </c>
      <c r="I914" s="1">
        <f t="shared" si="99"/>
        <v>0.16704526252949167</v>
      </c>
      <c r="J914" s="1">
        <f t="shared" si="100"/>
        <v>-0.13626499887300969</v>
      </c>
      <c r="K914" s="3">
        <v>0.93912130986546249</v>
      </c>
      <c r="L914" s="3">
        <f t="shared" si="101"/>
        <v>0.96620258786247049</v>
      </c>
      <c r="M914" s="3">
        <f t="shared" si="102"/>
        <v>2.8836826203941242E-2</v>
      </c>
      <c r="N914" s="19">
        <f t="shared" si="103"/>
        <v>0.97231391074353524</v>
      </c>
      <c r="O914" s="19">
        <f t="shared" si="104"/>
        <v>0.97565139285784641</v>
      </c>
    </row>
    <row r="915" spans="1:15" x14ac:dyDescent="0.5">
      <c r="A915" s="6" t="s">
        <v>913</v>
      </c>
      <c r="B915">
        <v>0.82724352907085974</v>
      </c>
      <c r="C915">
        <v>0.87516900650083096</v>
      </c>
      <c r="D915">
        <v>0.90920129958771057</v>
      </c>
      <c r="E915">
        <v>0.91866574035687087</v>
      </c>
      <c r="F915">
        <v>0.95603067296690747</v>
      </c>
      <c r="G915" s="1">
        <v>0.77640561162609156</v>
      </c>
      <c r="H915" s="1">
        <f t="shared" si="98"/>
        <v>0.89726204969663592</v>
      </c>
      <c r="I915" s="1">
        <f t="shared" si="99"/>
        <v>0.15566146903217837</v>
      </c>
      <c r="J915" s="1">
        <f t="shared" si="100"/>
        <v>-0.12085643807054436</v>
      </c>
      <c r="K915" s="3">
        <v>0.89270142035097155</v>
      </c>
      <c r="L915" s="3">
        <f t="shared" si="101"/>
        <v>0.9112657538217912</v>
      </c>
      <c r="M915" s="3">
        <f t="shared" si="102"/>
        <v>2.079568044545169E-2</v>
      </c>
      <c r="N915" s="19">
        <f t="shared" si="103"/>
        <v>0.91848510328598321</v>
      </c>
      <c r="O915" s="19">
        <f t="shared" si="104"/>
        <v>0.92034186402563767</v>
      </c>
    </row>
    <row r="916" spans="1:15" x14ac:dyDescent="0.5">
      <c r="A916" s="6" t="s">
        <v>914</v>
      </c>
      <c r="B916">
        <v>0.79571006057526938</v>
      </c>
      <c r="C916">
        <v>0.84275513819684367</v>
      </c>
      <c r="D916">
        <v>0.87446229373652251</v>
      </c>
      <c r="E916">
        <v>0.87685162631158331</v>
      </c>
      <c r="F916">
        <v>0.91433841892208489</v>
      </c>
      <c r="G916" s="1">
        <v>0.74340255559916135</v>
      </c>
      <c r="H916" s="1">
        <f t="shared" si="98"/>
        <v>0.86082350754846071</v>
      </c>
      <c r="I916" s="1">
        <f t="shared" si="99"/>
        <v>0.15795069718944052</v>
      </c>
      <c r="J916" s="1">
        <f t="shared" si="100"/>
        <v>-0.11742095194929936</v>
      </c>
      <c r="K916" s="3">
        <v>0.8665790900645356</v>
      </c>
      <c r="L916" s="3">
        <f t="shared" si="101"/>
        <v>0.87384619694309895</v>
      </c>
      <c r="M916" s="3">
        <f t="shared" si="102"/>
        <v>8.3859707231363767E-3</v>
      </c>
      <c r="N916" s="19">
        <f t="shared" si="103"/>
        <v>0.88006440869235014</v>
      </c>
      <c r="O916" s="19">
        <f t="shared" si="104"/>
        <v>0.88118483168351569</v>
      </c>
    </row>
    <row r="917" spans="1:15" x14ac:dyDescent="0.5">
      <c r="A917" s="6" t="s">
        <v>915</v>
      </c>
      <c r="B917">
        <v>0.77841654449688669</v>
      </c>
      <c r="C917">
        <v>0.82855094167890564</v>
      </c>
      <c r="D917">
        <v>0.85576066474190915</v>
      </c>
      <c r="E917">
        <v>0.85767538757847173</v>
      </c>
      <c r="F917">
        <v>0.89001612626413795</v>
      </c>
      <c r="G917" s="1">
        <v>0.72604793240294052</v>
      </c>
      <c r="H917" s="1">
        <f t="shared" si="98"/>
        <v>0.8420839329520623</v>
      </c>
      <c r="I917" s="1">
        <f t="shared" si="99"/>
        <v>0.1598186502165044</v>
      </c>
      <c r="J917" s="1">
        <f t="shared" si="100"/>
        <v>-0.11603600054912178</v>
      </c>
      <c r="K917" s="3">
        <v>0.846348351627499</v>
      </c>
      <c r="L917" s="3">
        <f t="shared" si="101"/>
        <v>0.85481741064309735</v>
      </c>
      <c r="M917" s="3">
        <f t="shared" si="102"/>
        <v>1.0006587712154983E-2</v>
      </c>
      <c r="N917" s="19">
        <f t="shared" si="103"/>
        <v>0.8600707044359357</v>
      </c>
      <c r="O917" s="19">
        <f t="shared" si="104"/>
        <v>0.86093271237474112</v>
      </c>
    </row>
    <row r="918" spans="1:15" x14ac:dyDescent="0.5">
      <c r="A918" s="6" t="s">
        <v>916</v>
      </c>
      <c r="B918">
        <v>0.77520578157639397</v>
      </c>
      <c r="C918">
        <v>0.82297940684447002</v>
      </c>
      <c r="D918">
        <v>0.84769415947824234</v>
      </c>
      <c r="E918">
        <v>0.84982275137425078</v>
      </c>
      <c r="F918">
        <v>0.87953118241641925</v>
      </c>
      <c r="G918" s="1">
        <v>0.72257336217234192</v>
      </c>
      <c r="H918" s="1">
        <f t="shared" si="98"/>
        <v>0.83504665633795538</v>
      </c>
      <c r="I918" s="1">
        <f t="shared" si="99"/>
        <v>0.15565657420234005</v>
      </c>
      <c r="J918" s="1">
        <f t="shared" si="100"/>
        <v>-0.11247329416561347</v>
      </c>
      <c r="K918" s="3">
        <v>0.84774834188466874</v>
      </c>
      <c r="L918" s="3">
        <f t="shared" si="101"/>
        <v>0.84701483129026767</v>
      </c>
      <c r="M918" s="3">
        <f t="shared" si="102"/>
        <v>8.6524568455111951E-4</v>
      </c>
      <c r="N918" s="19">
        <f t="shared" si="103"/>
        <v>0.85182191617942704</v>
      </c>
      <c r="O918" s="19">
        <f t="shared" si="104"/>
        <v>0.85264746751966403</v>
      </c>
    </row>
    <row r="919" spans="1:15" x14ac:dyDescent="0.5">
      <c r="A919" s="6" t="s">
        <v>917</v>
      </c>
      <c r="B919">
        <v>0.79738046246086358</v>
      </c>
      <c r="C919">
        <v>0.83263465950636872</v>
      </c>
      <c r="D919">
        <v>0.85156537449551406</v>
      </c>
      <c r="E919">
        <v>0.86782314120157156</v>
      </c>
      <c r="F919">
        <v>0.87732431831765234</v>
      </c>
      <c r="G919" s="1">
        <v>0.73003234930678385</v>
      </c>
      <c r="H919" s="1">
        <f t="shared" si="98"/>
        <v>0.84534559119639407</v>
      </c>
      <c r="I919" s="1">
        <f t="shared" si="99"/>
        <v>0.15795634535799424</v>
      </c>
      <c r="J919" s="1">
        <f t="shared" si="100"/>
        <v>-0.11531324188961023</v>
      </c>
      <c r="K919" s="3">
        <v>0.85700207458742161</v>
      </c>
      <c r="L919" s="3">
        <f t="shared" si="101"/>
        <v>0.85493861694350026</v>
      </c>
      <c r="M919" s="3">
        <f t="shared" si="102"/>
        <v>2.40776271739452E-3</v>
      </c>
      <c r="N919" s="19">
        <f t="shared" si="103"/>
        <v>0.85939940843092655</v>
      </c>
      <c r="O919" s="19">
        <f t="shared" si="104"/>
        <v>0.86096621521800887</v>
      </c>
    </row>
    <row r="920" spans="1:15" x14ac:dyDescent="0.5">
      <c r="A920" s="6" t="s">
        <v>918</v>
      </c>
      <c r="B920">
        <v>0.83223524457557241</v>
      </c>
      <c r="C920">
        <v>0.869850022939051</v>
      </c>
      <c r="D920">
        <v>0.89630034738154218</v>
      </c>
      <c r="E920">
        <v>0.90494589800512237</v>
      </c>
      <c r="F920">
        <v>0.88707575378621584</v>
      </c>
      <c r="G920" s="1">
        <v>0.75663229940111809</v>
      </c>
      <c r="H920" s="1">
        <f t="shared" si="98"/>
        <v>0.87808145333750076</v>
      </c>
      <c r="I920" s="1">
        <f t="shared" si="99"/>
        <v>0.16051278016086662</v>
      </c>
      <c r="J920" s="1">
        <f t="shared" si="100"/>
        <v>-0.12144915393638267</v>
      </c>
      <c r="K920" s="3">
        <v>0.88986897629443673</v>
      </c>
      <c r="L920" s="3">
        <f t="shared" si="101"/>
        <v>0.88725069508988652</v>
      </c>
      <c r="M920" s="3">
        <f t="shared" si="102"/>
        <v>2.9423221556202253E-3</v>
      </c>
      <c r="N920" s="19">
        <f t="shared" si="103"/>
        <v>0.89073082952005345</v>
      </c>
      <c r="O920" s="19">
        <f t="shared" si="104"/>
        <v>0.88961692594775577</v>
      </c>
    </row>
    <row r="921" spans="1:15" x14ac:dyDescent="0.5">
      <c r="A921" s="6" t="s">
        <v>919</v>
      </c>
      <c r="B921">
        <v>0.89384585184323762</v>
      </c>
      <c r="C921">
        <v>0.93743769785681286</v>
      </c>
      <c r="D921">
        <v>0.97592811945135804</v>
      </c>
      <c r="E921">
        <v>0.96817328301201966</v>
      </c>
      <c r="F921">
        <v>0.9240741579150451</v>
      </c>
      <c r="G921" s="1">
        <v>0.81280282042727259</v>
      </c>
      <c r="H921" s="1">
        <f t="shared" si="98"/>
        <v>0.93989182201569466</v>
      </c>
      <c r="I921" s="1">
        <f t="shared" si="99"/>
        <v>0.15635895741800473</v>
      </c>
      <c r="J921" s="1">
        <f t="shared" si="100"/>
        <v>-0.12708900158842207</v>
      </c>
      <c r="K921" s="3">
        <v>0.94921611884059032</v>
      </c>
      <c r="L921" s="3">
        <f t="shared" si="101"/>
        <v>0.94910101605018604</v>
      </c>
      <c r="M921" s="3">
        <f t="shared" si="102"/>
        <v>1.2126088897949465E-4</v>
      </c>
      <c r="N921" s="19">
        <f t="shared" si="103"/>
        <v>0.95143367968886072</v>
      </c>
      <c r="O921" s="19">
        <f t="shared" si="104"/>
        <v>0.94653479173636124</v>
      </c>
    </row>
    <row r="922" spans="1:15" x14ac:dyDescent="0.5">
      <c r="A922" s="6" t="s">
        <v>920</v>
      </c>
      <c r="B922">
        <v>1.0455955368378129</v>
      </c>
      <c r="C922">
        <v>1.0585278765349559</v>
      </c>
      <c r="D922">
        <v>1.08038317190957</v>
      </c>
      <c r="E922">
        <v>1.08818962567962</v>
      </c>
      <c r="F922">
        <v>1.025341781401675</v>
      </c>
      <c r="G922" s="1">
        <v>0.94369027237887604</v>
      </c>
      <c r="H922" s="1">
        <f t="shared" si="98"/>
        <v>1.0596075984727267</v>
      </c>
      <c r="I922" s="1">
        <f t="shared" si="99"/>
        <v>0.12283407966222179</v>
      </c>
      <c r="J922" s="1">
        <f t="shared" si="100"/>
        <v>-0.11591732609385064</v>
      </c>
      <c r="K922" s="3">
        <v>1.0885812938961981</v>
      </c>
      <c r="L922" s="3">
        <f t="shared" si="101"/>
        <v>1.0624100107997094</v>
      </c>
      <c r="M922" s="3">
        <f t="shared" si="102"/>
        <v>2.4041643231639261E-2</v>
      </c>
      <c r="N922" s="19">
        <f t="shared" si="103"/>
        <v>1.0631864376526603</v>
      </c>
      <c r="O922" s="19">
        <f t="shared" si="104"/>
        <v>1.0597470908012783</v>
      </c>
    </row>
    <row r="923" spans="1:15" x14ac:dyDescent="0.5">
      <c r="A923" s="6" t="s">
        <v>921</v>
      </c>
      <c r="B923">
        <v>1.1746280117968591</v>
      </c>
      <c r="C923">
        <v>1.1376311040392739</v>
      </c>
      <c r="D923">
        <v>1.1423010271567799</v>
      </c>
      <c r="E923">
        <v>1.1886706848880759</v>
      </c>
      <c r="F923">
        <v>1.120194376051346</v>
      </c>
      <c r="G923" s="1">
        <v>1.0303172966476151</v>
      </c>
      <c r="H923" s="1">
        <f t="shared" si="98"/>
        <v>1.1526850407864671</v>
      </c>
      <c r="I923" s="1">
        <f t="shared" si="99"/>
        <v>0.11876704830347394</v>
      </c>
      <c r="J923" s="1">
        <f t="shared" si="100"/>
        <v>-0.12236774413885199</v>
      </c>
      <c r="K923" s="3">
        <v>1.177093953280073</v>
      </c>
      <c r="L923" s="3">
        <f t="shared" si="101"/>
        <v>1.1482964465843886</v>
      </c>
      <c r="M923" s="3">
        <f t="shared" si="102"/>
        <v>2.446491770299029E-2</v>
      </c>
      <c r="N923" s="19">
        <f t="shared" si="103"/>
        <v>1.1504295150934116</v>
      </c>
      <c r="O923" s="19">
        <f t="shared" si="104"/>
        <v>1.152055212680738</v>
      </c>
    </row>
    <row r="924" spans="1:15" x14ac:dyDescent="0.5">
      <c r="A924" s="6" t="s">
        <v>922</v>
      </c>
      <c r="B924">
        <v>1.203069255837824</v>
      </c>
      <c r="C924">
        <v>1.163089843216047</v>
      </c>
      <c r="D924">
        <v>1.138075158119108</v>
      </c>
      <c r="E924">
        <v>1.208966192134276</v>
      </c>
      <c r="F924">
        <v>1.16538573673451</v>
      </c>
      <c r="G924" s="1">
        <v>1.0772363254373361</v>
      </c>
      <c r="H924" s="1">
        <f t="shared" si="98"/>
        <v>1.1757172372083531</v>
      </c>
      <c r="I924" s="1">
        <f t="shared" si="99"/>
        <v>9.1419969272792376E-2</v>
      </c>
      <c r="J924" s="1">
        <f t="shared" si="100"/>
        <v>-9.8480911771017032E-2</v>
      </c>
      <c r="K924" s="3">
        <v>1.20804685864516</v>
      </c>
      <c r="L924" s="3">
        <f t="shared" si="101"/>
        <v>1.1702468334824587</v>
      </c>
      <c r="M924" s="3">
        <f t="shared" si="102"/>
        <v>3.129019780333233E-2</v>
      </c>
      <c r="N924" s="19">
        <f t="shared" si="103"/>
        <v>1.1716782315357412</v>
      </c>
      <c r="O924" s="19">
        <f t="shared" si="104"/>
        <v>1.1783988462190678</v>
      </c>
    </row>
    <row r="925" spans="1:15" x14ac:dyDescent="0.5">
      <c r="A925" s="6" t="s">
        <v>923</v>
      </c>
      <c r="B925">
        <v>1.2152659373945931</v>
      </c>
      <c r="C925">
        <v>1.172939947039265</v>
      </c>
      <c r="D925">
        <v>1.1407127287627969</v>
      </c>
      <c r="E925">
        <v>1.22803709502991</v>
      </c>
      <c r="F925">
        <v>1.186480592524173</v>
      </c>
      <c r="G925" s="1">
        <v>1.102032780043978</v>
      </c>
      <c r="H925" s="1">
        <f t="shared" si="98"/>
        <v>1.1886872601501477</v>
      </c>
      <c r="I925" s="1">
        <f t="shared" si="99"/>
        <v>7.8631490528540959E-2</v>
      </c>
      <c r="J925" s="1">
        <f t="shared" si="100"/>
        <v>-8.6654480106169718E-2</v>
      </c>
      <c r="K925" s="3">
        <v>1.241250028543414</v>
      </c>
      <c r="L925" s="3">
        <f t="shared" si="101"/>
        <v>1.1833715247012584</v>
      </c>
      <c r="M925" s="3">
        <f t="shared" si="102"/>
        <v>4.6629206454138088E-2</v>
      </c>
      <c r="N925" s="19">
        <f t="shared" si="103"/>
        <v>1.1854578402336571</v>
      </c>
      <c r="O925" s="19">
        <f t="shared" si="104"/>
        <v>1.1944068625278292</v>
      </c>
    </row>
    <row r="926" spans="1:15" x14ac:dyDescent="0.5">
      <c r="A926" s="6" t="s">
        <v>924</v>
      </c>
      <c r="B926">
        <v>1.157264522877439</v>
      </c>
      <c r="C926">
        <v>1.1219641643847349</v>
      </c>
      <c r="D926">
        <v>1.079997639305821</v>
      </c>
      <c r="E926">
        <v>1.183549557429429</v>
      </c>
      <c r="F926">
        <v>1.1685497839897789</v>
      </c>
      <c r="G926" s="1">
        <v>1.0726166106283459</v>
      </c>
      <c r="H926" s="1">
        <f t="shared" si="98"/>
        <v>1.1422651335974408</v>
      </c>
      <c r="I926" s="1">
        <f t="shared" si="99"/>
        <v>6.4933287699408537E-2</v>
      </c>
      <c r="J926" s="1">
        <f t="shared" si="100"/>
        <v>-6.964852296909485E-2</v>
      </c>
      <c r="K926" s="3">
        <v>1.211503684829917</v>
      </c>
      <c r="L926" s="3">
        <f t="shared" si="101"/>
        <v>1.1392652557414409</v>
      </c>
      <c r="M926" s="3">
        <f t="shared" si="102"/>
        <v>5.9627081611904185E-2</v>
      </c>
      <c r="N926" s="19">
        <f t="shared" si="103"/>
        <v>1.1427254740127821</v>
      </c>
      <c r="O926" s="19">
        <f t="shared" si="104"/>
        <v>1.1552710409541744</v>
      </c>
    </row>
    <row r="927" spans="1:15" x14ac:dyDescent="0.5">
      <c r="A927" s="6" t="s">
        <v>925</v>
      </c>
      <c r="B927">
        <v>1.159884510532732</v>
      </c>
      <c r="C927">
        <v>1.1261678138572271</v>
      </c>
      <c r="D927">
        <v>1.073585386691833</v>
      </c>
      <c r="E927">
        <v>1.1493882424566899</v>
      </c>
      <c r="F927">
        <v>1.162400085961578</v>
      </c>
      <c r="G927" s="1">
        <v>1.076811453209632</v>
      </c>
      <c r="H927" s="1">
        <f t="shared" si="98"/>
        <v>1.1342852079000119</v>
      </c>
      <c r="I927" s="1">
        <f t="shared" si="99"/>
        <v>5.3374018746799999E-2</v>
      </c>
      <c r="J927" s="1">
        <f t="shared" si="100"/>
        <v>-5.7473754690379852E-2</v>
      </c>
      <c r="K927" s="3">
        <v>1.218271792318588</v>
      </c>
      <c r="L927" s="3">
        <f t="shared" si="101"/>
        <v>1.129165347373468</v>
      </c>
      <c r="M927" s="3">
        <f t="shared" si="102"/>
        <v>7.3141679473292712E-2</v>
      </c>
      <c r="N927" s="19">
        <f t="shared" si="103"/>
        <v>1.1297648540767162</v>
      </c>
      <c r="O927" s="19">
        <f t="shared" si="104"/>
        <v>1.141000747553693</v>
      </c>
    </row>
    <row r="928" spans="1:15" x14ac:dyDescent="0.5">
      <c r="A928" s="6" t="s">
        <v>926</v>
      </c>
      <c r="B928">
        <v>1.1669891502282319</v>
      </c>
      <c r="C928">
        <v>1.129703229579583</v>
      </c>
      <c r="D928">
        <v>1.0903047905107159</v>
      </c>
      <c r="E928">
        <v>1.188654734032687</v>
      </c>
      <c r="F928">
        <v>1.155189668408952</v>
      </c>
      <c r="G928" s="1">
        <v>1.078229212965043</v>
      </c>
      <c r="H928" s="1">
        <f t="shared" si="98"/>
        <v>1.1461683145520341</v>
      </c>
      <c r="I928" s="1">
        <f t="shared" si="99"/>
        <v>6.3009887665873926E-2</v>
      </c>
      <c r="J928" s="1">
        <f t="shared" si="100"/>
        <v>-6.7939101586991013E-2</v>
      </c>
      <c r="K928" s="3">
        <v>1.232826009873268</v>
      </c>
      <c r="L928" s="3">
        <f t="shared" si="101"/>
        <v>1.1420041474167946</v>
      </c>
      <c r="M928" s="3">
        <f t="shared" si="102"/>
        <v>7.3669651458610694E-2</v>
      </c>
      <c r="N928" s="19">
        <f t="shared" si="103"/>
        <v>1.1444643309842368</v>
      </c>
      <c r="O928" s="19">
        <f t="shared" si="104"/>
        <v>1.155296239078941</v>
      </c>
    </row>
    <row r="929" spans="1:15" x14ac:dyDescent="0.5">
      <c r="A929" s="6" t="s">
        <v>927</v>
      </c>
      <c r="B929">
        <v>1.1572712326019221</v>
      </c>
      <c r="C929">
        <v>1.112305286584951</v>
      </c>
      <c r="D929">
        <v>1.0849702903932119</v>
      </c>
      <c r="E929">
        <v>1.189593426824384</v>
      </c>
      <c r="F929">
        <v>1.135288348475741</v>
      </c>
      <c r="G929" s="1">
        <v>1.060621006723139</v>
      </c>
      <c r="H929" s="1">
        <f t="shared" si="98"/>
        <v>1.1358857169760419</v>
      </c>
      <c r="I929" s="1">
        <f t="shared" si="99"/>
        <v>7.0962869654485158E-2</v>
      </c>
      <c r="J929" s="1">
        <f t="shared" si="100"/>
        <v>-7.5264710252902933E-2</v>
      </c>
      <c r="K929" s="3">
        <v>1.2255639154841931</v>
      </c>
      <c r="L929" s="3">
        <f t="shared" si="101"/>
        <v>1.1316086138508659</v>
      </c>
      <c r="M929" s="3">
        <f t="shared" si="102"/>
        <v>7.6662914472483926E-2</v>
      </c>
      <c r="N929" s="19">
        <f t="shared" si="103"/>
        <v>1.1354692793040491</v>
      </c>
      <c r="O929" s="19">
        <f t="shared" si="104"/>
        <v>1.1455690770862164</v>
      </c>
    </row>
    <row r="930" spans="1:15" x14ac:dyDescent="0.5">
      <c r="A930" s="6" t="s">
        <v>928</v>
      </c>
      <c r="B930">
        <v>1.1673083414072121</v>
      </c>
      <c r="C930">
        <v>1.110580023046511</v>
      </c>
      <c r="D930">
        <v>1.0995326902587721</v>
      </c>
      <c r="E930">
        <v>1.1987031710090219</v>
      </c>
      <c r="F930">
        <v>1.130520544011232</v>
      </c>
      <c r="G930" s="1">
        <v>1.0475906982129251</v>
      </c>
      <c r="H930" s="1">
        <f t="shared" si="98"/>
        <v>1.1413289539465499</v>
      </c>
      <c r="I930" s="1">
        <f t="shared" si="99"/>
        <v>8.9479847323512912E-2</v>
      </c>
      <c r="J930" s="1">
        <f t="shared" si="100"/>
        <v>-9.373825573362482E-2</v>
      </c>
      <c r="K930" s="3">
        <v>1.2156825542989991</v>
      </c>
      <c r="L930" s="3">
        <f t="shared" si="101"/>
        <v>1.1361330764544175</v>
      </c>
      <c r="M930" s="3">
        <f t="shared" si="102"/>
        <v>6.5436061053333355E-2</v>
      </c>
      <c r="N930" s="19">
        <f t="shared" si="103"/>
        <v>1.1412436871359986</v>
      </c>
      <c r="O930" s="19">
        <f t="shared" si="104"/>
        <v>1.1495858865114441</v>
      </c>
    </row>
    <row r="931" spans="1:15" x14ac:dyDescent="0.5">
      <c r="A931" s="6" t="s">
        <v>929</v>
      </c>
      <c r="B931">
        <v>1.207321304095951</v>
      </c>
      <c r="C931">
        <v>1.1003390085213589</v>
      </c>
      <c r="D931">
        <v>1.1181758597994731</v>
      </c>
      <c r="E931">
        <v>1.2000740416939151</v>
      </c>
      <c r="F931">
        <v>1.1441870427216241</v>
      </c>
      <c r="G931" s="1">
        <v>1.042546915350794</v>
      </c>
      <c r="H931" s="1">
        <f t="shared" si="98"/>
        <v>1.1540194513664646</v>
      </c>
      <c r="I931" s="1">
        <f t="shared" si="99"/>
        <v>0.10692328026136118</v>
      </c>
      <c r="J931" s="1">
        <f t="shared" si="100"/>
        <v>-0.11147253601567053</v>
      </c>
      <c r="K931" s="3">
        <v>1.204098750855183</v>
      </c>
      <c r="L931" s="3">
        <f t="shared" si="101"/>
        <v>1.1433590808205671</v>
      </c>
      <c r="M931" s="3">
        <f t="shared" si="102"/>
        <v>5.0444093552523793E-2</v>
      </c>
      <c r="N931" s="19">
        <f t="shared" si="103"/>
        <v>1.1519630952804087</v>
      </c>
      <c r="O931" s="19">
        <f t="shared" si="104"/>
        <v>1.1587205423765958</v>
      </c>
    </row>
    <row r="932" spans="1:15" x14ac:dyDescent="0.5">
      <c r="A932" s="6" t="s">
        <v>930</v>
      </c>
      <c r="B932">
        <v>1.187317378837099</v>
      </c>
      <c r="C932">
        <v>1.111200525814495</v>
      </c>
      <c r="D932">
        <v>1.139498870665923</v>
      </c>
      <c r="E932">
        <v>1.1945923647115571</v>
      </c>
      <c r="F932">
        <v>1.192916751232135</v>
      </c>
      <c r="G932" s="1">
        <v>1.041223512077498</v>
      </c>
      <c r="H932" s="1">
        <f t="shared" si="98"/>
        <v>1.1651051782522419</v>
      </c>
      <c r="I932" s="1">
        <f t="shared" si="99"/>
        <v>0.11897701572985941</v>
      </c>
      <c r="J932" s="1">
        <f t="shared" si="100"/>
        <v>-0.12388166617474394</v>
      </c>
      <c r="K932" s="3">
        <v>1.1840714506159029</v>
      </c>
      <c r="L932" s="3">
        <f t="shared" si="101"/>
        <v>1.1606627381352705</v>
      </c>
      <c r="M932" s="3">
        <f t="shared" si="102"/>
        <v>1.9769678990618482E-2</v>
      </c>
      <c r="N932" s="19">
        <f t="shared" si="103"/>
        <v>1.1705551805994254</v>
      </c>
      <c r="O932" s="19">
        <f t="shared" si="104"/>
        <v>1.1767664425861259</v>
      </c>
    </row>
    <row r="933" spans="1:15" x14ac:dyDescent="0.5">
      <c r="A933" s="6" t="s">
        <v>931</v>
      </c>
      <c r="B933">
        <v>1.1414519388456761</v>
      </c>
      <c r="C933">
        <v>1.1060087241735139</v>
      </c>
      <c r="D933">
        <v>1.1428181684798491</v>
      </c>
      <c r="E933">
        <v>1.1748581469993471</v>
      </c>
      <c r="F933">
        <v>1.1994941782205271</v>
      </c>
      <c r="G933" s="1">
        <v>1.033774443096005</v>
      </c>
      <c r="H933" s="1">
        <f t="shared" si="98"/>
        <v>1.1529262313437827</v>
      </c>
      <c r="I933" s="1">
        <f t="shared" si="99"/>
        <v>0.11525898037383799</v>
      </c>
      <c r="J933" s="1">
        <f t="shared" si="100"/>
        <v>-0.11915178824777772</v>
      </c>
      <c r="K933" s="3">
        <v>1.1670548733857129</v>
      </c>
      <c r="L933" s="3">
        <f t="shared" si="101"/>
        <v>1.1552210898434041</v>
      </c>
      <c r="M933" s="3">
        <f t="shared" si="102"/>
        <v>1.0139869008882255E-2</v>
      </c>
      <c r="N933" s="19">
        <f t="shared" si="103"/>
        <v>1.165063562977382</v>
      </c>
      <c r="O933" s="19">
        <f t="shared" si="104"/>
        <v>1.1695126418768886</v>
      </c>
    </row>
    <row r="934" spans="1:15" x14ac:dyDescent="0.5">
      <c r="A934" s="6" t="s">
        <v>932</v>
      </c>
      <c r="B934">
        <v>1.110077906184231</v>
      </c>
      <c r="C934">
        <v>1.081346911141795</v>
      </c>
      <c r="D934">
        <v>1.114579853903696</v>
      </c>
      <c r="E934">
        <v>1.1380556111417299</v>
      </c>
      <c r="F934">
        <v>1.167259050726706</v>
      </c>
      <c r="G934" s="1">
        <v>0.99692287566645932</v>
      </c>
      <c r="H934" s="1">
        <f t="shared" si="98"/>
        <v>1.1222638666196316</v>
      </c>
      <c r="I934" s="1">
        <f t="shared" si="99"/>
        <v>0.12572787124518514</v>
      </c>
      <c r="J934" s="1">
        <f t="shared" si="100"/>
        <v>-0.1253409909531723</v>
      </c>
      <c r="K934" s="3">
        <v>1.1361779868152659</v>
      </c>
      <c r="L934" s="3">
        <f t="shared" si="101"/>
        <v>1.1247010587067117</v>
      </c>
      <c r="M934" s="3">
        <f t="shared" si="102"/>
        <v>1.010134700877666E-2</v>
      </c>
      <c r="N934" s="19">
        <f t="shared" si="103"/>
        <v>1.133371888219695</v>
      </c>
      <c r="O934" s="19">
        <f t="shared" si="104"/>
        <v>1.1371302950828948</v>
      </c>
    </row>
    <row r="935" spans="1:15" x14ac:dyDescent="0.5">
      <c r="A935" s="6" t="s">
        <v>933</v>
      </c>
      <c r="B935">
        <v>1.082568035803654</v>
      </c>
      <c r="C935">
        <v>1.0535487496498961</v>
      </c>
      <c r="D935">
        <v>1.0809093069947791</v>
      </c>
      <c r="E935">
        <v>1.1110441918574649</v>
      </c>
      <c r="F935">
        <v>1.136921083793786</v>
      </c>
      <c r="G935" s="1">
        <v>0.97538842114747004</v>
      </c>
      <c r="H935" s="1">
        <f t="shared" si="98"/>
        <v>1.0929982736199162</v>
      </c>
      <c r="I935" s="1">
        <f t="shared" si="99"/>
        <v>0.12057745398913711</v>
      </c>
      <c r="J935" s="1">
        <f t="shared" si="100"/>
        <v>-0.11760985247244615</v>
      </c>
      <c r="K935" s="3">
        <v>1.1062052098949571</v>
      </c>
      <c r="L935" s="3">
        <f t="shared" si="101"/>
        <v>1.0950843211831685</v>
      </c>
      <c r="M935" s="3">
        <f t="shared" si="102"/>
        <v>1.005318779220416E-2</v>
      </c>
      <c r="N935" s="19">
        <f t="shared" si="103"/>
        <v>1.1033914354898229</v>
      </c>
      <c r="O935" s="19">
        <f t="shared" si="104"/>
        <v>1.1078878611888316</v>
      </c>
    </row>
    <row r="936" spans="1:15" x14ac:dyDescent="0.5">
      <c r="A936" s="6" t="s">
        <v>934</v>
      </c>
      <c r="B936">
        <v>1.0793425753914361</v>
      </c>
      <c r="C936">
        <v>1.04582025777388</v>
      </c>
      <c r="D936">
        <v>1.0676707889162771</v>
      </c>
      <c r="E936">
        <v>1.086198778351285</v>
      </c>
      <c r="F936">
        <v>1.0962195188437731</v>
      </c>
      <c r="G936" s="1">
        <v>0.95630133788333072</v>
      </c>
      <c r="H936" s="1">
        <f t="shared" si="98"/>
        <v>1.0750503838553302</v>
      </c>
      <c r="I936" s="1">
        <f t="shared" si="99"/>
        <v>0.12417534229831537</v>
      </c>
      <c r="J936" s="1">
        <f t="shared" si="100"/>
        <v>-0.11874904597199953</v>
      </c>
      <c r="K936" s="3">
        <v>1.0657201969527921</v>
      </c>
      <c r="L936" s="3">
        <f t="shared" si="101"/>
        <v>1.0741919455481093</v>
      </c>
      <c r="M936" s="3">
        <f t="shared" si="102"/>
        <v>7.9493178599227172E-3</v>
      </c>
      <c r="N936" s="19">
        <f t="shared" si="103"/>
        <v>1.0798662831029548</v>
      </c>
      <c r="O936" s="19">
        <f t="shared" si="104"/>
        <v>1.0823053819402906</v>
      </c>
    </row>
    <row r="937" spans="1:15" x14ac:dyDescent="0.5">
      <c r="A937" s="6" t="s">
        <v>935</v>
      </c>
      <c r="B937">
        <v>1.021900304581205</v>
      </c>
      <c r="C937">
        <v>1.005559174328142</v>
      </c>
      <c r="D937">
        <v>1.029263227488046</v>
      </c>
      <c r="E937">
        <v>1.0477238103540509</v>
      </c>
      <c r="F937">
        <v>1.0567335251871171</v>
      </c>
      <c r="G937" s="1">
        <v>0.92506746589605104</v>
      </c>
      <c r="H937" s="1">
        <f t="shared" si="98"/>
        <v>1.0322360083877125</v>
      </c>
      <c r="I937" s="1">
        <f t="shared" si="99"/>
        <v>0.1158494341684089</v>
      </c>
      <c r="J937" s="1">
        <f t="shared" si="100"/>
        <v>-0.10716854249166141</v>
      </c>
      <c r="K937" s="3">
        <v>1.0201351615317551</v>
      </c>
      <c r="L937" s="3">
        <f t="shared" si="101"/>
        <v>1.0343031491490138</v>
      </c>
      <c r="M937" s="3">
        <f t="shared" si="102"/>
        <v>1.3888343575948446E-2</v>
      </c>
      <c r="N937" s="19">
        <f t="shared" si="103"/>
        <v>1.0400519441131881</v>
      </c>
      <c r="O937" s="19">
        <f t="shared" si="104"/>
        <v>1.0422096874382165</v>
      </c>
    </row>
    <row r="938" spans="1:15" x14ac:dyDescent="0.5">
      <c r="A938" s="6" t="s">
        <v>936</v>
      </c>
      <c r="B938">
        <v>0.9496522279223597</v>
      </c>
      <c r="C938">
        <v>0.93712865485211572</v>
      </c>
      <c r="D938">
        <v>0.96260985668187815</v>
      </c>
      <c r="E938">
        <v>0.98479226857069968</v>
      </c>
      <c r="F938">
        <v>0.98279708798947152</v>
      </c>
      <c r="G938" s="1">
        <v>0.87900890388925101</v>
      </c>
      <c r="H938" s="1">
        <f t="shared" si="98"/>
        <v>0.96339601920330487</v>
      </c>
      <c r="I938" s="1">
        <f t="shared" si="99"/>
        <v>9.6002571692591229E-2</v>
      </c>
      <c r="J938" s="1">
        <f t="shared" si="100"/>
        <v>-8.4387115314053851E-2</v>
      </c>
      <c r="K938" s="3">
        <v>0.96541759063216126</v>
      </c>
      <c r="L938" s="3">
        <f t="shared" si="101"/>
        <v>0.96614477745949401</v>
      </c>
      <c r="M938" s="3">
        <f t="shared" si="102"/>
        <v>7.5323552666632307E-4</v>
      </c>
      <c r="N938" s="19">
        <f t="shared" si="103"/>
        <v>0.97194800198096964</v>
      </c>
      <c r="O938" s="19">
        <f t="shared" si="104"/>
        <v>0.97381563104078794</v>
      </c>
    </row>
    <row r="939" spans="1:15" x14ac:dyDescent="0.5">
      <c r="A939" s="6" t="s">
        <v>937</v>
      </c>
      <c r="B939">
        <v>0.8915476114524421</v>
      </c>
      <c r="C939">
        <v>0.8804133726411445</v>
      </c>
      <c r="D939">
        <v>0.9087051437096354</v>
      </c>
      <c r="E939">
        <v>0.929778972170341</v>
      </c>
      <c r="F939">
        <v>0.92466247389486955</v>
      </c>
      <c r="G939" s="1">
        <v>0.83552101990370076</v>
      </c>
      <c r="H939" s="1">
        <f t="shared" si="98"/>
        <v>0.90702151477368642</v>
      </c>
      <c r="I939" s="1">
        <f t="shared" si="99"/>
        <v>8.5575937848010764E-2</v>
      </c>
      <c r="J939" s="1">
        <f t="shared" si="100"/>
        <v>-7.1500494869985665E-2</v>
      </c>
      <c r="K939" s="3">
        <v>0.9169297734798334</v>
      </c>
      <c r="L939" s="3">
        <f t="shared" si="101"/>
        <v>0.91011629543793549</v>
      </c>
      <c r="M939" s="3">
        <f t="shared" si="102"/>
        <v>7.4307523203659678E-3</v>
      </c>
      <c r="N939" s="19">
        <f t="shared" si="103"/>
        <v>0.91605687999729357</v>
      </c>
      <c r="O939" s="19">
        <f t="shared" si="104"/>
        <v>0.91752722725482516</v>
      </c>
    </row>
    <row r="940" spans="1:15" x14ac:dyDescent="0.5">
      <c r="A940" s="6" t="s">
        <v>938</v>
      </c>
      <c r="B940">
        <v>0.86187177810659255</v>
      </c>
      <c r="C940">
        <v>0.84717961898549754</v>
      </c>
      <c r="D940">
        <v>0.86927559111019115</v>
      </c>
      <c r="E940">
        <v>0.88381522804748958</v>
      </c>
      <c r="F940">
        <v>0.87555665368047819</v>
      </c>
      <c r="G940" s="1">
        <v>0.80145082423103586</v>
      </c>
      <c r="H940" s="1">
        <f t="shared" si="98"/>
        <v>0.86753977398604964</v>
      </c>
      <c r="I940" s="1">
        <f t="shared" si="99"/>
        <v>8.2461640511036757E-2</v>
      </c>
      <c r="J940" s="1">
        <f t="shared" si="100"/>
        <v>-6.6088949755013782E-2</v>
      </c>
      <c r="K940" s="3">
        <v>0.88210991918025639</v>
      </c>
      <c r="L940" s="3">
        <f t="shared" si="101"/>
        <v>0.86867337316194126</v>
      </c>
      <c r="M940" s="3">
        <f t="shared" si="102"/>
        <v>1.5232280837292575E-2</v>
      </c>
      <c r="N940" s="19">
        <f t="shared" si="103"/>
        <v>0.8729721239972299</v>
      </c>
      <c r="O940" s="19">
        <f t="shared" si="104"/>
        <v>0.87371143057463774</v>
      </c>
    </row>
    <row r="941" spans="1:15" x14ac:dyDescent="0.5">
      <c r="A941" s="6" t="s">
        <v>939</v>
      </c>
      <c r="B941">
        <v>0.84930510317118613</v>
      </c>
      <c r="C941">
        <v>0.82960857565685719</v>
      </c>
      <c r="D941">
        <v>0.84812975735790586</v>
      </c>
      <c r="E941">
        <v>0.85798447302158587</v>
      </c>
      <c r="F941">
        <v>0.84804344864555603</v>
      </c>
      <c r="G941" s="1">
        <v>0.78482129843288395</v>
      </c>
      <c r="H941" s="1">
        <f t="shared" si="98"/>
        <v>0.84661427157061819</v>
      </c>
      <c r="I941" s="1">
        <f t="shared" si="99"/>
        <v>7.8735086905925289E-2</v>
      </c>
      <c r="J941" s="1">
        <f t="shared" si="100"/>
        <v>-6.1792973137734242E-2</v>
      </c>
      <c r="K941" s="3">
        <v>0.86353103398192088</v>
      </c>
      <c r="L941" s="3">
        <f t="shared" si="101"/>
        <v>0.84607610525050458</v>
      </c>
      <c r="M941" s="3">
        <f t="shared" si="102"/>
        <v>2.0213435353826251E-2</v>
      </c>
      <c r="N941" s="19">
        <f t="shared" si="103"/>
        <v>0.84936961116923404</v>
      </c>
      <c r="O941" s="19">
        <f t="shared" si="104"/>
        <v>0.84961758193149972</v>
      </c>
    </row>
    <row r="942" spans="1:15" x14ac:dyDescent="0.5">
      <c r="A942" s="6" t="s">
        <v>940</v>
      </c>
      <c r="B942">
        <v>0.84227363142362088</v>
      </c>
      <c r="C942">
        <v>0.82607587878791555</v>
      </c>
      <c r="D942">
        <v>0.84510725369461048</v>
      </c>
      <c r="E942">
        <v>0.84932315854506912</v>
      </c>
      <c r="F942">
        <v>0.83418164955602281</v>
      </c>
      <c r="G942" s="1">
        <v>0.77910442146112213</v>
      </c>
      <c r="H942" s="1">
        <f t="shared" si="98"/>
        <v>0.83939231440144779</v>
      </c>
      <c r="I942" s="1">
        <f t="shared" si="99"/>
        <v>7.7381017588454379E-2</v>
      </c>
      <c r="J942" s="1">
        <f t="shared" si="100"/>
        <v>-6.028789294032566E-2</v>
      </c>
      <c r="K942" s="3">
        <v>0.8572533965099165</v>
      </c>
      <c r="L942" s="3">
        <f t="shared" si="101"/>
        <v>0.83881605099701306</v>
      </c>
      <c r="M942" s="3">
        <f t="shared" si="102"/>
        <v>2.1507462773511631E-2</v>
      </c>
      <c r="N942" s="19">
        <f t="shared" si="103"/>
        <v>0.84136408543883268</v>
      </c>
      <c r="O942" s="19">
        <f t="shared" si="104"/>
        <v>0.84061545178767716</v>
      </c>
    </row>
    <row r="943" spans="1:15" x14ac:dyDescent="0.5">
      <c r="A943" s="6" t="s">
        <v>941</v>
      </c>
      <c r="B943">
        <v>0.86214495974626026</v>
      </c>
      <c r="C943">
        <v>0.83393608400708719</v>
      </c>
      <c r="D943">
        <v>0.85957072217662656</v>
      </c>
      <c r="E943">
        <v>0.8529382844873159</v>
      </c>
      <c r="F943">
        <v>0.83464529929692077</v>
      </c>
      <c r="G943" s="1">
        <v>0.78352979408393908</v>
      </c>
      <c r="H943" s="1">
        <f t="shared" si="98"/>
        <v>0.84864706994284211</v>
      </c>
      <c r="I943" s="1">
        <f t="shared" si="99"/>
        <v>8.310759380252368E-2</v>
      </c>
      <c r="J943" s="1">
        <f t="shared" si="100"/>
        <v>-6.5117275858903034E-2</v>
      </c>
      <c r="K943" s="3">
        <v>0.86428716398555161</v>
      </c>
      <c r="L943" s="3">
        <f t="shared" si="101"/>
        <v>0.84594749198215846</v>
      </c>
      <c r="M943" s="3">
        <f t="shared" si="102"/>
        <v>2.121941961838477E-2</v>
      </c>
      <c r="N943" s="19">
        <f t="shared" si="103"/>
        <v>0.84834977357717278</v>
      </c>
      <c r="O943" s="19">
        <f t="shared" si="104"/>
        <v>0.84610558385728185</v>
      </c>
    </row>
    <row r="944" spans="1:15" x14ac:dyDescent="0.5">
      <c r="A944" s="6" t="s">
        <v>942</v>
      </c>
      <c r="B944">
        <v>0.89195115345349518</v>
      </c>
      <c r="C944">
        <v>0.8653107461173718</v>
      </c>
      <c r="D944">
        <v>0.89663941221423282</v>
      </c>
      <c r="E944">
        <v>0.87715860503794796</v>
      </c>
      <c r="F944">
        <v>0.84412174458712619</v>
      </c>
      <c r="G944" s="1">
        <v>0.8058027489103885</v>
      </c>
      <c r="H944" s="1">
        <f t="shared" si="98"/>
        <v>0.87503633228203481</v>
      </c>
      <c r="I944" s="1">
        <f t="shared" si="99"/>
        <v>8.5918772882401295E-2</v>
      </c>
      <c r="J944" s="1">
        <f t="shared" si="100"/>
        <v>-6.9233583371646312E-2</v>
      </c>
      <c r="K944" s="3">
        <v>0.89667793374036997</v>
      </c>
      <c r="L944" s="3">
        <f t="shared" si="101"/>
        <v>0.87165336804774274</v>
      </c>
      <c r="M944" s="3">
        <f t="shared" si="102"/>
        <v>2.7908086896083928E-2</v>
      </c>
      <c r="N944" s="19">
        <f t="shared" si="103"/>
        <v>0.87292189243381679</v>
      </c>
      <c r="O944" s="19">
        <f t="shared" si="104"/>
        <v>0.86817838847773365</v>
      </c>
    </row>
    <row r="945" spans="1:15" x14ac:dyDescent="0.5">
      <c r="A945" s="6" t="s">
        <v>943</v>
      </c>
      <c r="B945">
        <v>0.92723919206339622</v>
      </c>
      <c r="C945">
        <v>0.94563745765788021</v>
      </c>
      <c r="D945">
        <v>0.97463181853486436</v>
      </c>
      <c r="E945">
        <v>0.89434128780690347</v>
      </c>
      <c r="F945">
        <v>0.84405020488101112</v>
      </c>
      <c r="G945" s="1">
        <v>0.84360190203389862</v>
      </c>
      <c r="H945" s="1">
        <f t="shared" si="98"/>
        <v>0.91717999218881108</v>
      </c>
      <c r="I945" s="1">
        <f t="shared" si="99"/>
        <v>8.7218971386287675E-2</v>
      </c>
      <c r="J945" s="1">
        <f t="shared" si="100"/>
        <v>-7.3578090154912457E-2</v>
      </c>
      <c r="K945" s="3">
        <v>0.9691514390436502</v>
      </c>
      <c r="L945" s="3">
        <f t="shared" si="101"/>
        <v>0.91516815221389403</v>
      </c>
      <c r="M945" s="3">
        <f t="shared" si="102"/>
        <v>5.5701601065594443E-2</v>
      </c>
      <c r="N945" s="19">
        <f t="shared" si="103"/>
        <v>0.90907429112509663</v>
      </c>
      <c r="O945" s="19">
        <f t="shared" si="104"/>
        <v>0.89596278564314313</v>
      </c>
    </row>
    <row r="946" spans="1:15" x14ac:dyDescent="0.5">
      <c r="A946" s="6" t="s">
        <v>944</v>
      </c>
      <c r="B946">
        <v>1.0827108570819359</v>
      </c>
      <c r="C946">
        <v>1.0720091601396591</v>
      </c>
      <c r="D946">
        <v>1.0868706723334649</v>
      </c>
      <c r="E946">
        <v>0.98031399068020431</v>
      </c>
      <c r="F946">
        <v>0.83829503172999309</v>
      </c>
      <c r="G946" s="1">
        <v>0.96061305383450946</v>
      </c>
      <c r="H946" s="1">
        <f t="shared" si="98"/>
        <v>1.0120399423930515</v>
      </c>
      <c r="I946" s="1">
        <f t="shared" si="99"/>
        <v>5.35354879399772E-2</v>
      </c>
      <c r="J946" s="1">
        <f t="shared" si="100"/>
        <v>-5.142688855854205E-2</v>
      </c>
      <c r="K946" s="3">
        <v>1.108691646697594</v>
      </c>
      <c r="L946" s="3">
        <f t="shared" si="101"/>
        <v>0.9979057594552746</v>
      </c>
      <c r="M946" s="3">
        <f t="shared" si="102"/>
        <v>9.9924886754862774E-2</v>
      </c>
      <c r="N946" s="19">
        <f t="shared" si="103"/>
        <v>0.98308507931839773</v>
      </c>
      <c r="O946" s="19">
        <f t="shared" si="104"/>
        <v>0.96232796071538418</v>
      </c>
    </row>
    <row r="947" spans="1:15" x14ac:dyDescent="0.5">
      <c r="A947" s="6" t="s">
        <v>945</v>
      </c>
      <c r="B947">
        <v>1.169156391236263</v>
      </c>
      <c r="C947">
        <v>1.1571817747479529</v>
      </c>
      <c r="D947">
        <v>1.1604654287595439</v>
      </c>
      <c r="E947">
        <v>1.0708287748655589</v>
      </c>
      <c r="F947">
        <v>0.86784123221084553</v>
      </c>
      <c r="G947" s="1">
        <v>1.0344252883760461</v>
      </c>
      <c r="H947" s="1">
        <f t="shared" si="98"/>
        <v>1.0850947203640329</v>
      </c>
      <c r="I947" s="1">
        <f t="shared" si="99"/>
        <v>4.8983172160778479E-2</v>
      </c>
      <c r="J947" s="1">
        <f t="shared" si="100"/>
        <v>-5.066943198798679E-2</v>
      </c>
      <c r="K947" s="3">
        <v>1.1890941016525429</v>
      </c>
      <c r="L947" s="3">
        <f t="shared" si="101"/>
        <v>1.0682823861895869</v>
      </c>
      <c r="M947" s="3">
        <f t="shared" si="102"/>
        <v>0.10159979373798758</v>
      </c>
      <c r="N947" s="19">
        <f t="shared" si="103"/>
        <v>1.0505025084779136</v>
      </c>
      <c r="O947" s="19">
        <f t="shared" si="104"/>
        <v>1.0285099244215876</v>
      </c>
    </row>
    <row r="948" spans="1:15" x14ac:dyDescent="0.5">
      <c r="A948" s="6" t="s">
        <v>946</v>
      </c>
      <c r="B948">
        <v>1.189151050685114</v>
      </c>
      <c r="C948">
        <v>1.1799449218123981</v>
      </c>
      <c r="D948">
        <v>1.154464790659512</v>
      </c>
      <c r="E948">
        <v>1.113754633435543</v>
      </c>
      <c r="F948">
        <v>0.90318909155892546</v>
      </c>
      <c r="G948" s="1">
        <v>1.0671739571827299</v>
      </c>
      <c r="H948" s="1">
        <f t="shared" si="98"/>
        <v>1.1081008976302984</v>
      </c>
      <c r="I948" s="1">
        <f t="shared" si="99"/>
        <v>3.8350767625189221E-2</v>
      </c>
      <c r="J948" s="1">
        <f t="shared" si="100"/>
        <v>-4.0926940447568505E-2</v>
      </c>
      <c r="K948" s="3">
        <v>1.2190062799607551</v>
      </c>
      <c r="L948" s="3">
        <f t="shared" si="101"/>
        <v>1.0918908670193352</v>
      </c>
      <c r="M948" s="3">
        <f t="shared" si="102"/>
        <v>0.10427789834315881</v>
      </c>
      <c r="N948" s="19">
        <f t="shared" si="103"/>
        <v>1.0742800560607229</v>
      </c>
      <c r="O948" s="19">
        <f t="shared" si="104"/>
        <v>1.058243109140965</v>
      </c>
    </row>
    <row r="949" spans="1:15" x14ac:dyDescent="0.5">
      <c r="A949" s="6" t="s">
        <v>947</v>
      </c>
      <c r="B949">
        <v>1.191592112354193</v>
      </c>
      <c r="C949">
        <v>1.189393239520028</v>
      </c>
      <c r="D949">
        <v>1.150632248819444</v>
      </c>
      <c r="E949">
        <v>1.12867951776804</v>
      </c>
      <c r="F949">
        <v>0.93390558503812549</v>
      </c>
      <c r="G949" s="1">
        <v>1.0886537278314019</v>
      </c>
      <c r="H949" s="1">
        <f t="shared" si="98"/>
        <v>1.1188405406999662</v>
      </c>
      <c r="I949" s="1">
        <f t="shared" si="99"/>
        <v>2.772857162644031E-2</v>
      </c>
      <c r="J949" s="1">
        <f t="shared" si="100"/>
        <v>-3.0186812868564283E-2</v>
      </c>
      <c r="K949" s="3">
        <v>1.240412198625259</v>
      </c>
      <c r="L949" s="3">
        <f t="shared" si="101"/>
        <v>1.1042902263691208</v>
      </c>
      <c r="M949" s="3">
        <f t="shared" si="102"/>
        <v>0.10973930473031572</v>
      </c>
      <c r="N949" s="19">
        <f t="shared" si="103"/>
        <v>1.0872696237389392</v>
      </c>
      <c r="O949" s="19">
        <f t="shared" si="104"/>
        <v>1.0745970987228384</v>
      </c>
    </row>
    <row r="950" spans="1:15" x14ac:dyDescent="0.5">
      <c r="A950" s="6" t="s">
        <v>948</v>
      </c>
      <c r="B950">
        <v>1.1225944179413601</v>
      </c>
      <c r="C950">
        <v>1.1517053997829989</v>
      </c>
      <c r="D950">
        <v>1.080781595572387</v>
      </c>
      <c r="E950">
        <v>1.113111783867391</v>
      </c>
      <c r="F950">
        <v>0.9404033222273005</v>
      </c>
      <c r="G950" s="1">
        <v>1.0507167927993499</v>
      </c>
      <c r="H950" s="1">
        <f t="shared" si="98"/>
        <v>1.0817193038782875</v>
      </c>
      <c r="I950" s="1">
        <f t="shared" si="99"/>
        <v>2.9506058427352062E-2</v>
      </c>
      <c r="J950" s="1">
        <f t="shared" si="100"/>
        <v>-3.1002511078937589E-2</v>
      </c>
      <c r="K950" s="3">
        <v>1.2033510072666189</v>
      </c>
      <c r="L950" s="3">
        <f t="shared" si="101"/>
        <v>1.073544281065673</v>
      </c>
      <c r="M950" s="3">
        <f t="shared" si="102"/>
        <v>0.10787104129808191</v>
      </c>
      <c r="N950" s="19">
        <f t="shared" si="103"/>
        <v>1.0579120573222078</v>
      </c>
      <c r="O950" s="19">
        <f t="shared" si="104"/>
        <v>1.0533381496721721</v>
      </c>
    </row>
    <row r="951" spans="1:15" x14ac:dyDescent="0.5">
      <c r="A951" s="6" t="s">
        <v>949</v>
      </c>
      <c r="B951">
        <v>1.138046593915174</v>
      </c>
      <c r="C951">
        <v>1.157737931318479</v>
      </c>
      <c r="D951">
        <v>1.023945815518609</v>
      </c>
      <c r="E951">
        <v>1.114067631352621</v>
      </c>
      <c r="F951">
        <v>0.9453455990552464</v>
      </c>
      <c r="G951" s="1">
        <v>1.051112982800956</v>
      </c>
      <c r="H951" s="1">
        <f t="shared" si="98"/>
        <v>1.075828714232026</v>
      </c>
      <c r="I951" s="1">
        <f t="shared" si="99"/>
        <v>2.3513867524696221E-2</v>
      </c>
      <c r="J951" s="1">
        <f t="shared" si="100"/>
        <v>-2.4715731431069976E-2</v>
      </c>
      <c r="K951" s="3">
        <v>1.2108408875100971</v>
      </c>
      <c r="L951" s="3">
        <f t="shared" si="101"/>
        <v>1.0633851382953963</v>
      </c>
      <c r="M951" s="3">
        <f t="shared" si="102"/>
        <v>0.12177962499921875</v>
      </c>
      <c r="N951" s="19">
        <f t="shared" si="103"/>
        <v>1.0445145796907798</v>
      </c>
      <c r="O951" s="19">
        <f t="shared" si="104"/>
        <v>1.0486283325252139</v>
      </c>
    </row>
    <row r="952" spans="1:15" x14ac:dyDescent="0.5">
      <c r="A952" s="6" t="s">
        <v>950</v>
      </c>
      <c r="B952">
        <v>1.1475306297166461</v>
      </c>
      <c r="C952">
        <v>1.163923020739952</v>
      </c>
      <c r="D952">
        <v>1.0582201436592129</v>
      </c>
      <c r="E952">
        <v>1.107586166792828</v>
      </c>
      <c r="F952">
        <v>0.94389820289144011</v>
      </c>
      <c r="G952" s="1">
        <v>1.0593329871306361</v>
      </c>
      <c r="H952" s="1">
        <f t="shared" si="98"/>
        <v>1.0842316327600159</v>
      </c>
      <c r="I952" s="1">
        <f t="shared" si="99"/>
        <v>2.3504078445458002E-2</v>
      </c>
      <c r="J952" s="1">
        <f t="shared" si="100"/>
        <v>-2.4898645629379823E-2</v>
      </c>
      <c r="K952" s="3">
        <v>1.198018870461051</v>
      </c>
      <c r="L952" s="3">
        <f t="shared" si="101"/>
        <v>1.0715718333686897</v>
      </c>
      <c r="M952" s="3">
        <f t="shared" si="102"/>
        <v>0.10554678245067954</v>
      </c>
      <c r="N952" s="19">
        <f t="shared" si="103"/>
        <v>1.0531015958944372</v>
      </c>
      <c r="O952" s="19">
        <f t="shared" si="104"/>
        <v>1.0520778863414821</v>
      </c>
    </row>
    <row r="953" spans="1:15" x14ac:dyDescent="0.5">
      <c r="A953" s="6" t="s">
        <v>951</v>
      </c>
      <c r="B953">
        <v>1.129536426695817</v>
      </c>
      <c r="C953">
        <v>1.1509812784904681</v>
      </c>
      <c r="D953">
        <v>1.059610279494037</v>
      </c>
      <c r="E953">
        <v>1.087439333557241</v>
      </c>
      <c r="F953">
        <v>0.94752257947930696</v>
      </c>
      <c r="G953" s="1">
        <v>1.036948252039863</v>
      </c>
      <c r="H953" s="1">
        <f t="shared" si="98"/>
        <v>1.0750179795433741</v>
      </c>
      <c r="I953" s="1">
        <f t="shared" si="99"/>
        <v>3.6713237549338786E-2</v>
      </c>
      <c r="J953" s="1">
        <f t="shared" si="100"/>
        <v>-3.8069727503511119E-2</v>
      </c>
      <c r="K953" s="3">
        <v>1.202591630908769</v>
      </c>
      <c r="L953" s="3">
        <f t="shared" si="101"/>
        <v>1.0641142901128853</v>
      </c>
      <c r="M953" s="3">
        <f t="shared" si="102"/>
        <v>0.11514909736336662</v>
      </c>
      <c r="N953" s="19">
        <f t="shared" si="103"/>
        <v>1.0467408924373687</v>
      </c>
      <c r="O953" s="19">
        <f t="shared" si="104"/>
        <v>1.0441670150260352</v>
      </c>
    </row>
    <row r="954" spans="1:15" x14ac:dyDescent="0.5">
      <c r="A954" s="6" t="s">
        <v>952</v>
      </c>
      <c r="B954">
        <v>1.1392207956997109</v>
      </c>
      <c r="C954">
        <v>1.1432283169337289</v>
      </c>
      <c r="D954">
        <v>1.0758823935424751</v>
      </c>
      <c r="E954">
        <v>1.0813969689599641</v>
      </c>
      <c r="F954">
        <v>0.96968147520169612</v>
      </c>
      <c r="G954" s="1">
        <v>1.027829180548216</v>
      </c>
      <c r="H954" s="1">
        <f t="shared" si="98"/>
        <v>1.0818819900675152</v>
      </c>
      <c r="I954" s="1">
        <f t="shared" si="99"/>
        <v>5.25892926006137E-2</v>
      </c>
      <c r="J954" s="1">
        <f t="shared" si="100"/>
        <v>-5.4052809519299139E-2</v>
      </c>
      <c r="K954" s="3">
        <v>1.1971539875910659</v>
      </c>
      <c r="L954" s="3">
        <f t="shared" si="101"/>
        <v>1.0704142289410759</v>
      </c>
      <c r="M954" s="3">
        <f t="shared" si="102"/>
        <v>0.10586754917386863</v>
      </c>
      <c r="N954" s="19">
        <f t="shared" si="103"/>
        <v>1.0558514113425452</v>
      </c>
      <c r="O954" s="19">
        <f t="shared" si="104"/>
        <v>1.0518452149025592</v>
      </c>
    </row>
    <row r="955" spans="1:15" x14ac:dyDescent="0.5">
      <c r="A955" s="6" t="s">
        <v>953</v>
      </c>
      <c r="B955">
        <v>1.1779908618056349</v>
      </c>
      <c r="C955">
        <v>1.129708063096762</v>
      </c>
      <c r="D955">
        <v>1.0933896509248511</v>
      </c>
      <c r="E955">
        <v>1.0810096340375801</v>
      </c>
      <c r="F955">
        <v>1.021334652293326</v>
      </c>
      <c r="G955" s="1">
        <v>1.0289376011548761</v>
      </c>
      <c r="H955" s="1">
        <f t="shared" si="98"/>
        <v>1.100686572431631</v>
      </c>
      <c r="I955" s="1">
        <f t="shared" si="99"/>
        <v>6.9731119939852662E-2</v>
      </c>
      <c r="J955" s="1">
        <f t="shared" si="100"/>
        <v>-7.1748971276754947E-2</v>
      </c>
      <c r="K955" s="3">
        <v>1.187577242643471</v>
      </c>
      <c r="L955" s="3">
        <f t="shared" si="101"/>
        <v>1.0852257145568298</v>
      </c>
      <c r="M955" s="3">
        <f t="shared" si="102"/>
        <v>8.6185154456827756E-2</v>
      </c>
      <c r="N955" s="19">
        <f t="shared" si="103"/>
        <v>1.0763292448488435</v>
      </c>
      <c r="O955" s="19">
        <f t="shared" si="104"/>
        <v>1.0729171636336421</v>
      </c>
    </row>
    <row r="956" spans="1:15" x14ac:dyDescent="0.5">
      <c r="A956" s="6" t="s">
        <v>954</v>
      </c>
      <c r="B956">
        <v>1.1650398155105559</v>
      </c>
      <c r="C956">
        <v>1.1245561379725171</v>
      </c>
      <c r="D956">
        <v>1.117649125130121</v>
      </c>
      <c r="E956">
        <v>1.123716093106075</v>
      </c>
      <c r="F956">
        <v>1.1023046198377611</v>
      </c>
      <c r="G956" s="1">
        <v>1.0306354817165639</v>
      </c>
      <c r="H956" s="1">
        <f t="shared" si="98"/>
        <v>1.1266531583114061</v>
      </c>
      <c r="I956" s="1">
        <f t="shared" si="99"/>
        <v>9.3163565875804072E-2</v>
      </c>
      <c r="J956" s="1">
        <f t="shared" si="100"/>
        <v>-9.6017676594842172E-2</v>
      </c>
      <c r="K956" s="3">
        <v>1.1664667422129431</v>
      </c>
      <c r="L956" s="3">
        <f t="shared" si="101"/>
        <v>1.1189758268715759</v>
      </c>
      <c r="M956" s="3">
        <f t="shared" si="102"/>
        <v>4.0713475680644415E-2</v>
      </c>
      <c r="N956" s="19">
        <f t="shared" si="103"/>
        <v>1.1178597646513879</v>
      </c>
      <c r="O956" s="19">
        <f t="shared" si="104"/>
        <v>1.1179018925556412</v>
      </c>
    </row>
    <row r="957" spans="1:15" x14ac:dyDescent="0.5">
      <c r="A957" s="6" t="s">
        <v>955</v>
      </c>
      <c r="B957">
        <v>1.1268701099905221</v>
      </c>
      <c r="C957">
        <v>1.11573225026558</v>
      </c>
      <c r="D957">
        <v>1.1284881074695821</v>
      </c>
      <c r="E957">
        <v>1.123698336493471</v>
      </c>
      <c r="F957">
        <v>1.1384234176222039</v>
      </c>
      <c r="G957" s="1">
        <v>1.0346405391008699</v>
      </c>
      <c r="H957" s="1">
        <f t="shared" si="98"/>
        <v>1.1266424443682719</v>
      </c>
      <c r="I957" s="1">
        <f t="shared" si="99"/>
        <v>8.8921612666901712E-2</v>
      </c>
      <c r="J957" s="1">
        <f t="shared" si="100"/>
        <v>-9.2001905267401929E-2</v>
      </c>
      <c r="K957" s="3">
        <v>1.1635420475906699</v>
      </c>
      <c r="L957" s="3">
        <f t="shared" si="101"/>
        <v>1.1265969112438217</v>
      </c>
      <c r="M957" s="3">
        <f t="shared" si="102"/>
        <v>3.1752300162551095E-2</v>
      </c>
      <c r="N957" s="19">
        <f t="shared" si="103"/>
        <v>1.1287698434394702</v>
      </c>
      <c r="O957" s="19">
        <f t="shared" si="104"/>
        <v>1.1288261906334476</v>
      </c>
    </row>
    <row r="958" spans="1:15" x14ac:dyDescent="0.5">
      <c r="A958" s="6" t="s">
        <v>956</v>
      </c>
      <c r="B958">
        <v>1.0997682547606531</v>
      </c>
      <c r="C958">
        <v>1.0895768804252379</v>
      </c>
      <c r="D958">
        <v>1.098986768896854</v>
      </c>
      <c r="E958">
        <v>1.094642800043061</v>
      </c>
      <c r="F958">
        <v>1.120201318723248</v>
      </c>
      <c r="G958" s="1">
        <v>1.000151368480634</v>
      </c>
      <c r="H958" s="1">
        <f t="shared" si="98"/>
        <v>1.1006352045698109</v>
      </c>
      <c r="I958" s="1">
        <f t="shared" si="99"/>
        <v>0.10046862830555889</v>
      </c>
      <c r="J958" s="1">
        <f t="shared" si="100"/>
        <v>-0.10048383608917688</v>
      </c>
      <c r="K958" s="3">
        <v>1.136551047020993</v>
      </c>
      <c r="L958" s="3">
        <f t="shared" si="101"/>
        <v>1.1008085945316424</v>
      </c>
      <c r="M958" s="3">
        <f t="shared" si="102"/>
        <v>3.1448171714798835E-2</v>
      </c>
      <c r="N958" s="19">
        <f t="shared" si="103"/>
        <v>1.1030549373529233</v>
      </c>
      <c r="O958" s="19">
        <f t="shared" si="104"/>
        <v>1.1038685710441372</v>
      </c>
    </row>
    <row r="959" spans="1:15" x14ac:dyDescent="0.5">
      <c r="A959" s="6" t="s">
        <v>957</v>
      </c>
      <c r="B959">
        <v>1.0652262736111311</v>
      </c>
      <c r="C959">
        <v>1.0621789945748079</v>
      </c>
      <c r="D959">
        <v>1.0684118749166409</v>
      </c>
      <c r="E959">
        <v>1.069996320789947</v>
      </c>
      <c r="F959">
        <v>1.0974999890266439</v>
      </c>
      <c r="G959" s="1">
        <v>0.98162157818898443</v>
      </c>
      <c r="H959" s="1">
        <f t="shared" si="98"/>
        <v>1.0726626905838341</v>
      </c>
      <c r="I959" s="1">
        <f t="shared" si="99"/>
        <v>9.2745630717300923E-2</v>
      </c>
      <c r="J959" s="1">
        <f t="shared" si="100"/>
        <v>-9.1041112394849688E-2</v>
      </c>
      <c r="K959" s="3">
        <v>1.092222891741949</v>
      </c>
      <c r="L959" s="3">
        <f t="shared" si="101"/>
        <v>1.0741499739783746</v>
      </c>
      <c r="M959" s="3">
        <f t="shared" si="102"/>
        <v>1.6546913546877283E-2</v>
      </c>
      <c r="N959" s="19">
        <f t="shared" si="103"/>
        <v>1.0765441698590881</v>
      </c>
      <c r="O959" s="19">
        <f t="shared" si="104"/>
        <v>1.0781706288475774</v>
      </c>
    </row>
    <row r="960" spans="1:15" x14ac:dyDescent="0.5">
      <c r="A960" s="6" t="s">
        <v>958</v>
      </c>
      <c r="B960">
        <v>1.073984381125672</v>
      </c>
      <c r="C960">
        <v>1.045272257763596</v>
      </c>
      <c r="D960">
        <v>1.0542032296952679</v>
      </c>
      <c r="E960">
        <v>1.043300909018116</v>
      </c>
      <c r="F960">
        <v>1.06444924851205</v>
      </c>
      <c r="G960" s="1">
        <v>0.961290972991521</v>
      </c>
      <c r="H960" s="1">
        <f t="shared" si="98"/>
        <v>1.0562420052229402</v>
      </c>
      <c r="I960" s="1">
        <f t="shared" si="99"/>
        <v>9.8774496899656949E-2</v>
      </c>
      <c r="J960" s="1">
        <f t="shared" si="100"/>
        <v>-9.4951032231419208E-2</v>
      </c>
      <c r="K960" s="3">
        <v>1.072930890733391</v>
      </c>
      <c r="L960" s="3">
        <f t="shared" si="101"/>
        <v>1.0526935300423941</v>
      </c>
      <c r="M960" s="3">
        <f t="shared" si="102"/>
        <v>1.8861756023413462E-2</v>
      </c>
      <c r="N960" s="19">
        <f t="shared" si="103"/>
        <v>1.0541777844981535</v>
      </c>
      <c r="O960" s="19">
        <f t="shared" si="104"/>
        <v>1.0541726954587307</v>
      </c>
    </row>
    <row r="961" spans="1:15" x14ac:dyDescent="0.5">
      <c r="A961" s="6" t="s">
        <v>959</v>
      </c>
      <c r="B961">
        <v>1.0180776786899941</v>
      </c>
      <c r="C961">
        <v>1.0127351347715181</v>
      </c>
      <c r="D961">
        <v>1.021492916790868</v>
      </c>
      <c r="E961">
        <v>1.016143223399524</v>
      </c>
      <c r="F961">
        <v>1.017252964925863</v>
      </c>
      <c r="G961" s="1">
        <v>0.92632144209870049</v>
      </c>
      <c r="H961" s="1">
        <f t="shared" si="98"/>
        <v>1.0171403837155535</v>
      </c>
      <c r="I961" s="1">
        <f t="shared" si="99"/>
        <v>9.8042577327251537E-2</v>
      </c>
      <c r="J961" s="1">
        <f t="shared" si="100"/>
        <v>-9.0818941616852999E-2</v>
      </c>
      <c r="K961" s="3">
        <v>1.028252940787193</v>
      </c>
      <c r="L961" s="3">
        <f t="shared" si="101"/>
        <v>1.0169529247206655</v>
      </c>
      <c r="M961" s="3">
        <f t="shared" si="102"/>
        <v>1.0989529539178025E-2</v>
      </c>
      <c r="N961" s="19">
        <f t="shared" si="103"/>
        <v>1.0177964827104948</v>
      </c>
      <c r="O961" s="19">
        <f t="shared" si="104"/>
        <v>1.0170571958944203</v>
      </c>
    </row>
    <row r="962" spans="1:15" x14ac:dyDescent="0.5">
      <c r="A962" s="6" t="s">
        <v>960</v>
      </c>
      <c r="B962">
        <v>0.94475988024213431</v>
      </c>
      <c r="C962">
        <v>0.94466259766163652</v>
      </c>
      <c r="D962">
        <v>0.96414808979994682</v>
      </c>
      <c r="E962">
        <v>0.94191396160734819</v>
      </c>
      <c r="F962">
        <v>0.95595279429949098</v>
      </c>
      <c r="G962" s="1">
        <v>0.88364979529507981</v>
      </c>
      <c r="H962" s="1">
        <f t="shared" ref="H962:H1025" si="105">AVERAGE(B962:F962)</f>
        <v>0.95028746472211145</v>
      </c>
      <c r="I962" s="1">
        <f t="shared" ref="I962:I1025" si="106">ABS(G962-H962)/G962</f>
        <v>7.541185408726217E-2</v>
      </c>
      <c r="J962" s="1">
        <f t="shared" ref="J962:J1025" si="107">G962-H962</f>
        <v>-6.6637669427031643E-2</v>
      </c>
      <c r="K962" s="3">
        <v>0.9609408681634376</v>
      </c>
      <c r="L962" s="3">
        <f t="shared" si="101"/>
        <v>0.95139298161810681</v>
      </c>
      <c r="M962" s="3">
        <f t="shared" si="102"/>
        <v>9.9359771882517895E-3</v>
      </c>
      <c r="N962" s="19">
        <f t="shared" si="103"/>
        <v>0.95273905840940087</v>
      </c>
      <c r="O962" s="19">
        <f t="shared" si="104"/>
        <v>0.95045725213129162</v>
      </c>
    </row>
    <row r="963" spans="1:15" x14ac:dyDescent="0.5">
      <c r="A963" s="6" t="s">
        <v>961</v>
      </c>
      <c r="B963">
        <v>0.884661197557987</v>
      </c>
      <c r="C963">
        <v>0.8910815492470795</v>
      </c>
      <c r="D963">
        <v>0.9121920252914435</v>
      </c>
      <c r="E963">
        <v>0.88346581402659807</v>
      </c>
      <c r="F963">
        <v>0.89562972927942597</v>
      </c>
      <c r="G963" s="1">
        <v>0.83991502971854204</v>
      </c>
      <c r="H963" s="1">
        <f t="shared" si="105"/>
        <v>0.89340606308050674</v>
      </c>
      <c r="I963" s="1">
        <f t="shared" si="106"/>
        <v>6.3686243809554996E-2</v>
      </c>
      <c r="J963" s="1">
        <f t="shared" si="107"/>
        <v>-5.3491033361964702E-2</v>
      </c>
      <c r="K963" s="3">
        <v>0.91278147384631847</v>
      </c>
      <c r="L963" s="3">
        <f t="shared" ref="L963:L1026" si="108">SUM(C963:F963,H963)/5</f>
        <v>0.89515503618501069</v>
      </c>
      <c r="M963" s="3">
        <f t="shared" ref="M963:M1026" si="109">ABS(K963-L963)/K963</f>
        <v>1.9310687351083856E-2</v>
      </c>
      <c r="N963" s="19">
        <f t="shared" ref="N963:N1026" si="110">(L963+H963+F963+E963+D963)/5</f>
        <v>0.89596973357259702</v>
      </c>
      <c r="O963" s="19">
        <f t="shared" ref="O963:O1026" si="111">(N963+L963+H963+F963+E963)/5</f>
        <v>0.89272527522882772</v>
      </c>
    </row>
    <row r="964" spans="1:15" x14ac:dyDescent="0.5">
      <c r="A964" s="6" t="s">
        <v>962</v>
      </c>
      <c r="B964">
        <v>0.85686536511015499</v>
      </c>
      <c r="C964">
        <v>0.85884289594086771</v>
      </c>
      <c r="D964">
        <v>0.8729576373304444</v>
      </c>
      <c r="E964">
        <v>0.83670573097241252</v>
      </c>
      <c r="F964">
        <v>0.86011796250341122</v>
      </c>
      <c r="G964" s="1">
        <v>0.80703018735244303</v>
      </c>
      <c r="H964" s="1">
        <f t="shared" si="105"/>
        <v>0.85709791837145821</v>
      </c>
      <c r="I964" s="1">
        <f t="shared" si="106"/>
        <v>6.2039477337605217E-2</v>
      </c>
      <c r="J964" s="1">
        <f t="shared" si="107"/>
        <v>-5.0067731019015183E-2</v>
      </c>
      <c r="K964" s="3">
        <v>0.8833911469788952</v>
      </c>
      <c r="L964" s="3">
        <f t="shared" si="108"/>
        <v>0.8571444290237189</v>
      </c>
      <c r="M964" s="3">
        <f t="shared" si="109"/>
        <v>2.9711321021200311E-2</v>
      </c>
      <c r="N964" s="19">
        <f t="shared" si="110"/>
        <v>0.85680473564028892</v>
      </c>
      <c r="O964" s="19">
        <f t="shared" si="111"/>
        <v>0.85357415530225789</v>
      </c>
    </row>
    <row r="965" spans="1:15" x14ac:dyDescent="0.5">
      <c r="A965" s="6" t="s">
        <v>963</v>
      </c>
      <c r="B965">
        <v>0.83884815731967011</v>
      </c>
      <c r="C965">
        <v>0.83838382609716988</v>
      </c>
      <c r="D965">
        <v>0.84514682624802795</v>
      </c>
      <c r="E965">
        <v>0.80916823441982877</v>
      </c>
      <c r="F965">
        <v>0.84265925565831667</v>
      </c>
      <c r="G965" s="1">
        <v>0.78513733903633065</v>
      </c>
      <c r="H965" s="1">
        <f t="shared" si="105"/>
        <v>0.8348412599486027</v>
      </c>
      <c r="I965" s="1">
        <f t="shared" si="106"/>
        <v>6.3306021050123687E-2</v>
      </c>
      <c r="J965" s="1">
        <f t="shared" si="107"/>
        <v>-4.9703920912272048E-2</v>
      </c>
      <c r="K965" s="3">
        <v>0.86267940705833235</v>
      </c>
      <c r="L965" s="3">
        <f t="shared" si="108"/>
        <v>0.83403988047438915</v>
      </c>
      <c r="M965" s="3">
        <f t="shared" si="109"/>
        <v>3.3198342686307641E-2</v>
      </c>
      <c r="N965" s="19">
        <f t="shared" si="110"/>
        <v>0.83317109134983303</v>
      </c>
      <c r="O965" s="19">
        <f t="shared" si="111"/>
        <v>0.83077594437019397</v>
      </c>
    </row>
    <row r="966" spans="1:15" x14ac:dyDescent="0.5">
      <c r="A966" s="6" t="s">
        <v>964</v>
      </c>
      <c r="B966">
        <v>0.83639527375507439</v>
      </c>
      <c r="C966">
        <v>0.83160542244184987</v>
      </c>
      <c r="D966">
        <v>0.83655748361193638</v>
      </c>
      <c r="E966">
        <v>0.7978046042726965</v>
      </c>
      <c r="F966">
        <v>0.83662999789484083</v>
      </c>
      <c r="G966" s="1">
        <v>0.78210801345571068</v>
      </c>
      <c r="H966" s="1">
        <f t="shared" si="105"/>
        <v>0.82779855639527966</v>
      </c>
      <c r="I966" s="1">
        <f t="shared" si="106"/>
        <v>5.841973506662753E-2</v>
      </c>
      <c r="J966" s="1">
        <f t="shared" si="107"/>
        <v>-4.5690542939568979E-2</v>
      </c>
      <c r="K966" s="3">
        <v>0.85804604799851691</v>
      </c>
      <c r="L966" s="3">
        <f t="shared" si="108"/>
        <v>0.82607921292332054</v>
      </c>
      <c r="M966" s="3">
        <f t="shared" si="109"/>
        <v>3.7255384078468047E-2</v>
      </c>
      <c r="N966" s="19">
        <f t="shared" si="110"/>
        <v>0.82497397101961489</v>
      </c>
      <c r="O966" s="19">
        <f t="shared" si="111"/>
        <v>0.8226572685011504</v>
      </c>
    </row>
    <row r="967" spans="1:15" x14ac:dyDescent="0.5">
      <c r="A967" s="6" t="s">
        <v>965</v>
      </c>
      <c r="B967">
        <v>0.8514979050343906</v>
      </c>
      <c r="C967">
        <v>0.84184885372559126</v>
      </c>
      <c r="D967">
        <v>0.84588131682282208</v>
      </c>
      <c r="E967">
        <v>0.79589682177620125</v>
      </c>
      <c r="F967">
        <v>0.85297395311679935</v>
      </c>
      <c r="G967" s="1">
        <v>0.78960077592181876</v>
      </c>
      <c r="H967" s="1">
        <f t="shared" si="105"/>
        <v>0.83761977009516086</v>
      </c>
      <c r="I967" s="1">
        <f t="shared" si="106"/>
        <v>6.0814269232806119E-2</v>
      </c>
      <c r="J967" s="1">
        <f t="shared" si="107"/>
        <v>-4.80189941733421E-2</v>
      </c>
      <c r="K967" s="3">
        <v>0.86329810806666996</v>
      </c>
      <c r="L967" s="3">
        <f t="shared" si="108"/>
        <v>0.83484414310731503</v>
      </c>
      <c r="M967" s="3">
        <f t="shared" si="109"/>
        <v>3.2959605370938116E-2</v>
      </c>
      <c r="N967" s="19">
        <f t="shared" si="110"/>
        <v>0.83344320098365965</v>
      </c>
      <c r="O967" s="19">
        <f t="shared" si="111"/>
        <v>0.8309555778158273</v>
      </c>
    </row>
    <row r="968" spans="1:15" x14ac:dyDescent="0.5">
      <c r="A968" s="6" t="s">
        <v>966</v>
      </c>
      <c r="B968">
        <v>0.88467589504971178</v>
      </c>
      <c r="C968">
        <v>0.88036111023663566</v>
      </c>
      <c r="D968">
        <v>0.86443964520733274</v>
      </c>
      <c r="E968">
        <v>0.8042318961160716</v>
      </c>
      <c r="F968">
        <v>0.89383127540164531</v>
      </c>
      <c r="G968" s="1">
        <v>0.8104573112837965</v>
      </c>
      <c r="H968" s="1">
        <f t="shared" si="105"/>
        <v>0.86550796440227951</v>
      </c>
      <c r="I968" s="1">
        <f t="shared" si="106"/>
        <v>6.7925419824124464E-2</v>
      </c>
      <c r="J968" s="1">
        <f t="shared" si="107"/>
        <v>-5.5050653118483006E-2</v>
      </c>
      <c r="K968" s="3">
        <v>0.89548002903336565</v>
      </c>
      <c r="L968" s="3">
        <f t="shared" si="108"/>
        <v>0.86167437827279303</v>
      </c>
      <c r="M968" s="3">
        <f t="shared" si="109"/>
        <v>3.7751429026356351E-2</v>
      </c>
      <c r="N968" s="19">
        <f t="shared" si="110"/>
        <v>0.85793703188002435</v>
      </c>
      <c r="O968" s="19">
        <f t="shared" si="111"/>
        <v>0.85663650921456269</v>
      </c>
    </row>
    <row r="969" spans="1:15" x14ac:dyDescent="0.5">
      <c r="A969" s="6" t="s">
        <v>967</v>
      </c>
      <c r="B969">
        <v>0.93132413623082588</v>
      </c>
      <c r="C969">
        <v>0.950079157851488</v>
      </c>
      <c r="D969">
        <v>0.89275230821717988</v>
      </c>
      <c r="E969">
        <v>0.80238641224345608</v>
      </c>
      <c r="F969">
        <v>0.9826292564426361</v>
      </c>
      <c r="G969" s="1">
        <v>0.8497972628709296</v>
      </c>
      <c r="H969" s="1">
        <f t="shared" si="105"/>
        <v>0.91183425419711717</v>
      </c>
      <c r="I969" s="1">
        <f t="shared" si="106"/>
        <v>7.3002107722262663E-2</v>
      </c>
      <c r="J969" s="1">
        <f t="shared" si="107"/>
        <v>-6.2036991326187563E-2</v>
      </c>
      <c r="K969" s="3">
        <v>0.96381308005916155</v>
      </c>
      <c r="L969" s="3">
        <f t="shared" si="108"/>
        <v>0.90793627779037556</v>
      </c>
      <c r="M969" s="3">
        <f t="shared" si="109"/>
        <v>5.7974729151171224E-2</v>
      </c>
      <c r="N969" s="19">
        <f t="shared" si="110"/>
        <v>0.89950770177815298</v>
      </c>
      <c r="O969" s="19">
        <f t="shared" si="111"/>
        <v>0.90085878049034773</v>
      </c>
    </row>
    <row r="970" spans="1:15" x14ac:dyDescent="0.5">
      <c r="A970" s="6" t="s">
        <v>968</v>
      </c>
      <c r="B970">
        <v>1.0813816926129101</v>
      </c>
      <c r="C970">
        <v>1.076204048862262</v>
      </c>
      <c r="D970">
        <v>0.98144819086102464</v>
      </c>
      <c r="E970">
        <v>0.80549622712534386</v>
      </c>
      <c r="F970">
        <v>1.1426204137142919</v>
      </c>
      <c r="G970" s="1">
        <v>0.96433638206341044</v>
      </c>
      <c r="H970" s="1">
        <f t="shared" si="105"/>
        <v>1.0174301146351665</v>
      </c>
      <c r="I970" s="1">
        <f t="shared" si="106"/>
        <v>5.505727416210341E-2</v>
      </c>
      <c r="J970" s="1">
        <f t="shared" si="107"/>
        <v>-5.3093732571756092E-2</v>
      </c>
      <c r="K970" s="3">
        <v>1.0935014142454049</v>
      </c>
      <c r="L970" s="3">
        <f t="shared" si="108"/>
        <v>1.0046397990396179</v>
      </c>
      <c r="M970" s="3">
        <f t="shared" si="109"/>
        <v>8.1263374741136485E-2</v>
      </c>
      <c r="N970" s="19">
        <f t="shared" si="110"/>
        <v>0.990326949075089</v>
      </c>
      <c r="O970" s="19">
        <f t="shared" si="111"/>
        <v>0.99210270071790185</v>
      </c>
    </row>
    <row r="971" spans="1:15" x14ac:dyDescent="0.5">
      <c r="A971" s="6" t="s">
        <v>969</v>
      </c>
      <c r="B971">
        <v>1.166116886045433</v>
      </c>
      <c r="C971">
        <v>1.154966513405389</v>
      </c>
      <c r="D971">
        <v>1.0662911458039499</v>
      </c>
      <c r="E971">
        <v>0.84821893800876358</v>
      </c>
      <c r="F971">
        <v>1.2334127527228049</v>
      </c>
      <c r="G971" s="1">
        <v>1.0411822311165719</v>
      </c>
      <c r="H971" s="1">
        <f t="shared" si="105"/>
        <v>1.093801247197268</v>
      </c>
      <c r="I971" s="1">
        <f t="shared" si="106"/>
        <v>5.0537758432802907E-2</v>
      </c>
      <c r="J971" s="1">
        <f t="shared" si="107"/>
        <v>-5.2619016080696079E-2</v>
      </c>
      <c r="K971" s="3">
        <v>1.183988127524269</v>
      </c>
      <c r="L971" s="3">
        <f t="shared" si="108"/>
        <v>1.0793381194276352</v>
      </c>
      <c r="M971" s="3">
        <f t="shared" si="109"/>
        <v>8.838771746424344E-2</v>
      </c>
      <c r="N971" s="19">
        <f t="shared" si="110"/>
        <v>1.0642124406320843</v>
      </c>
      <c r="O971" s="19">
        <f t="shared" si="111"/>
        <v>1.0637966995977113</v>
      </c>
    </row>
    <row r="972" spans="1:15" x14ac:dyDescent="0.5">
      <c r="A972" s="6" t="s">
        <v>970</v>
      </c>
      <c r="B972">
        <v>1.173036529051614</v>
      </c>
      <c r="C972">
        <v>1.1809759714458601</v>
      </c>
      <c r="D972">
        <v>1.098831176811826</v>
      </c>
      <c r="E972">
        <v>0.88975255776682383</v>
      </c>
      <c r="F972">
        <v>1.2481574785650249</v>
      </c>
      <c r="G972" s="1">
        <v>1.0675339593289801</v>
      </c>
      <c r="H972" s="1">
        <f t="shared" si="105"/>
        <v>1.1181507427282296</v>
      </c>
      <c r="I972" s="1">
        <f t="shared" si="106"/>
        <v>4.7414682181226027E-2</v>
      </c>
      <c r="J972" s="1">
        <f t="shared" si="107"/>
        <v>-5.0616783399249465E-2</v>
      </c>
      <c r="K972" s="3">
        <v>1.2059424095223541</v>
      </c>
      <c r="L972" s="3">
        <f t="shared" si="108"/>
        <v>1.1071735854635527</v>
      </c>
      <c r="M972" s="3">
        <f t="shared" si="109"/>
        <v>8.190177514191696E-2</v>
      </c>
      <c r="N972" s="19">
        <f t="shared" si="110"/>
        <v>1.0924131082670914</v>
      </c>
      <c r="O972" s="19">
        <f t="shared" si="111"/>
        <v>1.0911294945581445</v>
      </c>
    </row>
    <row r="973" spans="1:15" x14ac:dyDescent="0.5">
      <c r="A973" s="6" t="s">
        <v>971</v>
      </c>
      <c r="B973">
        <v>1.1777451580852789</v>
      </c>
      <c r="C973">
        <v>1.1923477268963101</v>
      </c>
      <c r="D973">
        <v>1.1129498844117951</v>
      </c>
      <c r="E973">
        <v>0.91606544996884121</v>
      </c>
      <c r="F973">
        <v>1.2508509334074951</v>
      </c>
      <c r="G973" s="1">
        <v>1.091784647465208</v>
      </c>
      <c r="H973" s="1">
        <f t="shared" si="105"/>
        <v>1.129991830553944</v>
      </c>
      <c r="I973" s="1">
        <f t="shared" si="106"/>
        <v>3.4995164272955764E-2</v>
      </c>
      <c r="J973" s="1">
        <f t="shared" si="107"/>
        <v>-3.8207183088736052E-2</v>
      </c>
      <c r="K973" s="3">
        <v>1.2196057733732939</v>
      </c>
      <c r="L973" s="3">
        <f t="shared" si="108"/>
        <v>1.1204411650476771</v>
      </c>
      <c r="M973" s="3">
        <f t="shared" si="109"/>
        <v>8.1308739668670582E-2</v>
      </c>
      <c r="N973" s="19">
        <f t="shared" si="110"/>
        <v>1.1060598526779504</v>
      </c>
      <c r="O973" s="19">
        <f t="shared" si="111"/>
        <v>1.1046818463311816</v>
      </c>
    </row>
    <row r="974" spans="1:15" x14ac:dyDescent="0.5">
      <c r="A974" s="6" t="s">
        <v>972</v>
      </c>
      <c r="B974">
        <v>1.1157003357903521</v>
      </c>
      <c r="C974">
        <v>1.1480708969584541</v>
      </c>
      <c r="D974">
        <v>1.0825009031015469</v>
      </c>
      <c r="E974">
        <v>0.92468673682711622</v>
      </c>
      <c r="F974">
        <v>1.20721292009846</v>
      </c>
      <c r="G974" s="1">
        <v>1.0576249203578101</v>
      </c>
      <c r="H974" s="1">
        <f t="shared" si="105"/>
        <v>1.0956343585551858</v>
      </c>
      <c r="I974" s="1">
        <f t="shared" si="106"/>
        <v>3.5938485814532933E-2</v>
      </c>
      <c r="J974" s="1">
        <f t="shared" si="107"/>
        <v>-3.8009438197375678E-2</v>
      </c>
      <c r="K974" s="3">
        <v>1.1813069094684601</v>
      </c>
      <c r="L974" s="3">
        <f t="shared" si="108"/>
        <v>1.0916211631081525</v>
      </c>
      <c r="M974" s="3">
        <f t="shared" si="109"/>
        <v>7.5920783702740302E-2</v>
      </c>
      <c r="N974" s="19">
        <f t="shared" si="110"/>
        <v>1.0803312163380923</v>
      </c>
      <c r="O974" s="19">
        <f t="shared" si="111"/>
        <v>1.0798972789854013</v>
      </c>
    </row>
    <row r="975" spans="1:15" x14ac:dyDescent="0.5">
      <c r="A975" s="6" t="s">
        <v>973</v>
      </c>
      <c r="B975">
        <v>1.133914362165674</v>
      </c>
      <c r="C975">
        <v>1.0985439610786321</v>
      </c>
      <c r="D975">
        <v>1.081374884081578</v>
      </c>
      <c r="E975">
        <v>0.92696680626921268</v>
      </c>
      <c r="F975">
        <v>1.203876513466855</v>
      </c>
      <c r="G975" s="1">
        <v>1.059343441399961</v>
      </c>
      <c r="H975" s="1">
        <f t="shared" si="105"/>
        <v>1.0889353054123903</v>
      </c>
      <c r="I975" s="1">
        <f t="shared" si="106"/>
        <v>2.7934155115287802E-2</v>
      </c>
      <c r="J975" s="1">
        <f t="shared" si="107"/>
        <v>-2.9591864012429303E-2</v>
      </c>
      <c r="K975" s="3">
        <v>1.1874622675981961</v>
      </c>
      <c r="L975" s="3">
        <f t="shared" si="108"/>
        <v>1.0799394940617337</v>
      </c>
      <c r="M975" s="3">
        <f t="shared" si="109"/>
        <v>9.0548370647550572E-2</v>
      </c>
      <c r="N975" s="19">
        <f t="shared" si="110"/>
        <v>1.0762186006583538</v>
      </c>
      <c r="O975" s="19">
        <f t="shared" si="111"/>
        <v>1.0751873439737092</v>
      </c>
    </row>
    <row r="976" spans="1:15" x14ac:dyDescent="0.5">
      <c r="A976" s="6" t="s">
        <v>974</v>
      </c>
      <c r="B976">
        <v>1.149732697389851</v>
      </c>
      <c r="C976">
        <v>1.136695214275294</v>
      </c>
      <c r="D976">
        <v>1.0681051876276551</v>
      </c>
      <c r="E976">
        <v>0.91624602569023217</v>
      </c>
      <c r="F976">
        <v>1.214296256569759</v>
      </c>
      <c r="G976" s="1">
        <v>1.060735467569341</v>
      </c>
      <c r="H976" s="1">
        <f t="shared" si="105"/>
        <v>1.0970150763105582</v>
      </c>
      <c r="I976" s="1">
        <f t="shared" si="106"/>
        <v>3.4202315139279092E-2</v>
      </c>
      <c r="J976" s="1">
        <f t="shared" si="107"/>
        <v>-3.6279608741217162E-2</v>
      </c>
      <c r="K976" s="3">
        <v>1.1872458439835609</v>
      </c>
      <c r="L976" s="3">
        <f t="shared" si="108"/>
        <v>1.0864715520946997</v>
      </c>
      <c r="M976" s="3">
        <f t="shared" si="109"/>
        <v>8.4880728283481435E-2</v>
      </c>
      <c r="N976" s="19">
        <f t="shared" si="110"/>
        <v>1.0764268196585809</v>
      </c>
      <c r="O976" s="19">
        <f t="shared" si="111"/>
        <v>1.078091146064766</v>
      </c>
    </row>
    <row r="977" spans="1:15" x14ac:dyDescent="0.5">
      <c r="A977" s="6" t="s">
        <v>975</v>
      </c>
      <c r="B977">
        <v>1.1369152065630539</v>
      </c>
      <c r="C977">
        <v>1.134539163518185</v>
      </c>
      <c r="D977">
        <v>1.048386963719113</v>
      </c>
      <c r="E977">
        <v>0.9110219700703921</v>
      </c>
      <c r="F977">
        <v>1.2079817455477231</v>
      </c>
      <c r="G977" s="1">
        <v>1.0396567119696549</v>
      </c>
      <c r="H977" s="1">
        <f t="shared" si="105"/>
        <v>1.0877690098836934</v>
      </c>
      <c r="I977" s="1">
        <f t="shared" si="106"/>
        <v>4.6277100277541193E-2</v>
      </c>
      <c r="J977" s="1">
        <f t="shared" si="107"/>
        <v>-4.8112297914038482E-2</v>
      </c>
      <c r="K977" s="3">
        <v>1.1779536960892101</v>
      </c>
      <c r="L977" s="3">
        <f t="shared" si="108"/>
        <v>1.0779397705478213</v>
      </c>
      <c r="M977" s="3">
        <f t="shared" si="109"/>
        <v>8.4904802178076791E-2</v>
      </c>
      <c r="N977" s="19">
        <f t="shared" si="110"/>
        <v>1.0666198919537486</v>
      </c>
      <c r="O977" s="19">
        <f t="shared" si="111"/>
        <v>1.0702664776006758</v>
      </c>
    </row>
    <row r="978" spans="1:15" x14ac:dyDescent="0.5">
      <c r="A978" s="6" t="s">
        <v>976</v>
      </c>
      <c r="B978">
        <v>1.153580245114856</v>
      </c>
      <c r="C978">
        <v>1.1262681093387119</v>
      </c>
      <c r="D978">
        <v>1.0427865480343259</v>
      </c>
      <c r="E978">
        <v>0.91733218865439869</v>
      </c>
      <c r="F978">
        <v>1.221619266149309</v>
      </c>
      <c r="G978" s="1">
        <v>1.030032082735769</v>
      </c>
      <c r="H978" s="1">
        <f t="shared" si="105"/>
        <v>1.0923172714583205</v>
      </c>
      <c r="I978" s="1">
        <f t="shared" si="106"/>
        <v>6.0469173501005738E-2</v>
      </c>
      <c r="J978" s="1">
        <f t="shared" si="107"/>
        <v>-6.228518872255151E-2</v>
      </c>
      <c r="K978" s="3">
        <v>1.1698597234313819</v>
      </c>
      <c r="L978" s="3">
        <f t="shared" si="108"/>
        <v>1.0800646767270132</v>
      </c>
      <c r="M978" s="3">
        <f t="shared" si="109"/>
        <v>7.6757105921200303E-2</v>
      </c>
      <c r="N978" s="19">
        <f t="shared" si="110"/>
        <v>1.0708239902046734</v>
      </c>
      <c r="O978" s="19">
        <f t="shared" si="111"/>
        <v>1.076431478638743</v>
      </c>
    </row>
    <row r="979" spans="1:15" x14ac:dyDescent="0.5">
      <c r="A979" s="6" t="s">
        <v>977</v>
      </c>
      <c r="B979">
        <v>1.183207512835875</v>
      </c>
      <c r="C979">
        <v>1.121634276837199</v>
      </c>
      <c r="D979">
        <v>1.0563773217966581</v>
      </c>
      <c r="E979">
        <v>0.94895822049880907</v>
      </c>
      <c r="F979">
        <v>1.255821886488947</v>
      </c>
      <c r="G979" s="1">
        <v>1.02213616075517</v>
      </c>
      <c r="H979" s="1">
        <f t="shared" si="105"/>
        <v>1.1131998436914976</v>
      </c>
      <c r="I979" s="1">
        <f t="shared" si="106"/>
        <v>8.9091538322104119E-2</v>
      </c>
      <c r="J979" s="1">
        <f t="shared" si="107"/>
        <v>-9.1063682936327606E-2</v>
      </c>
      <c r="K979" s="3">
        <v>1.162129883505177</v>
      </c>
      <c r="L979" s="3">
        <f t="shared" si="108"/>
        <v>1.0991983098626221</v>
      </c>
      <c r="M979" s="3">
        <f t="shared" si="109"/>
        <v>5.4151927883261008E-2</v>
      </c>
      <c r="N979" s="19">
        <f t="shared" si="110"/>
        <v>1.0947111164677068</v>
      </c>
      <c r="O979" s="19">
        <f t="shared" si="111"/>
        <v>1.1023778754019165</v>
      </c>
    </row>
    <row r="980" spans="1:15" x14ac:dyDescent="0.5">
      <c r="A980" s="6" t="s">
        <v>978</v>
      </c>
      <c r="B980">
        <v>1.1554989068063231</v>
      </c>
      <c r="C980">
        <v>1.1224973617486551</v>
      </c>
      <c r="D980">
        <v>1.096957476365922</v>
      </c>
      <c r="E980">
        <v>1.0173937102701569</v>
      </c>
      <c r="F980">
        <v>1.271845271382237</v>
      </c>
      <c r="G980" s="1">
        <v>1.026387295555901</v>
      </c>
      <c r="H980" s="1">
        <f t="shared" si="105"/>
        <v>1.1328385453146588</v>
      </c>
      <c r="I980" s="1">
        <f t="shared" si="106"/>
        <v>0.10371450447572303</v>
      </c>
      <c r="J980" s="1">
        <f t="shared" si="107"/>
        <v>-0.10645124975875775</v>
      </c>
      <c r="K980" s="3">
        <v>1.159092648603294</v>
      </c>
      <c r="L980" s="3">
        <f t="shared" si="108"/>
        <v>1.1283064730163261</v>
      </c>
      <c r="M980" s="3">
        <f t="shared" si="109"/>
        <v>2.6560582214083715E-2</v>
      </c>
      <c r="N980" s="19">
        <f t="shared" si="110"/>
        <v>1.12946829526986</v>
      </c>
      <c r="O980" s="19">
        <f t="shared" si="111"/>
        <v>1.1359704590506476</v>
      </c>
    </row>
    <row r="981" spans="1:15" x14ac:dyDescent="0.5">
      <c r="A981" s="6" t="s">
        <v>979</v>
      </c>
      <c r="B981">
        <v>1.1118090151008631</v>
      </c>
      <c r="C981">
        <v>1.1121201024579921</v>
      </c>
      <c r="D981">
        <v>1.1001550585988831</v>
      </c>
      <c r="E981">
        <v>1.055257429450482</v>
      </c>
      <c r="F981">
        <v>1.262729543175608</v>
      </c>
      <c r="G981" s="1">
        <v>1.030908364951771</v>
      </c>
      <c r="H981" s="1">
        <f t="shared" si="105"/>
        <v>1.1284142297567654</v>
      </c>
      <c r="I981" s="1">
        <f t="shared" si="106"/>
        <v>9.4582475145165865E-2</v>
      </c>
      <c r="J981" s="1">
        <f t="shared" si="107"/>
        <v>-9.7505864804994458E-2</v>
      </c>
      <c r="K981" s="3">
        <v>1.158570256103469</v>
      </c>
      <c r="L981" s="3">
        <f t="shared" si="108"/>
        <v>1.1317352726879464</v>
      </c>
      <c r="M981" s="3">
        <f t="shared" si="109"/>
        <v>2.3162154624765396E-2</v>
      </c>
      <c r="N981" s="19">
        <f t="shared" si="110"/>
        <v>1.1356583067339368</v>
      </c>
      <c r="O981" s="19">
        <f t="shared" si="111"/>
        <v>1.1427589563609477</v>
      </c>
    </row>
    <row r="982" spans="1:15" x14ac:dyDescent="0.5">
      <c r="A982" s="6" t="s">
        <v>980</v>
      </c>
      <c r="B982">
        <v>1.0858772080165651</v>
      </c>
      <c r="C982">
        <v>1.085800695128353</v>
      </c>
      <c r="D982">
        <v>1.0737142972825111</v>
      </c>
      <c r="E982">
        <v>1.0384963909909739</v>
      </c>
      <c r="F982">
        <v>1.2324440990648999</v>
      </c>
      <c r="G982" s="1">
        <v>1.004630620799204</v>
      </c>
      <c r="H982" s="1">
        <f t="shared" si="105"/>
        <v>1.1032665380966606</v>
      </c>
      <c r="I982" s="1">
        <f t="shared" si="106"/>
        <v>9.8181277033930967E-2</v>
      </c>
      <c r="J982" s="1">
        <f t="shared" si="107"/>
        <v>-9.8635917297456688E-2</v>
      </c>
      <c r="K982" s="3">
        <v>1.1362740247942611</v>
      </c>
      <c r="L982" s="3">
        <f t="shared" si="108"/>
        <v>1.1067444041126797</v>
      </c>
      <c r="M982" s="3">
        <f t="shared" si="109"/>
        <v>2.5988115575314809E-2</v>
      </c>
      <c r="N982" s="19">
        <f t="shared" si="110"/>
        <v>1.1109331459095451</v>
      </c>
      <c r="O982" s="19">
        <f t="shared" si="111"/>
        <v>1.1183769156349519</v>
      </c>
    </row>
    <row r="983" spans="1:15" x14ac:dyDescent="0.5">
      <c r="A983" s="6" t="s">
        <v>981</v>
      </c>
      <c r="B983">
        <v>1.056577758263147</v>
      </c>
      <c r="C983">
        <v>1.0538605115080071</v>
      </c>
      <c r="D983">
        <v>1.0341810166263821</v>
      </c>
      <c r="E983">
        <v>1.018767289590871</v>
      </c>
      <c r="F983">
        <v>1.196181014447026</v>
      </c>
      <c r="G983" s="1">
        <v>0.98204591430031274</v>
      </c>
      <c r="H983" s="1">
        <f t="shared" si="105"/>
        <v>1.0719135180870867</v>
      </c>
      <c r="I983" s="1">
        <f t="shared" si="106"/>
        <v>9.1510592812559827E-2</v>
      </c>
      <c r="J983" s="1">
        <f t="shared" si="107"/>
        <v>-8.9867603786773942E-2</v>
      </c>
      <c r="K983" s="3">
        <v>1.10457797484242</v>
      </c>
      <c r="L983" s="3">
        <f t="shared" si="108"/>
        <v>1.0749806700518745</v>
      </c>
      <c r="M983" s="3">
        <f t="shared" si="109"/>
        <v>2.6795124893530437E-2</v>
      </c>
      <c r="N983" s="19">
        <f t="shared" si="110"/>
        <v>1.0792047017606481</v>
      </c>
      <c r="O983" s="19">
        <f t="shared" si="111"/>
        <v>1.0882094387875012</v>
      </c>
    </row>
    <row r="984" spans="1:15" x14ac:dyDescent="0.5">
      <c r="A984" s="6" t="s">
        <v>982</v>
      </c>
      <c r="B984">
        <v>1.0634635331362221</v>
      </c>
      <c r="C984">
        <v>1.043662092353004</v>
      </c>
      <c r="D984">
        <v>1.0234430642149639</v>
      </c>
      <c r="E984">
        <v>0.99777144950520968</v>
      </c>
      <c r="F984">
        <v>1.158022882255352</v>
      </c>
      <c r="G984" s="1">
        <v>0.96810072319504881</v>
      </c>
      <c r="H984" s="1">
        <f t="shared" si="105"/>
        <v>1.0572726042929503</v>
      </c>
      <c r="I984" s="1">
        <f t="shared" si="106"/>
        <v>9.2110127553262408E-2</v>
      </c>
      <c r="J984" s="1">
        <f t="shared" si="107"/>
        <v>-8.9171881097901529E-2</v>
      </c>
      <c r="K984" s="3">
        <v>1.0758136532803291</v>
      </c>
      <c r="L984" s="3">
        <f t="shared" si="108"/>
        <v>1.056034418524296</v>
      </c>
      <c r="M984" s="3">
        <f t="shared" si="109"/>
        <v>1.8385372499896219E-2</v>
      </c>
      <c r="N984" s="19">
        <f t="shared" si="110"/>
        <v>1.0585088837585546</v>
      </c>
      <c r="O984" s="19">
        <f t="shared" si="111"/>
        <v>1.0655220476672724</v>
      </c>
    </row>
    <row r="985" spans="1:15" x14ac:dyDescent="0.5">
      <c r="A985" s="6" t="s">
        <v>983</v>
      </c>
      <c r="B985">
        <v>1.0146553996929399</v>
      </c>
      <c r="C985">
        <v>1.020036464566751</v>
      </c>
      <c r="D985">
        <v>0.98357101851821516</v>
      </c>
      <c r="E985">
        <v>0.95900244404164481</v>
      </c>
      <c r="F985">
        <v>1.1071358139152829</v>
      </c>
      <c r="G985" s="1">
        <v>0.93856607206039711</v>
      </c>
      <c r="H985" s="1">
        <f t="shared" si="105"/>
        <v>1.0168802281469667</v>
      </c>
      <c r="I985" s="1">
        <f t="shared" si="106"/>
        <v>8.3440216323449209E-2</v>
      </c>
      <c r="J985" s="1">
        <f t="shared" si="107"/>
        <v>-7.8314156086569553E-2</v>
      </c>
      <c r="K985" s="3">
        <v>1.0375128956688671</v>
      </c>
      <c r="L985" s="3">
        <f t="shared" si="108"/>
        <v>1.0173251938377721</v>
      </c>
      <c r="M985" s="3">
        <f t="shared" si="109"/>
        <v>1.945778400959566E-2</v>
      </c>
      <c r="N985" s="19">
        <f t="shared" si="110"/>
        <v>1.0167829396919763</v>
      </c>
      <c r="O985" s="19">
        <f t="shared" si="111"/>
        <v>1.0234253239267286</v>
      </c>
    </row>
    <row r="986" spans="1:15" x14ac:dyDescent="0.5">
      <c r="A986" s="6" t="s">
        <v>984</v>
      </c>
      <c r="B986">
        <v>0.9387393403166846</v>
      </c>
      <c r="C986">
        <v>0.95670590990528503</v>
      </c>
      <c r="D986">
        <v>0.9326984025555507</v>
      </c>
      <c r="E986">
        <v>0.90737825297225838</v>
      </c>
      <c r="F986">
        <v>1.033039091553303</v>
      </c>
      <c r="G986" s="1">
        <v>0.89138166566472854</v>
      </c>
      <c r="H986" s="1">
        <f t="shared" si="105"/>
        <v>0.95371219946061636</v>
      </c>
      <c r="I986" s="1">
        <f t="shared" si="106"/>
        <v>6.9925752566838112E-2</v>
      </c>
      <c r="J986" s="1">
        <f t="shared" si="107"/>
        <v>-6.2330533795887821E-2</v>
      </c>
      <c r="K986" s="3">
        <v>0.96882626256266136</v>
      </c>
      <c r="L986" s="3">
        <f t="shared" si="108"/>
        <v>0.95670677128940262</v>
      </c>
      <c r="M986" s="3">
        <f t="shared" si="109"/>
        <v>1.2509457827042412E-2</v>
      </c>
      <c r="N986" s="19">
        <f t="shared" si="110"/>
        <v>0.95670694356622621</v>
      </c>
      <c r="O986" s="19">
        <f t="shared" si="111"/>
        <v>0.96150865176836131</v>
      </c>
    </row>
    <row r="987" spans="1:15" x14ac:dyDescent="0.5">
      <c r="A987" s="6" t="s">
        <v>985</v>
      </c>
      <c r="B987">
        <v>0.88749397933260021</v>
      </c>
      <c r="C987">
        <v>0.89939338622775844</v>
      </c>
      <c r="D987">
        <v>0.86581898852758887</v>
      </c>
      <c r="E987">
        <v>0.84786741727112247</v>
      </c>
      <c r="F987">
        <v>0.97301154287200076</v>
      </c>
      <c r="G987" s="1">
        <v>0.85009266299391373</v>
      </c>
      <c r="H987" s="1">
        <f t="shared" si="105"/>
        <v>0.89471706284621422</v>
      </c>
      <c r="I987" s="1">
        <f t="shared" si="106"/>
        <v>5.2493571342139653E-2</v>
      </c>
      <c r="J987" s="1">
        <f t="shared" si="107"/>
        <v>-4.4624399852300489E-2</v>
      </c>
      <c r="K987" s="3">
        <v>0.91618013618464167</v>
      </c>
      <c r="L987" s="3">
        <f t="shared" si="108"/>
        <v>0.896161679548937</v>
      </c>
      <c r="M987" s="3">
        <f t="shared" si="109"/>
        <v>2.1849913401386242E-2</v>
      </c>
      <c r="N987" s="19">
        <f t="shared" si="110"/>
        <v>0.89551533821317264</v>
      </c>
      <c r="O987" s="19">
        <f t="shared" si="111"/>
        <v>0.90145460815028922</v>
      </c>
    </row>
    <row r="988" spans="1:15" x14ac:dyDescent="0.5">
      <c r="A988" s="6" t="s">
        <v>986</v>
      </c>
      <c r="B988">
        <v>0.85805554242917537</v>
      </c>
      <c r="C988">
        <v>0.85759464012912934</v>
      </c>
      <c r="D988">
        <v>0.81880319756277165</v>
      </c>
      <c r="E988">
        <v>0.81224313799558101</v>
      </c>
      <c r="F988">
        <v>0.93153119124782302</v>
      </c>
      <c r="G988" s="1">
        <v>0.81599753790978102</v>
      </c>
      <c r="H988" s="1">
        <f t="shared" si="105"/>
        <v>0.85564554187289588</v>
      </c>
      <c r="I988" s="1">
        <f t="shared" si="106"/>
        <v>4.8588386755032645E-2</v>
      </c>
      <c r="J988" s="1">
        <f t="shared" si="107"/>
        <v>-3.9648003963114853E-2</v>
      </c>
      <c r="K988" s="3">
        <v>0.88156940120270566</v>
      </c>
      <c r="L988" s="3">
        <f t="shared" si="108"/>
        <v>0.85516354176164033</v>
      </c>
      <c r="M988" s="3">
        <f t="shared" si="109"/>
        <v>2.9953239535129503E-2</v>
      </c>
      <c r="N988" s="19">
        <f t="shared" si="110"/>
        <v>0.85467732208814229</v>
      </c>
      <c r="O988" s="19">
        <f t="shared" si="111"/>
        <v>0.86185214699321655</v>
      </c>
    </row>
    <row r="989" spans="1:15" x14ac:dyDescent="0.5">
      <c r="A989" s="6" t="s">
        <v>987</v>
      </c>
      <c r="B989">
        <v>0.84363634451506297</v>
      </c>
      <c r="C989">
        <v>0.8351988403703654</v>
      </c>
      <c r="D989">
        <v>0.79391026271075138</v>
      </c>
      <c r="E989">
        <v>0.79118951367907486</v>
      </c>
      <c r="F989">
        <v>0.90443032055278827</v>
      </c>
      <c r="G989" s="1">
        <v>0.79249151541933271</v>
      </c>
      <c r="H989" s="1">
        <f t="shared" si="105"/>
        <v>0.83367305636560862</v>
      </c>
      <c r="I989" s="1">
        <f t="shared" si="106"/>
        <v>5.1964645860574837E-2</v>
      </c>
      <c r="J989" s="1">
        <f t="shared" si="107"/>
        <v>-4.1181540946275907E-2</v>
      </c>
      <c r="K989" s="3">
        <v>0.86190975057878694</v>
      </c>
      <c r="L989" s="3">
        <f t="shared" si="108"/>
        <v>0.83168039873571775</v>
      </c>
      <c r="M989" s="3">
        <f t="shared" si="109"/>
        <v>3.5072525659176804E-2</v>
      </c>
      <c r="N989" s="19">
        <f t="shared" si="110"/>
        <v>0.83097671040878818</v>
      </c>
      <c r="O989" s="19">
        <f t="shared" si="111"/>
        <v>0.83838999994839547</v>
      </c>
    </row>
    <row r="990" spans="1:15" x14ac:dyDescent="0.5">
      <c r="A990" s="6" t="s">
        <v>988</v>
      </c>
      <c r="B990">
        <v>0.83425199604876865</v>
      </c>
      <c r="C990">
        <v>0.82627375089747235</v>
      </c>
      <c r="D990">
        <v>0.7855730452066606</v>
      </c>
      <c r="E990">
        <v>0.78549535926454706</v>
      </c>
      <c r="F990">
        <v>0.89816561565526254</v>
      </c>
      <c r="G990" s="1">
        <v>0.78866578896268213</v>
      </c>
      <c r="H990" s="1">
        <f t="shared" si="105"/>
        <v>0.82595195341454219</v>
      </c>
      <c r="I990" s="1">
        <f t="shared" si="106"/>
        <v>4.7277522334145977E-2</v>
      </c>
      <c r="J990" s="1">
        <f t="shared" si="107"/>
        <v>-3.728616445186006E-2</v>
      </c>
      <c r="K990" s="3">
        <v>0.85472556869098049</v>
      </c>
      <c r="L990" s="3">
        <f t="shared" si="108"/>
        <v>0.82429194488769686</v>
      </c>
      <c r="M990" s="3">
        <f t="shared" si="109"/>
        <v>3.5606310280261046E-2</v>
      </c>
      <c r="N990" s="19">
        <f t="shared" si="110"/>
        <v>0.82389558368574178</v>
      </c>
      <c r="O990" s="19">
        <f t="shared" si="111"/>
        <v>0.83156009138155795</v>
      </c>
    </row>
    <row r="991" spans="1:15" x14ac:dyDescent="0.5">
      <c r="A991" s="6" t="s">
        <v>989</v>
      </c>
      <c r="B991">
        <v>0.85309705603618835</v>
      </c>
      <c r="C991">
        <v>0.82965056683735861</v>
      </c>
      <c r="D991">
        <v>0.783324904463648</v>
      </c>
      <c r="E991">
        <v>0.79960253653867897</v>
      </c>
      <c r="F991">
        <v>0.91085651803584811</v>
      </c>
      <c r="G991" s="1">
        <v>0.79257917044675175</v>
      </c>
      <c r="H991" s="1">
        <f t="shared" si="105"/>
        <v>0.83530631638234443</v>
      </c>
      <c r="I991" s="1">
        <f t="shared" si="106"/>
        <v>5.3908994241557907E-2</v>
      </c>
      <c r="J991" s="1">
        <f t="shared" si="107"/>
        <v>-4.2727145935592681E-2</v>
      </c>
      <c r="K991" s="3">
        <v>0.86285416912715007</v>
      </c>
      <c r="L991" s="3">
        <f t="shared" si="108"/>
        <v>0.83174816845157573</v>
      </c>
      <c r="M991" s="3">
        <f t="shared" si="109"/>
        <v>3.6050125025229571E-2</v>
      </c>
      <c r="N991" s="19">
        <f t="shared" si="110"/>
        <v>0.83216768877441916</v>
      </c>
      <c r="O991" s="19">
        <f t="shared" si="111"/>
        <v>0.84193624563657321</v>
      </c>
    </row>
    <row r="992" spans="1:15" x14ac:dyDescent="0.5">
      <c r="A992" s="6" t="s">
        <v>990</v>
      </c>
      <c r="B992">
        <v>0.87586730484620268</v>
      </c>
      <c r="C992">
        <v>0.846021387431237</v>
      </c>
      <c r="D992">
        <v>0.78698596523890729</v>
      </c>
      <c r="E992">
        <v>0.84687575560115047</v>
      </c>
      <c r="F992">
        <v>0.95187533290622817</v>
      </c>
      <c r="G992" s="1">
        <v>0.81391016880118106</v>
      </c>
      <c r="H992" s="1">
        <f t="shared" si="105"/>
        <v>0.8615251492047451</v>
      </c>
      <c r="I992" s="1">
        <f t="shared" si="106"/>
        <v>5.8501518016044418E-2</v>
      </c>
      <c r="J992" s="1">
        <f t="shared" si="107"/>
        <v>-4.7614980403564044E-2</v>
      </c>
      <c r="K992" s="3">
        <v>0.89699174798159065</v>
      </c>
      <c r="L992" s="3">
        <f t="shared" si="108"/>
        <v>0.85865671807645361</v>
      </c>
      <c r="M992" s="3">
        <f t="shared" si="109"/>
        <v>4.2737327284669523E-2</v>
      </c>
      <c r="N992" s="19">
        <f t="shared" si="110"/>
        <v>0.8611837842054969</v>
      </c>
      <c r="O992" s="19">
        <f t="shared" si="111"/>
        <v>0.87602334799881487</v>
      </c>
    </row>
    <row r="993" spans="1:15" x14ac:dyDescent="0.5">
      <c r="A993" s="6" t="s">
        <v>991</v>
      </c>
      <c r="B993">
        <v>0.92544290296607223</v>
      </c>
      <c r="C993">
        <v>0.88178548733062045</v>
      </c>
      <c r="D993">
        <v>0.7759892922699192</v>
      </c>
      <c r="E993">
        <v>0.93547854385651052</v>
      </c>
      <c r="F993">
        <v>1.0211755745501929</v>
      </c>
      <c r="G993" s="1">
        <v>0.85655527784420704</v>
      </c>
      <c r="H993" s="1">
        <f t="shared" si="105"/>
        <v>0.90797436019466304</v>
      </c>
      <c r="I993" s="1">
        <f t="shared" si="106"/>
        <v>6.003008058028482E-2</v>
      </c>
      <c r="J993" s="1">
        <f t="shared" si="107"/>
        <v>-5.1419082350456002E-2</v>
      </c>
      <c r="K993" s="3">
        <v>0.96017743386281285</v>
      </c>
      <c r="L993" s="3">
        <f t="shared" si="108"/>
        <v>0.90448065164038116</v>
      </c>
      <c r="M993" s="3">
        <f t="shared" si="109"/>
        <v>5.8006760269674766E-2</v>
      </c>
      <c r="N993" s="19">
        <f t="shared" si="110"/>
        <v>0.90901968450233339</v>
      </c>
      <c r="O993" s="19">
        <f t="shared" si="111"/>
        <v>0.93562576294881628</v>
      </c>
    </row>
    <row r="994" spans="1:15" x14ac:dyDescent="0.5">
      <c r="A994" s="6" t="s">
        <v>992</v>
      </c>
      <c r="B994">
        <v>1.076389018576128</v>
      </c>
      <c r="C994">
        <v>0.9782262388648193</v>
      </c>
      <c r="D994">
        <v>0.7732557881633999</v>
      </c>
      <c r="E994">
        <v>1.075016325844615</v>
      </c>
      <c r="F994">
        <v>1.1604298764180609</v>
      </c>
      <c r="G994" s="1">
        <v>0.97402427302962435</v>
      </c>
      <c r="H994" s="1">
        <f t="shared" si="105"/>
        <v>1.0126634495734046</v>
      </c>
      <c r="I994" s="1">
        <f t="shared" si="106"/>
        <v>3.9669623862243375E-2</v>
      </c>
      <c r="J994" s="1">
        <f t="shared" si="107"/>
        <v>-3.863917654378024E-2</v>
      </c>
      <c r="K994" s="3">
        <v>1.097671356240383</v>
      </c>
      <c r="L994" s="3">
        <f t="shared" si="108"/>
        <v>0.99991833577285993</v>
      </c>
      <c r="M994" s="3">
        <f t="shared" si="109"/>
        <v>8.9054906928003871E-2</v>
      </c>
      <c r="N994" s="19">
        <f t="shared" si="110"/>
        <v>1.0042567551544681</v>
      </c>
      <c r="O994" s="19">
        <f t="shared" si="111"/>
        <v>1.0504569485526818</v>
      </c>
    </row>
    <row r="995" spans="1:15" x14ac:dyDescent="0.5">
      <c r="A995" s="6" t="s">
        <v>993</v>
      </c>
      <c r="B995">
        <v>1.176465198262461</v>
      </c>
      <c r="C995">
        <v>1.0713950013629729</v>
      </c>
      <c r="D995">
        <v>0.81730213866154966</v>
      </c>
      <c r="E995">
        <v>1.1317267330665131</v>
      </c>
      <c r="F995">
        <v>1.2528464987962169</v>
      </c>
      <c r="G995" s="1">
        <v>1.0377543030106551</v>
      </c>
      <c r="H995" s="1">
        <f t="shared" si="105"/>
        <v>1.0899471140299426</v>
      </c>
      <c r="I995" s="1">
        <f t="shared" si="106"/>
        <v>5.0293996245421142E-2</v>
      </c>
      <c r="J995" s="1">
        <f t="shared" si="107"/>
        <v>-5.2192811019287522E-2</v>
      </c>
      <c r="K995" s="3">
        <v>1.176582923020016</v>
      </c>
      <c r="L995" s="3">
        <f t="shared" si="108"/>
        <v>1.0726434971834391</v>
      </c>
      <c r="M995" s="3">
        <f t="shared" si="109"/>
        <v>8.8340076847102669E-2</v>
      </c>
      <c r="N995" s="19">
        <f t="shared" si="110"/>
        <v>1.0728931963475321</v>
      </c>
      <c r="O995" s="19">
        <f t="shared" si="111"/>
        <v>1.1240114078847285</v>
      </c>
    </row>
    <row r="996" spans="1:15" x14ac:dyDescent="0.5">
      <c r="A996" s="6" t="s">
        <v>994</v>
      </c>
      <c r="B996">
        <v>1.1931752878215069</v>
      </c>
      <c r="C996">
        <v>1.1151905942465949</v>
      </c>
      <c r="D996">
        <v>0.84640175585867616</v>
      </c>
      <c r="E996">
        <v>1.1128123291294181</v>
      </c>
      <c r="F996">
        <v>1.2745625727934129</v>
      </c>
      <c r="G996" s="1">
        <v>1.068410241544983</v>
      </c>
      <c r="H996" s="1">
        <f t="shared" si="105"/>
        <v>1.1084285079699219</v>
      </c>
      <c r="I996" s="1">
        <f t="shared" si="106"/>
        <v>3.7455899306122489E-2</v>
      </c>
      <c r="J996" s="1">
        <f t="shared" si="107"/>
        <v>-4.0018266424938886E-2</v>
      </c>
      <c r="K996" s="3">
        <v>1.196095135056465</v>
      </c>
      <c r="L996" s="3">
        <f t="shared" si="108"/>
        <v>1.091479151999605</v>
      </c>
      <c r="M996" s="3">
        <f t="shared" si="109"/>
        <v>8.7464600424046829E-2</v>
      </c>
      <c r="N996" s="19">
        <f t="shared" si="110"/>
        <v>1.0867368635502068</v>
      </c>
      <c r="O996" s="19">
        <f t="shared" si="111"/>
        <v>1.1348038850885129</v>
      </c>
    </row>
    <row r="997" spans="1:15" x14ac:dyDescent="0.5">
      <c r="A997" s="6" t="s">
        <v>995</v>
      </c>
      <c r="B997">
        <v>1.2104010676336789</v>
      </c>
      <c r="C997">
        <v>1.1355593377379909</v>
      </c>
      <c r="D997">
        <v>0.87726654877187904</v>
      </c>
      <c r="E997">
        <v>1.120557522779412</v>
      </c>
      <c r="F997">
        <v>1.289160898815102</v>
      </c>
      <c r="G997" s="1">
        <v>1.0809612620153639</v>
      </c>
      <c r="H997" s="1">
        <f t="shared" si="105"/>
        <v>1.1265890751476126</v>
      </c>
      <c r="I997" s="1">
        <f t="shared" si="106"/>
        <v>4.2210405437822444E-2</v>
      </c>
      <c r="J997" s="1">
        <f t="shared" si="107"/>
        <v>-4.5627813132248729E-2</v>
      </c>
      <c r="K997" s="3">
        <v>1.204331676770434</v>
      </c>
      <c r="L997" s="3">
        <f t="shared" si="108"/>
        <v>1.1098266766503992</v>
      </c>
      <c r="M997" s="3">
        <f t="shared" si="109"/>
        <v>7.8470907925847877E-2</v>
      </c>
      <c r="N997" s="19">
        <f t="shared" si="110"/>
        <v>1.1046801444328809</v>
      </c>
      <c r="O997" s="19">
        <f t="shared" si="111"/>
        <v>1.1501628635650814</v>
      </c>
    </row>
    <row r="998" spans="1:15" x14ac:dyDescent="0.5">
      <c r="A998" s="6" t="s">
        <v>996</v>
      </c>
      <c r="B998">
        <v>1.1638713649184329</v>
      </c>
      <c r="C998">
        <v>1.1011875928812751</v>
      </c>
      <c r="D998">
        <v>0.87309014542597863</v>
      </c>
      <c r="E998">
        <v>1.0656008067717551</v>
      </c>
      <c r="F998">
        <v>1.249677320000846</v>
      </c>
      <c r="G998" s="1">
        <v>1.0486219180614911</v>
      </c>
      <c r="H998" s="1">
        <f t="shared" si="105"/>
        <v>1.0906854459996573</v>
      </c>
      <c r="I998" s="1">
        <f t="shared" si="106"/>
        <v>4.011314966210696E-2</v>
      </c>
      <c r="J998" s="1">
        <f t="shared" si="107"/>
        <v>-4.2063527938166256E-2</v>
      </c>
      <c r="K998" s="3">
        <v>1.1495605410262171</v>
      </c>
      <c r="L998" s="3">
        <f t="shared" si="108"/>
        <v>1.0760482622159024</v>
      </c>
      <c r="M998" s="3">
        <f t="shared" si="109"/>
        <v>6.3948157740948502E-2</v>
      </c>
      <c r="N998" s="19">
        <f t="shared" si="110"/>
        <v>1.0710203960828277</v>
      </c>
      <c r="O998" s="19">
        <f t="shared" si="111"/>
        <v>1.1106064462141976</v>
      </c>
    </row>
    <row r="999" spans="1:15" x14ac:dyDescent="0.5">
      <c r="A999" s="6" t="s">
        <v>997</v>
      </c>
      <c r="B999">
        <v>1.1777017046314839</v>
      </c>
      <c r="C999">
        <v>1.0970972289676899</v>
      </c>
      <c r="D999">
        <v>0.88674207677086503</v>
      </c>
      <c r="E999">
        <v>1.053223845868084</v>
      </c>
      <c r="F999">
        <v>1.248836954845469</v>
      </c>
      <c r="G999" s="1">
        <v>1.0524554182055881</v>
      </c>
      <c r="H999" s="1">
        <f t="shared" si="105"/>
        <v>1.0927203622167183</v>
      </c>
      <c r="I999" s="1">
        <f t="shared" si="106"/>
        <v>3.8258099406985831E-2</v>
      </c>
      <c r="J999" s="1">
        <f t="shared" si="107"/>
        <v>-4.0264944011130233E-2</v>
      </c>
      <c r="K999" s="3">
        <v>1.1050881935139221</v>
      </c>
      <c r="L999" s="3">
        <f t="shared" si="108"/>
        <v>1.0757240937337653</v>
      </c>
      <c r="M999" s="3">
        <f t="shared" si="109"/>
        <v>2.6571725182209918E-2</v>
      </c>
      <c r="N999" s="19">
        <f t="shared" si="110"/>
        <v>1.0714494666869805</v>
      </c>
      <c r="O999" s="19">
        <f t="shared" si="111"/>
        <v>1.1083909446702034</v>
      </c>
    </row>
    <row r="1000" spans="1:15" x14ac:dyDescent="0.5">
      <c r="A1000" s="6" t="s">
        <v>998</v>
      </c>
      <c r="B1000">
        <v>1.1809766892005999</v>
      </c>
      <c r="C1000">
        <v>1.0889606069847859</v>
      </c>
      <c r="D1000">
        <v>0.88514208648609938</v>
      </c>
      <c r="E1000">
        <v>1.065924037313045</v>
      </c>
      <c r="F1000">
        <v>1.2608067249142021</v>
      </c>
      <c r="G1000" s="1">
        <v>1.0583982682296871</v>
      </c>
      <c r="H1000" s="1">
        <f t="shared" si="105"/>
        <v>1.0963620289797464</v>
      </c>
      <c r="I1000" s="1">
        <f t="shared" si="106"/>
        <v>3.5869069224346746E-2</v>
      </c>
      <c r="J1000" s="1">
        <f t="shared" si="107"/>
        <v>-3.7963760750059361E-2</v>
      </c>
      <c r="K1000" s="3">
        <v>1.13466166886523</v>
      </c>
      <c r="L1000" s="3">
        <f t="shared" si="108"/>
        <v>1.0794390969355758</v>
      </c>
      <c r="M1000" s="3">
        <f t="shared" si="109"/>
        <v>4.8668756022120702E-2</v>
      </c>
      <c r="N1000" s="19">
        <f t="shared" si="110"/>
        <v>1.0775347949257337</v>
      </c>
      <c r="O1000" s="19">
        <f t="shared" si="111"/>
        <v>1.1160133366136606</v>
      </c>
    </row>
    <row r="1001" spans="1:15" x14ac:dyDescent="0.5">
      <c r="A1001" s="6" t="s">
        <v>999</v>
      </c>
      <c r="B1001">
        <v>1.1610539196569241</v>
      </c>
      <c r="C1001">
        <v>1.066456355184296</v>
      </c>
      <c r="D1001">
        <v>0.88586668392253909</v>
      </c>
      <c r="E1001">
        <v>1.0629806530543731</v>
      </c>
      <c r="F1001">
        <v>1.2523206668635061</v>
      </c>
      <c r="G1001" s="1">
        <v>1.0359111349111649</v>
      </c>
      <c r="H1001" s="1">
        <f t="shared" si="105"/>
        <v>1.0857356557363276</v>
      </c>
      <c r="I1001" s="1">
        <f t="shared" si="106"/>
        <v>4.8097292466535144E-2</v>
      </c>
      <c r="J1001" s="1">
        <f t="shared" si="107"/>
        <v>-4.9824520825162644E-2</v>
      </c>
      <c r="K1001" s="3">
        <v>1.1192076701327049</v>
      </c>
      <c r="L1001" s="3">
        <f t="shared" si="108"/>
        <v>1.0706720029522085</v>
      </c>
      <c r="M1001" s="3">
        <f t="shared" si="109"/>
        <v>4.336609592278929E-2</v>
      </c>
      <c r="N1001" s="19">
        <f t="shared" si="110"/>
        <v>1.0715151325057908</v>
      </c>
      <c r="O1001" s="19">
        <f t="shared" si="111"/>
        <v>1.1086448222224412</v>
      </c>
    </row>
    <row r="1002" spans="1:15" x14ac:dyDescent="0.5">
      <c r="A1002" s="6" t="s">
        <v>1000</v>
      </c>
      <c r="B1002">
        <v>1.163878074642916</v>
      </c>
      <c r="C1002">
        <v>1.0507002975567501</v>
      </c>
      <c r="D1002">
        <v>0.89942088305216727</v>
      </c>
      <c r="E1002">
        <v>1.0784812729785711</v>
      </c>
      <c r="F1002">
        <v>1.259092186809839</v>
      </c>
      <c r="G1002" s="1">
        <v>1.0242203131655161</v>
      </c>
      <c r="H1002" s="1">
        <f t="shared" si="105"/>
        <v>1.090314543008049</v>
      </c>
      <c r="I1002" s="1">
        <f t="shared" si="106"/>
        <v>6.4531262456861582E-2</v>
      </c>
      <c r="J1002" s="1">
        <f t="shared" si="107"/>
        <v>-6.6094229842532881E-2</v>
      </c>
      <c r="K1002" s="3">
        <v>1.108599666661374</v>
      </c>
      <c r="L1002" s="3">
        <f t="shared" si="108"/>
        <v>1.0756018366810753</v>
      </c>
      <c r="M1002" s="3">
        <f t="shared" si="109"/>
        <v>2.9765325547746142E-2</v>
      </c>
      <c r="N1002" s="19">
        <f t="shared" si="110"/>
        <v>1.0805821445059405</v>
      </c>
      <c r="O1002" s="19">
        <f t="shared" si="111"/>
        <v>1.116814396796695</v>
      </c>
    </row>
    <row r="1003" spans="1:15" x14ac:dyDescent="0.5">
      <c r="A1003" s="6" t="s">
        <v>1001</v>
      </c>
      <c r="B1003">
        <v>1.1731144896598931</v>
      </c>
      <c r="C1003">
        <v>1.050172235804834</v>
      </c>
      <c r="D1003">
        <v>0.93317986862212998</v>
      </c>
      <c r="E1003">
        <v>1.1078154979589949</v>
      </c>
      <c r="F1003">
        <v>1.258221032413855</v>
      </c>
      <c r="G1003" s="1">
        <v>1.0252075714712789</v>
      </c>
      <c r="H1003" s="1">
        <f t="shared" si="105"/>
        <v>1.1045006248919413</v>
      </c>
      <c r="I1003" s="1">
        <f t="shared" si="106"/>
        <v>7.7343413789725202E-2</v>
      </c>
      <c r="J1003" s="1">
        <f t="shared" si="107"/>
        <v>-7.9293053420662396E-2</v>
      </c>
      <c r="K1003" s="3">
        <v>1.1048444464179401</v>
      </c>
      <c r="L1003" s="3">
        <f t="shared" si="108"/>
        <v>1.0907778519383511</v>
      </c>
      <c r="M1003" s="3">
        <f t="shared" si="109"/>
        <v>1.2731742034088948E-2</v>
      </c>
      <c r="N1003" s="19">
        <f t="shared" si="110"/>
        <v>1.0988989751650544</v>
      </c>
      <c r="O1003" s="19">
        <f t="shared" si="111"/>
        <v>1.1320427964736397</v>
      </c>
    </row>
    <row r="1004" spans="1:15" x14ac:dyDescent="0.5">
      <c r="A1004" s="6" t="s">
        <v>1002</v>
      </c>
      <c r="B1004">
        <v>1.157113074810536</v>
      </c>
      <c r="C1004">
        <v>1.080098051140409</v>
      </c>
      <c r="D1004">
        <v>0.99401397553142978</v>
      </c>
      <c r="E1004">
        <v>1.137038668870763</v>
      </c>
      <c r="F1004">
        <v>1.255521540465383</v>
      </c>
      <c r="G1004" s="1">
        <v>1.037758591941661</v>
      </c>
      <c r="H1004" s="1">
        <f t="shared" si="105"/>
        <v>1.1247570621637042</v>
      </c>
      <c r="I1004" s="1">
        <f t="shared" si="106"/>
        <v>8.3833052212333739E-2</v>
      </c>
      <c r="J1004" s="1">
        <f t="shared" si="107"/>
        <v>-8.6998470222043212E-2</v>
      </c>
      <c r="K1004" s="3">
        <v>1.117546618890382</v>
      </c>
      <c r="L1004" s="3">
        <f t="shared" si="108"/>
        <v>1.1182858596343379</v>
      </c>
      <c r="M1004" s="3">
        <f t="shared" si="109"/>
        <v>6.614853747129787E-4</v>
      </c>
      <c r="N1004" s="19">
        <f t="shared" si="110"/>
        <v>1.1259234213331237</v>
      </c>
      <c r="O1004" s="19">
        <f t="shared" si="111"/>
        <v>1.1523053104934624</v>
      </c>
    </row>
    <row r="1005" spans="1:15" x14ac:dyDescent="0.5">
      <c r="A1005" s="6" t="s">
        <v>1003</v>
      </c>
      <c r="B1005">
        <v>1.1156492140800049</v>
      </c>
      <c r="C1005">
        <v>1.084784448141255</v>
      </c>
      <c r="D1005">
        <v>1.021122973374829</v>
      </c>
      <c r="E1005">
        <v>1.1589960746728309</v>
      </c>
      <c r="F1005">
        <v>1.252024244958843</v>
      </c>
      <c r="G1005" s="1">
        <v>1.0435435556931301</v>
      </c>
      <c r="H1005" s="1">
        <f t="shared" si="105"/>
        <v>1.1265153910455525</v>
      </c>
      <c r="I1005" s="1">
        <f t="shared" si="106"/>
        <v>7.950970028971327E-2</v>
      </c>
      <c r="J1005" s="1">
        <f t="shared" si="107"/>
        <v>-8.2971835352422474E-2</v>
      </c>
      <c r="K1005" s="3">
        <v>1.1283047662443659</v>
      </c>
      <c r="L1005" s="3">
        <f t="shared" si="108"/>
        <v>1.1286886264386622</v>
      </c>
      <c r="M1005" s="3">
        <f t="shared" si="109"/>
        <v>3.4020967187257608E-4</v>
      </c>
      <c r="N1005" s="19">
        <f t="shared" si="110"/>
        <v>1.1374694620981436</v>
      </c>
      <c r="O1005" s="19">
        <f t="shared" si="111"/>
        <v>1.1607387598428063</v>
      </c>
    </row>
    <row r="1006" spans="1:15" x14ac:dyDescent="0.5">
      <c r="A1006" s="6" t="s">
        <v>1004</v>
      </c>
      <c r="B1006">
        <v>1.084349627409253</v>
      </c>
      <c r="C1006">
        <v>1.0562301433055079</v>
      </c>
      <c r="D1006">
        <v>1.0097899337017919</v>
      </c>
      <c r="E1006">
        <v>1.1277245731614181</v>
      </c>
      <c r="F1006">
        <v>1.216407432538406</v>
      </c>
      <c r="G1006" s="1">
        <v>1.0129540955893841</v>
      </c>
      <c r="H1006" s="1">
        <f t="shared" si="105"/>
        <v>1.0989003420232755</v>
      </c>
      <c r="I1006" s="1">
        <f t="shared" si="106"/>
        <v>8.4847128619272544E-2</v>
      </c>
      <c r="J1006" s="1">
        <f t="shared" si="107"/>
        <v>-8.5946246433891371E-2</v>
      </c>
      <c r="K1006" s="3">
        <v>1.1056782183933209</v>
      </c>
      <c r="L1006" s="3">
        <f t="shared" si="108"/>
        <v>1.1018104849460797</v>
      </c>
      <c r="M1006" s="3">
        <f t="shared" si="109"/>
        <v>3.4980642495259563E-3</v>
      </c>
      <c r="N1006" s="19">
        <f t="shared" si="110"/>
        <v>1.1109265532741941</v>
      </c>
      <c r="O1006" s="19">
        <f t="shared" si="111"/>
        <v>1.1311538771886744</v>
      </c>
    </row>
    <row r="1007" spans="1:15" x14ac:dyDescent="0.5">
      <c r="A1007" s="6" t="s">
        <v>1005</v>
      </c>
      <c r="B1007">
        <v>1.0597968284615711</v>
      </c>
      <c r="C1007">
        <v>1.031014590461854</v>
      </c>
      <c r="D1007">
        <v>0.98745842230733938</v>
      </c>
      <c r="E1007">
        <v>1.1050620191673191</v>
      </c>
      <c r="F1007">
        <v>1.1862309581910211</v>
      </c>
      <c r="G1007" s="1">
        <v>0.98890337886127355</v>
      </c>
      <c r="H1007" s="1">
        <f t="shared" si="105"/>
        <v>1.0739125637178211</v>
      </c>
      <c r="I1007" s="1">
        <f t="shared" si="106"/>
        <v>8.5963084638699436E-2</v>
      </c>
      <c r="J1007" s="1">
        <f t="shared" si="107"/>
        <v>-8.5009184856547515E-2</v>
      </c>
      <c r="K1007" s="3">
        <v>1.079822630211922</v>
      </c>
      <c r="L1007" s="3">
        <f t="shared" si="108"/>
        <v>1.0767357107690709</v>
      </c>
      <c r="M1007" s="3">
        <f t="shared" si="109"/>
        <v>2.8587282359930563E-3</v>
      </c>
      <c r="N1007" s="19">
        <f t="shared" si="110"/>
        <v>1.0858799348305144</v>
      </c>
      <c r="O1007" s="19">
        <f t="shared" si="111"/>
        <v>1.1055642373351493</v>
      </c>
    </row>
    <row r="1008" spans="1:15" x14ac:dyDescent="0.5">
      <c r="A1008" s="6" t="s">
        <v>1006</v>
      </c>
      <c r="B1008">
        <v>1.069232937659591</v>
      </c>
      <c r="C1008">
        <v>1.017333320083829</v>
      </c>
      <c r="D1008">
        <v>0.97641887907214897</v>
      </c>
      <c r="E1008">
        <v>1.0701365679335599</v>
      </c>
      <c r="F1008">
        <v>1.1465300435607191</v>
      </c>
      <c r="G1008" s="1">
        <v>0.97045936718972836</v>
      </c>
      <c r="H1008" s="1">
        <f t="shared" si="105"/>
        <v>1.0559303496619696</v>
      </c>
      <c r="I1008" s="1">
        <f t="shared" si="106"/>
        <v>8.8072705938992066E-2</v>
      </c>
      <c r="J1008" s="1">
        <f t="shared" si="107"/>
        <v>-8.5470982472241275E-2</v>
      </c>
      <c r="K1008" s="3">
        <v>1.0585811934945411</v>
      </c>
      <c r="L1008" s="3">
        <f t="shared" si="108"/>
        <v>1.0532698320624454</v>
      </c>
      <c r="M1008" s="3">
        <f t="shared" si="109"/>
        <v>5.017434151235978E-3</v>
      </c>
      <c r="N1008" s="19">
        <f t="shared" si="110"/>
        <v>1.0604571344581686</v>
      </c>
      <c r="O1008" s="19">
        <f t="shared" si="111"/>
        <v>1.0772647855353725</v>
      </c>
    </row>
    <row r="1009" spans="1:15" x14ac:dyDescent="0.5">
      <c r="A1009" s="6" t="s">
        <v>1007</v>
      </c>
      <c r="B1009">
        <v>1.016152307274043</v>
      </c>
      <c r="C1009">
        <v>0.97927632047217694</v>
      </c>
      <c r="D1009">
        <v>0.94458186047157588</v>
      </c>
      <c r="E1009">
        <v>1.029991575472996</v>
      </c>
      <c r="F1009">
        <v>1.092173148546417</v>
      </c>
      <c r="G1009" s="1">
        <v>0.93882287180433432</v>
      </c>
      <c r="H1009" s="1">
        <f t="shared" si="105"/>
        <v>1.0124350424474418</v>
      </c>
      <c r="I1009" s="1">
        <f t="shared" si="106"/>
        <v>7.8409008614832063E-2</v>
      </c>
      <c r="J1009" s="1">
        <f t="shared" si="107"/>
        <v>-7.3612170643107433E-2</v>
      </c>
      <c r="K1009" s="3">
        <v>1.0246335263619419</v>
      </c>
      <c r="L1009" s="3">
        <f t="shared" si="108"/>
        <v>1.0116915894821215</v>
      </c>
      <c r="M1009" s="3">
        <f t="shared" si="109"/>
        <v>1.2630795837583073E-2</v>
      </c>
      <c r="N1009" s="19">
        <f t="shared" si="110"/>
        <v>1.0181746432841106</v>
      </c>
      <c r="O1009" s="19">
        <f t="shared" si="111"/>
        <v>1.0328931998466175</v>
      </c>
    </row>
    <row r="1010" spans="1:15" x14ac:dyDescent="0.5">
      <c r="A1010" s="6" t="s">
        <v>1008</v>
      </c>
      <c r="B1010">
        <v>0.94046054440193638</v>
      </c>
      <c r="C1010">
        <v>0.9193065707249386</v>
      </c>
      <c r="D1010">
        <v>0.88810583090341133</v>
      </c>
      <c r="E1010">
        <v>0.95911650770565671</v>
      </c>
      <c r="F1010">
        <v>1.017275604073367</v>
      </c>
      <c r="G1010" s="1">
        <v>0.88990252058430552</v>
      </c>
      <c r="H1010" s="1">
        <f t="shared" si="105"/>
        <v>0.94485301156186208</v>
      </c>
      <c r="I1010" s="1">
        <f t="shared" si="106"/>
        <v>6.1748887891087595E-2</v>
      </c>
      <c r="J1010" s="1">
        <f t="shared" si="107"/>
        <v>-5.4950490977556554E-2</v>
      </c>
      <c r="K1010" s="3">
        <v>0.96058917978965586</v>
      </c>
      <c r="L1010" s="3">
        <f t="shared" si="108"/>
        <v>0.94573150499384706</v>
      </c>
      <c r="M1010" s="3">
        <f t="shared" si="109"/>
        <v>1.5467251878750332E-2</v>
      </c>
      <c r="N1010" s="19">
        <f t="shared" si="110"/>
        <v>0.95101649184762882</v>
      </c>
      <c r="O1010" s="19">
        <f t="shared" si="111"/>
        <v>0.96359862403647245</v>
      </c>
    </row>
    <row r="1011" spans="1:15" x14ac:dyDescent="0.5">
      <c r="A1011" s="6" t="s">
        <v>1009</v>
      </c>
      <c r="B1011">
        <v>0.88196420782648344</v>
      </c>
      <c r="C1011">
        <v>0.86078445937311387</v>
      </c>
      <c r="D1011">
        <v>0.83248780624343466</v>
      </c>
      <c r="E1011">
        <v>0.90599052855336903</v>
      </c>
      <c r="F1011">
        <v>0.96027747518350604</v>
      </c>
      <c r="G1011" s="1">
        <v>0.84827764100414482</v>
      </c>
      <c r="H1011" s="1">
        <f t="shared" si="105"/>
        <v>0.88830089543598145</v>
      </c>
      <c r="I1011" s="1">
        <f t="shared" si="106"/>
        <v>4.7181786360016853E-2</v>
      </c>
      <c r="J1011" s="1">
        <f t="shared" si="107"/>
        <v>-4.002325443183663E-2</v>
      </c>
      <c r="K1011" s="3">
        <v>0.9068365876818153</v>
      </c>
      <c r="L1011" s="3">
        <f t="shared" si="108"/>
        <v>0.88956823295788112</v>
      </c>
      <c r="M1011" s="3">
        <f t="shared" si="109"/>
        <v>1.9042410681816446E-2</v>
      </c>
      <c r="N1011" s="19">
        <f t="shared" si="110"/>
        <v>0.89532498767483448</v>
      </c>
      <c r="O1011" s="19">
        <f t="shared" si="111"/>
        <v>0.90789242396111436</v>
      </c>
    </row>
    <row r="1012" spans="1:15" x14ac:dyDescent="0.5">
      <c r="A1012" s="6" t="s">
        <v>1010</v>
      </c>
      <c r="B1012">
        <v>0.84899198269530973</v>
      </c>
      <c r="C1012">
        <v>0.81256076056295323</v>
      </c>
      <c r="D1012">
        <v>0.79873691505939803</v>
      </c>
      <c r="E1012">
        <v>0.86754595746923657</v>
      </c>
      <c r="F1012">
        <v>0.92268139756055034</v>
      </c>
      <c r="G1012" s="1">
        <v>0.81140945396695385</v>
      </c>
      <c r="H1012" s="1">
        <f t="shared" si="105"/>
        <v>0.85010340266948958</v>
      </c>
      <c r="I1012" s="1">
        <f t="shared" si="106"/>
        <v>4.7687327912390345E-2</v>
      </c>
      <c r="J1012" s="1">
        <f t="shared" si="107"/>
        <v>-3.869394870253573E-2</v>
      </c>
      <c r="K1012" s="3">
        <v>0.87202674297441496</v>
      </c>
      <c r="L1012" s="3">
        <f t="shared" si="108"/>
        <v>0.85032568666432551</v>
      </c>
      <c r="M1012" s="3">
        <f t="shared" si="109"/>
        <v>2.4885769255274037E-2</v>
      </c>
      <c r="N1012" s="19">
        <f t="shared" si="110"/>
        <v>0.8578786718846001</v>
      </c>
      <c r="O1012" s="19">
        <f t="shared" si="111"/>
        <v>0.86970702324964044</v>
      </c>
    </row>
    <row r="1013" spans="1:15" x14ac:dyDescent="0.5">
      <c r="A1013" s="6" t="s">
        <v>1011</v>
      </c>
      <c r="B1013">
        <v>0.83489037840672908</v>
      </c>
      <c r="C1013">
        <v>0.78515109301439756</v>
      </c>
      <c r="D1013">
        <v>0.78056321990242239</v>
      </c>
      <c r="E1013">
        <v>0.84442444018326845</v>
      </c>
      <c r="F1013">
        <v>0.90176071227902321</v>
      </c>
      <c r="G1013" s="1">
        <v>0.79481423961684361</v>
      </c>
      <c r="H1013" s="1">
        <f t="shared" si="105"/>
        <v>0.82935796875716827</v>
      </c>
      <c r="I1013" s="1">
        <f t="shared" si="106"/>
        <v>4.346138684804788E-2</v>
      </c>
      <c r="J1013" s="1">
        <f t="shared" si="107"/>
        <v>-3.4543729140324664E-2</v>
      </c>
      <c r="K1013" s="3">
        <v>0.85393129402527035</v>
      </c>
      <c r="L1013" s="3">
        <f t="shared" si="108"/>
        <v>0.82825148682725602</v>
      </c>
      <c r="M1013" s="3">
        <f t="shared" si="109"/>
        <v>3.0072451235467177E-2</v>
      </c>
      <c r="N1013" s="19">
        <f t="shared" si="110"/>
        <v>0.83687156558982778</v>
      </c>
      <c r="O1013" s="19">
        <f t="shared" si="111"/>
        <v>0.84813323472730873</v>
      </c>
    </row>
    <row r="1014" spans="1:15" x14ac:dyDescent="0.5">
      <c r="A1014" s="6" t="s">
        <v>1012</v>
      </c>
      <c r="B1014">
        <v>0.83374621062702126</v>
      </c>
      <c r="C1014">
        <v>0.77538708621594854</v>
      </c>
      <c r="D1014">
        <v>0.77697650756085668</v>
      </c>
      <c r="E1014">
        <v>0.84344361305658</v>
      </c>
      <c r="F1014">
        <v>0.89762589837874829</v>
      </c>
      <c r="G1014" s="1">
        <v>0.78308240496845771</v>
      </c>
      <c r="H1014" s="1">
        <f t="shared" si="105"/>
        <v>0.82543586316783091</v>
      </c>
      <c r="I1014" s="1">
        <f t="shared" si="106"/>
        <v>5.4085569961285461E-2</v>
      </c>
      <c r="J1014" s="1">
        <f t="shared" si="107"/>
        <v>-4.2353458199373195E-2</v>
      </c>
      <c r="K1014" s="3">
        <v>0.84611650783032133</v>
      </c>
      <c r="L1014" s="3">
        <f t="shared" si="108"/>
        <v>0.8237737936759929</v>
      </c>
      <c r="M1014" s="3">
        <f t="shared" si="109"/>
        <v>2.6406191047638788E-2</v>
      </c>
      <c r="N1014" s="19">
        <f t="shared" si="110"/>
        <v>0.83345113516800173</v>
      </c>
      <c r="O1014" s="19">
        <f t="shared" si="111"/>
        <v>0.84474606068943081</v>
      </c>
    </row>
    <row r="1015" spans="1:15" x14ac:dyDescent="0.5">
      <c r="A1015" s="6" t="s">
        <v>1013</v>
      </c>
      <c r="B1015">
        <v>0.85201040018062102</v>
      </c>
      <c r="C1015">
        <v>0.77320052388164051</v>
      </c>
      <c r="D1015">
        <v>0.79321924198630234</v>
      </c>
      <c r="E1015">
        <v>0.85091312777191641</v>
      </c>
      <c r="F1015">
        <v>0.90928264450131502</v>
      </c>
      <c r="G1015" s="1">
        <v>0.79059956072965787</v>
      </c>
      <c r="H1015" s="1">
        <f t="shared" si="105"/>
        <v>0.83572518766435899</v>
      </c>
      <c r="I1015" s="1">
        <f t="shared" si="106"/>
        <v>5.7077728316790248E-2</v>
      </c>
      <c r="J1015" s="1">
        <f t="shared" si="107"/>
        <v>-4.5125626934701124E-2</v>
      </c>
      <c r="K1015" s="3">
        <v>0.85059891141892896</v>
      </c>
      <c r="L1015" s="3">
        <f t="shared" si="108"/>
        <v>0.83246814516110668</v>
      </c>
      <c r="M1015" s="3">
        <f t="shared" si="109"/>
        <v>2.131529445244339E-2</v>
      </c>
      <c r="N1015" s="19">
        <f t="shared" si="110"/>
        <v>0.84432166941699993</v>
      </c>
      <c r="O1015" s="19">
        <f t="shared" si="111"/>
        <v>0.85454215490313934</v>
      </c>
    </row>
    <row r="1016" spans="1:15" x14ac:dyDescent="0.5">
      <c r="A1016" s="6" t="s">
        <v>1014</v>
      </c>
      <c r="B1016">
        <v>0.87591970459930846</v>
      </c>
      <c r="C1016">
        <v>0.78272164644179376</v>
      </c>
      <c r="D1016">
        <v>0.83444035200410149</v>
      </c>
      <c r="E1016">
        <v>0.90170907819918966</v>
      </c>
      <c r="F1016">
        <v>0.95287326652823934</v>
      </c>
      <c r="G1016" s="1">
        <v>0.81353756792010323</v>
      </c>
      <c r="H1016" s="1">
        <f t="shared" si="105"/>
        <v>0.86953280955452639</v>
      </c>
      <c r="I1016" s="1">
        <f t="shared" si="106"/>
        <v>6.8829324966001318E-2</v>
      </c>
      <c r="J1016" s="1">
        <f t="shared" si="107"/>
        <v>-5.5995241634423154E-2</v>
      </c>
      <c r="K1016" s="3">
        <v>0.87285456330039357</v>
      </c>
      <c r="L1016" s="3">
        <f t="shared" si="108"/>
        <v>0.86825543054557008</v>
      </c>
      <c r="M1016" s="3">
        <f t="shared" si="109"/>
        <v>5.2690711009557864E-3</v>
      </c>
      <c r="N1016" s="19">
        <f t="shared" si="110"/>
        <v>0.88536218736632544</v>
      </c>
      <c r="O1016" s="19">
        <f t="shared" si="111"/>
        <v>0.89554655443877029</v>
      </c>
    </row>
    <row r="1017" spans="1:15" x14ac:dyDescent="0.5">
      <c r="A1017" s="6" t="s">
        <v>1015</v>
      </c>
      <c r="B1017">
        <v>0.92034447089100979</v>
      </c>
      <c r="C1017">
        <v>0.78045593526366297</v>
      </c>
      <c r="D1017">
        <v>0.92534510262961256</v>
      </c>
      <c r="E1017">
        <v>0.95954687984163844</v>
      </c>
      <c r="F1017">
        <v>1.0262998701240771</v>
      </c>
      <c r="G1017" s="1">
        <v>0.85721389681169513</v>
      </c>
      <c r="H1017" s="1">
        <f t="shared" si="105"/>
        <v>0.92239845175000001</v>
      </c>
      <c r="I1017" s="1">
        <f t="shared" si="106"/>
        <v>7.6042345067842534E-2</v>
      </c>
      <c r="J1017" s="1">
        <f t="shared" si="107"/>
        <v>-6.5184554938304884E-2</v>
      </c>
      <c r="K1017" s="3">
        <v>0.89822346887838167</v>
      </c>
      <c r="L1017" s="3">
        <f t="shared" si="108"/>
        <v>0.9228092479217983</v>
      </c>
      <c r="M1017" s="3">
        <f t="shared" si="109"/>
        <v>2.7371561638349397E-2</v>
      </c>
      <c r="N1017" s="19">
        <f t="shared" si="110"/>
        <v>0.9512799104534253</v>
      </c>
      <c r="O1017" s="19">
        <f t="shared" si="111"/>
        <v>0.95646687201818781</v>
      </c>
    </row>
    <row r="1018" spans="1:15" x14ac:dyDescent="0.5">
      <c r="A1018" s="6" t="s">
        <v>1016</v>
      </c>
      <c r="B1018">
        <v>1.059273789462581</v>
      </c>
      <c r="C1018">
        <v>0.79479486607299366</v>
      </c>
      <c r="D1018">
        <v>1.0662854497545939</v>
      </c>
      <c r="E1018">
        <v>1.06839732277703</v>
      </c>
      <c r="F1018">
        <v>1.1715130974705059</v>
      </c>
      <c r="G1018" s="1">
        <v>0.9749469293121209</v>
      </c>
      <c r="H1018" s="1">
        <f t="shared" si="105"/>
        <v>1.0320529051075407</v>
      </c>
      <c r="I1018" s="1">
        <f t="shared" si="106"/>
        <v>5.857341982266788E-2</v>
      </c>
      <c r="J1018" s="1">
        <f t="shared" si="107"/>
        <v>-5.7105975795419761E-2</v>
      </c>
      <c r="K1018" s="3">
        <v>0.99196275855569005</v>
      </c>
      <c r="L1018" s="3">
        <f t="shared" si="108"/>
        <v>1.026608728236533</v>
      </c>
      <c r="M1018" s="3">
        <f t="shared" si="109"/>
        <v>3.4926683871971106E-2</v>
      </c>
      <c r="N1018" s="19">
        <f t="shared" si="110"/>
        <v>1.0729715006692406</v>
      </c>
      <c r="O1018" s="19">
        <f t="shared" si="111"/>
        <v>1.0743087108521701</v>
      </c>
    </row>
    <row r="1019" spans="1:15" x14ac:dyDescent="0.5">
      <c r="A1019" s="6" t="s">
        <v>1017</v>
      </c>
      <c r="B1019">
        <v>1.1406081111142581</v>
      </c>
      <c r="C1019">
        <v>0.84456831132899579</v>
      </c>
      <c r="D1019">
        <v>1.144601931304349</v>
      </c>
      <c r="E1019">
        <v>1.114580466401371</v>
      </c>
      <c r="F1019">
        <v>1.265832313804965</v>
      </c>
      <c r="G1019" s="1">
        <v>1.0566966348533691</v>
      </c>
      <c r="H1019" s="1">
        <f t="shared" si="105"/>
        <v>1.1020382267907878</v>
      </c>
      <c r="I1019" s="1">
        <f t="shared" si="106"/>
        <v>4.2908806976290285E-2</v>
      </c>
      <c r="J1019" s="1">
        <f t="shared" si="107"/>
        <v>-4.5341591937418713E-2</v>
      </c>
      <c r="K1019" s="3">
        <v>1.067052825359907</v>
      </c>
      <c r="L1019" s="3">
        <f t="shared" si="108"/>
        <v>1.0943242499260937</v>
      </c>
      <c r="M1019" s="3">
        <f t="shared" si="109"/>
        <v>2.5557708032859852E-2</v>
      </c>
      <c r="N1019" s="19">
        <f t="shared" si="110"/>
        <v>1.1442754376455133</v>
      </c>
      <c r="O1019" s="19">
        <f t="shared" si="111"/>
        <v>1.144210138913746</v>
      </c>
    </row>
    <row r="1020" spans="1:15" x14ac:dyDescent="0.5">
      <c r="A1020" s="6" t="s">
        <v>1018</v>
      </c>
      <c r="B1020">
        <v>1.171157167174975</v>
      </c>
      <c r="C1020">
        <v>0.89823575886314544</v>
      </c>
      <c r="D1020">
        <v>1.1614193671305619</v>
      </c>
      <c r="E1020">
        <v>1.1058782214280061</v>
      </c>
      <c r="F1020">
        <v>1.294639874366561</v>
      </c>
      <c r="G1020" s="1">
        <v>1.097532619186758</v>
      </c>
      <c r="H1020" s="1">
        <f t="shared" si="105"/>
        <v>1.1262660777926499</v>
      </c>
      <c r="I1020" s="1">
        <f t="shared" si="106"/>
        <v>2.6180049780372396E-2</v>
      </c>
      <c r="J1020" s="1">
        <f t="shared" si="107"/>
        <v>-2.8733458605891826E-2</v>
      </c>
      <c r="K1020" s="3">
        <v>1.104521975232134</v>
      </c>
      <c r="L1020" s="3">
        <f t="shared" si="108"/>
        <v>1.1172878599161848</v>
      </c>
      <c r="M1020" s="3">
        <f t="shared" si="109"/>
        <v>1.1557836756817676E-2</v>
      </c>
      <c r="N1020" s="19">
        <f t="shared" si="110"/>
        <v>1.1610982801267926</v>
      </c>
      <c r="O1020" s="19">
        <f t="shared" si="111"/>
        <v>1.1610340627260389</v>
      </c>
    </row>
    <row r="1021" spans="1:15" x14ac:dyDescent="0.5">
      <c r="A1021" s="6" t="s">
        <v>1019</v>
      </c>
      <c r="B1021">
        <v>1.176839664790754</v>
      </c>
      <c r="C1021">
        <v>0.94241531426775438</v>
      </c>
      <c r="D1021">
        <v>1.1738070753105889</v>
      </c>
      <c r="E1021">
        <v>1.095127043935924</v>
      </c>
      <c r="F1021">
        <v>1.3110405783849319</v>
      </c>
      <c r="G1021" s="1">
        <v>1.126521771909184</v>
      </c>
      <c r="H1021" s="1">
        <f t="shared" si="105"/>
        <v>1.1398459353379908</v>
      </c>
      <c r="I1021" s="1">
        <f t="shared" si="106"/>
        <v>1.1827701657488221E-2</v>
      </c>
      <c r="J1021" s="1">
        <f t="shared" si="107"/>
        <v>-1.3324163428806823E-2</v>
      </c>
      <c r="K1021" s="3">
        <v>1.115615308659283</v>
      </c>
      <c r="L1021" s="3">
        <f t="shared" si="108"/>
        <v>1.1324471894474382</v>
      </c>
      <c r="M1021" s="3">
        <f t="shared" si="109"/>
        <v>1.5087531210362493E-2</v>
      </c>
      <c r="N1021" s="19">
        <f t="shared" si="110"/>
        <v>1.1704535644833747</v>
      </c>
      <c r="O1021" s="19">
        <f t="shared" si="111"/>
        <v>1.1697828623179318</v>
      </c>
    </row>
    <row r="1022" spans="1:15" x14ac:dyDescent="0.5">
      <c r="A1022" s="6" t="s">
        <v>1020</v>
      </c>
      <c r="B1022">
        <v>1.0846442162651291</v>
      </c>
      <c r="C1022">
        <v>0.95014471242824183</v>
      </c>
      <c r="D1022">
        <v>1.124221166918135</v>
      </c>
      <c r="E1022">
        <v>1.048570409527839</v>
      </c>
      <c r="F1022">
        <v>1.261090167040962</v>
      </c>
      <c r="G1022" s="1">
        <v>1.095455168231108</v>
      </c>
      <c r="H1022" s="1">
        <f t="shared" si="105"/>
        <v>1.0937341344360614</v>
      </c>
      <c r="I1022" s="1">
        <f t="shared" si="106"/>
        <v>1.5710673014813295E-3</v>
      </c>
      <c r="J1022" s="1">
        <f t="shared" si="107"/>
        <v>1.7210337950466226E-3</v>
      </c>
      <c r="K1022" s="3">
        <v>1.0779194550507269</v>
      </c>
      <c r="L1022" s="3">
        <f t="shared" si="108"/>
        <v>1.0955521180702479</v>
      </c>
      <c r="M1022" s="3">
        <f t="shared" si="109"/>
        <v>1.6358052484256477E-2</v>
      </c>
      <c r="N1022" s="19">
        <f t="shared" si="110"/>
        <v>1.1246335991986489</v>
      </c>
      <c r="O1022" s="19">
        <f t="shared" si="111"/>
        <v>1.1247160856547518</v>
      </c>
    </row>
    <row r="1023" spans="1:15" x14ac:dyDescent="0.5">
      <c r="A1023" s="6" t="s">
        <v>1021</v>
      </c>
      <c r="B1023">
        <v>1.1228644044741301</v>
      </c>
      <c r="C1023">
        <v>0.960202959585024</v>
      </c>
      <c r="D1023">
        <v>1.134650933080211</v>
      </c>
      <c r="E1023">
        <v>1.05898391042092</v>
      </c>
      <c r="F1023">
        <v>1.2622948715435161</v>
      </c>
      <c r="G1023" s="1">
        <v>1.066638376923454</v>
      </c>
      <c r="H1023" s="1">
        <f t="shared" si="105"/>
        <v>1.1077994158207605</v>
      </c>
      <c r="I1023" s="1">
        <f t="shared" si="106"/>
        <v>3.8589497422761833E-2</v>
      </c>
      <c r="J1023" s="1">
        <f t="shared" si="107"/>
        <v>-4.116103889730649E-2</v>
      </c>
      <c r="K1023" s="3">
        <v>1.068943556163261</v>
      </c>
      <c r="L1023" s="3">
        <f t="shared" si="108"/>
        <v>1.1047864180900864</v>
      </c>
      <c r="M1023" s="3">
        <f t="shared" si="109"/>
        <v>3.3531108092812227E-2</v>
      </c>
      <c r="N1023" s="19">
        <f t="shared" si="110"/>
        <v>1.1337031097910988</v>
      </c>
      <c r="O1023" s="19">
        <f t="shared" si="111"/>
        <v>1.1335135451332765</v>
      </c>
    </row>
    <row r="1024" spans="1:15" x14ac:dyDescent="0.5">
      <c r="A1024" s="6" t="s">
        <v>1022</v>
      </c>
      <c r="B1024">
        <v>1.1410231555001391</v>
      </c>
      <c r="C1024">
        <v>0.95227115789262351</v>
      </c>
      <c r="D1024">
        <v>1.1518619958960989</v>
      </c>
      <c r="E1024">
        <v>1.0709979141245951</v>
      </c>
      <c r="F1024">
        <v>1.273389563097364</v>
      </c>
      <c r="G1024" s="1">
        <v>1.095415763677497</v>
      </c>
      <c r="H1024" s="1">
        <f t="shared" si="105"/>
        <v>1.1179087573021642</v>
      </c>
      <c r="I1024" s="1">
        <f t="shared" si="106"/>
        <v>2.0533750170943645E-2</v>
      </c>
      <c r="J1024" s="1">
        <f t="shared" si="107"/>
        <v>-2.2492993624667168E-2</v>
      </c>
      <c r="K1024" s="3">
        <v>1.046579692474479</v>
      </c>
      <c r="L1024" s="3">
        <f t="shared" si="108"/>
        <v>1.1132858776625691</v>
      </c>
      <c r="M1024" s="3">
        <f t="shared" si="109"/>
        <v>6.3737320404501127E-2</v>
      </c>
      <c r="N1024" s="19">
        <f t="shared" si="110"/>
        <v>1.1454888216165584</v>
      </c>
      <c r="O1024" s="19">
        <f t="shared" si="111"/>
        <v>1.1442141867606501</v>
      </c>
    </row>
    <row r="1025" spans="1:15" x14ac:dyDescent="0.5">
      <c r="A1025" s="6" t="s">
        <v>1023</v>
      </c>
      <c r="B1025">
        <v>1.1350738664584861</v>
      </c>
      <c r="C1025">
        <v>0.94278115109931659</v>
      </c>
      <c r="D1025">
        <v>1.1456583985637669</v>
      </c>
      <c r="E1025">
        <v>1.079619501942406</v>
      </c>
      <c r="F1025">
        <v>1.263722948968119</v>
      </c>
      <c r="G1025" s="1">
        <v>1.083524702465543</v>
      </c>
      <c r="H1025" s="1">
        <f t="shared" si="105"/>
        <v>1.1133711734064189</v>
      </c>
      <c r="I1025" s="1">
        <f t="shared" si="106"/>
        <v>2.7545722652156178E-2</v>
      </c>
      <c r="J1025" s="1">
        <f t="shared" si="107"/>
        <v>-2.9846470940875891E-2</v>
      </c>
      <c r="K1025" s="3">
        <v>1.012745647739564</v>
      </c>
      <c r="L1025" s="3">
        <f t="shared" si="108"/>
        <v>1.1090306347960055</v>
      </c>
      <c r="M1025" s="3">
        <f t="shared" si="109"/>
        <v>9.5073217319026182E-2</v>
      </c>
      <c r="N1025" s="19">
        <f t="shared" si="110"/>
        <v>1.1422805315353433</v>
      </c>
      <c r="O1025" s="19">
        <f t="shared" si="111"/>
        <v>1.1416049581296586</v>
      </c>
    </row>
    <row r="1026" spans="1:15" x14ac:dyDescent="0.5">
      <c r="A1026" s="6" t="s">
        <v>1024</v>
      </c>
      <c r="B1026">
        <v>1.139421448412824</v>
      </c>
      <c r="C1026">
        <v>0.94106374202629339</v>
      </c>
      <c r="D1026">
        <v>1.155952658709595</v>
      </c>
      <c r="E1026">
        <v>1.10515953005687</v>
      </c>
      <c r="F1026">
        <v>1.2723961573048539</v>
      </c>
      <c r="G1026" s="1">
        <v>1.069635803579722</v>
      </c>
      <c r="H1026" s="1">
        <f t="shared" ref="H1026:H1089" si="112">AVERAGE(B1026:F1026)</f>
        <v>1.1227987073020873</v>
      </c>
      <c r="I1026" s="1">
        <f t="shared" ref="I1026:I1089" si="113">ABS(G1026-H1026)/G1026</f>
        <v>4.9701873800826808E-2</v>
      </c>
      <c r="J1026" s="1">
        <f t="shared" ref="J1026:J1089" si="114">G1026-H1026</f>
        <v>-5.3162903722365318E-2</v>
      </c>
      <c r="K1026" s="3">
        <v>0.99459906871146186</v>
      </c>
      <c r="L1026" s="3">
        <f t="shared" si="108"/>
        <v>1.11947415907994</v>
      </c>
      <c r="M1026" s="3">
        <f t="shared" si="109"/>
        <v>0.12555319454527358</v>
      </c>
      <c r="N1026" s="19">
        <f t="shared" si="110"/>
        <v>1.1551562424906692</v>
      </c>
      <c r="O1026" s="19">
        <f t="shared" si="111"/>
        <v>1.1549969592468841</v>
      </c>
    </row>
    <row r="1027" spans="1:15" x14ac:dyDescent="0.5">
      <c r="A1027" s="6" t="s">
        <v>1025</v>
      </c>
      <c r="B1027">
        <v>1.1610433758041649</v>
      </c>
      <c r="C1027">
        <v>0.95454985914817569</v>
      </c>
      <c r="D1027">
        <v>1.1560563867662801</v>
      </c>
      <c r="E1027">
        <v>1.124660805088485</v>
      </c>
      <c r="F1027">
        <v>1.2653182542289561</v>
      </c>
      <c r="G1027" s="1">
        <v>1.0664174969766851</v>
      </c>
      <c r="H1027" s="1">
        <f t="shared" si="112"/>
        <v>1.1323257362072123</v>
      </c>
      <c r="I1027" s="1">
        <f t="shared" si="113"/>
        <v>6.1803411344411002E-2</v>
      </c>
      <c r="J1027" s="1">
        <f t="shared" si="114"/>
        <v>-6.5908239230527244E-2</v>
      </c>
      <c r="K1027" s="3">
        <v>1.0025128687101059</v>
      </c>
      <c r="L1027" s="3">
        <f t="shared" ref="L1027:L1090" si="115">SUM(C1027:F1027,H1027)/5</f>
        <v>1.1265822082878219</v>
      </c>
      <c r="M1027" s="3">
        <f t="shared" ref="M1027:M1090" si="116">ABS(K1027-L1027)/K1027</f>
        <v>0.12375835108964844</v>
      </c>
      <c r="N1027" s="19">
        <f t="shared" ref="N1027:N1090" si="117">(L1027+H1027+F1027+E1027+D1027)/5</f>
        <v>1.160988678115751</v>
      </c>
      <c r="O1027" s="19">
        <f t="shared" ref="O1027:O1090" si="118">(N1027+L1027+H1027+F1027+E1027)/5</f>
        <v>1.1619751363856454</v>
      </c>
    </row>
    <row r="1028" spans="1:15" x14ac:dyDescent="0.5">
      <c r="A1028" s="6" t="s">
        <v>1026</v>
      </c>
      <c r="B1028">
        <v>1.130391117790684</v>
      </c>
      <c r="C1028">
        <v>0.98204290486808665</v>
      </c>
      <c r="D1028">
        <v>1.160034627553022</v>
      </c>
      <c r="E1028">
        <v>1.1558823473169799</v>
      </c>
      <c r="F1028">
        <v>1.2540659942084751</v>
      </c>
      <c r="G1028" s="1">
        <v>1.0600441455029379</v>
      </c>
      <c r="H1028" s="1">
        <f t="shared" si="112"/>
        <v>1.1364833983474496</v>
      </c>
      <c r="I1028" s="1">
        <f t="shared" si="113"/>
        <v>7.2109499560742446E-2</v>
      </c>
      <c r="J1028" s="1">
        <f t="shared" si="114"/>
        <v>-7.6439252844511696E-2</v>
      </c>
      <c r="K1028" s="3">
        <v>1.0564567251873811</v>
      </c>
      <c r="L1028" s="3">
        <f t="shared" si="115"/>
        <v>1.1377018544588027</v>
      </c>
      <c r="M1028" s="3">
        <f t="shared" si="116"/>
        <v>7.6903414341946974E-2</v>
      </c>
      <c r="N1028" s="19">
        <f t="shared" si="117"/>
        <v>1.1688336443769458</v>
      </c>
      <c r="O1028" s="19">
        <f t="shared" si="118"/>
        <v>1.1705934477417306</v>
      </c>
    </row>
    <row r="1029" spans="1:15" x14ac:dyDescent="0.5">
      <c r="A1029" s="6" t="s">
        <v>1027</v>
      </c>
      <c r="B1029">
        <v>1.0893109893984469</v>
      </c>
      <c r="C1029">
        <v>1.011959959453774</v>
      </c>
      <c r="D1029">
        <v>1.1608137871464459</v>
      </c>
      <c r="E1029">
        <v>1.1577488983570909</v>
      </c>
      <c r="F1029">
        <v>1.251097549187647</v>
      </c>
      <c r="G1029" s="1">
        <v>1.059238362590333</v>
      </c>
      <c r="H1029" s="1">
        <f t="shared" si="112"/>
        <v>1.134186236708681</v>
      </c>
      <c r="I1029" s="1">
        <f t="shared" si="113"/>
        <v>7.0756381911117189E-2</v>
      </c>
      <c r="J1029" s="1">
        <f t="shared" si="114"/>
        <v>-7.4947874118348023E-2</v>
      </c>
      <c r="K1029" s="3">
        <v>1.07863230033143</v>
      </c>
      <c r="L1029" s="3">
        <f t="shared" si="115"/>
        <v>1.1431612861707277</v>
      </c>
      <c r="M1029" s="3">
        <f t="shared" si="116"/>
        <v>5.9824822434364266E-2</v>
      </c>
      <c r="N1029" s="19">
        <f t="shared" si="117"/>
        <v>1.1694015515141185</v>
      </c>
      <c r="O1029" s="19">
        <f t="shared" si="118"/>
        <v>1.171119104387653</v>
      </c>
    </row>
    <row r="1030" spans="1:15" x14ac:dyDescent="0.5">
      <c r="A1030" s="6" t="s">
        <v>1028</v>
      </c>
      <c r="B1030">
        <v>1.0602802481350411</v>
      </c>
      <c r="C1030">
        <v>1.0173426850233649</v>
      </c>
      <c r="D1030">
        <v>1.1321827449568309</v>
      </c>
      <c r="E1030">
        <v>1.126279064511684</v>
      </c>
      <c r="F1030">
        <v>1.2206475939384029</v>
      </c>
      <c r="G1030" s="1">
        <v>1.024642236753154</v>
      </c>
      <c r="H1030" s="1">
        <f t="shared" si="112"/>
        <v>1.1113464673130649</v>
      </c>
      <c r="I1030" s="1">
        <f t="shared" si="113"/>
        <v>8.4619028427576626E-2</v>
      </c>
      <c r="J1030" s="1">
        <f t="shared" si="114"/>
        <v>-8.6704230559910833E-2</v>
      </c>
      <c r="K1030" s="3">
        <v>1.0623870027578961</v>
      </c>
      <c r="L1030" s="3">
        <f t="shared" si="115"/>
        <v>1.1215597111486697</v>
      </c>
      <c r="M1030" s="3">
        <f t="shared" si="116"/>
        <v>5.5697884327617547E-2</v>
      </c>
      <c r="N1030" s="19">
        <f t="shared" si="117"/>
        <v>1.1424031163737305</v>
      </c>
      <c r="O1030" s="19">
        <f t="shared" si="118"/>
        <v>1.1444471906571105</v>
      </c>
    </row>
    <row r="1031" spans="1:15" x14ac:dyDescent="0.5">
      <c r="A1031" s="6" t="s">
        <v>1029</v>
      </c>
      <c r="B1031">
        <v>1.0338877066362391</v>
      </c>
      <c r="C1031">
        <v>0.99181174518371551</v>
      </c>
      <c r="D1031">
        <v>1.0984471431684339</v>
      </c>
      <c r="E1031">
        <v>1.096526204817168</v>
      </c>
      <c r="F1031">
        <v>1.1888933219375839</v>
      </c>
      <c r="G1031" s="1">
        <v>0.9961666835186026</v>
      </c>
      <c r="H1031" s="1">
        <f t="shared" si="112"/>
        <v>1.0819132243486282</v>
      </c>
      <c r="I1031" s="1">
        <f t="shared" si="113"/>
        <v>8.607649929342813E-2</v>
      </c>
      <c r="J1031" s="1">
        <f t="shared" si="114"/>
        <v>-8.5746540830025642E-2</v>
      </c>
      <c r="K1031" s="3">
        <v>1.0255519740765491</v>
      </c>
      <c r="L1031" s="3">
        <f t="shared" si="115"/>
        <v>1.0915183278911058</v>
      </c>
      <c r="M1031" s="3">
        <f t="shared" si="116"/>
        <v>6.432277981226224E-2</v>
      </c>
      <c r="N1031" s="19">
        <f t="shared" si="117"/>
        <v>1.1114596444325839</v>
      </c>
      <c r="O1031" s="19">
        <f t="shared" si="118"/>
        <v>1.114062144685414</v>
      </c>
    </row>
    <row r="1032" spans="1:15" x14ac:dyDescent="0.5">
      <c r="A1032" s="6" t="s">
        <v>1030</v>
      </c>
      <c r="B1032">
        <v>1.0442417700456821</v>
      </c>
      <c r="C1032">
        <v>0.98099795887273267</v>
      </c>
      <c r="D1032">
        <v>1.0830591159383911</v>
      </c>
      <c r="E1032">
        <v>1.059063363738332</v>
      </c>
      <c r="F1032">
        <v>1.1506739131199959</v>
      </c>
      <c r="G1032" s="1">
        <v>0.97957736644862448</v>
      </c>
      <c r="H1032" s="1">
        <f t="shared" si="112"/>
        <v>1.0636072243430266</v>
      </c>
      <c r="I1032" s="1">
        <f t="shared" si="113"/>
        <v>8.5781747080422341E-2</v>
      </c>
      <c r="J1032" s="1">
        <f t="shared" si="114"/>
        <v>-8.4029857894402094E-2</v>
      </c>
      <c r="K1032" s="3">
        <v>1.0068286261154451</v>
      </c>
      <c r="L1032" s="3">
        <f t="shared" si="115"/>
        <v>1.0674803152024956</v>
      </c>
      <c r="M1032" s="3">
        <f t="shared" si="116"/>
        <v>6.0240330393720939E-2</v>
      </c>
      <c r="N1032" s="19">
        <f t="shared" si="117"/>
        <v>1.0847767864684481</v>
      </c>
      <c r="O1032" s="19">
        <f t="shared" si="118"/>
        <v>1.0851203205744597</v>
      </c>
    </row>
    <row r="1033" spans="1:15" x14ac:dyDescent="0.5">
      <c r="A1033" s="6" t="s">
        <v>1031</v>
      </c>
      <c r="B1033">
        <v>1.000492129841253</v>
      </c>
      <c r="C1033">
        <v>0.94378380381934546</v>
      </c>
      <c r="D1033">
        <v>1.043611875606737</v>
      </c>
      <c r="E1033">
        <v>1.017853877400168</v>
      </c>
      <c r="F1033">
        <v>1.090347527691631</v>
      </c>
      <c r="G1033" s="1">
        <v>0.95086243725234432</v>
      </c>
      <c r="H1033" s="1">
        <f t="shared" si="112"/>
        <v>1.019217842871827</v>
      </c>
      <c r="I1033" s="1">
        <f t="shared" si="113"/>
        <v>7.1887796742718779E-2</v>
      </c>
      <c r="J1033" s="1">
        <f t="shared" si="114"/>
        <v>-6.8355405619482723E-2</v>
      </c>
      <c r="K1033" s="3">
        <v>0.99706792109540987</v>
      </c>
      <c r="L1033" s="3">
        <f t="shared" si="115"/>
        <v>1.0229629854779416</v>
      </c>
      <c r="M1033" s="3">
        <f t="shared" si="116"/>
        <v>2.5971214031319578E-2</v>
      </c>
      <c r="N1033" s="19">
        <f t="shared" si="117"/>
        <v>1.0387988218096609</v>
      </c>
      <c r="O1033" s="19">
        <f t="shared" si="118"/>
        <v>1.0378362110502457</v>
      </c>
    </row>
    <row r="1034" spans="1:15" x14ac:dyDescent="0.5">
      <c r="A1034" s="6" t="s">
        <v>1032</v>
      </c>
      <c r="B1034">
        <v>0.93166185902980692</v>
      </c>
      <c r="C1034">
        <v>0.88801015117400539</v>
      </c>
      <c r="D1034">
        <v>0.97446363518284018</v>
      </c>
      <c r="E1034">
        <v>0.95802823802474057</v>
      </c>
      <c r="F1034">
        <v>1.029834595687825</v>
      </c>
      <c r="G1034" s="1">
        <v>0.90205011348200925</v>
      </c>
      <c r="H1034" s="1">
        <f t="shared" si="112"/>
        <v>0.95639969581984352</v>
      </c>
      <c r="I1034" s="1">
        <f t="shared" si="113"/>
        <v>6.0251178427370412E-2</v>
      </c>
      <c r="J1034" s="1">
        <f t="shared" si="114"/>
        <v>-5.4349582337834268E-2</v>
      </c>
      <c r="K1034" s="3">
        <v>0.92655250844553882</v>
      </c>
      <c r="L1034" s="3">
        <f t="shared" si="115"/>
        <v>0.9613472631778508</v>
      </c>
      <c r="M1034" s="3">
        <f t="shared" si="116"/>
        <v>3.7552922705575024E-2</v>
      </c>
      <c r="N1034" s="19">
        <f t="shared" si="117"/>
        <v>0.97601468557862003</v>
      </c>
      <c r="O1034" s="19">
        <f t="shared" si="118"/>
        <v>0.97632489565777603</v>
      </c>
    </row>
    <row r="1035" spans="1:15" x14ac:dyDescent="0.5">
      <c r="A1035" s="6" t="s">
        <v>1033</v>
      </c>
      <c r="B1035">
        <v>0.87579190032344056</v>
      </c>
      <c r="C1035">
        <v>0.83268239048852144</v>
      </c>
      <c r="D1035">
        <v>0.91752022977544945</v>
      </c>
      <c r="E1035">
        <v>0.90623099522235462</v>
      </c>
      <c r="F1035">
        <v>0.97238126900546751</v>
      </c>
      <c r="G1035" s="1">
        <v>0.86275921654324828</v>
      </c>
      <c r="H1035" s="1">
        <f t="shared" si="112"/>
        <v>0.90092135696304665</v>
      </c>
      <c r="I1035" s="1">
        <f t="shared" si="113"/>
        <v>4.4232666180837474E-2</v>
      </c>
      <c r="J1035" s="1">
        <f t="shared" si="114"/>
        <v>-3.8162140419798374E-2</v>
      </c>
      <c r="K1035" s="3">
        <v>0.87784772661953969</v>
      </c>
      <c r="L1035" s="3">
        <f t="shared" si="115"/>
        <v>0.90594724829096795</v>
      </c>
      <c r="M1035" s="3">
        <f t="shared" si="116"/>
        <v>3.200956250081699E-2</v>
      </c>
      <c r="N1035" s="19">
        <f t="shared" si="117"/>
        <v>0.92060021985145712</v>
      </c>
      <c r="O1035" s="19">
        <f t="shared" si="118"/>
        <v>0.92121621786665886</v>
      </c>
    </row>
    <row r="1036" spans="1:15" x14ac:dyDescent="0.5">
      <c r="A1036" s="6" t="s">
        <v>1034</v>
      </c>
      <c r="B1036">
        <v>0.84149594240496439</v>
      </c>
      <c r="C1036">
        <v>0.78712830363584629</v>
      </c>
      <c r="D1036">
        <v>0.88183418077088405</v>
      </c>
      <c r="E1036">
        <v>0.87148611970998691</v>
      </c>
      <c r="F1036">
        <v>0.93395176889903531</v>
      </c>
      <c r="G1036" s="1">
        <v>0.83255200741534174</v>
      </c>
      <c r="H1036" s="1">
        <f t="shared" si="112"/>
        <v>0.86317926308414328</v>
      </c>
      <c r="I1036" s="1">
        <f t="shared" si="113"/>
        <v>3.6787198152201772E-2</v>
      </c>
      <c r="J1036" s="1">
        <f t="shared" si="114"/>
        <v>-3.0627255668801534E-2</v>
      </c>
      <c r="K1036" s="3">
        <v>0.84001606719279931</v>
      </c>
      <c r="L1036" s="3">
        <f t="shared" si="115"/>
        <v>0.86751592721997928</v>
      </c>
      <c r="M1036" s="3">
        <f t="shared" si="116"/>
        <v>3.273730241741702E-2</v>
      </c>
      <c r="N1036" s="19">
        <f t="shared" si="117"/>
        <v>0.88359345193680583</v>
      </c>
      <c r="O1036" s="19">
        <f t="shared" si="118"/>
        <v>0.88394530616999012</v>
      </c>
    </row>
    <row r="1037" spans="1:15" x14ac:dyDescent="0.5">
      <c r="A1037" s="6" t="s">
        <v>1035</v>
      </c>
      <c r="B1037">
        <v>0.81301667659192856</v>
      </c>
      <c r="C1037">
        <v>0.77964390437742082</v>
      </c>
      <c r="D1037">
        <v>0.86387993341013258</v>
      </c>
      <c r="E1037">
        <v>0.85099860028004148</v>
      </c>
      <c r="F1037">
        <v>0.90874775690960186</v>
      </c>
      <c r="G1037" s="1">
        <v>0.80568051437673993</v>
      </c>
      <c r="H1037" s="1">
        <f t="shared" si="112"/>
        <v>0.84325737431382508</v>
      </c>
      <c r="I1037" s="1">
        <f t="shared" si="113"/>
        <v>4.6639901631670887E-2</v>
      </c>
      <c r="J1037" s="1">
        <f t="shared" si="114"/>
        <v>-3.757685993708515E-2</v>
      </c>
      <c r="K1037" s="3">
        <v>0.81417806343009003</v>
      </c>
      <c r="L1037" s="3">
        <f t="shared" si="115"/>
        <v>0.84930551385820441</v>
      </c>
      <c r="M1037" s="3">
        <f t="shared" si="116"/>
        <v>4.3144678057431628E-2</v>
      </c>
      <c r="N1037" s="19">
        <f t="shared" si="117"/>
        <v>0.86323783575436119</v>
      </c>
      <c r="O1037" s="19">
        <f t="shared" si="118"/>
        <v>0.86310941622320692</v>
      </c>
    </row>
    <row r="1038" spans="1:15" x14ac:dyDescent="0.5">
      <c r="A1038" s="6" t="s">
        <v>1036</v>
      </c>
      <c r="B1038">
        <v>0.81338155779953158</v>
      </c>
      <c r="C1038">
        <v>0.77610516561200416</v>
      </c>
      <c r="D1038">
        <v>0.86045360982673613</v>
      </c>
      <c r="E1038">
        <v>0.846441771950741</v>
      </c>
      <c r="F1038">
        <v>0.90146278109786027</v>
      </c>
      <c r="G1038" s="1">
        <v>0.79646547805385082</v>
      </c>
      <c r="H1038" s="1">
        <f t="shared" si="112"/>
        <v>0.83956897725737467</v>
      </c>
      <c r="I1038" s="1">
        <f t="shared" si="113"/>
        <v>5.4118477688256478E-2</v>
      </c>
      <c r="J1038" s="1">
        <f t="shared" si="114"/>
        <v>-4.3103499203523854E-2</v>
      </c>
      <c r="K1038" s="3">
        <v>0.80156191934446508</v>
      </c>
      <c r="L1038" s="3">
        <f t="shared" si="115"/>
        <v>0.8448064611489432</v>
      </c>
      <c r="M1038" s="3">
        <f t="shared" si="116"/>
        <v>5.3950344646916927E-2</v>
      </c>
      <c r="N1038" s="19">
        <f t="shared" si="117"/>
        <v>0.85854672025633116</v>
      </c>
      <c r="O1038" s="19">
        <f t="shared" si="118"/>
        <v>0.85816534234224995</v>
      </c>
    </row>
    <row r="1039" spans="1:15" x14ac:dyDescent="0.5">
      <c r="A1039" s="6" t="s">
        <v>1037</v>
      </c>
      <c r="B1039">
        <v>0.8231116168320487</v>
      </c>
      <c r="C1039">
        <v>0.7874098560115822</v>
      </c>
      <c r="D1039">
        <v>0.87117807159494332</v>
      </c>
      <c r="E1039">
        <v>0.85936377057347713</v>
      </c>
      <c r="F1039">
        <v>0.91537408445660406</v>
      </c>
      <c r="G1039" s="1">
        <v>0.79977546055712434</v>
      </c>
      <c r="H1039" s="1">
        <f t="shared" si="112"/>
        <v>0.8512874798937311</v>
      </c>
      <c r="I1039" s="1">
        <f t="shared" si="113"/>
        <v>6.4408101869896636E-2</v>
      </c>
      <c r="J1039" s="1">
        <f t="shared" si="114"/>
        <v>-5.1512019336606762E-2</v>
      </c>
      <c r="K1039" s="3">
        <v>0.79862207506916794</v>
      </c>
      <c r="L1039" s="3">
        <f t="shared" si="115"/>
        <v>0.85692265250606758</v>
      </c>
      <c r="M1039" s="3">
        <f t="shared" si="116"/>
        <v>7.3001459960708309E-2</v>
      </c>
      <c r="N1039" s="19">
        <f t="shared" si="117"/>
        <v>0.87082521180496464</v>
      </c>
      <c r="O1039" s="19">
        <f t="shared" si="118"/>
        <v>0.87075463984696899</v>
      </c>
    </row>
    <row r="1040" spans="1:15" x14ac:dyDescent="0.5">
      <c r="A1040" s="6" t="s">
        <v>1038</v>
      </c>
      <c r="B1040">
        <v>0.8279244063505462</v>
      </c>
      <c r="C1040">
        <v>0.82934545106537039</v>
      </c>
      <c r="D1040">
        <v>0.90640064205721016</v>
      </c>
      <c r="E1040">
        <v>0.90117577790201497</v>
      </c>
      <c r="F1040">
        <v>0.94800252940640861</v>
      </c>
      <c r="G1040" s="1">
        <v>0.80939687309275743</v>
      </c>
      <c r="H1040" s="1">
        <f t="shared" si="112"/>
        <v>0.88256976135631005</v>
      </c>
      <c r="I1040" s="1">
        <f t="shared" si="113"/>
        <v>9.0404214169934105E-2</v>
      </c>
      <c r="J1040" s="1">
        <f t="shared" si="114"/>
        <v>-7.3172888263552616E-2</v>
      </c>
      <c r="K1040" s="3">
        <v>0.80611249637168281</v>
      </c>
      <c r="L1040" s="3">
        <f t="shared" si="115"/>
        <v>0.89349883235746286</v>
      </c>
      <c r="M1040" s="3">
        <f t="shared" si="116"/>
        <v>0.1084046412617426</v>
      </c>
      <c r="N1040" s="19">
        <f t="shared" si="117"/>
        <v>0.90632950861588135</v>
      </c>
      <c r="O1040" s="19">
        <f t="shared" si="118"/>
        <v>0.90631528192761546</v>
      </c>
    </row>
    <row r="1041" spans="1:15" x14ac:dyDescent="0.5">
      <c r="A1041" s="6" t="s">
        <v>1039</v>
      </c>
      <c r="B1041">
        <v>0.84392901630680051</v>
      </c>
      <c r="C1041">
        <v>0.91518992456168669</v>
      </c>
      <c r="D1041">
        <v>0.97322219621540251</v>
      </c>
      <c r="E1041">
        <v>0.95939609911427703</v>
      </c>
      <c r="F1041">
        <v>1.0172771133498679</v>
      </c>
      <c r="G1041" s="1">
        <v>0.81101755289635247</v>
      </c>
      <c r="H1041" s="1">
        <f t="shared" si="112"/>
        <v>0.94180286990960693</v>
      </c>
      <c r="I1041" s="1">
        <f t="shared" si="113"/>
        <v>0.16126077240398365</v>
      </c>
      <c r="J1041" s="1">
        <f t="shared" si="114"/>
        <v>-0.13078531701325447</v>
      </c>
      <c r="K1041" s="3">
        <v>0.79882794803258939</v>
      </c>
      <c r="L1041" s="3">
        <f t="shared" si="115"/>
        <v>0.96137764063016817</v>
      </c>
      <c r="M1041" s="3">
        <f t="shared" si="116"/>
        <v>0.20348523483425662</v>
      </c>
      <c r="N1041" s="19">
        <f t="shared" si="117"/>
        <v>0.97061518384386447</v>
      </c>
      <c r="O1041" s="19">
        <f t="shared" si="118"/>
        <v>0.97009378136955693</v>
      </c>
    </row>
    <row r="1042" spans="1:15" x14ac:dyDescent="0.5">
      <c r="A1042" s="6" t="s">
        <v>1040</v>
      </c>
      <c r="B1042">
        <v>0.96118560528737362</v>
      </c>
      <c r="C1042">
        <v>1.083582110742727</v>
      </c>
      <c r="D1042">
        <v>1.1076093884528639</v>
      </c>
      <c r="E1042">
        <v>1.090748985570801</v>
      </c>
      <c r="F1042">
        <v>1.162117851256018</v>
      </c>
      <c r="G1042" s="1">
        <v>0.87134404806655874</v>
      </c>
      <c r="H1042" s="1">
        <f t="shared" si="112"/>
        <v>1.0810487882619566</v>
      </c>
      <c r="I1042" s="1">
        <f t="shared" si="113"/>
        <v>0.24066812720040442</v>
      </c>
      <c r="J1042" s="1">
        <f t="shared" si="114"/>
        <v>-0.20970474019539787</v>
      </c>
      <c r="K1042" s="3">
        <v>0.80583709732205988</v>
      </c>
      <c r="L1042" s="3">
        <f t="shared" si="115"/>
        <v>1.1050214248568733</v>
      </c>
      <c r="M1042" s="3">
        <f t="shared" si="116"/>
        <v>0.37127147475470684</v>
      </c>
      <c r="N1042" s="19">
        <f t="shared" si="117"/>
        <v>1.1093092876797024</v>
      </c>
      <c r="O1042" s="19">
        <f t="shared" si="118"/>
        <v>1.1096492675250704</v>
      </c>
    </row>
    <row r="1043" spans="1:15" x14ac:dyDescent="0.5">
      <c r="A1043" s="6" t="s">
        <v>1041</v>
      </c>
      <c r="B1043">
        <v>1.0499268237469781</v>
      </c>
      <c r="C1043">
        <v>1.1846234643478271</v>
      </c>
      <c r="D1043">
        <v>1.1743607912663621</v>
      </c>
      <c r="E1043">
        <v>1.1646164940011241</v>
      </c>
      <c r="F1043">
        <v>1.2457867070383231</v>
      </c>
      <c r="G1043" s="1">
        <v>0.92233675713666929</v>
      </c>
      <c r="H1043" s="1">
        <f t="shared" si="112"/>
        <v>1.1638628560801227</v>
      </c>
      <c r="I1043" s="1">
        <f t="shared" si="113"/>
        <v>0.26186324796732002</v>
      </c>
      <c r="J1043" s="1">
        <f t="shared" si="114"/>
        <v>-0.24152609894345345</v>
      </c>
      <c r="K1043" s="3">
        <v>0.8627673291517779</v>
      </c>
      <c r="L1043" s="3">
        <f t="shared" si="115"/>
        <v>1.1866500625467515</v>
      </c>
      <c r="M1043" s="3">
        <f t="shared" si="116"/>
        <v>0.37539985863094294</v>
      </c>
      <c r="N1043" s="19">
        <f t="shared" si="117"/>
        <v>1.1870553821865366</v>
      </c>
      <c r="O1043" s="19">
        <f t="shared" si="118"/>
        <v>1.1895943003705716</v>
      </c>
    </row>
    <row r="1044" spans="1:15" x14ac:dyDescent="0.5">
      <c r="A1044" s="6" t="s">
        <v>1042</v>
      </c>
      <c r="B1044">
        <v>1.090751024076789</v>
      </c>
      <c r="C1044">
        <v>1.2187296678544659</v>
      </c>
      <c r="D1044">
        <v>1.1738145701123719</v>
      </c>
      <c r="E1044">
        <v>1.169112528504223</v>
      </c>
      <c r="F1044">
        <v>1.259735138598975</v>
      </c>
      <c r="G1044" s="1">
        <v>0.96621412966913056</v>
      </c>
      <c r="H1044" s="1">
        <f t="shared" si="112"/>
        <v>1.1824285858293648</v>
      </c>
      <c r="I1044" s="1">
        <f t="shared" si="113"/>
        <v>0.22377488542242135</v>
      </c>
      <c r="J1044" s="1">
        <f t="shared" si="114"/>
        <v>-0.21621445616023427</v>
      </c>
      <c r="K1044" s="3">
        <v>0.90664370013527185</v>
      </c>
      <c r="L1044" s="3">
        <f t="shared" si="115"/>
        <v>1.2007640981798802</v>
      </c>
      <c r="M1044" s="3">
        <f t="shared" si="116"/>
        <v>0.324405715277926</v>
      </c>
      <c r="N1044" s="19">
        <f t="shared" si="117"/>
        <v>1.1971709842449629</v>
      </c>
      <c r="O1044" s="19">
        <f t="shared" si="118"/>
        <v>1.201842267071481</v>
      </c>
    </row>
    <row r="1045" spans="1:15" x14ac:dyDescent="0.5">
      <c r="A1045" s="6" t="s">
        <v>1043</v>
      </c>
      <c r="B1045">
        <v>1.1088858118010729</v>
      </c>
      <c r="C1045">
        <v>1.24241571460547</v>
      </c>
      <c r="D1045">
        <v>1.1663791271588859</v>
      </c>
      <c r="E1045">
        <v>1.177629382403627</v>
      </c>
      <c r="F1045">
        <v>1.261903063364034</v>
      </c>
      <c r="G1045" s="1">
        <v>0.99755897774616986</v>
      </c>
      <c r="H1045" s="1">
        <f t="shared" si="112"/>
        <v>1.1914426198666181</v>
      </c>
      <c r="I1045" s="1">
        <f t="shared" si="113"/>
        <v>0.19435807450552786</v>
      </c>
      <c r="J1045" s="1">
        <f t="shared" si="114"/>
        <v>-0.19388364212044829</v>
      </c>
      <c r="K1045" s="3">
        <v>0.93658103768868495</v>
      </c>
      <c r="L1045" s="3">
        <f t="shared" si="115"/>
        <v>1.2079539814797271</v>
      </c>
      <c r="M1045" s="3">
        <f t="shared" si="116"/>
        <v>0.28974849251778811</v>
      </c>
      <c r="N1045" s="19">
        <f t="shared" si="117"/>
        <v>1.2010616348545786</v>
      </c>
      <c r="O1045" s="19">
        <f t="shared" si="118"/>
        <v>1.2079981363937169</v>
      </c>
    </row>
    <row r="1046" spans="1:15" x14ac:dyDescent="0.5">
      <c r="A1046" s="6" t="s">
        <v>1044</v>
      </c>
      <c r="B1046">
        <v>1.070640382247587</v>
      </c>
      <c r="C1046">
        <v>1.190033378451556</v>
      </c>
      <c r="D1046">
        <v>1.112055005078832</v>
      </c>
      <c r="E1046">
        <v>1.143161690623594</v>
      </c>
      <c r="F1046">
        <v>1.209183431497278</v>
      </c>
      <c r="G1046" s="1">
        <v>0.99372681789301165</v>
      </c>
      <c r="H1046" s="1">
        <f t="shared" si="112"/>
        <v>1.1450147775797694</v>
      </c>
      <c r="I1046" s="1">
        <f t="shared" si="113"/>
        <v>0.1522430077991978</v>
      </c>
      <c r="J1046" s="1">
        <f t="shared" si="114"/>
        <v>-0.15128795968675779</v>
      </c>
      <c r="K1046" s="3">
        <v>0.93344830586684435</v>
      </c>
      <c r="L1046" s="3">
        <f t="shared" si="115"/>
        <v>1.159889656646206</v>
      </c>
      <c r="M1046" s="3">
        <f t="shared" si="116"/>
        <v>0.24258585007455502</v>
      </c>
      <c r="N1046" s="19">
        <f t="shared" si="117"/>
        <v>1.153860912285136</v>
      </c>
      <c r="O1046" s="19">
        <f t="shared" si="118"/>
        <v>1.1622220937263967</v>
      </c>
    </row>
    <row r="1047" spans="1:15" x14ac:dyDescent="0.5">
      <c r="A1047" s="6" t="s">
        <v>1045</v>
      </c>
      <c r="B1047">
        <v>1.0645246281366161</v>
      </c>
      <c r="C1047">
        <v>1.201191854956438</v>
      </c>
      <c r="D1047">
        <v>1.116970395880597</v>
      </c>
      <c r="E1047">
        <v>1.1575343142081711</v>
      </c>
      <c r="F1047">
        <v>1.1982933978368731</v>
      </c>
      <c r="G1047" s="1">
        <v>1.0016905585951299</v>
      </c>
      <c r="H1047" s="1">
        <f t="shared" si="112"/>
        <v>1.147702918203739</v>
      </c>
      <c r="I1047" s="1">
        <f t="shared" si="113"/>
        <v>0.14576593375642008</v>
      </c>
      <c r="J1047" s="1">
        <f t="shared" si="114"/>
        <v>-0.14601235960860914</v>
      </c>
      <c r="K1047" s="3">
        <v>0.93436729464048796</v>
      </c>
      <c r="L1047" s="3">
        <f t="shared" si="115"/>
        <v>1.1643385762171636</v>
      </c>
      <c r="M1047" s="3">
        <f t="shared" si="116"/>
        <v>0.24612514039798516</v>
      </c>
      <c r="N1047" s="19">
        <f t="shared" si="117"/>
        <v>1.1569679204693086</v>
      </c>
      <c r="O1047" s="19">
        <f t="shared" si="118"/>
        <v>1.1649674253870512</v>
      </c>
    </row>
    <row r="1048" spans="1:15" x14ac:dyDescent="0.5">
      <c r="A1048" s="6" t="s">
        <v>1046</v>
      </c>
      <c r="B1048">
        <v>1.0502802025697531</v>
      </c>
      <c r="C1048">
        <v>1.2066470832837299</v>
      </c>
      <c r="D1048">
        <v>1.1233415769808099</v>
      </c>
      <c r="E1048">
        <v>1.1686818554087059</v>
      </c>
      <c r="F1048">
        <v>1.197254110038753</v>
      </c>
      <c r="G1048" s="1">
        <v>0.99724749413191638</v>
      </c>
      <c r="H1048" s="1">
        <f t="shared" si="112"/>
        <v>1.1492409656563505</v>
      </c>
      <c r="I1048" s="1">
        <f t="shared" si="113"/>
        <v>0.15241298917150081</v>
      </c>
      <c r="J1048" s="1">
        <f t="shared" si="114"/>
        <v>-0.1519934715244341</v>
      </c>
      <c r="K1048" s="3">
        <v>0.92864018473821119</v>
      </c>
      <c r="L1048" s="3">
        <f t="shared" si="115"/>
        <v>1.16903311827367</v>
      </c>
      <c r="M1048" s="3">
        <f t="shared" si="116"/>
        <v>0.25886552992882478</v>
      </c>
      <c r="N1048" s="19">
        <f t="shared" si="117"/>
        <v>1.1615103252716579</v>
      </c>
      <c r="O1048" s="19">
        <f t="shared" si="118"/>
        <v>1.1691440749298274</v>
      </c>
    </row>
    <row r="1049" spans="1:15" x14ac:dyDescent="0.5">
      <c r="A1049" s="6" t="s">
        <v>1047</v>
      </c>
      <c r="B1049">
        <v>1.0271121629511</v>
      </c>
      <c r="C1049">
        <v>1.1928041921749979</v>
      </c>
      <c r="D1049">
        <v>1.106691125338336</v>
      </c>
      <c r="E1049">
        <v>1.1692928032660781</v>
      </c>
      <c r="F1049">
        <v>1.1820372825072329</v>
      </c>
      <c r="G1049" s="1">
        <v>0.96917912128467221</v>
      </c>
      <c r="H1049" s="1">
        <f t="shared" si="112"/>
        <v>1.135587513247549</v>
      </c>
      <c r="I1049" s="1">
        <f t="shared" si="113"/>
        <v>0.17170034755009803</v>
      </c>
      <c r="J1049" s="1">
        <f t="shared" si="114"/>
        <v>-0.16640839196287682</v>
      </c>
      <c r="K1049" s="3">
        <v>0.92336161277726525</v>
      </c>
      <c r="L1049" s="3">
        <f t="shared" si="115"/>
        <v>1.157282583306839</v>
      </c>
      <c r="M1049" s="3">
        <f t="shared" si="116"/>
        <v>0.25333625233346202</v>
      </c>
      <c r="N1049" s="19">
        <f t="shared" si="117"/>
        <v>1.150178261533207</v>
      </c>
      <c r="O1049" s="19">
        <f t="shared" si="118"/>
        <v>1.1588756887721812</v>
      </c>
    </row>
    <row r="1050" spans="1:15" x14ac:dyDescent="0.5">
      <c r="A1050" s="6" t="s">
        <v>1048</v>
      </c>
      <c r="B1050">
        <v>1.0249685657341041</v>
      </c>
      <c r="C1050">
        <v>1.1892301083152019</v>
      </c>
      <c r="D1050">
        <v>1.120515137332174</v>
      </c>
      <c r="E1050">
        <v>1.180479469206247</v>
      </c>
      <c r="F1050">
        <v>1.191492899781734</v>
      </c>
      <c r="G1050" s="1">
        <v>0.96425676878162614</v>
      </c>
      <c r="H1050" s="1">
        <f t="shared" si="112"/>
        <v>1.1413372360738923</v>
      </c>
      <c r="I1050" s="1">
        <f t="shared" si="113"/>
        <v>0.18364451567813603</v>
      </c>
      <c r="J1050" s="1">
        <f t="shared" si="114"/>
        <v>-0.17708046729226612</v>
      </c>
      <c r="K1050" s="3">
        <v>0.91640819256856332</v>
      </c>
      <c r="L1050" s="3">
        <f t="shared" si="115"/>
        <v>1.1646109701418497</v>
      </c>
      <c r="M1050" s="3">
        <f t="shared" si="116"/>
        <v>0.27084303652677838</v>
      </c>
      <c r="N1050" s="19">
        <f t="shared" si="117"/>
        <v>1.1596871425071795</v>
      </c>
      <c r="O1050" s="19">
        <f t="shared" si="118"/>
        <v>1.1675215435421804</v>
      </c>
    </row>
    <row r="1051" spans="1:15" x14ac:dyDescent="0.5">
      <c r="A1051" s="6" t="s">
        <v>1049</v>
      </c>
      <c r="B1051">
        <v>1.0538574442512969</v>
      </c>
      <c r="C1051">
        <v>1.1768079691625699</v>
      </c>
      <c r="D1051">
        <v>1.1360407691229639</v>
      </c>
      <c r="E1051">
        <v>1.1778900133615009</v>
      </c>
      <c r="F1051">
        <v>1.2079515600177171</v>
      </c>
      <c r="G1051" s="1">
        <v>0.97628185908749343</v>
      </c>
      <c r="H1051" s="1">
        <f t="shared" si="112"/>
        <v>1.1505095511832097</v>
      </c>
      <c r="I1051" s="1">
        <f t="shared" si="113"/>
        <v>0.17846044200653552</v>
      </c>
      <c r="J1051" s="1">
        <f t="shared" si="114"/>
        <v>-0.17422769209571631</v>
      </c>
      <c r="K1051" s="3">
        <v>0.94688361333386251</v>
      </c>
      <c r="L1051" s="3">
        <f t="shared" si="115"/>
        <v>1.1698399725695923</v>
      </c>
      <c r="M1051" s="3">
        <f t="shared" si="116"/>
        <v>0.23546331998578729</v>
      </c>
      <c r="N1051" s="19">
        <f t="shared" si="117"/>
        <v>1.1684463732509969</v>
      </c>
      <c r="O1051" s="19">
        <f t="shared" si="118"/>
        <v>1.1749274940766035</v>
      </c>
    </row>
    <row r="1052" spans="1:15" x14ac:dyDescent="0.5">
      <c r="A1052" s="6" t="s">
        <v>1050</v>
      </c>
      <c r="B1052">
        <v>1.0598524233215729</v>
      </c>
      <c r="C1052">
        <v>1.1692867143356469</v>
      </c>
      <c r="D1052">
        <v>1.1567947746380021</v>
      </c>
      <c r="E1052">
        <v>1.1883643080807831</v>
      </c>
      <c r="F1052">
        <v>1.2289972133934699</v>
      </c>
      <c r="G1052" s="1">
        <v>1.0011724021180619</v>
      </c>
      <c r="H1052" s="1">
        <f t="shared" si="112"/>
        <v>1.1606590867538951</v>
      </c>
      <c r="I1052" s="1">
        <f t="shared" si="113"/>
        <v>0.15929992107096247</v>
      </c>
      <c r="J1052" s="1">
        <f t="shared" si="114"/>
        <v>-0.15948668463583315</v>
      </c>
      <c r="K1052" s="3">
        <v>1.002149006508001</v>
      </c>
      <c r="L1052" s="3">
        <f t="shared" si="115"/>
        <v>1.1808204194403593</v>
      </c>
      <c r="M1052" s="3">
        <f t="shared" si="116"/>
        <v>0.17828827027922803</v>
      </c>
      <c r="N1052" s="19">
        <f t="shared" si="117"/>
        <v>1.1831271604613018</v>
      </c>
      <c r="O1052" s="19">
        <f t="shared" si="118"/>
        <v>1.1883936376259618</v>
      </c>
    </row>
    <row r="1053" spans="1:15" x14ac:dyDescent="0.5">
      <c r="A1053" s="6" t="s">
        <v>1051</v>
      </c>
      <c r="B1053">
        <v>1.0333164215231101</v>
      </c>
      <c r="C1053">
        <v>1.1657337771135139</v>
      </c>
      <c r="D1053">
        <v>1.1620798090637341</v>
      </c>
      <c r="E1053">
        <v>1.1744304834991861</v>
      </c>
      <c r="F1053">
        <v>1.2398772858289731</v>
      </c>
      <c r="G1053" s="1">
        <v>1.014903414731253</v>
      </c>
      <c r="H1053" s="1">
        <f t="shared" si="112"/>
        <v>1.1550875554057034</v>
      </c>
      <c r="I1053" s="1">
        <f t="shared" si="113"/>
        <v>0.13812559760829185</v>
      </c>
      <c r="J1053" s="1">
        <f t="shared" si="114"/>
        <v>-0.1401841406744504</v>
      </c>
      <c r="K1053" s="3">
        <v>1.0320230401541339</v>
      </c>
      <c r="L1053" s="3">
        <f t="shared" si="115"/>
        <v>1.1794417821822223</v>
      </c>
      <c r="M1053" s="3">
        <f t="shared" si="116"/>
        <v>0.1428444291380076</v>
      </c>
      <c r="N1053" s="19">
        <f t="shared" si="117"/>
        <v>1.1821833831959636</v>
      </c>
      <c r="O1053" s="19">
        <f t="shared" si="118"/>
        <v>1.1862040980224098</v>
      </c>
    </row>
    <row r="1054" spans="1:15" x14ac:dyDescent="0.5">
      <c r="A1054" s="6" t="s">
        <v>1052</v>
      </c>
      <c r="B1054">
        <v>1.0041642661976291</v>
      </c>
      <c r="C1054">
        <v>1.13411351191152</v>
      </c>
      <c r="D1054">
        <v>1.1269474760149421</v>
      </c>
      <c r="E1054">
        <v>1.148479645618558</v>
      </c>
      <c r="F1054">
        <v>1.2131851272102241</v>
      </c>
      <c r="G1054" s="1">
        <v>0.99015360224929327</v>
      </c>
      <c r="H1054" s="1">
        <f t="shared" si="112"/>
        <v>1.1253780053905746</v>
      </c>
      <c r="I1054" s="1">
        <f t="shared" si="113"/>
        <v>0.13656911698760413</v>
      </c>
      <c r="J1054" s="1">
        <f t="shared" si="114"/>
        <v>-0.13522440314128137</v>
      </c>
      <c r="K1054" s="3">
        <v>1.018791170884872</v>
      </c>
      <c r="L1054" s="3">
        <f t="shared" si="115"/>
        <v>1.1496207532291636</v>
      </c>
      <c r="M1054" s="3">
        <f t="shared" si="116"/>
        <v>0.12841648620753102</v>
      </c>
      <c r="N1054" s="19">
        <f t="shared" si="117"/>
        <v>1.1527222014926923</v>
      </c>
      <c r="O1054" s="19">
        <f t="shared" si="118"/>
        <v>1.1578771465882425</v>
      </c>
    </row>
    <row r="1055" spans="1:15" x14ac:dyDescent="0.5">
      <c r="A1055" s="6" t="s">
        <v>1053</v>
      </c>
      <c r="B1055">
        <v>0.98429709151395528</v>
      </c>
      <c r="C1055">
        <v>1.0983143690125821</v>
      </c>
      <c r="D1055">
        <v>1.104996100966954</v>
      </c>
      <c r="E1055">
        <v>1.1121776054687289</v>
      </c>
      <c r="F1055">
        <v>1.1797223542110431</v>
      </c>
      <c r="G1055" s="1">
        <v>0.96154321574626522</v>
      </c>
      <c r="H1055" s="1">
        <f t="shared" si="112"/>
        <v>1.0959015042346525</v>
      </c>
      <c r="I1055" s="1">
        <f t="shared" si="113"/>
        <v>0.1397319291407097</v>
      </c>
      <c r="J1055" s="1">
        <f t="shared" si="114"/>
        <v>-0.13435828848838727</v>
      </c>
      <c r="K1055" s="3">
        <v>0.99371227295049525</v>
      </c>
      <c r="L1055" s="3">
        <f t="shared" si="115"/>
        <v>1.1182223867787922</v>
      </c>
      <c r="M1055" s="3">
        <f t="shared" si="116"/>
        <v>0.12529795315761361</v>
      </c>
      <c r="N1055" s="19">
        <f t="shared" si="117"/>
        <v>1.122203990332034</v>
      </c>
      <c r="O1055" s="19">
        <f t="shared" si="118"/>
        <v>1.1256455682050501</v>
      </c>
    </row>
    <row r="1056" spans="1:15" x14ac:dyDescent="0.5">
      <c r="A1056" s="6" t="s">
        <v>1054</v>
      </c>
      <c r="B1056">
        <v>0.99524768138101138</v>
      </c>
      <c r="C1056">
        <v>1.079715599093541</v>
      </c>
      <c r="D1056">
        <v>1.0850569303018309</v>
      </c>
      <c r="E1056">
        <v>1.082204142434581</v>
      </c>
      <c r="F1056">
        <v>1.1404530926598331</v>
      </c>
      <c r="G1056" s="1">
        <v>0.94160451161940328</v>
      </c>
      <c r="H1056" s="1">
        <f t="shared" si="112"/>
        <v>1.0765354891741594</v>
      </c>
      <c r="I1056" s="1">
        <f t="shared" si="113"/>
        <v>0.14329899218802306</v>
      </c>
      <c r="J1056" s="1">
        <f t="shared" si="114"/>
        <v>-0.13493097755475614</v>
      </c>
      <c r="K1056" s="3">
        <v>0.98096952105030877</v>
      </c>
      <c r="L1056" s="3">
        <f t="shared" si="115"/>
        <v>1.0927930507327892</v>
      </c>
      <c r="M1056" s="3">
        <f t="shared" si="116"/>
        <v>0.11399286856818215</v>
      </c>
      <c r="N1056" s="19">
        <f t="shared" si="117"/>
        <v>1.0954085410606387</v>
      </c>
      <c r="O1056" s="19">
        <f t="shared" si="118"/>
        <v>1.0974788632124004</v>
      </c>
    </row>
    <row r="1057" spans="1:15" x14ac:dyDescent="0.5">
      <c r="A1057" s="6" t="s">
        <v>1055</v>
      </c>
      <c r="B1057">
        <v>0.94325434587240975</v>
      </c>
      <c r="C1057">
        <v>1.037694209109808</v>
      </c>
      <c r="D1057">
        <v>1.0505655527015729</v>
      </c>
      <c r="E1057">
        <v>1.036421575952192</v>
      </c>
      <c r="F1057">
        <v>1.097239487902689</v>
      </c>
      <c r="G1057" s="1">
        <v>0.90639158389203667</v>
      </c>
      <c r="H1057" s="1">
        <f t="shared" si="112"/>
        <v>1.0330350343077341</v>
      </c>
      <c r="I1057" s="1">
        <f t="shared" si="113"/>
        <v>0.13972266806791356</v>
      </c>
      <c r="J1057" s="1">
        <f t="shared" si="114"/>
        <v>-0.12664345041569747</v>
      </c>
      <c r="K1057" s="3">
        <v>0.93602834588281103</v>
      </c>
      <c r="L1057" s="3">
        <f t="shared" si="115"/>
        <v>1.0509911719947991</v>
      </c>
      <c r="M1057" s="3">
        <f t="shared" si="116"/>
        <v>0.12281981268800291</v>
      </c>
      <c r="N1057" s="19">
        <f t="shared" si="117"/>
        <v>1.0536505645717975</v>
      </c>
      <c r="O1057" s="19">
        <f t="shared" si="118"/>
        <v>1.0542675669458421</v>
      </c>
    </row>
    <row r="1058" spans="1:15" x14ac:dyDescent="0.5">
      <c r="A1058" s="6" t="s">
        <v>1056</v>
      </c>
      <c r="B1058">
        <v>0.87917743559118267</v>
      </c>
      <c r="C1058">
        <v>0.96195239070936478</v>
      </c>
      <c r="D1058">
        <v>0.97166657515719579</v>
      </c>
      <c r="E1058">
        <v>0.97118438316621358</v>
      </c>
      <c r="F1058">
        <v>1.0263741265278929</v>
      </c>
      <c r="G1058" s="1">
        <v>0.86549153365175713</v>
      </c>
      <c r="H1058" s="1">
        <f t="shared" si="112"/>
        <v>0.96207098223036991</v>
      </c>
      <c r="I1058" s="1">
        <f t="shared" si="113"/>
        <v>0.11158913152057812</v>
      </c>
      <c r="J1058" s="1">
        <f t="shared" si="114"/>
        <v>-9.6579448578612781E-2</v>
      </c>
      <c r="K1058" s="3">
        <v>0.89650127796492429</v>
      </c>
      <c r="L1058" s="3">
        <f t="shared" si="115"/>
        <v>0.97864969155820736</v>
      </c>
      <c r="M1058" s="3">
        <f t="shared" si="116"/>
        <v>9.1632232560517474E-2</v>
      </c>
      <c r="N1058" s="19">
        <f t="shared" si="117"/>
        <v>0.98198915172797585</v>
      </c>
      <c r="O1058" s="19">
        <f t="shared" si="118"/>
        <v>0.98405366704213182</v>
      </c>
    </row>
    <row r="1059" spans="1:15" x14ac:dyDescent="0.5">
      <c r="A1059" s="6" t="s">
        <v>1057</v>
      </c>
      <c r="B1059">
        <v>0.82773333895812362</v>
      </c>
      <c r="C1059">
        <v>0.90592286374830777</v>
      </c>
      <c r="D1059">
        <v>0.92393218259736576</v>
      </c>
      <c r="E1059">
        <v>0.91757897547363299</v>
      </c>
      <c r="F1059">
        <v>0.96375484824024193</v>
      </c>
      <c r="G1059" s="1">
        <v>0.82435559220619081</v>
      </c>
      <c r="H1059" s="1">
        <f t="shared" si="112"/>
        <v>0.90778444180353457</v>
      </c>
      <c r="I1059" s="1">
        <f t="shared" si="113"/>
        <v>0.10120492950629033</v>
      </c>
      <c r="J1059" s="1">
        <f t="shared" si="114"/>
        <v>-8.3428849597343757E-2</v>
      </c>
      <c r="K1059" s="3">
        <v>0.84838354519362225</v>
      </c>
      <c r="L1059" s="3">
        <f t="shared" si="115"/>
        <v>0.92379466237261665</v>
      </c>
      <c r="M1059" s="3">
        <f t="shared" si="116"/>
        <v>8.8888000723521474E-2</v>
      </c>
      <c r="N1059" s="19">
        <f t="shared" si="117"/>
        <v>0.9273690220974784</v>
      </c>
      <c r="O1059" s="19">
        <f t="shared" si="118"/>
        <v>0.92805638999750095</v>
      </c>
    </row>
    <row r="1060" spans="1:15" x14ac:dyDescent="0.5">
      <c r="A1060" s="6" t="s">
        <v>1058</v>
      </c>
      <c r="B1060">
        <v>0.78984192724879221</v>
      </c>
      <c r="C1060">
        <v>0.8567883490445386</v>
      </c>
      <c r="D1060">
        <v>0.88775927126893706</v>
      </c>
      <c r="E1060">
        <v>0.88529925951778743</v>
      </c>
      <c r="F1060">
        <v>0.92936960544406566</v>
      </c>
      <c r="G1060" s="1">
        <v>0.78720165514077745</v>
      </c>
      <c r="H1060" s="1">
        <f t="shared" si="112"/>
        <v>0.86981168250482421</v>
      </c>
      <c r="I1060" s="1">
        <f t="shared" si="113"/>
        <v>0.10494137915560325</v>
      </c>
      <c r="J1060" s="1">
        <f t="shared" si="114"/>
        <v>-8.2610027364046767E-2</v>
      </c>
      <c r="K1060" s="3">
        <v>0.81012228489183136</v>
      </c>
      <c r="L1060" s="3">
        <f t="shared" si="115"/>
        <v>0.88580563355603059</v>
      </c>
      <c r="M1060" s="3">
        <f t="shared" si="116"/>
        <v>9.3422129073149215E-2</v>
      </c>
      <c r="N1060" s="19">
        <f t="shared" si="117"/>
        <v>0.89160909045832903</v>
      </c>
      <c r="O1060" s="19">
        <f t="shared" si="118"/>
        <v>0.89237905429620734</v>
      </c>
    </row>
    <row r="1061" spans="1:15" x14ac:dyDescent="0.5">
      <c r="A1061" s="6" t="s">
        <v>1059</v>
      </c>
      <c r="B1061">
        <v>0.76592495457355281</v>
      </c>
      <c r="C1061">
        <v>0.85342301270795484</v>
      </c>
      <c r="D1061">
        <v>0.8656343166116407</v>
      </c>
      <c r="E1061">
        <v>0.8623471824503911</v>
      </c>
      <c r="F1061">
        <v>0.90337805297676554</v>
      </c>
      <c r="G1061" s="1">
        <v>0.7651069590092322</v>
      </c>
      <c r="H1061" s="1">
        <f t="shared" si="112"/>
        <v>0.85014150386406107</v>
      </c>
      <c r="I1061" s="1">
        <f t="shared" si="113"/>
        <v>0.11114072856551131</v>
      </c>
      <c r="J1061" s="1">
        <f t="shared" si="114"/>
        <v>-8.5034544854828864E-2</v>
      </c>
      <c r="K1061" s="3">
        <v>0.79264797171668899</v>
      </c>
      <c r="L1061" s="3">
        <f t="shared" si="115"/>
        <v>0.86698481372216263</v>
      </c>
      <c r="M1061" s="3">
        <f t="shared" si="116"/>
        <v>9.3782920865207703E-2</v>
      </c>
      <c r="N1061" s="19">
        <f t="shared" si="117"/>
        <v>0.86969717392500423</v>
      </c>
      <c r="O1061" s="19">
        <f t="shared" si="118"/>
        <v>0.87050974538767689</v>
      </c>
    </row>
    <row r="1062" spans="1:15" x14ac:dyDescent="0.5">
      <c r="A1062" s="6" t="s">
        <v>1060</v>
      </c>
      <c r="B1062">
        <v>0.7570981522607324</v>
      </c>
      <c r="C1062">
        <v>0.85090595863646334</v>
      </c>
      <c r="D1062">
        <v>0.8609395727743856</v>
      </c>
      <c r="E1062">
        <v>0.85734102153436276</v>
      </c>
      <c r="F1062">
        <v>0.89922452404788655</v>
      </c>
      <c r="G1062" s="1">
        <v>0.75340112600506537</v>
      </c>
      <c r="H1062" s="1">
        <f t="shared" si="112"/>
        <v>0.84510184585076598</v>
      </c>
      <c r="I1062" s="1">
        <f t="shared" si="113"/>
        <v>0.12171566603828526</v>
      </c>
      <c r="J1062" s="1">
        <f t="shared" si="114"/>
        <v>-9.1700719845700607E-2</v>
      </c>
      <c r="K1062" s="3">
        <v>0.78604461670465897</v>
      </c>
      <c r="L1062" s="3">
        <f t="shared" si="115"/>
        <v>0.86270258456877291</v>
      </c>
      <c r="M1062" s="3">
        <f t="shared" si="116"/>
        <v>9.752368534179108E-2</v>
      </c>
      <c r="N1062" s="19">
        <f t="shared" si="117"/>
        <v>0.86506190975523478</v>
      </c>
      <c r="O1062" s="19">
        <f t="shared" si="118"/>
        <v>0.8658863771514046</v>
      </c>
    </row>
    <row r="1063" spans="1:15" x14ac:dyDescent="0.5">
      <c r="A1063" s="6" t="s">
        <v>1061</v>
      </c>
      <c r="B1063">
        <v>0.76298098307893436</v>
      </c>
      <c r="C1063">
        <v>0.85771155082592099</v>
      </c>
      <c r="D1063">
        <v>0.87138702666867052</v>
      </c>
      <c r="E1063">
        <v>0.86766212784999808</v>
      </c>
      <c r="F1063">
        <v>0.91095009317886788</v>
      </c>
      <c r="G1063" s="1">
        <v>0.75353569121535402</v>
      </c>
      <c r="H1063" s="1">
        <f t="shared" si="112"/>
        <v>0.85413835632047841</v>
      </c>
      <c r="I1063" s="1">
        <f t="shared" si="113"/>
        <v>0.13350749842103102</v>
      </c>
      <c r="J1063" s="1">
        <f t="shared" si="114"/>
        <v>-0.10060266510512439</v>
      </c>
      <c r="K1063" s="3">
        <v>0.79972637656284262</v>
      </c>
      <c r="L1063" s="3">
        <f t="shared" si="115"/>
        <v>0.87236983096878729</v>
      </c>
      <c r="M1063" s="3">
        <f t="shared" si="116"/>
        <v>9.0835386370723678E-2</v>
      </c>
      <c r="N1063" s="19">
        <f t="shared" si="117"/>
        <v>0.87530148699736043</v>
      </c>
      <c r="O1063" s="19">
        <f t="shared" si="118"/>
        <v>0.87608437906309844</v>
      </c>
    </row>
    <row r="1064" spans="1:15" x14ac:dyDescent="0.5">
      <c r="A1064" s="6" t="s">
        <v>1062</v>
      </c>
      <c r="B1064">
        <v>0.74939762512899843</v>
      </c>
      <c r="C1064">
        <v>0.89750166844143109</v>
      </c>
      <c r="D1064">
        <v>0.91676295500323313</v>
      </c>
      <c r="E1064">
        <v>0.90673600532317788</v>
      </c>
      <c r="F1064">
        <v>0.9514865432797458</v>
      </c>
      <c r="G1064" s="1">
        <v>0.75293363252549705</v>
      </c>
      <c r="H1064" s="1">
        <f t="shared" si="112"/>
        <v>0.88437695943531724</v>
      </c>
      <c r="I1064" s="1">
        <f t="shared" si="113"/>
        <v>0.17457491767093966</v>
      </c>
      <c r="J1064" s="1">
        <f t="shared" si="114"/>
        <v>-0.13144332690982019</v>
      </c>
      <c r="K1064" s="3">
        <v>0.84118691894797426</v>
      </c>
      <c r="L1064" s="3">
        <f t="shared" si="115"/>
        <v>0.91137282629658112</v>
      </c>
      <c r="M1064" s="3">
        <f t="shared" si="116"/>
        <v>8.3436755574354954E-2</v>
      </c>
      <c r="N1064" s="19">
        <f t="shared" si="117"/>
        <v>0.91414705786761097</v>
      </c>
      <c r="O1064" s="19">
        <f t="shared" si="118"/>
        <v>0.91362387844048654</v>
      </c>
    </row>
    <row r="1065" spans="1:15" x14ac:dyDescent="0.5">
      <c r="A1065" s="6" t="s">
        <v>1063</v>
      </c>
      <c r="B1065">
        <v>0.73066822801123921</v>
      </c>
      <c r="C1065">
        <v>0.97147019022645686</v>
      </c>
      <c r="D1065">
        <v>0.98276008096522816</v>
      </c>
      <c r="E1065">
        <v>0.97211464909091261</v>
      </c>
      <c r="F1065">
        <v>1.016130666920225</v>
      </c>
      <c r="G1065" s="1">
        <v>0.7363673684596721</v>
      </c>
      <c r="H1065" s="1">
        <f t="shared" si="112"/>
        <v>0.93462876304281239</v>
      </c>
      <c r="I1065" s="1">
        <f t="shared" si="113"/>
        <v>0.26924250459096527</v>
      </c>
      <c r="J1065" s="1">
        <f t="shared" si="114"/>
        <v>-0.19826139458314029</v>
      </c>
      <c r="K1065" s="3">
        <v>0.9156436761498653</v>
      </c>
      <c r="L1065" s="3">
        <f t="shared" si="115"/>
        <v>0.97542087004912692</v>
      </c>
      <c r="M1065" s="3">
        <f t="shared" si="116"/>
        <v>6.5284340902800886E-2</v>
      </c>
      <c r="N1065" s="19">
        <f t="shared" si="117"/>
        <v>0.97621100601366106</v>
      </c>
      <c r="O1065" s="19">
        <f t="shared" si="118"/>
        <v>0.97490119102334771</v>
      </c>
    </row>
    <row r="1066" spans="1:15" x14ac:dyDescent="0.5">
      <c r="A1066" s="6" t="s">
        <v>1064</v>
      </c>
      <c r="B1066">
        <v>0.75892894851254078</v>
      </c>
      <c r="C1066">
        <v>1.1166826405810999</v>
      </c>
      <c r="D1066">
        <v>1.102391807243184</v>
      </c>
      <c r="E1066">
        <v>1.1119934182329101</v>
      </c>
      <c r="F1066">
        <v>1.143023390539877</v>
      </c>
      <c r="G1066" s="1">
        <v>0.73791379614523933</v>
      </c>
      <c r="H1066" s="1">
        <f t="shared" si="112"/>
        <v>1.0466040410219226</v>
      </c>
      <c r="I1066" s="1">
        <f t="shared" si="113"/>
        <v>0.4183283284432936</v>
      </c>
      <c r="J1066" s="1">
        <f t="shared" si="114"/>
        <v>-0.30869024487668328</v>
      </c>
      <c r="K1066" s="3">
        <v>1.0731494785841731</v>
      </c>
      <c r="L1066" s="3">
        <f t="shared" si="115"/>
        <v>1.1041390595237988</v>
      </c>
      <c r="M1066" s="3">
        <f t="shared" si="116"/>
        <v>2.8877226852414659E-2</v>
      </c>
      <c r="N1066" s="19">
        <f t="shared" si="117"/>
        <v>1.1016303433123384</v>
      </c>
      <c r="O1066" s="19">
        <f t="shared" si="118"/>
        <v>1.1014780505261694</v>
      </c>
    </row>
    <row r="1067" spans="1:15" x14ac:dyDescent="0.5">
      <c r="A1067" s="6" t="s">
        <v>1065</v>
      </c>
      <c r="B1067">
        <v>0.8205034510722734</v>
      </c>
      <c r="C1067">
        <v>1.214107919145903</v>
      </c>
      <c r="D1067">
        <v>1.1689012778551069</v>
      </c>
      <c r="E1067">
        <v>1.182239781530273</v>
      </c>
      <c r="F1067">
        <v>1.2221683409401249</v>
      </c>
      <c r="G1067" s="1">
        <v>0.7745160694601072</v>
      </c>
      <c r="H1067" s="1">
        <f t="shared" si="112"/>
        <v>1.1215841541087364</v>
      </c>
      <c r="I1067" s="1">
        <f t="shared" si="113"/>
        <v>0.44810959815276691</v>
      </c>
      <c r="J1067" s="1">
        <f t="shared" si="114"/>
        <v>-0.34706808464862915</v>
      </c>
      <c r="K1067" s="3">
        <v>1.1665273408250409</v>
      </c>
      <c r="L1067" s="3">
        <f t="shared" si="115"/>
        <v>1.1818002947160289</v>
      </c>
      <c r="M1067" s="3">
        <f t="shared" si="116"/>
        <v>1.3092666889561235E-2</v>
      </c>
      <c r="N1067" s="19">
        <f t="shared" si="117"/>
        <v>1.1753387698300541</v>
      </c>
      <c r="O1067" s="19">
        <f t="shared" si="118"/>
        <v>1.1766262682250435</v>
      </c>
    </row>
    <row r="1068" spans="1:15" x14ac:dyDescent="0.5">
      <c r="A1068" s="6" t="s">
        <v>1066</v>
      </c>
      <c r="B1068">
        <v>0.87030366520698088</v>
      </c>
      <c r="C1068">
        <v>1.2337603958101859</v>
      </c>
      <c r="D1068">
        <v>1.1744624207785479</v>
      </c>
      <c r="E1068">
        <v>1.2013952540554249</v>
      </c>
      <c r="F1068">
        <v>1.2240884425038321</v>
      </c>
      <c r="G1068" s="1">
        <v>0.82809848868280311</v>
      </c>
      <c r="H1068" s="1">
        <f t="shared" si="112"/>
        <v>1.1408020356709943</v>
      </c>
      <c r="I1068" s="1">
        <f t="shared" si="113"/>
        <v>0.37761637203998072</v>
      </c>
      <c r="J1068" s="1">
        <f t="shared" si="114"/>
        <v>-0.31270354698819114</v>
      </c>
      <c r="K1068" s="3">
        <v>1.1965561173556369</v>
      </c>
      <c r="L1068" s="3">
        <f t="shared" si="115"/>
        <v>1.1949017097637971</v>
      </c>
      <c r="M1068" s="3">
        <f t="shared" si="116"/>
        <v>1.3826410377610072E-3</v>
      </c>
      <c r="N1068" s="19">
        <f t="shared" si="117"/>
        <v>1.1871299725545192</v>
      </c>
      <c r="O1068" s="19">
        <f t="shared" si="118"/>
        <v>1.1896634829097135</v>
      </c>
    </row>
    <row r="1069" spans="1:15" x14ac:dyDescent="0.5">
      <c r="A1069" s="6" t="s">
        <v>1067</v>
      </c>
      <c r="B1069">
        <v>0.89589231781057321</v>
      </c>
      <c r="C1069">
        <v>1.25172718335794</v>
      </c>
      <c r="D1069">
        <v>1.174681268990629</v>
      </c>
      <c r="E1069">
        <v>1.2009296696537719</v>
      </c>
      <c r="F1069">
        <v>1.226533772289649</v>
      </c>
      <c r="G1069" s="1">
        <v>0.87114729335669461</v>
      </c>
      <c r="H1069" s="1">
        <f t="shared" si="112"/>
        <v>1.1499528424205125</v>
      </c>
      <c r="I1069" s="1">
        <f t="shared" si="113"/>
        <v>0.32004409723816929</v>
      </c>
      <c r="J1069" s="1">
        <f t="shared" si="114"/>
        <v>-0.27880554906381794</v>
      </c>
      <c r="K1069" s="3">
        <v>1.2147467926952209</v>
      </c>
      <c r="L1069" s="3">
        <f t="shared" si="115"/>
        <v>1.2007649473425004</v>
      </c>
      <c r="M1069" s="3">
        <f t="shared" si="116"/>
        <v>1.1510090363521994E-2</v>
      </c>
      <c r="N1069" s="19">
        <f t="shared" si="117"/>
        <v>1.1905725001394125</v>
      </c>
      <c r="O1069" s="19">
        <f t="shared" si="118"/>
        <v>1.1937507463691692</v>
      </c>
    </row>
    <row r="1070" spans="1:15" x14ac:dyDescent="0.5">
      <c r="A1070" s="6" t="s">
        <v>1068</v>
      </c>
      <c r="B1070">
        <v>0.8828773693775599</v>
      </c>
      <c r="C1070">
        <v>1.2012685870416711</v>
      </c>
      <c r="D1070">
        <v>1.12704280989363</v>
      </c>
      <c r="E1070">
        <v>1.1713953065821401</v>
      </c>
      <c r="F1070">
        <v>1.1713506993190721</v>
      </c>
      <c r="G1070" s="1">
        <v>0.88857992148557274</v>
      </c>
      <c r="H1070" s="1">
        <f t="shared" si="112"/>
        <v>1.1107869544428148</v>
      </c>
      <c r="I1070" s="1">
        <f t="shared" si="113"/>
        <v>0.25006983343236605</v>
      </c>
      <c r="J1070" s="1">
        <f t="shared" si="114"/>
        <v>-0.22220703295724209</v>
      </c>
      <c r="K1070" s="3">
        <v>1.167795583206801</v>
      </c>
      <c r="L1070" s="3">
        <f t="shared" si="115"/>
        <v>1.1563688714558655</v>
      </c>
      <c r="M1070" s="3">
        <f t="shared" si="116"/>
        <v>9.7848561128801095E-3</v>
      </c>
      <c r="N1070" s="19">
        <f t="shared" si="117"/>
        <v>1.1473889283387044</v>
      </c>
      <c r="O1070" s="19">
        <f t="shared" si="118"/>
        <v>1.1514581520277194</v>
      </c>
    </row>
    <row r="1071" spans="1:15" x14ac:dyDescent="0.5">
      <c r="A1071" s="6" t="s">
        <v>1069</v>
      </c>
      <c r="B1071">
        <v>0.89076544928413015</v>
      </c>
      <c r="C1071">
        <v>1.207349151654127</v>
      </c>
      <c r="D1071">
        <v>1.1389166744633721</v>
      </c>
      <c r="E1071">
        <v>1.184842780554124</v>
      </c>
      <c r="F1071">
        <v>1.1295201955468199</v>
      </c>
      <c r="G1071" s="1">
        <v>0.90537108637098362</v>
      </c>
      <c r="H1071" s="1">
        <f t="shared" si="112"/>
        <v>1.1102788503005148</v>
      </c>
      <c r="I1071" s="1">
        <f t="shared" si="113"/>
        <v>0.22632461651814714</v>
      </c>
      <c r="J1071" s="1">
        <f t="shared" si="114"/>
        <v>-0.20490776392953114</v>
      </c>
      <c r="K1071" s="3">
        <v>1.1743645809700081</v>
      </c>
      <c r="L1071" s="3">
        <f t="shared" si="115"/>
        <v>1.1541815305037915</v>
      </c>
      <c r="M1071" s="3">
        <f t="shared" si="116"/>
        <v>1.7186358302415501E-2</v>
      </c>
      <c r="N1071" s="19">
        <f t="shared" si="117"/>
        <v>1.1435480062737244</v>
      </c>
      <c r="O1071" s="19">
        <f t="shared" si="118"/>
        <v>1.144474272635795</v>
      </c>
    </row>
    <row r="1072" spans="1:15" x14ac:dyDescent="0.5">
      <c r="A1072" s="6" t="s">
        <v>1070</v>
      </c>
      <c r="B1072">
        <v>0.88238212780857161</v>
      </c>
      <c r="C1072">
        <v>1.2078500248719051</v>
      </c>
      <c r="D1072">
        <v>1.152839318048682</v>
      </c>
      <c r="E1072">
        <v>1.192931970953367</v>
      </c>
      <c r="F1072">
        <v>1.1768091487101271</v>
      </c>
      <c r="G1072" s="1">
        <v>0.90500197024634754</v>
      </c>
      <c r="H1072" s="1">
        <f t="shared" si="112"/>
        <v>1.1225625180785306</v>
      </c>
      <c r="I1072" s="1">
        <f t="shared" si="113"/>
        <v>0.24039787203221405</v>
      </c>
      <c r="J1072" s="1">
        <f t="shared" si="114"/>
        <v>-0.21756054783218304</v>
      </c>
      <c r="K1072" s="3">
        <v>1.18246748110194</v>
      </c>
      <c r="L1072" s="3">
        <f t="shared" si="115"/>
        <v>1.1705985961325225</v>
      </c>
      <c r="M1072" s="3">
        <f t="shared" si="116"/>
        <v>1.0037388054305658E-2</v>
      </c>
      <c r="N1072" s="19">
        <f t="shared" si="117"/>
        <v>1.1631483103846458</v>
      </c>
      <c r="O1072" s="19">
        <f t="shared" si="118"/>
        <v>1.1652101088518387</v>
      </c>
    </row>
    <row r="1073" spans="1:15" x14ac:dyDescent="0.5">
      <c r="A1073" s="6" t="s">
        <v>1071</v>
      </c>
      <c r="B1073">
        <v>0.87446305536510349</v>
      </c>
      <c r="C1073">
        <v>1.1913982428652621</v>
      </c>
      <c r="D1073">
        <v>1.142578634614845</v>
      </c>
      <c r="E1073">
        <v>1.1948481803168609</v>
      </c>
      <c r="F1073">
        <v>1.193658107849092</v>
      </c>
      <c r="G1073" s="1">
        <v>0.89922102736769527</v>
      </c>
      <c r="H1073" s="1">
        <f t="shared" si="112"/>
        <v>1.1193892442022328</v>
      </c>
      <c r="I1073" s="1">
        <f t="shared" si="113"/>
        <v>0.2448432700456746</v>
      </c>
      <c r="J1073" s="1">
        <f t="shared" si="114"/>
        <v>-0.22016821683453758</v>
      </c>
      <c r="K1073" s="3">
        <v>1.1709367014437091</v>
      </c>
      <c r="L1073" s="3">
        <f t="shared" si="115"/>
        <v>1.1683744819696584</v>
      </c>
      <c r="M1073" s="3">
        <f t="shared" si="116"/>
        <v>2.1881793190798187E-3</v>
      </c>
      <c r="N1073" s="19">
        <f t="shared" si="117"/>
        <v>1.1637697297905381</v>
      </c>
      <c r="O1073" s="19">
        <f t="shared" si="118"/>
        <v>1.1680079488256763</v>
      </c>
    </row>
    <row r="1074" spans="1:15" x14ac:dyDescent="0.5">
      <c r="A1074" s="6" t="s">
        <v>1072</v>
      </c>
      <c r="B1074">
        <v>0.87953049490326785</v>
      </c>
      <c r="C1074">
        <v>1.189157907652326</v>
      </c>
      <c r="D1074">
        <v>1.1520745484746819</v>
      </c>
      <c r="E1074">
        <v>1.206360484474605</v>
      </c>
      <c r="F1074">
        <v>1.2146213547279281</v>
      </c>
      <c r="G1074" s="1">
        <v>0.89735802296230571</v>
      </c>
      <c r="H1074" s="1">
        <f t="shared" si="112"/>
        <v>1.1283489580465618</v>
      </c>
      <c r="I1074" s="1">
        <f t="shared" si="113"/>
        <v>0.25741223588966455</v>
      </c>
      <c r="J1074" s="1">
        <f t="shared" si="114"/>
        <v>-0.23099093508425605</v>
      </c>
      <c r="K1074" s="3">
        <v>1.166907164268725</v>
      </c>
      <c r="L1074" s="3">
        <f t="shared" si="115"/>
        <v>1.1781126506752204</v>
      </c>
      <c r="M1074" s="3">
        <f t="shared" si="116"/>
        <v>9.602723121095641E-3</v>
      </c>
      <c r="N1074" s="19">
        <f t="shared" si="117"/>
        <v>1.1759035992797995</v>
      </c>
      <c r="O1074" s="19">
        <f t="shared" si="118"/>
        <v>1.180669409440823</v>
      </c>
    </row>
    <row r="1075" spans="1:15" x14ac:dyDescent="0.5">
      <c r="A1075" s="6" t="s">
        <v>1073</v>
      </c>
      <c r="B1075">
        <v>0.92237911496282765</v>
      </c>
      <c r="C1075">
        <v>1.1805696539079149</v>
      </c>
      <c r="D1075">
        <v>1.1554178296543161</v>
      </c>
      <c r="E1075">
        <v>1.2046733053177421</v>
      </c>
      <c r="F1075">
        <v>1.2302342164131319</v>
      </c>
      <c r="G1075" s="1">
        <v>0.90408467512760748</v>
      </c>
      <c r="H1075" s="1">
        <f t="shared" si="112"/>
        <v>1.1386548240511867</v>
      </c>
      <c r="I1075" s="1">
        <f t="shared" si="113"/>
        <v>0.25945595072770222</v>
      </c>
      <c r="J1075" s="1">
        <f t="shared" si="114"/>
        <v>-0.23457014892357919</v>
      </c>
      <c r="K1075" s="3">
        <v>1.162386886547556</v>
      </c>
      <c r="L1075" s="3">
        <f t="shared" si="115"/>
        <v>1.1819099658688583</v>
      </c>
      <c r="M1075" s="3">
        <f t="shared" si="116"/>
        <v>1.6795680979582041E-2</v>
      </c>
      <c r="N1075" s="19">
        <f t="shared" si="117"/>
        <v>1.182178028261047</v>
      </c>
      <c r="O1075" s="19">
        <f t="shared" si="118"/>
        <v>1.1875300679823932</v>
      </c>
    </row>
    <row r="1076" spans="1:15" x14ac:dyDescent="0.5">
      <c r="A1076" s="6" t="s">
        <v>1074</v>
      </c>
      <c r="B1076">
        <v>0.95969412938799448</v>
      </c>
      <c r="C1076">
        <v>1.1726034134056069</v>
      </c>
      <c r="D1076">
        <v>1.157781090552725</v>
      </c>
      <c r="E1076">
        <v>1.1948177834037601</v>
      </c>
      <c r="F1076">
        <v>1.2298725937636561</v>
      </c>
      <c r="G1076" s="1">
        <v>0.93863147825822668</v>
      </c>
      <c r="H1076" s="1">
        <f t="shared" si="112"/>
        <v>1.1429538021027486</v>
      </c>
      <c r="I1076" s="1">
        <f t="shared" si="113"/>
        <v>0.21768109058485124</v>
      </c>
      <c r="J1076" s="1">
        <f t="shared" si="114"/>
        <v>-0.20432232384452187</v>
      </c>
      <c r="K1076" s="3">
        <v>1.1480325903068951</v>
      </c>
      <c r="L1076" s="3">
        <f t="shared" si="115"/>
        <v>1.1796057366456991</v>
      </c>
      <c r="M1076" s="3">
        <f t="shared" si="116"/>
        <v>2.750195996645341E-2</v>
      </c>
      <c r="N1076" s="19">
        <f t="shared" si="117"/>
        <v>1.1810062012937179</v>
      </c>
      <c r="O1076" s="19">
        <f t="shared" si="118"/>
        <v>1.1856512234419163</v>
      </c>
    </row>
    <row r="1077" spans="1:15" x14ac:dyDescent="0.5">
      <c r="A1077" s="6" t="s">
        <v>1075</v>
      </c>
      <c r="B1077">
        <v>0.9494848043209726</v>
      </c>
      <c r="C1077">
        <v>1.1720094949821129</v>
      </c>
      <c r="D1077">
        <v>1.161864558356509</v>
      </c>
      <c r="E1077">
        <v>1.1967427205937871</v>
      </c>
      <c r="F1077">
        <v>1.22436584752459</v>
      </c>
      <c r="G1077" s="1">
        <v>0.95581266780692431</v>
      </c>
      <c r="H1077" s="1">
        <f t="shared" si="112"/>
        <v>1.1408934851555943</v>
      </c>
      <c r="I1077" s="1">
        <f t="shared" si="113"/>
        <v>0.19363712533056385</v>
      </c>
      <c r="J1077" s="1">
        <f t="shared" si="114"/>
        <v>-0.18508081734866999</v>
      </c>
      <c r="K1077" s="3">
        <v>1.1394037807913999</v>
      </c>
      <c r="L1077" s="3">
        <f t="shared" si="115"/>
        <v>1.1791752213225186</v>
      </c>
      <c r="M1077" s="3">
        <f t="shared" si="116"/>
        <v>3.4905484080011123E-2</v>
      </c>
      <c r="N1077" s="19">
        <f t="shared" si="117"/>
        <v>1.1806083665905998</v>
      </c>
      <c r="O1077" s="19">
        <f t="shared" si="118"/>
        <v>1.1843571282374179</v>
      </c>
    </row>
    <row r="1078" spans="1:15" x14ac:dyDescent="0.5">
      <c r="A1078" s="6" t="s">
        <v>1076</v>
      </c>
      <c r="B1078">
        <v>0.93376040523955872</v>
      </c>
      <c r="C1078">
        <v>1.1361194215412249</v>
      </c>
      <c r="D1078">
        <v>1.13568311718185</v>
      </c>
      <c r="E1078">
        <v>1.168948806516829</v>
      </c>
      <c r="F1078">
        <v>1.190984273601126</v>
      </c>
      <c r="G1078" s="1">
        <v>0.92497364553031203</v>
      </c>
      <c r="H1078" s="1">
        <f t="shared" si="112"/>
        <v>1.1130992048161177</v>
      </c>
      <c r="I1078" s="1">
        <f t="shared" si="113"/>
        <v>0.20338477771217822</v>
      </c>
      <c r="J1078" s="1">
        <f t="shared" si="114"/>
        <v>-0.18812555928580565</v>
      </c>
      <c r="K1078" s="3">
        <v>1.124387228289955</v>
      </c>
      <c r="L1078" s="3">
        <f t="shared" si="115"/>
        <v>1.1489669647314296</v>
      </c>
      <c r="M1078" s="3">
        <f t="shared" si="116"/>
        <v>2.1860561755808222E-2</v>
      </c>
      <c r="N1078" s="19">
        <f t="shared" si="117"/>
        <v>1.1515364733694704</v>
      </c>
      <c r="O1078" s="19">
        <f t="shared" si="118"/>
        <v>1.1547071446069945</v>
      </c>
    </row>
    <row r="1079" spans="1:15" x14ac:dyDescent="0.5">
      <c r="A1079" s="6" t="s">
        <v>1077</v>
      </c>
      <c r="B1079">
        <v>0.91634100194944601</v>
      </c>
      <c r="C1079">
        <v>1.1115675710253521</v>
      </c>
      <c r="D1079">
        <v>1.10030375546627</v>
      </c>
      <c r="E1079">
        <v>1.1378648027961269</v>
      </c>
      <c r="F1079">
        <v>1.1594838619076611</v>
      </c>
      <c r="G1079" s="1">
        <v>0.91560447574942316</v>
      </c>
      <c r="H1079" s="1">
        <f t="shared" si="112"/>
        <v>1.0851121986289711</v>
      </c>
      <c r="I1079" s="1">
        <f t="shared" si="113"/>
        <v>0.18513203830814143</v>
      </c>
      <c r="J1079" s="1">
        <f t="shared" si="114"/>
        <v>-0.16950772287954796</v>
      </c>
      <c r="K1079" s="3">
        <v>1.0940403090458459</v>
      </c>
      <c r="L1079" s="3">
        <f t="shared" si="115"/>
        <v>1.1188664379648763</v>
      </c>
      <c r="M1079" s="3">
        <f t="shared" si="116"/>
        <v>2.26921519378771E-2</v>
      </c>
      <c r="N1079" s="19">
        <f t="shared" si="117"/>
        <v>1.1203262113527812</v>
      </c>
      <c r="O1079" s="19">
        <f t="shared" si="118"/>
        <v>1.1243307025300833</v>
      </c>
    </row>
    <row r="1080" spans="1:15" x14ac:dyDescent="0.5">
      <c r="A1080" s="6" t="s">
        <v>1078</v>
      </c>
      <c r="B1080">
        <v>0.92130076638519187</v>
      </c>
      <c r="C1080">
        <v>1.099757778080463</v>
      </c>
      <c r="D1080">
        <v>1.0834323570672151</v>
      </c>
      <c r="E1080">
        <v>1.1053310769921909</v>
      </c>
      <c r="F1080">
        <v>1.1228455711518071</v>
      </c>
      <c r="G1080" s="1">
        <v>0.89838495387986661</v>
      </c>
      <c r="H1080" s="1">
        <f t="shared" si="112"/>
        <v>1.0665335099353737</v>
      </c>
      <c r="I1080" s="1">
        <f t="shared" si="113"/>
        <v>0.18716760040261329</v>
      </c>
      <c r="J1080" s="1">
        <f t="shared" si="114"/>
        <v>-0.16814855605550705</v>
      </c>
      <c r="K1080" s="3">
        <v>1.06837463258629</v>
      </c>
      <c r="L1080" s="3">
        <f t="shared" si="115"/>
        <v>1.0955800586454099</v>
      </c>
      <c r="M1080" s="3">
        <f t="shared" si="116"/>
        <v>2.5464313012806952E-2</v>
      </c>
      <c r="N1080" s="19">
        <f t="shared" si="117"/>
        <v>1.0947445147583994</v>
      </c>
      <c r="O1080" s="19">
        <f t="shared" si="118"/>
        <v>1.0970069462966363</v>
      </c>
    </row>
    <row r="1081" spans="1:15" x14ac:dyDescent="0.5">
      <c r="A1081" s="6" t="s">
        <v>1079</v>
      </c>
      <c r="B1081">
        <v>0.88362055124173222</v>
      </c>
      <c r="C1081">
        <v>1.056352793803951</v>
      </c>
      <c r="D1081">
        <v>1.0514541364010379</v>
      </c>
      <c r="E1081">
        <v>1.0607908714729719</v>
      </c>
      <c r="F1081">
        <v>1.0820465069398739</v>
      </c>
      <c r="G1081" s="1">
        <v>0.87489313847337302</v>
      </c>
      <c r="H1081" s="1">
        <f t="shared" si="112"/>
        <v>1.0268529719719135</v>
      </c>
      <c r="I1081" s="1">
        <f t="shared" si="113"/>
        <v>0.17368959340988741</v>
      </c>
      <c r="J1081" s="1">
        <f t="shared" si="114"/>
        <v>-0.15195983349854048</v>
      </c>
      <c r="K1081" s="3">
        <v>1.007031252724647</v>
      </c>
      <c r="L1081" s="3">
        <f t="shared" si="115"/>
        <v>1.0554994561179496</v>
      </c>
      <c r="M1081" s="3">
        <f t="shared" si="116"/>
        <v>4.8129790671506877E-2</v>
      </c>
      <c r="N1081" s="19">
        <f t="shared" si="117"/>
        <v>1.0553287885807494</v>
      </c>
      <c r="O1081" s="19">
        <f t="shared" si="118"/>
        <v>1.0561037190166918</v>
      </c>
    </row>
    <row r="1082" spans="1:15" x14ac:dyDescent="0.5">
      <c r="A1082" s="6" t="s">
        <v>1080</v>
      </c>
      <c r="B1082">
        <v>0.83166587652658064</v>
      </c>
      <c r="C1082">
        <v>0.98180243738838102</v>
      </c>
      <c r="D1082">
        <v>0.98650508352046373</v>
      </c>
      <c r="E1082">
        <v>0.99211250735635315</v>
      </c>
      <c r="F1082">
        <v>1.022706282776817</v>
      </c>
      <c r="G1082" s="1">
        <v>0.83444691074508259</v>
      </c>
      <c r="H1082" s="1">
        <f t="shared" si="112"/>
        <v>0.96295843751371923</v>
      </c>
      <c r="I1082" s="1">
        <f t="shared" si="113"/>
        <v>0.15400803228318977</v>
      </c>
      <c r="J1082" s="1">
        <f t="shared" si="114"/>
        <v>-0.12851152676863664</v>
      </c>
      <c r="K1082" s="3">
        <v>0.96387773661403375</v>
      </c>
      <c r="L1082" s="3">
        <f t="shared" si="115"/>
        <v>0.98921694971114671</v>
      </c>
      <c r="M1082" s="3">
        <f t="shared" si="116"/>
        <v>2.6288824956291687E-2</v>
      </c>
      <c r="N1082" s="19">
        <f t="shared" si="117"/>
        <v>0.9906998521757</v>
      </c>
      <c r="O1082" s="19">
        <f t="shared" si="118"/>
        <v>0.99153880590674726</v>
      </c>
    </row>
    <row r="1083" spans="1:15" x14ac:dyDescent="0.5">
      <c r="A1083" s="6" t="s">
        <v>1081</v>
      </c>
      <c r="B1083">
        <v>0.78063299015112664</v>
      </c>
      <c r="C1083">
        <v>0.91884557402389488</v>
      </c>
      <c r="D1083">
        <v>0.92489961161159462</v>
      </c>
      <c r="E1083">
        <v>0.93396291163496925</v>
      </c>
      <c r="F1083">
        <v>0.96800617828634161</v>
      </c>
      <c r="G1083" s="1">
        <v>0.78981173771563762</v>
      </c>
      <c r="H1083" s="1">
        <f t="shared" si="112"/>
        <v>0.90526945314158525</v>
      </c>
      <c r="I1083" s="1">
        <f t="shared" si="113"/>
        <v>0.14618384345601712</v>
      </c>
      <c r="J1083" s="1">
        <f t="shared" si="114"/>
        <v>-0.11545771542594763</v>
      </c>
      <c r="K1083" s="3">
        <v>0.9153052437224799</v>
      </c>
      <c r="L1083" s="3">
        <f t="shared" si="115"/>
        <v>0.93019674573967703</v>
      </c>
      <c r="M1083" s="3">
        <f t="shared" si="116"/>
        <v>1.6269438112945227E-2</v>
      </c>
      <c r="N1083" s="19">
        <f t="shared" si="117"/>
        <v>0.93246698008283357</v>
      </c>
      <c r="O1083" s="19">
        <f t="shared" si="118"/>
        <v>0.93398045377708139</v>
      </c>
    </row>
    <row r="1084" spans="1:15" x14ac:dyDescent="0.5">
      <c r="A1084" s="6" t="s">
        <v>1082</v>
      </c>
      <c r="B1084">
        <v>0.75084213295699598</v>
      </c>
      <c r="C1084">
        <v>0.87778001206250889</v>
      </c>
      <c r="D1084">
        <v>0.88546766067557958</v>
      </c>
      <c r="E1084">
        <v>0.89882919640253978</v>
      </c>
      <c r="F1084">
        <v>0.92280757307597705</v>
      </c>
      <c r="G1084" s="1">
        <v>0.76056766165658929</v>
      </c>
      <c r="H1084" s="1">
        <f t="shared" si="112"/>
        <v>0.86714531503472014</v>
      </c>
      <c r="I1084" s="1">
        <f t="shared" si="113"/>
        <v>0.14012908877297583</v>
      </c>
      <c r="J1084" s="1">
        <f t="shared" si="114"/>
        <v>-0.10657765337813085</v>
      </c>
      <c r="K1084" s="3">
        <v>0.88146524733816256</v>
      </c>
      <c r="L1084" s="3">
        <f t="shared" si="115"/>
        <v>0.89040595145026502</v>
      </c>
      <c r="M1084" s="3">
        <f t="shared" si="116"/>
        <v>1.0143002391871356E-2</v>
      </c>
      <c r="N1084" s="19">
        <f t="shared" si="117"/>
        <v>0.8929311393278162</v>
      </c>
      <c r="O1084" s="19">
        <f t="shared" si="118"/>
        <v>0.89442383505826373</v>
      </c>
    </row>
    <row r="1085" spans="1:15" x14ac:dyDescent="0.5">
      <c r="A1085" s="6" t="s">
        <v>1083</v>
      </c>
      <c r="B1085">
        <v>0.73617531425838945</v>
      </c>
      <c r="C1085">
        <v>0.85794658059879902</v>
      </c>
      <c r="D1085">
        <v>0.86255095515786229</v>
      </c>
      <c r="E1085">
        <v>0.87294156002439793</v>
      </c>
      <c r="F1085">
        <v>0.89667686531534752</v>
      </c>
      <c r="G1085" s="1">
        <v>0.73710372430162974</v>
      </c>
      <c r="H1085" s="1">
        <f t="shared" si="112"/>
        <v>0.84525825507095909</v>
      </c>
      <c r="I1085" s="1">
        <f t="shared" si="113"/>
        <v>0.14672905210430262</v>
      </c>
      <c r="J1085" s="1">
        <f t="shared" si="114"/>
        <v>-0.10815453076932935</v>
      </c>
      <c r="K1085" s="3">
        <v>0.86219840557480631</v>
      </c>
      <c r="L1085" s="3">
        <f t="shared" si="115"/>
        <v>0.86707484323347317</v>
      </c>
      <c r="M1085" s="3">
        <f t="shared" si="116"/>
        <v>5.6558184602717452E-3</v>
      </c>
      <c r="N1085" s="19">
        <f t="shared" si="117"/>
        <v>0.86890049576040806</v>
      </c>
      <c r="O1085" s="19">
        <f t="shared" si="118"/>
        <v>0.87017040388091726</v>
      </c>
    </row>
    <row r="1086" spans="1:15" x14ac:dyDescent="0.5">
      <c r="A1086" s="6" t="s">
        <v>1084</v>
      </c>
      <c r="B1086">
        <v>0.73496788336212682</v>
      </c>
      <c r="C1086">
        <v>0.8598766644277428</v>
      </c>
      <c r="D1086">
        <v>0.86064157945546915</v>
      </c>
      <c r="E1086">
        <v>0.86832514170703845</v>
      </c>
      <c r="F1086">
        <v>0.88738666474528161</v>
      </c>
      <c r="G1086" s="1">
        <v>0.7373305015285303</v>
      </c>
      <c r="H1086" s="1">
        <f t="shared" si="112"/>
        <v>0.84223958673953181</v>
      </c>
      <c r="I1086" s="1">
        <f t="shared" si="113"/>
        <v>0.14228230758597221</v>
      </c>
      <c r="J1086" s="1">
        <f t="shared" si="114"/>
        <v>-0.10490908521100151</v>
      </c>
      <c r="K1086" s="3">
        <v>0.85740570462871579</v>
      </c>
      <c r="L1086" s="3">
        <f t="shared" si="115"/>
        <v>0.86369392741501283</v>
      </c>
      <c r="M1086" s="3">
        <f t="shared" si="116"/>
        <v>7.3340109032981535E-3</v>
      </c>
      <c r="N1086" s="19">
        <f t="shared" si="117"/>
        <v>0.86445738001246686</v>
      </c>
      <c r="O1086" s="19">
        <f t="shared" si="118"/>
        <v>0.86522054012386618</v>
      </c>
    </row>
    <row r="1087" spans="1:15" x14ac:dyDescent="0.5">
      <c r="A1087" s="6" t="s">
        <v>1085</v>
      </c>
      <c r="B1087">
        <v>0.75495199895821974</v>
      </c>
      <c r="C1087">
        <v>0.86661035804914766</v>
      </c>
      <c r="D1087">
        <v>0.87295793712251568</v>
      </c>
      <c r="E1087">
        <v>0.87869440154837786</v>
      </c>
      <c r="F1087">
        <v>0.89313398965849777</v>
      </c>
      <c r="G1087" s="1">
        <v>0.74891999727918068</v>
      </c>
      <c r="H1087" s="1">
        <f t="shared" si="112"/>
        <v>0.85326973706735176</v>
      </c>
      <c r="I1087" s="1">
        <f t="shared" si="113"/>
        <v>0.1393336273130277</v>
      </c>
      <c r="J1087" s="1">
        <f t="shared" si="114"/>
        <v>-0.10434973978817108</v>
      </c>
      <c r="K1087" s="3">
        <v>0.8676346962449174</v>
      </c>
      <c r="L1087" s="3">
        <f t="shared" si="115"/>
        <v>0.8729332846891783</v>
      </c>
      <c r="M1087" s="3">
        <f t="shared" si="116"/>
        <v>6.1069347124924154E-3</v>
      </c>
      <c r="N1087" s="19">
        <f t="shared" si="117"/>
        <v>0.87419787001718441</v>
      </c>
      <c r="O1087" s="19">
        <f t="shared" si="118"/>
        <v>0.87444585659611795</v>
      </c>
    </row>
    <row r="1088" spans="1:15" x14ac:dyDescent="0.5">
      <c r="A1088" s="6" t="s">
        <v>1086</v>
      </c>
      <c r="B1088">
        <v>0.7830852346943431</v>
      </c>
      <c r="C1088">
        <v>0.90766897182958739</v>
      </c>
      <c r="D1088">
        <v>0.91048500923720777</v>
      </c>
      <c r="E1088">
        <v>0.93239641725190281</v>
      </c>
      <c r="F1088">
        <v>0.91260184538081734</v>
      </c>
      <c r="G1088" s="1">
        <v>0.77617240100268303</v>
      </c>
      <c r="H1088" s="1">
        <f t="shared" si="112"/>
        <v>0.8892474956787717</v>
      </c>
      <c r="I1088" s="1">
        <f t="shared" si="113"/>
        <v>0.14568296235477432</v>
      </c>
      <c r="J1088" s="1">
        <f t="shared" si="114"/>
        <v>-0.11307509467608867</v>
      </c>
      <c r="K1088" s="3">
        <v>0.90357616592734002</v>
      </c>
      <c r="L1088" s="3">
        <f t="shared" si="115"/>
        <v>0.91047994787565734</v>
      </c>
      <c r="M1088" s="3">
        <f t="shared" si="116"/>
        <v>7.6405091332084453E-3</v>
      </c>
      <c r="N1088" s="19">
        <f t="shared" si="117"/>
        <v>0.91104214308487141</v>
      </c>
      <c r="O1088" s="19">
        <f t="shared" si="118"/>
        <v>0.91115356985440421</v>
      </c>
    </row>
    <row r="1089" spans="1:15" x14ac:dyDescent="0.5">
      <c r="A1089" s="6" t="s">
        <v>1087</v>
      </c>
      <c r="B1089">
        <v>0.83950187619073469</v>
      </c>
      <c r="C1089">
        <v>0.98129491808447966</v>
      </c>
      <c r="D1089">
        <v>0.98023643130865001</v>
      </c>
      <c r="E1089">
        <v>0.98294678469808427</v>
      </c>
      <c r="F1089">
        <v>0.93448756205664874</v>
      </c>
      <c r="G1089" s="1">
        <v>0.82964196772830434</v>
      </c>
      <c r="H1089" s="1">
        <f t="shared" si="112"/>
        <v>0.94369351446771943</v>
      </c>
      <c r="I1089" s="1">
        <f t="shared" si="113"/>
        <v>0.13747080207587245</v>
      </c>
      <c r="J1089" s="1">
        <f t="shared" si="114"/>
        <v>-0.11405154673941509</v>
      </c>
      <c r="K1089" s="3">
        <v>0.96894259025552754</v>
      </c>
      <c r="L1089" s="3">
        <f t="shared" si="115"/>
        <v>0.96453184212311638</v>
      </c>
      <c r="M1089" s="3">
        <f t="shared" si="116"/>
        <v>4.5521253547622098E-3</v>
      </c>
      <c r="N1089" s="19">
        <f t="shared" si="117"/>
        <v>0.96117922693084379</v>
      </c>
      <c r="O1089" s="19">
        <f t="shared" si="118"/>
        <v>0.95736778605528239</v>
      </c>
    </row>
    <row r="1090" spans="1:15" x14ac:dyDescent="0.5">
      <c r="A1090" s="6" t="s">
        <v>1088</v>
      </c>
      <c r="B1090">
        <v>0.98986680185628073</v>
      </c>
      <c r="C1090">
        <v>1.1301551634359139</v>
      </c>
      <c r="D1090">
        <v>1.092114335453352</v>
      </c>
      <c r="E1090">
        <v>1.1025748895646941</v>
      </c>
      <c r="F1090">
        <v>1.0346126632325361</v>
      </c>
      <c r="G1090" s="1">
        <v>0.98040539819081851</v>
      </c>
      <c r="H1090" s="1">
        <f t="shared" ref="H1090:H1153" si="119">AVERAGE(B1090:F1090)</f>
        <v>1.0698647707085556</v>
      </c>
      <c r="I1090" s="1">
        <f t="shared" ref="I1090:I1153" si="120">ABS(G1090-H1090)/G1090</f>
        <v>9.1247327567575656E-2</v>
      </c>
      <c r="J1090" s="1">
        <f t="shared" ref="J1090:J1153" si="121">G1090-H1090</f>
        <v>-8.9459372517737057E-2</v>
      </c>
      <c r="K1090" s="3">
        <v>1.109835174971421</v>
      </c>
      <c r="L1090" s="3">
        <f t="shared" si="115"/>
        <v>1.0858643644790102</v>
      </c>
      <c r="M1090" s="3">
        <f t="shared" si="116"/>
        <v>2.1598531955907822E-2</v>
      </c>
      <c r="N1090" s="19">
        <f t="shared" si="117"/>
        <v>1.0770062046876296</v>
      </c>
      <c r="O1090" s="19">
        <f t="shared" si="118"/>
        <v>1.073984578534485</v>
      </c>
    </row>
    <row r="1091" spans="1:15" x14ac:dyDescent="0.5">
      <c r="A1091" s="6" t="s">
        <v>1089</v>
      </c>
      <c r="B1091">
        <v>1.0731197851994261</v>
      </c>
      <c r="C1091">
        <v>1.222596481598476</v>
      </c>
      <c r="D1091">
        <v>1.16427968328326</v>
      </c>
      <c r="E1091">
        <v>1.202268939587422</v>
      </c>
      <c r="F1091">
        <v>1.1189688435330869</v>
      </c>
      <c r="G1091" s="1">
        <v>1.0958862057971319</v>
      </c>
      <c r="H1091" s="1">
        <f t="shared" si="119"/>
        <v>1.1562467466403343</v>
      </c>
      <c r="I1091" s="1">
        <f t="shared" si="120"/>
        <v>5.507920486990437E-2</v>
      </c>
      <c r="J1091" s="1">
        <f t="shared" si="121"/>
        <v>-6.0360540843202415E-2</v>
      </c>
      <c r="K1091" s="3">
        <v>1.1915242683153751</v>
      </c>
      <c r="L1091" s="3">
        <f t="shared" ref="L1091:L1154" si="122">SUM(C1091:F1091,H1091)/5</f>
        <v>1.1728721389285159</v>
      </c>
      <c r="M1091" s="3">
        <f t="shared" ref="M1091:M1154" si="123">ABS(K1091-L1091)/K1091</f>
        <v>1.5654007125872685E-2</v>
      </c>
      <c r="N1091" s="19">
        <f t="shared" ref="N1091:N1154" si="124">(L1091+H1091+F1091+E1091+D1091)/5</f>
        <v>1.1629272703945239</v>
      </c>
      <c r="O1091" s="19">
        <f t="shared" ref="O1091:O1154" si="125">(N1091+L1091+H1091+F1091+E1091)/5</f>
        <v>1.1626567878167768</v>
      </c>
    </row>
    <row r="1092" spans="1:15" x14ac:dyDescent="0.5">
      <c r="A1092" s="6" t="s">
        <v>1090</v>
      </c>
      <c r="B1092">
        <v>1.088652158356348</v>
      </c>
      <c r="C1092">
        <v>1.2571141382550639</v>
      </c>
      <c r="D1092">
        <v>1.1672260397604339</v>
      </c>
      <c r="E1092">
        <v>1.215267983851285</v>
      </c>
      <c r="F1092">
        <v>1.163171326253241</v>
      </c>
      <c r="G1092" s="1">
        <v>1.153640414596961</v>
      </c>
      <c r="H1092" s="1">
        <f t="shared" si="119"/>
        <v>1.1782863292952743</v>
      </c>
      <c r="I1092" s="1">
        <f t="shared" si="120"/>
        <v>2.1363602025786958E-2</v>
      </c>
      <c r="J1092" s="1">
        <f t="shared" si="121"/>
        <v>-2.4645914698313343E-2</v>
      </c>
      <c r="K1092" s="3">
        <v>1.2072901875824931</v>
      </c>
      <c r="L1092" s="3">
        <f t="shared" si="122"/>
        <v>1.1962131634830597</v>
      </c>
      <c r="M1092" s="3">
        <f t="shared" si="123"/>
        <v>9.1751131694478866E-3</v>
      </c>
      <c r="N1092" s="19">
        <f t="shared" si="124"/>
        <v>1.1840329685286588</v>
      </c>
      <c r="O1092" s="19">
        <f t="shared" si="125"/>
        <v>1.1873943542823038</v>
      </c>
    </row>
    <row r="1093" spans="1:15" x14ac:dyDescent="0.5">
      <c r="A1093" s="6" t="s">
        <v>1091</v>
      </c>
      <c r="B1093">
        <v>1.101248867296583</v>
      </c>
      <c r="C1093">
        <v>1.2740568243503021</v>
      </c>
      <c r="D1093">
        <v>1.1683622517108301</v>
      </c>
      <c r="E1093">
        <v>1.2240945251128741</v>
      </c>
      <c r="F1093">
        <v>1.1867133229605229</v>
      </c>
      <c r="G1093" s="1">
        <v>1.1891591967166371</v>
      </c>
      <c r="H1093" s="1">
        <f t="shared" si="119"/>
        <v>1.1908951582862226</v>
      </c>
      <c r="I1093" s="1">
        <f t="shared" si="120"/>
        <v>1.4598226834377443E-3</v>
      </c>
      <c r="J1093" s="1">
        <f t="shared" si="121"/>
        <v>-1.7359615695855535E-3</v>
      </c>
      <c r="K1093" s="3">
        <v>1.215022732803881</v>
      </c>
      <c r="L1093" s="3">
        <f t="shared" si="122"/>
        <v>1.2088244164841504</v>
      </c>
      <c r="M1093" s="3">
        <f t="shared" si="123"/>
        <v>5.1013994655283853E-3</v>
      </c>
      <c r="N1093" s="19">
        <f t="shared" si="124"/>
        <v>1.1957779349109199</v>
      </c>
      <c r="O1093" s="19">
        <f t="shared" si="125"/>
        <v>1.201261071550938</v>
      </c>
    </row>
    <row r="1094" spans="1:15" x14ac:dyDescent="0.5">
      <c r="A1094" s="6" t="s">
        <v>1092</v>
      </c>
      <c r="B1094">
        <v>1.040561965432754</v>
      </c>
      <c r="C1094">
        <v>1.2212627329516159</v>
      </c>
      <c r="D1094">
        <v>1.1170822183232081</v>
      </c>
      <c r="E1094">
        <v>1.1783194826188761</v>
      </c>
      <c r="F1094">
        <v>1.157846900615414</v>
      </c>
      <c r="G1094" s="1">
        <v>1.1670891619383721</v>
      </c>
      <c r="H1094" s="1">
        <f t="shared" si="119"/>
        <v>1.1430146599883737</v>
      </c>
      <c r="I1094" s="1">
        <f t="shared" si="120"/>
        <v>2.062781725263732E-2</v>
      </c>
      <c r="J1094" s="1">
        <f t="shared" si="121"/>
        <v>2.4074501949998384E-2</v>
      </c>
      <c r="K1094" s="3">
        <v>1.165702766853282</v>
      </c>
      <c r="L1094" s="3">
        <f t="shared" si="122"/>
        <v>1.1635051988994978</v>
      </c>
      <c r="M1094" s="3">
        <f t="shared" si="123"/>
        <v>1.885187216048549E-3</v>
      </c>
      <c r="N1094" s="19">
        <f t="shared" si="124"/>
        <v>1.1519536920890741</v>
      </c>
      <c r="O1094" s="19">
        <f t="shared" si="125"/>
        <v>1.1589279868422473</v>
      </c>
    </row>
    <row r="1095" spans="1:15" x14ac:dyDescent="0.5">
      <c r="A1095" s="6" t="s">
        <v>1093</v>
      </c>
      <c r="B1095">
        <v>1.0547175670278881</v>
      </c>
      <c r="C1095">
        <v>1.234431046318913</v>
      </c>
      <c r="D1095">
        <v>1.120107420115146</v>
      </c>
      <c r="E1095">
        <v>1.143392225627903</v>
      </c>
      <c r="F1095">
        <v>1.1549874253579091</v>
      </c>
      <c r="G1095" s="1">
        <v>1.180022433384593</v>
      </c>
      <c r="H1095" s="1">
        <f t="shared" si="119"/>
        <v>1.1415271368895517</v>
      </c>
      <c r="I1095" s="1">
        <f t="shared" si="120"/>
        <v>3.2622512425147229E-2</v>
      </c>
      <c r="J1095" s="1">
        <f t="shared" si="121"/>
        <v>3.8495296495041353E-2</v>
      </c>
      <c r="K1095" s="3">
        <v>1.16253378407599</v>
      </c>
      <c r="L1095" s="3">
        <f t="shared" si="122"/>
        <v>1.1588890508618845</v>
      </c>
      <c r="M1095" s="3">
        <f t="shared" si="123"/>
        <v>3.135163264956066E-3</v>
      </c>
      <c r="N1095" s="19">
        <f t="shared" si="124"/>
        <v>1.1437806517704787</v>
      </c>
      <c r="O1095" s="19">
        <f t="shared" si="125"/>
        <v>1.1485152981015454</v>
      </c>
    </row>
    <row r="1096" spans="1:15" x14ac:dyDescent="0.5">
      <c r="A1096" s="6" t="s">
        <v>1094</v>
      </c>
      <c r="B1096">
        <v>1.0561173433593321</v>
      </c>
      <c r="C1096">
        <v>1.2418580475608261</v>
      </c>
      <c r="D1096">
        <v>1.1347771455422471</v>
      </c>
      <c r="E1096">
        <v>1.184740454312003</v>
      </c>
      <c r="F1096">
        <v>1.151373915560844</v>
      </c>
      <c r="G1096" s="1">
        <v>1.1897087160016799</v>
      </c>
      <c r="H1096" s="1">
        <f t="shared" si="119"/>
        <v>1.1537733812670503</v>
      </c>
      <c r="I1096" s="1">
        <f t="shared" si="120"/>
        <v>3.0205153792097525E-2</v>
      </c>
      <c r="J1096" s="1">
        <f t="shared" si="121"/>
        <v>3.593533473462962E-2</v>
      </c>
      <c r="K1096" s="3">
        <v>1.166673697294438</v>
      </c>
      <c r="L1096" s="3">
        <f t="shared" si="122"/>
        <v>1.1733045888485942</v>
      </c>
      <c r="M1096" s="3">
        <f t="shared" si="123"/>
        <v>5.6835870814037296E-3</v>
      </c>
      <c r="N1096" s="19">
        <f t="shared" si="124"/>
        <v>1.1595938971061479</v>
      </c>
      <c r="O1096" s="19">
        <f t="shared" si="125"/>
        <v>1.1645572474189279</v>
      </c>
    </row>
    <row r="1097" spans="1:15" x14ac:dyDescent="0.5">
      <c r="A1097" s="6" t="s">
        <v>1095</v>
      </c>
      <c r="B1097">
        <v>1.0434953930746129</v>
      </c>
      <c r="C1097">
        <v>1.2233940119331781</v>
      </c>
      <c r="D1097">
        <v>1.135327863577307</v>
      </c>
      <c r="E1097">
        <v>1.183893554178679</v>
      </c>
      <c r="F1097">
        <v>1.139361282039502</v>
      </c>
      <c r="G1097" s="1">
        <v>1.1680675743239359</v>
      </c>
      <c r="H1097" s="1">
        <f t="shared" si="119"/>
        <v>1.1450944209606557</v>
      </c>
      <c r="I1097" s="1">
        <f t="shared" si="120"/>
        <v>1.966765782071881E-2</v>
      </c>
      <c r="J1097" s="1">
        <f t="shared" si="121"/>
        <v>2.2973153363280208E-2</v>
      </c>
      <c r="K1097" s="3">
        <v>1.1461483522119791</v>
      </c>
      <c r="L1097" s="3">
        <f t="shared" si="122"/>
        <v>1.1654142265378644</v>
      </c>
      <c r="M1097" s="3">
        <f t="shared" si="123"/>
        <v>1.6809232669316904E-2</v>
      </c>
      <c r="N1097" s="19">
        <f t="shared" si="124"/>
        <v>1.1538182694588017</v>
      </c>
      <c r="O1097" s="19">
        <f t="shared" si="125"/>
        <v>1.1575163506351007</v>
      </c>
    </row>
    <row r="1098" spans="1:15" x14ac:dyDescent="0.5">
      <c r="A1098" s="6" t="s">
        <v>1096</v>
      </c>
      <c r="B1098">
        <v>1.0527890005050411</v>
      </c>
      <c r="C1098">
        <v>1.214856208024333</v>
      </c>
      <c r="D1098">
        <v>1.1519861098136359</v>
      </c>
      <c r="E1098">
        <v>1.1926809707006341</v>
      </c>
      <c r="F1098">
        <v>1.1317183058418849</v>
      </c>
      <c r="G1098" s="1">
        <v>1.1562496929972581</v>
      </c>
      <c r="H1098" s="1">
        <f t="shared" si="119"/>
        <v>1.1488061189771059</v>
      </c>
      <c r="I1098" s="1">
        <f t="shared" si="120"/>
        <v>6.4376873483587751E-3</v>
      </c>
      <c r="J1098" s="1">
        <f t="shared" si="121"/>
        <v>7.4435740201521661E-3</v>
      </c>
      <c r="K1098" s="3">
        <v>1.139458157224577</v>
      </c>
      <c r="L1098" s="3">
        <f t="shared" si="122"/>
        <v>1.1680095426715187</v>
      </c>
      <c r="M1098" s="3">
        <f t="shared" si="123"/>
        <v>2.5056984555260391E-2</v>
      </c>
      <c r="N1098" s="19">
        <f t="shared" si="124"/>
        <v>1.158640209600956</v>
      </c>
      <c r="O1098" s="19">
        <f t="shared" si="125"/>
        <v>1.1599710295584198</v>
      </c>
    </row>
    <row r="1099" spans="1:15" x14ac:dyDescent="0.5">
      <c r="A1099" s="6" t="s">
        <v>1097</v>
      </c>
      <c r="B1099">
        <v>1.0800116307756049</v>
      </c>
      <c r="C1099">
        <v>1.201188229818553</v>
      </c>
      <c r="D1099">
        <v>1.1626997790672751</v>
      </c>
      <c r="E1099">
        <v>1.1941583810611469</v>
      </c>
      <c r="F1099">
        <v>1.1418467585802281</v>
      </c>
      <c r="G1099" s="1">
        <v>1.134806110203942</v>
      </c>
      <c r="H1099" s="1">
        <f t="shared" si="119"/>
        <v>1.1559809558605616</v>
      </c>
      <c r="I1099" s="1">
        <f t="shared" si="120"/>
        <v>1.8659439234790694E-2</v>
      </c>
      <c r="J1099" s="1">
        <f t="shared" si="121"/>
        <v>-2.1174845656619645E-2</v>
      </c>
      <c r="K1099" s="3">
        <v>1.132944618012621</v>
      </c>
      <c r="L1099" s="3">
        <f t="shared" si="122"/>
        <v>1.171174820877553</v>
      </c>
      <c r="M1099" s="3">
        <f t="shared" si="123"/>
        <v>3.3744105631565886E-2</v>
      </c>
      <c r="N1099" s="19">
        <f t="shared" si="124"/>
        <v>1.1651721390893528</v>
      </c>
      <c r="O1099" s="19">
        <f t="shared" si="125"/>
        <v>1.1656666110937686</v>
      </c>
    </row>
    <row r="1100" spans="1:15" x14ac:dyDescent="0.5">
      <c r="A1100" s="6" t="s">
        <v>1098</v>
      </c>
      <c r="B1100">
        <v>1.077824580104815</v>
      </c>
      <c r="C1100">
        <v>1.1887911645362921</v>
      </c>
      <c r="D1100">
        <v>1.1696705443101769</v>
      </c>
      <c r="E1100">
        <v>1.19708792118118</v>
      </c>
      <c r="F1100">
        <v>1.1660301978001459</v>
      </c>
      <c r="G1100" s="1">
        <v>1.114286255925873</v>
      </c>
      <c r="H1100" s="1">
        <f t="shared" si="119"/>
        <v>1.159880881586522</v>
      </c>
      <c r="I1100" s="1">
        <f t="shared" si="120"/>
        <v>4.0918233908183575E-2</v>
      </c>
      <c r="J1100" s="1">
        <f t="shared" si="121"/>
        <v>-4.559462566064898E-2</v>
      </c>
      <c r="K1100" s="3">
        <v>1.138455304300263</v>
      </c>
      <c r="L1100" s="3">
        <f t="shared" si="122"/>
        <v>1.1762921418828634</v>
      </c>
      <c r="M1100" s="3">
        <f t="shared" si="123"/>
        <v>3.3235242033376355E-2</v>
      </c>
      <c r="N1100" s="19">
        <f t="shared" si="124"/>
        <v>1.1737923373521777</v>
      </c>
      <c r="O1100" s="19">
        <f t="shared" si="125"/>
        <v>1.1746166959605779</v>
      </c>
    </row>
    <row r="1101" spans="1:15" x14ac:dyDescent="0.5">
      <c r="A1101" s="6" t="s">
        <v>1099</v>
      </c>
      <c r="B1101">
        <v>1.0443481671053421</v>
      </c>
      <c r="C1101">
        <v>1.185353929631656</v>
      </c>
      <c r="D1101">
        <v>1.1701900839698169</v>
      </c>
      <c r="E1101">
        <v>1.169105004515832</v>
      </c>
      <c r="F1101">
        <v>1.1707155957677371</v>
      </c>
      <c r="G1101" s="1">
        <v>1.101663127802966</v>
      </c>
      <c r="H1101" s="1">
        <f t="shared" si="119"/>
        <v>1.1479425561980769</v>
      </c>
      <c r="I1101" s="1">
        <f t="shared" si="120"/>
        <v>4.2008693244917281E-2</v>
      </c>
      <c r="J1101" s="1">
        <f t="shared" si="121"/>
        <v>-4.62794283951109E-2</v>
      </c>
      <c r="K1101" s="3">
        <v>1.143806648701629</v>
      </c>
      <c r="L1101" s="3">
        <f t="shared" si="122"/>
        <v>1.1686614340166237</v>
      </c>
      <c r="M1101" s="3">
        <f t="shared" si="123"/>
        <v>2.1729883580593096E-2</v>
      </c>
      <c r="N1101" s="19">
        <f t="shared" si="124"/>
        <v>1.1653229348936174</v>
      </c>
      <c r="O1101" s="19">
        <f t="shared" si="125"/>
        <v>1.1643495050783774</v>
      </c>
    </row>
    <row r="1102" spans="1:15" x14ac:dyDescent="0.5">
      <c r="A1102" s="6" t="s">
        <v>1100</v>
      </c>
      <c r="B1102">
        <v>1.017375713704789</v>
      </c>
      <c r="C1102">
        <v>1.1554755431834089</v>
      </c>
      <c r="D1102">
        <v>1.1409912355970759</v>
      </c>
      <c r="E1102">
        <v>1.1513781869064179</v>
      </c>
      <c r="F1102">
        <v>1.14119354371089</v>
      </c>
      <c r="G1102" s="1">
        <v>1.056449217146006</v>
      </c>
      <c r="H1102" s="1">
        <f t="shared" si="119"/>
        <v>1.1212828446205163</v>
      </c>
      <c r="I1102" s="1">
        <f t="shared" si="120"/>
        <v>6.1369374336476004E-2</v>
      </c>
      <c r="J1102" s="1">
        <f t="shared" si="121"/>
        <v>-6.4833627474510269E-2</v>
      </c>
      <c r="K1102" s="3">
        <v>1.129402033970565</v>
      </c>
      <c r="L1102" s="3">
        <f t="shared" si="122"/>
        <v>1.1420642708036619</v>
      </c>
      <c r="M1102" s="3">
        <f t="shared" si="123"/>
        <v>1.1211452124431778E-2</v>
      </c>
      <c r="N1102" s="19">
        <f t="shared" si="124"/>
        <v>1.1393820163277124</v>
      </c>
      <c r="O1102" s="19">
        <f t="shared" si="125"/>
        <v>1.1390601724738398</v>
      </c>
    </row>
    <row r="1103" spans="1:15" x14ac:dyDescent="0.5">
      <c r="A1103" s="6" t="s">
        <v>1101</v>
      </c>
      <c r="B1103">
        <v>0.99381211985232454</v>
      </c>
      <c r="C1103">
        <v>1.116622523711174</v>
      </c>
      <c r="D1103">
        <v>1.1063607544757139</v>
      </c>
      <c r="E1103">
        <v>1.124239160779037</v>
      </c>
      <c r="F1103">
        <v>1.109252121424031</v>
      </c>
      <c r="G1103" s="1">
        <v>1.030153513094854</v>
      </c>
      <c r="H1103" s="1">
        <f t="shared" si="119"/>
        <v>1.090057336048456</v>
      </c>
      <c r="I1103" s="1">
        <f t="shared" si="120"/>
        <v>5.8150384570970416E-2</v>
      </c>
      <c r="J1103" s="1">
        <f t="shared" si="121"/>
        <v>-5.9903822953601971E-2</v>
      </c>
      <c r="K1103" s="3">
        <v>1.0989720621643391</v>
      </c>
      <c r="L1103" s="3">
        <f t="shared" si="122"/>
        <v>1.1093063792876823</v>
      </c>
      <c r="M1103" s="3">
        <f t="shared" si="123"/>
        <v>9.4036213286355815E-3</v>
      </c>
      <c r="N1103" s="19">
        <f t="shared" si="124"/>
        <v>1.107843150402984</v>
      </c>
      <c r="O1103" s="19">
        <f t="shared" si="125"/>
        <v>1.1081396295884383</v>
      </c>
    </row>
    <row r="1104" spans="1:15" x14ac:dyDescent="0.5">
      <c r="A1104" s="6" t="s">
        <v>1102</v>
      </c>
      <c r="B1104">
        <v>0.99758649962939494</v>
      </c>
      <c r="C1104">
        <v>1.107663901712844</v>
      </c>
      <c r="D1104">
        <v>1.0817343347751189</v>
      </c>
      <c r="E1104">
        <v>1.0934332436692771</v>
      </c>
      <c r="F1104">
        <v>1.077263307855062</v>
      </c>
      <c r="G1104" s="1">
        <v>1.0056323542471091</v>
      </c>
      <c r="H1104" s="1">
        <f t="shared" si="119"/>
        <v>1.0715362575283394</v>
      </c>
      <c r="I1104" s="1">
        <f t="shared" si="120"/>
        <v>6.5534788138922648E-2</v>
      </c>
      <c r="J1104" s="1">
        <f t="shared" si="121"/>
        <v>-6.5903903281230303E-2</v>
      </c>
      <c r="K1104" s="3">
        <v>1.0753007293136441</v>
      </c>
      <c r="L1104" s="3">
        <f t="shared" si="122"/>
        <v>1.0863262091081283</v>
      </c>
      <c r="M1104" s="3">
        <f t="shared" si="123"/>
        <v>1.0253391906022124E-2</v>
      </c>
      <c r="N1104" s="19">
        <f t="shared" si="124"/>
        <v>1.0820586705871851</v>
      </c>
      <c r="O1104" s="19">
        <f t="shared" si="125"/>
        <v>1.0821235377495984</v>
      </c>
    </row>
    <row r="1105" spans="1:15" x14ac:dyDescent="0.5">
      <c r="A1105" s="6" t="s">
        <v>1103</v>
      </c>
      <c r="B1105">
        <v>0.93779167161112365</v>
      </c>
      <c r="C1105">
        <v>1.055625651563183</v>
      </c>
      <c r="D1105">
        <v>1.051109975103135</v>
      </c>
      <c r="E1105">
        <v>1.054317833780178</v>
      </c>
      <c r="F1105">
        <v>1.038018798438457</v>
      </c>
      <c r="G1105" s="1">
        <v>0.97365810554505416</v>
      </c>
      <c r="H1105" s="1">
        <f t="shared" si="119"/>
        <v>1.0273727860992152</v>
      </c>
      <c r="I1105" s="1">
        <f t="shared" si="120"/>
        <v>5.5167907757612274E-2</v>
      </c>
      <c r="J1105" s="1">
        <f t="shared" si="121"/>
        <v>-5.3714680554161065E-2</v>
      </c>
      <c r="K1105" s="3">
        <v>1.0359733121802579</v>
      </c>
      <c r="L1105" s="3">
        <f t="shared" si="122"/>
        <v>1.0452890089968334</v>
      </c>
      <c r="M1105" s="3">
        <f t="shared" si="123"/>
        <v>8.9922169876849069E-3</v>
      </c>
      <c r="N1105" s="19">
        <f t="shared" si="124"/>
        <v>1.0432216804835637</v>
      </c>
      <c r="O1105" s="19">
        <f t="shared" si="125"/>
        <v>1.0416440215596494</v>
      </c>
    </row>
    <row r="1106" spans="1:15" x14ac:dyDescent="0.5">
      <c r="A1106" s="6" t="s">
        <v>1104</v>
      </c>
      <c r="B1106">
        <v>0.88389820603105529</v>
      </c>
      <c r="C1106">
        <v>0.97802172066913995</v>
      </c>
      <c r="D1106">
        <v>0.97988177728824954</v>
      </c>
      <c r="E1106">
        <v>0.9907479568217088</v>
      </c>
      <c r="F1106">
        <v>0.97712492504597126</v>
      </c>
      <c r="G1106" s="1">
        <v>0.92156689402123348</v>
      </c>
      <c r="H1106" s="1">
        <f t="shared" si="119"/>
        <v>0.96193491717122492</v>
      </c>
      <c r="I1106" s="1">
        <f t="shared" si="120"/>
        <v>4.3803681981073136E-2</v>
      </c>
      <c r="J1106" s="1">
        <f t="shared" si="121"/>
        <v>-4.0368023149991439E-2</v>
      </c>
      <c r="K1106" s="3">
        <v>0.96733402173975347</v>
      </c>
      <c r="L1106" s="3">
        <f t="shared" si="122"/>
        <v>0.97754225939925887</v>
      </c>
      <c r="M1106" s="3">
        <f t="shared" si="123"/>
        <v>1.0552960435678519E-2</v>
      </c>
      <c r="N1106" s="19">
        <f t="shared" si="124"/>
        <v>0.97744636714528266</v>
      </c>
      <c r="O1106" s="19">
        <f t="shared" si="125"/>
        <v>0.97695928511668928</v>
      </c>
    </row>
    <row r="1107" spans="1:15" x14ac:dyDescent="0.5">
      <c r="A1107" s="6" t="s">
        <v>1105</v>
      </c>
      <c r="B1107">
        <v>0.82552583960319437</v>
      </c>
      <c r="C1107">
        <v>0.91766589373714813</v>
      </c>
      <c r="D1107">
        <v>0.92216760646543205</v>
      </c>
      <c r="E1107">
        <v>0.93666913977954813</v>
      </c>
      <c r="F1107">
        <v>0.91379024969716882</v>
      </c>
      <c r="G1107" s="1">
        <v>0.8757238507974453</v>
      </c>
      <c r="H1107" s="1">
        <f t="shared" si="119"/>
        <v>0.90316374585649828</v>
      </c>
      <c r="I1107" s="1">
        <f t="shared" si="120"/>
        <v>3.1333958797703017E-2</v>
      </c>
      <c r="J1107" s="1">
        <f t="shared" si="121"/>
        <v>-2.7439895059052977E-2</v>
      </c>
      <c r="K1107" s="3">
        <v>0.90901110394985973</v>
      </c>
      <c r="L1107" s="3">
        <f t="shared" si="122"/>
        <v>0.91869132710715906</v>
      </c>
      <c r="M1107" s="3">
        <f t="shared" si="123"/>
        <v>1.0649180318300359E-2</v>
      </c>
      <c r="N1107" s="19">
        <f t="shared" si="124"/>
        <v>0.91889641378116127</v>
      </c>
      <c r="O1107" s="19">
        <f t="shared" si="125"/>
        <v>0.91824217524430707</v>
      </c>
    </row>
    <row r="1108" spans="1:15" x14ac:dyDescent="0.5">
      <c r="A1108" s="6" t="s">
        <v>1106</v>
      </c>
      <c r="B1108">
        <v>0.80615326746712967</v>
      </c>
      <c r="C1108">
        <v>0.87937537482673678</v>
      </c>
      <c r="D1108">
        <v>0.88368149951450892</v>
      </c>
      <c r="E1108">
        <v>0.8922995783170431</v>
      </c>
      <c r="F1108">
        <v>0.86802083611438352</v>
      </c>
      <c r="G1108" s="1">
        <v>0.84313172797245217</v>
      </c>
      <c r="H1108" s="1">
        <f t="shared" si="119"/>
        <v>0.86590611124796035</v>
      </c>
      <c r="I1108" s="1">
        <f t="shared" si="120"/>
        <v>2.7011654905071125E-2</v>
      </c>
      <c r="J1108" s="1">
        <f t="shared" si="121"/>
        <v>-2.2774383275508181E-2</v>
      </c>
      <c r="K1108" s="3">
        <v>0.87936431509909396</v>
      </c>
      <c r="L1108" s="3">
        <f t="shared" si="122"/>
        <v>0.87785668000412653</v>
      </c>
      <c r="M1108" s="3">
        <f t="shared" si="123"/>
        <v>1.7144601720591054E-3</v>
      </c>
      <c r="N1108" s="19">
        <f t="shared" si="124"/>
        <v>0.87755294103960446</v>
      </c>
      <c r="O1108" s="19">
        <f t="shared" si="125"/>
        <v>0.87632722934462348</v>
      </c>
    </row>
    <row r="1109" spans="1:15" x14ac:dyDescent="0.5">
      <c r="A1109" s="6" t="s">
        <v>1107</v>
      </c>
      <c r="B1109">
        <v>0.79347636134378718</v>
      </c>
      <c r="C1109">
        <v>0.8613904615895579</v>
      </c>
      <c r="D1109">
        <v>0.86576232782610474</v>
      </c>
      <c r="E1109">
        <v>0.86593341627721532</v>
      </c>
      <c r="F1109">
        <v>0.83934609188481568</v>
      </c>
      <c r="G1109" s="1">
        <v>0.82201571228465908</v>
      </c>
      <c r="H1109" s="1">
        <f t="shared" si="119"/>
        <v>0.84518173178429623</v>
      </c>
      <c r="I1109" s="1">
        <f t="shared" si="120"/>
        <v>2.8181966784127471E-2</v>
      </c>
      <c r="J1109" s="1">
        <f t="shared" si="121"/>
        <v>-2.3166019499637147E-2</v>
      </c>
      <c r="K1109" s="3">
        <v>0.85858115538570179</v>
      </c>
      <c r="L1109" s="3">
        <f t="shared" si="122"/>
        <v>0.85552280587239804</v>
      </c>
      <c r="M1109" s="3">
        <f t="shared" si="123"/>
        <v>3.5620971810519661E-3</v>
      </c>
      <c r="N1109" s="19">
        <f t="shared" si="124"/>
        <v>0.85434927472896605</v>
      </c>
      <c r="O1109" s="19">
        <f t="shared" si="125"/>
        <v>0.85206666410953813</v>
      </c>
    </row>
    <row r="1110" spans="1:15" x14ac:dyDescent="0.5">
      <c r="A1110" s="6" t="s">
        <v>1108</v>
      </c>
      <c r="B1110">
        <v>0.78969495233154408</v>
      </c>
      <c r="C1110">
        <v>0.85800941632213923</v>
      </c>
      <c r="D1110">
        <v>0.85887490477903594</v>
      </c>
      <c r="E1110">
        <v>0.85672194776952748</v>
      </c>
      <c r="F1110">
        <v>0.82007504581813762</v>
      </c>
      <c r="G1110" s="1">
        <v>0.81634413714663989</v>
      </c>
      <c r="H1110" s="1">
        <f t="shared" si="119"/>
        <v>0.83667525340407689</v>
      </c>
      <c r="I1110" s="1">
        <f t="shared" si="120"/>
        <v>2.4905080262473817E-2</v>
      </c>
      <c r="J1110" s="1">
        <f t="shared" si="121"/>
        <v>-2.0331116257436999E-2</v>
      </c>
      <c r="K1110" s="3">
        <v>0.85469121144215721</v>
      </c>
      <c r="L1110" s="3">
        <f t="shared" si="122"/>
        <v>0.84607131361858345</v>
      </c>
      <c r="M1110" s="3">
        <f t="shared" si="123"/>
        <v>1.0085394243178222E-2</v>
      </c>
      <c r="N1110" s="19">
        <f t="shared" si="124"/>
        <v>0.84368369307787228</v>
      </c>
      <c r="O1110" s="19">
        <f t="shared" si="125"/>
        <v>0.84064545073763952</v>
      </c>
    </row>
    <row r="1111" spans="1:15" x14ac:dyDescent="0.5">
      <c r="A1111" s="6" t="s">
        <v>1109</v>
      </c>
      <c r="B1111">
        <v>0.80432374925807992</v>
      </c>
      <c r="C1111">
        <v>0.86762751132071647</v>
      </c>
      <c r="D1111">
        <v>0.87179954055884057</v>
      </c>
      <c r="E1111">
        <v>0.86711588629279035</v>
      </c>
      <c r="F1111">
        <v>0.81862342368013041</v>
      </c>
      <c r="G1111" s="1">
        <v>0.81907323755689476</v>
      </c>
      <c r="H1111" s="1">
        <f t="shared" si="119"/>
        <v>0.84589802222211152</v>
      </c>
      <c r="I1111" s="1">
        <f t="shared" si="120"/>
        <v>3.2750166206417464E-2</v>
      </c>
      <c r="J1111" s="1">
        <f t="shared" si="121"/>
        <v>-2.6824784665216761E-2</v>
      </c>
      <c r="K1111" s="3">
        <v>0.86411375456432538</v>
      </c>
      <c r="L1111" s="3">
        <f t="shared" si="122"/>
        <v>0.85421287681491775</v>
      </c>
      <c r="M1111" s="3">
        <f t="shared" si="123"/>
        <v>1.1457840703391549E-2</v>
      </c>
      <c r="N1111" s="19">
        <f t="shared" si="124"/>
        <v>0.85152994991375819</v>
      </c>
      <c r="O1111" s="19">
        <f t="shared" si="125"/>
        <v>0.84747603178474173</v>
      </c>
    </row>
    <row r="1112" spans="1:15" x14ac:dyDescent="0.5">
      <c r="A1112" s="6" t="s">
        <v>1110</v>
      </c>
      <c r="B1112">
        <v>0.8239592786917429</v>
      </c>
      <c r="C1112">
        <v>0.9097827293113715</v>
      </c>
      <c r="D1112">
        <v>0.91104382165819386</v>
      </c>
      <c r="E1112">
        <v>0.88426335679607471</v>
      </c>
      <c r="F1112">
        <v>0.83266814708150239</v>
      </c>
      <c r="G1112" s="1">
        <v>0.83953170650995101</v>
      </c>
      <c r="H1112" s="1">
        <f t="shared" si="119"/>
        <v>0.87234346670777696</v>
      </c>
      <c r="I1112" s="1">
        <f t="shared" si="120"/>
        <v>3.9083407980180944E-2</v>
      </c>
      <c r="J1112" s="1">
        <f t="shared" si="121"/>
        <v>-3.2811760197825945E-2</v>
      </c>
      <c r="K1112" s="3">
        <v>0.90076644635034198</v>
      </c>
      <c r="L1112" s="3">
        <f t="shared" si="122"/>
        <v>0.88202030431098388</v>
      </c>
      <c r="M1112" s="3">
        <f t="shared" si="123"/>
        <v>2.0811323640342407E-2</v>
      </c>
      <c r="N1112" s="19">
        <f t="shared" si="124"/>
        <v>0.87646781931090645</v>
      </c>
      <c r="O1112" s="19">
        <f t="shared" si="125"/>
        <v>0.86955261884144908</v>
      </c>
    </row>
    <row r="1113" spans="1:15" x14ac:dyDescent="0.5">
      <c r="A1113" s="6" t="s">
        <v>1111</v>
      </c>
      <c r="B1113">
        <v>0.86185676110417808</v>
      </c>
      <c r="C1113">
        <v>0.9782588651057843</v>
      </c>
      <c r="D1113">
        <v>0.97433772251287543</v>
      </c>
      <c r="E1113">
        <v>0.90147132016602494</v>
      </c>
      <c r="F1113">
        <v>0.81454505672096733</v>
      </c>
      <c r="G1113" s="1">
        <v>0.87882796461246859</v>
      </c>
      <c r="H1113" s="1">
        <f t="shared" si="119"/>
        <v>0.90609394512196606</v>
      </c>
      <c r="I1113" s="1">
        <f t="shared" si="120"/>
        <v>3.1025390187169089E-2</v>
      </c>
      <c r="J1113" s="1">
        <f t="shared" si="121"/>
        <v>-2.7265980509497467E-2</v>
      </c>
      <c r="K1113" s="3">
        <v>0.96326174090087902</v>
      </c>
      <c r="L1113" s="3">
        <f t="shared" si="122"/>
        <v>0.91494138192552354</v>
      </c>
      <c r="M1113" s="3">
        <f t="shared" si="123"/>
        <v>5.0163270192963787E-2</v>
      </c>
      <c r="N1113" s="19">
        <f t="shared" si="124"/>
        <v>0.9022778852894715</v>
      </c>
      <c r="O1113" s="19">
        <f t="shared" si="125"/>
        <v>0.88786591784479074</v>
      </c>
    </row>
    <row r="1114" spans="1:15" x14ac:dyDescent="0.5">
      <c r="A1114" s="6" t="s">
        <v>1112</v>
      </c>
      <c r="B1114">
        <v>0.97722472239811231</v>
      </c>
      <c r="C1114">
        <v>1.123661031009743</v>
      </c>
      <c r="D1114">
        <v>1.0957235322002681</v>
      </c>
      <c r="E1114">
        <v>0.99317639931488144</v>
      </c>
      <c r="F1114">
        <v>0.83074593253069573</v>
      </c>
      <c r="G1114" s="1">
        <v>1.0155998299032249</v>
      </c>
      <c r="H1114" s="1">
        <f t="shared" si="119"/>
        <v>1.0041063234907401</v>
      </c>
      <c r="I1114" s="1">
        <f t="shared" si="120"/>
        <v>1.1316963703686332E-2</v>
      </c>
      <c r="J1114" s="1">
        <f t="shared" si="121"/>
        <v>1.1493506412484811E-2</v>
      </c>
      <c r="K1114" s="3">
        <v>1.1042787691951881</v>
      </c>
      <c r="L1114" s="3">
        <f t="shared" si="122"/>
        <v>1.0094826437092657</v>
      </c>
      <c r="M1114" s="3">
        <f t="shared" si="123"/>
        <v>8.5844379273008212E-2</v>
      </c>
      <c r="N1114" s="19">
        <f t="shared" si="124"/>
        <v>0.98664696624917025</v>
      </c>
      <c r="O1114" s="19">
        <f t="shared" si="125"/>
        <v>0.96483165305895058</v>
      </c>
    </row>
    <row r="1115" spans="1:15" x14ac:dyDescent="0.5">
      <c r="A1115" s="6" t="s">
        <v>1113</v>
      </c>
      <c r="B1115">
        <v>1.0411783015531271</v>
      </c>
      <c r="C1115">
        <v>1.2188553393011461</v>
      </c>
      <c r="D1115">
        <v>1.171453707550534</v>
      </c>
      <c r="E1115">
        <v>1.063393870496822</v>
      </c>
      <c r="F1115">
        <v>0.87621077411571657</v>
      </c>
      <c r="G1115" s="1">
        <v>1.1457072325282549</v>
      </c>
      <c r="H1115" s="1">
        <f t="shared" si="119"/>
        <v>1.074218398603469</v>
      </c>
      <c r="I1115" s="1">
        <f t="shared" si="120"/>
        <v>6.2397121965469364E-2</v>
      </c>
      <c r="J1115" s="1">
        <f t="shared" si="121"/>
        <v>7.1488833924785888E-2</v>
      </c>
      <c r="K1115" s="3">
        <v>1.181044766365233</v>
      </c>
      <c r="L1115" s="3">
        <f t="shared" si="122"/>
        <v>1.0808264180135374</v>
      </c>
      <c r="M1115" s="3">
        <f t="shared" si="123"/>
        <v>8.4855672880314453E-2</v>
      </c>
      <c r="N1115" s="19">
        <f t="shared" si="124"/>
        <v>1.0532206337560157</v>
      </c>
      <c r="O1115" s="19">
        <f t="shared" si="125"/>
        <v>1.0295740189971121</v>
      </c>
    </row>
    <row r="1116" spans="1:15" x14ac:dyDescent="0.5">
      <c r="A1116" s="6" t="s">
        <v>1114</v>
      </c>
      <c r="B1116">
        <v>1.0591546119753339</v>
      </c>
      <c r="C1116">
        <v>1.2443693618306659</v>
      </c>
      <c r="D1116">
        <v>1.178401388803944</v>
      </c>
      <c r="E1116">
        <v>1.07634415931591</v>
      </c>
      <c r="F1116">
        <v>0.91642906873032726</v>
      </c>
      <c r="G1116" s="1">
        <v>1.204700406272216</v>
      </c>
      <c r="H1116" s="1">
        <f t="shared" si="119"/>
        <v>1.0949397181312359</v>
      </c>
      <c r="I1116" s="1">
        <f t="shared" si="120"/>
        <v>9.1110360359734424E-2</v>
      </c>
      <c r="J1116" s="1">
        <f t="shared" si="121"/>
        <v>0.10976068814098006</v>
      </c>
      <c r="K1116" s="3">
        <v>1.198129246504515</v>
      </c>
      <c r="L1116" s="3">
        <f t="shared" si="122"/>
        <v>1.1020967393624166</v>
      </c>
      <c r="M1116" s="3">
        <f t="shared" si="123"/>
        <v>8.015204321425981E-2</v>
      </c>
      <c r="N1116" s="19">
        <f t="shared" si="124"/>
        <v>1.0736422148687668</v>
      </c>
      <c r="O1116" s="19">
        <f t="shared" si="125"/>
        <v>1.0526903800817311</v>
      </c>
    </row>
    <row r="1117" spans="1:15" x14ac:dyDescent="0.5">
      <c r="A1117" s="6" t="s">
        <v>1115</v>
      </c>
      <c r="B1117">
        <v>1.0576401313062991</v>
      </c>
      <c r="C1117">
        <v>1.265826250877212</v>
      </c>
      <c r="D1117">
        <v>1.185134119142198</v>
      </c>
      <c r="E1117">
        <v>1.086776018740665</v>
      </c>
      <c r="F1117">
        <v>0.9365048610269755</v>
      </c>
      <c r="G1117" s="1">
        <v>1.234797443484926</v>
      </c>
      <c r="H1117" s="1">
        <f t="shared" si="119"/>
        <v>1.1063762762186697</v>
      </c>
      <c r="I1117" s="1">
        <f t="shared" si="120"/>
        <v>0.10400180851024253</v>
      </c>
      <c r="J1117" s="1">
        <f t="shared" si="121"/>
        <v>0.1284211672662563</v>
      </c>
      <c r="K1117" s="3">
        <v>1.2040633114882859</v>
      </c>
      <c r="L1117" s="3">
        <f t="shared" si="122"/>
        <v>1.1161235052011442</v>
      </c>
      <c r="M1117" s="3">
        <f t="shared" si="123"/>
        <v>7.3035865679225334E-2</v>
      </c>
      <c r="N1117" s="19">
        <f t="shared" si="124"/>
        <v>1.0861829560659306</v>
      </c>
      <c r="O1117" s="19">
        <f t="shared" si="125"/>
        <v>1.0663927234506769</v>
      </c>
    </row>
    <row r="1118" spans="1:15" x14ac:dyDescent="0.5">
      <c r="A1118" s="6" t="s">
        <v>1116</v>
      </c>
      <c r="B1118">
        <v>0.99571129139172243</v>
      </c>
      <c r="C1118">
        <v>1.220951575283153</v>
      </c>
      <c r="D1118">
        <v>1.1360623541521011</v>
      </c>
      <c r="E1118">
        <v>1.0631055512616681</v>
      </c>
      <c r="F1118">
        <v>0.93688278386265555</v>
      </c>
      <c r="G1118" s="1">
        <v>1.215432115821824</v>
      </c>
      <c r="H1118" s="1">
        <f t="shared" si="119"/>
        <v>1.0705427111902601</v>
      </c>
      <c r="I1118" s="1">
        <f t="shared" si="120"/>
        <v>0.11920814231043726</v>
      </c>
      <c r="J1118" s="1">
        <f t="shared" si="121"/>
        <v>0.14488940463156386</v>
      </c>
      <c r="K1118" s="3">
        <v>1.1543126625445641</v>
      </c>
      <c r="L1118" s="3">
        <f t="shared" si="122"/>
        <v>1.0855089951499677</v>
      </c>
      <c r="M1118" s="3">
        <f t="shared" si="123"/>
        <v>5.9605746022854657E-2</v>
      </c>
      <c r="N1118" s="19">
        <f t="shared" si="124"/>
        <v>1.0584204791233307</v>
      </c>
      <c r="O1118" s="19">
        <f t="shared" si="125"/>
        <v>1.0428921041175765</v>
      </c>
    </row>
    <row r="1119" spans="1:15" x14ac:dyDescent="0.5">
      <c r="A1119" s="6" t="s">
        <v>1117</v>
      </c>
      <c r="B1119">
        <v>1.014398513098445</v>
      </c>
      <c r="C1119">
        <v>1.2248262434925801</v>
      </c>
      <c r="D1119">
        <v>1.0900478687055739</v>
      </c>
      <c r="E1119">
        <v>1.0630122538056159</v>
      </c>
      <c r="F1119">
        <v>0.94013708585264422</v>
      </c>
      <c r="G1119" s="1">
        <v>1.2226412727252121</v>
      </c>
      <c r="H1119" s="1">
        <f t="shared" si="119"/>
        <v>1.0664843929909718</v>
      </c>
      <c r="I1119" s="1">
        <f t="shared" si="120"/>
        <v>0.12772092944823765</v>
      </c>
      <c r="J1119" s="1">
        <f t="shared" si="121"/>
        <v>0.15615687973424031</v>
      </c>
      <c r="K1119" s="3">
        <v>1.1495502609045221</v>
      </c>
      <c r="L1119" s="3">
        <f t="shared" si="122"/>
        <v>1.0769015689694772</v>
      </c>
      <c r="M1119" s="3">
        <f t="shared" si="123"/>
        <v>6.3197490710742252E-2</v>
      </c>
      <c r="N1119" s="19">
        <f t="shared" si="124"/>
        <v>1.0473166340648565</v>
      </c>
      <c r="O1119" s="19">
        <f t="shared" si="125"/>
        <v>1.0387703871367131</v>
      </c>
    </row>
    <row r="1120" spans="1:15" x14ac:dyDescent="0.5">
      <c r="A1120" s="6" t="s">
        <v>1118</v>
      </c>
      <c r="B1120">
        <v>1.0278058206583729</v>
      </c>
      <c r="C1120">
        <v>1.228569198358852</v>
      </c>
      <c r="D1120">
        <v>1.137987019250132</v>
      </c>
      <c r="E1120">
        <v>1.0601356825638579</v>
      </c>
      <c r="F1120">
        <v>0.93241230686870957</v>
      </c>
      <c r="G1120" s="1">
        <v>1.2285254180061771</v>
      </c>
      <c r="H1120" s="1">
        <f t="shared" si="119"/>
        <v>1.077382005539985</v>
      </c>
      <c r="I1120" s="1">
        <f t="shared" si="120"/>
        <v>0.12302831528833061</v>
      </c>
      <c r="J1120" s="1">
        <f t="shared" si="121"/>
        <v>0.15114341246619212</v>
      </c>
      <c r="K1120" s="3">
        <v>1.153669884409098</v>
      </c>
      <c r="L1120" s="3">
        <f t="shared" si="122"/>
        <v>1.0872972425163074</v>
      </c>
      <c r="M1120" s="3">
        <f t="shared" si="123"/>
        <v>5.7531745250320197E-2</v>
      </c>
      <c r="N1120" s="19">
        <f t="shared" si="124"/>
        <v>1.0590428513477983</v>
      </c>
      <c r="O1120" s="19">
        <f t="shared" si="125"/>
        <v>1.0432540177673315</v>
      </c>
    </row>
    <row r="1121" spans="1:15" x14ac:dyDescent="0.5">
      <c r="A1121" s="6" t="s">
        <v>1119</v>
      </c>
      <c r="B1121">
        <v>1.0087025960336999</v>
      </c>
      <c r="C1121">
        <v>1.20729628505997</v>
      </c>
      <c r="D1121">
        <v>1.146706771437259</v>
      </c>
      <c r="E1121">
        <v>1.0496279813361189</v>
      </c>
      <c r="F1121">
        <v>0.93524250216210836</v>
      </c>
      <c r="G1121" s="1">
        <v>1.2097752838841349</v>
      </c>
      <c r="H1121" s="1">
        <f t="shared" si="119"/>
        <v>1.0695152272058313</v>
      </c>
      <c r="I1121" s="1">
        <f t="shared" si="120"/>
        <v>0.11593893390513088</v>
      </c>
      <c r="J1121" s="1">
        <f t="shared" si="121"/>
        <v>0.14026005667830366</v>
      </c>
      <c r="K1121" s="3">
        <v>1.124518976165364</v>
      </c>
      <c r="L1121" s="3">
        <f t="shared" si="122"/>
        <v>1.0816777534402573</v>
      </c>
      <c r="M1121" s="3">
        <f t="shared" si="123"/>
        <v>3.8097376418845579E-2</v>
      </c>
      <c r="N1121" s="19">
        <f t="shared" si="124"/>
        <v>1.0565540471163151</v>
      </c>
      <c r="O1121" s="19">
        <f t="shared" si="125"/>
        <v>1.0385235022521262</v>
      </c>
    </row>
    <row r="1122" spans="1:15" x14ac:dyDescent="0.5">
      <c r="A1122" s="6" t="s">
        <v>1120</v>
      </c>
      <c r="B1122">
        <v>1.0273971664862851</v>
      </c>
      <c r="C1122">
        <v>1.200598238627768</v>
      </c>
      <c r="D1122">
        <v>1.1556393759950401</v>
      </c>
      <c r="E1122">
        <v>1.051753658536426</v>
      </c>
      <c r="F1122">
        <v>0.95254122569816913</v>
      </c>
      <c r="G1122" s="1">
        <v>1.1847673313672979</v>
      </c>
      <c r="H1122" s="1">
        <f t="shared" si="119"/>
        <v>1.0775859330687378</v>
      </c>
      <c r="I1122" s="1">
        <f t="shared" si="120"/>
        <v>9.0466199954100573E-2</v>
      </c>
      <c r="J1122" s="1">
        <f t="shared" si="121"/>
        <v>0.1071813982985601</v>
      </c>
      <c r="K1122" s="3">
        <v>1.116682277079434</v>
      </c>
      <c r="L1122" s="3">
        <f t="shared" si="122"/>
        <v>1.087623686385228</v>
      </c>
      <c r="M1122" s="3">
        <f t="shared" si="123"/>
        <v>2.6022254754687908E-2</v>
      </c>
      <c r="N1122" s="19">
        <f t="shared" si="124"/>
        <v>1.0650287759367203</v>
      </c>
      <c r="O1122" s="19">
        <f t="shared" si="125"/>
        <v>1.0469066559250562</v>
      </c>
    </row>
    <row r="1123" spans="1:15" x14ac:dyDescent="0.5">
      <c r="A1123" s="6" t="s">
        <v>1121</v>
      </c>
      <c r="B1123">
        <v>1.055260096178948</v>
      </c>
      <c r="C1123">
        <v>1.186938114887405</v>
      </c>
      <c r="D1123">
        <v>1.1604459422749061</v>
      </c>
      <c r="E1123">
        <v>1.0704029171226119</v>
      </c>
      <c r="F1123">
        <v>0.9860064135397506</v>
      </c>
      <c r="G1123" s="1">
        <v>1.161486745812812</v>
      </c>
      <c r="H1123" s="1">
        <f t="shared" si="119"/>
        <v>1.0918106968007244</v>
      </c>
      <c r="I1123" s="1">
        <f t="shared" si="120"/>
        <v>5.9988673364781323E-2</v>
      </c>
      <c r="J1123" s="1">
        <f t="shared" si="121"/>
        <v>6.9676049012087571E-2</v>
      </c>
      <c r="K1123" s="3">
        <v>1.1129589793191581</v>
      </c>
      <c r="L1123" s="3">
        <f t="shared" si="122"/>
        <v>1.0991208169250797</v>
      </c>
      <c r="M1123" s="3">
        <f t="shared" si="123"/>
        <v>1.2433667952922924E-2</v>
      </c>
      <c r="N1123" s="19">
        <f t="shared" si="124"/>
        <v>1.0815573573326147</v>
      </c>
      <c r="O1123" s="19">
        <f t="shared" si="125"/>
        <v>1.0657796403441562</v>
      </c>
    </row>
    <row r="1124" spans="1:15" x14ac:dyDescent="0.5">
      <c r="A1124" s="6" t="s">
        <v>1122</v>
      </c>
      <c r="B1124">
        <v>1.0579053251787249</v>
      </c>
      <c r="C1124">
        <v>1.1825151445728701</v>
      </c>
      <c r="D1124">
        <v>1.162843079677377</v>
      </c>
      <c r="E1124">
        <v>1.1180676845409661</v>
      </c>
      <c r="F1124">
        <v>1.048722587378722</v>
      </c>
      <c r="G1124" s="1">
        <v>1.135226157384265</v>
      </c>
      <c r="H1124" s="1">
        <f t="shared" si="119"/>
        <v>1.1140107642697321</v>
      </c>
      <c r="I1124" s="1">
        <f t="shared" si="120"/>
        <v>1.8688252535879218E-2</v>
      </c>
      <c r="J1124" s="1">
        <f t="shared" si="121"/>
        <v>2.121539311453291E-2</v>
      </c>
      <c r="K1124" s="3">
        <v>1.1253586997901479</v>
      </c>
      <c r="L1124" s="3">
        <f t="shared" si="122"/>
        <v>1.1252318520879334</v>
      </c>
      <c r="M1124" s="3">
        <f t="shared" si="123"/>
        <v>1.1271757372840169E-4</v>
      </c>
      <c r="N1124" s="19">
        <f t="shared" si="124"/>
        <v>1.1137751935909461</v>
      </c>
      <c r="O1124" s="19">
        <f t="shared" si="125"/>
        <v>1.1039616163736601</v>
      </c>
    </row>
    <row r="1125" spans="1:15" x14ac:dyDescent="0.5">
      <c r="A1125" s="6" t="s">
        <v>1123</v>
      </c>
      <c r="B1125">
        <v>1.0260085730289801</v>
      </c>
      <c r="C1125">
        <v>1.1786619250959289</v>
      </c>
      <c r="D1125">
        <v>1.16248692669662</v>
      </c>
      <c r="E1125">
        <v>1.1360539292701111</v>
      </c>
      <c r="F1125">
        <v>1.0934868228122949</v>
      </c>
      <c r="G1125" s="1">
        <v>1.1233996981955761</v>
      </c>
      <c r="H1125" s="1">
        <f t="shared" si="119"/>
        <v>1.119339635380787</v>
      </c>
      <c r="I1125" s="1">
        <f t="shared" si="120"/>
        <v>3.6140857268436542E-3</v>
      </c>
      <c r="J1125" s="1">
        <f t="shared" si="121"/>
        <v>4.0600628147891005E-3</v>
      </c>
      <c r="K1125" s="3">
        <v>1.138136349998194</v>
      </c>
      <c r="L1125" s="3">
        <f t="shared" si="122"/>
        <v>1.1380058478511486</v>
      </c>
      <c r="M1125" s="3">
        <f t="shared" si="123"/>
        <v>1.1466301647045258E-4</v>
      </c>
      <c r="N1125" s="19">
        <f t="shared" si="124"/>
        <v>1.1298746324021924</v>
      </c>
      <c r="O1125" s="19">
        <f t="shared" si="125"/>
        <v>1.123352173543307</v>
      </c>
    </row>
    <row r="1126" spans="1:15" x14ac:dyDescent="0.5">
      <c r="A1126" s="6" t="s">
        <v>1124</v>
      </c>
      <c r="B1126">
        <v>0.99529177385618584</v>
      </c>
      <c r="C1126">
        <v>1.1590529500862661</v>
      </c>
      <c r="D1126">
        <v>1.1179666049336749</v>
      </c>
      <c r="E1126">
        <v>1.1090181322634589</v>
      </c>
      <c r="F1126">
        <v>1.0820102843038659</v>
      </c>
      <c r="G1126" s="1">
        <v>1.0788870277579681</v>
      </c>
      <c r="H1126" s="1">
        <f t="shared" si="119"/>
        <v>1.0926679490886904</v>
      </c>
      <c r="I1126" s="1">
        <f t="shared" si="120"/>
        <v>1.2773275585081763E-2</v>
      </c>
      <c r="J1126" s="1">
        <f t="shared" si="121"/>
        <v>-1.3780921330722284E-2</v>
      </c>
      <c r="K1126" s="3">
        <v>1.118252971462647</v>
      </c>
      <c r="L1126" s="3">
        <f t="shared" si="122"/>
        <v>1.1121431841351914</v>
      </c>
      <c r="M1126" s="3">
        <f t="shared" si="123"/>
        <v>5.4636897762624734E-3</v>
      </c>
      <c r="N1126" s="19">
        <f t="shared" si="124"/>
        <v>1.1027612309449764</v>
      </c>
      <c r="O1126" s="19">
        <f t="shared" si="125"/>
        <v>1.0997201561472365</v>
      </c>
    </row>
    <row r="1127" spans="1:15" x14ac:dyDescent="0.5">
      <c r="A1127" s="6" t="s">
        <v>1125</v>
      </c>
      <c r="B1127">
        <v>0.97241480847582185</v>
      </c>
      <c r="C1127">
        <v>1.122391930655166</v>
      </c>
      <c r="D1127">
        <v>1.101050837308061</v>
      </c>
      <c r="E1127">
        <v>1.0770499094270121</v>
      </c>
      <c r="F1127">
        <v>1.055277375219609</v>
      </c>
      <c r="G1127" s="1">
        <v>1.0442131650463189</v>
      </c>
      <c r="H1127" s="1">
        <f t="shared" si="119"/>
        <v>1.0656369722171337</v>
      </c>
      <c r="I1127" s="1">
        <f t="shared" si="120"/>
        <v>2.0516698972919491E-2</v>
      </c>
      <c r="J1127" s="1">
        <f t="shared" si="121"/>
        <v>-2.1423807170814824E-2</v>
      </c>
      <c r="K1127" s="3">
        <v>1.092935195963616</v>
      </c>
      <c r="L1127" s="3">
        <f t="shared" si="122"/>
        <v>1.0842814049653964</v>
      </c>
      <c r="M1127" s="3">
        <f t="shared" si="123"/>
        <v>7.9179360589533981E-3</v>
      </c>
      <c r="N1127" s="19">
        <f t="shared" si="124"/>
        <v>1.0766592998274425</v>
      </c>
      <c r="O1127" s="19">
        <f t="shared" si="125"/>
        <v>1.0717809923313186</v>
      </c>
    </row>
    <row r="1128" spans="1:15" x14ac:dyDescent="0.5">
      <c r="A1128" s="6" t="s">
        <v>1126</v>
      </c>
      <c r="B1128">
        <v>0.97931975399027782</v>
      </c>
      <c r="C1128">
        <v>1.108703107906547</v>
      </c>
      <c r="D1128">
        <v>1.0835528734798949</v>
      </c>
      <c r="E1128">
        <v>1.0474860523208871</v>
      </c>
      <c r="F1128">
        <v>1.0280068618459379</v>
      </c>
      <c r="G1128" s="1">
        <v>1.0259669803173901</v>
      </c>
      <c r="H1128" s="1">
        <f t="shared" si="119"/>
        <v>1.049413729908709</v>
      </c>
      <c r="I1128" s="1">
        <f t="shared" si="120"/>
        <v>2.2853317934331041E-2</v>
      </c>
      <c r="J1128" s="1">
        <f t="shared" si="121"/>
        <v>-2.3446749591318872E-2</v>
      </c>
      <c r="K1128" s="3">
        <v>1.065567077245438</v>
      </c>
      <c r="L1128" s="3">
        <f t="shared" si="122"/>
        <v>1.0634325250923953</v>
      </c>
      <c r="M1128" s="3">
        <f t="shared" si="123"/>
        <v>2.0032076803279818E-3</v>
      </c>
      <c r="N1128" s="19">
        <f t="shared" si="124"/>
        <v>1.0543784085295649</v>
      </c>
      <c r="O1128" s="19">
        <f t="shared" si="125"/>
        <v>1.0485435155394989</v>
      </c>
    </row>
    <row r="1129" spans="1:15" x14ac:dyDescent="0.5">
      <c r="A1129" s="6" t="s">
        <v>1127</v>
      </c>
      <c r="B1129">
        <v>0.93850545849184619</v>
      </c>
      <c r="C1129">
        <v>1.060256161021635</v>
      </c>
      <c r="D1129">
        <v>1.053288264293524</v>
      </c>
      <c r="E1129">
        <v>1.0075845361246649</v>
      </c>
      <c r="F1129">
        <v>0.98577398495870139</v>
      </c>
      <c r="G1129" s="1">
        <v>0.98213839437511263</v>
      </c>
      <c r="H1129" s="1">
        <f t="shared" si="119"/>
        <v>1.0090816809780743</v>
      </c>
      <c r="I1129" s="1">
        <f t="shared" si="120"/>
        <v>2.7433289195566327E-2</v>
      </c>
      <c r="J1129" s="1">
        <f t="shared" si="121"/>
        <v>-2.6943286602961636E-2</v>
      </c>
      <c r="K1129" s="3">
        <v>1.031526889017583</v>
      </c>
      <c r="L1129" s="3">
        <f t="shared" si="122"/>
        <v>1.0231969254753199</v>
      </c>
      <c r="M1129" s="3">
        <f t="shared" si="123"/>
        <v>8.0753721797756535E-3</v>
      </c>
      <c r="N1129" s="19">
        <f t="shared" si="124"/>
        <v>1.0157850783660569</v>
      </c>
      <c r="O1129" s="19">
        <f t="shared" si="125"/>
        <v>1.0082844411805634</v>
      </c>
    </row>
    <row r="1130" spans="1:15" x14ac:dyDescent="0.5">
      <c r="A1130" s="6" t="s">
        <v>1128</v>
      </c>
      <c r="B1130">
        <v>0.86484674213810886</v>
      </c>
      <c r="C1130">
        <v>0.97840266224188976</v>
      </c>
      <c r="D1130">
        <v>0.99289395235288669</v>
      </c>
      <c r="E1130">
        <v>0.944571133347616</v>
      </c>
      <c r="F1130">
        <v>0.92823281838402505</v>
      </c>
      <c r="G1130" s="1">
        <v>0.93364720431379289</v>
      </c>
      <c r="H1130" s="1">
        <f t="shared" si="119"/>
        <v>0.94178946169290523</v>
      </c>
      <c r="I1130" s="1">
        <f t="shared" si="120"/>
        <v>8.7209144326594878E-3</v>
      </c>
      <c r="J1130" s="1">
        <f t="shared" si="121"/>
        <v>-8.1422573791123387E-3</v>
      </c>
      <c r="K1130" s="3">
        <v>0.96213985498851518</v>
      </c>
      <c r="L1130" s="3">
        <f t="shared" si="122"/>
        <v>0.95717800560386446</v>
      </c>
      <c r="M1130" s="3">
        <f t="shared" si="123"/>
        <v>5.1570978573691317E-3</v>
      </c>
      <c r="N1130" s="19">
        <f t="shared" si="124"/>
        <v>0.9529330742762594</v>
      </c>
      <c r="O1130" s="19">
        <f t="shared" si="125"/>
        <v>0.944940898660934</v>
      </c>
    </row>
    <row r="1131" spans="1:15" x14ac:dyDescent="0.5">
      <c r="A1131" s="6" t="s">
        <v>1129</v>
      </c>
      <c r="B1131">
        <v>0.82085810793780689</v>
      </c>
      <c r="C1131">
        <v>0.91909812529655055</v>
      </c>
      <c r="D1131">
        <v>0.93063373456020104</v>
      </c>
      <c r="E1131">
        <v>0.88454415204283754</v>
      </c>
      <c r="F1131">
        <v>0.87571965554251274</v>
      </c>
      <c r="G1131" s="1">
        <v>0.88302575583382126</v>
      </c>
      <c r="H1131" s="1">
        <f t="shared" si="119"/>
        <v>0.88617075507598175</v>
      </c>
      <c r="I1131" s="1">
        <f t="shared" si="120"/>
        <v>3.5616166588377071E-3</v>
      </c>
      <c r="J1131" s="1">
        <f t="shared" si="121"/>
        <v>-3.1449992421604955E-3</v>
      </c>
      <c r="K1131" s="3">
        <v>0.91169367465325957</v>
      </c>
      <c r="L1131" s="3">
        <f t="shared" si="122"/>
        <v>0.89923328450361684</v>
      </c>
      <c r="M1131" s="3">
        <f t="shared" si="123"/>
        <v>1.3667299111603177E-2</v>
      </c>
      <c r="N1131" s="19">
        <f t="shared" si="124"/>
        <v>0.89526031634503001</v>
      </c>
      <c r="O1131" s="19">
        <f t="shared" si="125"/>
        <v>0.88818563270199591</v>
      </c>
    </row>
    <row r="1132" spans="1:15" x14ac:dyDescent="0.5">
      <c r="A1132" s="6" t="s">
        <v>1130</v>
      </c>
      <c r="B1132">
        <v>0.79392719092691144</v>
      </c>
      <c r="C1132">
        <v>0.88238121832305705</v>
      </c>
      <c r="D1132">
        <v>0.88865654893847112</v>
      </c>
      <c r="E1132">
        <v>0.83519100162947801</v>
      </c>
      <c r="F1132">
        <v>0.83995674515684482</v>
      </c>
      <c r="G1132" s="1">
        <v>0.84663900130196557</v>
      </c>
      <c r="H1132" s="1">
        <f t="shared" si="119"/>
        <v>0.84802254099495245</v>
      </c>
      <c r="I1132" s="1">
        <f t="shared" si="120"/>
        <v>1.634155396643983E-3</v>
      </c>
      <c r="J1132" s="1">
        <f t="shared" si="121"/>
        <v>-1.3835396929868793E-3</v>
      </c>
      <c r="K1132" s="3">
        <v>0.87563506568941585</v>
      </c>
      <c r="L1132" s="3">
        <f t="shared" si="122"/>
        <v>0.85884161100856071</v>
      </c>
      <c r="M1132" s="3">
        <f t="shared" si="123"/>
        <v>1.9178600011447812E-2</v>
      </c>
      <c r="N1132" s="19">
        <f t="shared" si="124"/>
        <v>0.85413368954566127</v>
      </c>
      <c r="O1132" s="19">
        <f t="shared" si="125"/>
        <v>0.84722911766709941</v>
      </c>
    </row>
    <row r="1133" spans="1:15" x14ac:dyDescent="0.5">
      <c r="A1133" s="6" t="s">
        <v>1131</v>
      </c>
      <c r="B1133">
        <v>0.78274783140605175</v>
      </c>
      <c r="C1133">
        <v>0.85828553099104743</v>
      </c>
      <c r="D1133">
        <v>0.86388023320220386</v>
      </c>
      <c r="E1133">
        <v>0.81264973432824616</v>
      </c>
      <c r="F1133">
        <v>0.82067181374636389</v>
      </c>
      <c r="G1133" s="1">
        <v>0.82330614440085259</v>
      </c>
      <c r="H1133" s="1">
        <f t="shared" si="119"/>
        <v>0.82764702873478257</v>
      </c>
      <c r="I1133" s="1">
        <f t="shared" si="120"/>
        <v>5.272503264370741E-3</v>
      </c>
      <c r="J1133" s="1">
        <f t="shared" si="121"/>
        <v>-4.3408843339299841E-3</v>
      </c>
      <c r="K1133" s="3">
        <v>0.85724744486051396</v>
      </c>
      <c r="L1133" s="3">
        <f t="shared" si="122"/>
        <v>0.83662686820052878</v>
      </c>
      <c r="M1133" s="3">
        <f t="shared" si="123"/>
        <v>2.4054404342191339E-2</v>
      </c>
      <c r="N1133" s="19">
        <f t="shared" si="124"/>
        <v>0.83229513564242519</v>
      </c>
      <c r="O1133" s="19">
        <f t="shared" si="125"/>
        <v>0.82597811613046945</v>
      </c>
    </row>
    <row r="1134" spans="1:15" x14ac:dyDescent="0.5">
      <c r="A1134" s="6" t="s">
        <v>1132</v>
      </c>
      <c r="B1134">
        <v>0.77955783668038758</v>
      </c>
      <c r="C1134">
        <v>0.84981600051237061</v>
      </c>
      <c r="D1134">
        <v>0.85101555583666821</v>
      </c>
      <c r="E1134">
        <v>0.80078651135193235</v>
      </c>
      <c r="F1134">
        <v>0.82106422563644699</v>
      </c>
      <c r="G1134" s="1">
        <v>0.81732603428864581</v>
      </c>
      <c r="H1134" s="1">
        <f t="shared" si="119"/>
        <v>0.82044802600356115</v>
      </c>
      <c r="I1134" s="1">
        <f t="shared" si="120"/>
        <v>3.8197629635431155E-3</v>
      </c>
      <c r="J1134" s="1">
        <f t="shared" si="121"/>
        <v>-3.1219917149153398E-3</v>
      </c>
      <c r="K1134" s="3">
        <v>0.85167615996077439</v>
      </c>
      <c r="L1134" s="3">
        <f t="shared" si="122"/>
        <v>0.82862606386819593</v>
      </c>
      <c r="M1134" s="3">
        <f t="shared" si="123"/>
        <v>2.7064390405902736E-2</v>
      </c>
      <c r="N1134" s="19">
        <f t="shared" si="124"/>
        <v>0.82438807653936086</v>
      </c>
      <c r="O1134" s="19">
        <f t="shared" si="125"/>
        <v>0.81906258067989945</v>
      </c>
    </row>
    <row r="1135" spans="1:15" x14ac:dyDescent="0.5">
      <c r="A1135" s="6" t="s">
        <v>1133</v>
      </c>
      <c r="B1135">
        <v>0.79733700900706839</v>
      </c>
      <c r="C1135">
        <v>0.87005061390202154</v>
      </c>
      <c r="D1135">
        <v>0.85876458129678113</v>
      </c>
      <c r="E1135">
        <v>0.80071969833501777</v>
      </c>
      <c r="F1135">
        <v>0.83016878519697357</v>
      </c>
      <c r="G1135" s="1">
        <v>0.82328362751307527</v>
      </c>
      <c r="H1135" s="1">
        <f t="shared" si="119"/>
        <v>0.83140813754757248</v>
      </c>
      <c r="I1135" s="1">
        <f t="shared" si="120"/>
        <v>9.8684217236764855E-3</v>
      </c>
      <c r="J1135" s="1">
        <f t="shared" si="121"/>
        <v>-8.1245100344972121E-3</v>
      </c>
      <c r="K1135" s="3">
        <v>0.86019324078521375</v>
      </c>
      <c r="L1135" s="3">
        <f t="shared" si="122"/>
        <v>0.83822236325567323</v>
      </c>
      <c r="M1135" s="3">
        <f t="shared" si="123"/>
        <v>2.5541792806328907E-2</v>
      </c>
      <c r="N1135" s="19">
        <f t="shared" si="124"/>
        <v>0.83185671312640364</v>
      </c>
      <c r="O1135" s="19">
        <f t="shared" si="125"/>
        <v>0.8264751394923282</v>
      </c>
    </row>
    <row r="1136" spans="1:15" x14ac:dyDescent="0.5">
      <c r="A1136" s="6" t="s">
        <v>1134</v>
      </c>
      <c r="B1136">
        <v>0.81491233351373993</v>
      </c>
      <c r="C1136">
        <v>0.91255203256069495</v>
      </c>
      <c r="D1136">
        <v>0.87748599656810322</v>
      </c>
      <c r="E1136">
        <v>0.80777810232465419</v>
      </c>
      <c r="F1136">
        <v>0.87462090225028022</v>
      </c>
      <c r="G1136" s="1">
        <v>0.84667706556463673</v>
      </c>
      <c r="H1136" s="1">
        <f t="shared" si="119"/>
        <v>0.85746987344349446</v>
      </c>
      <c r="I1136" s="1">
        <f t="shared" si="120"/>
        <v>1.2747254316685851E-2</v>
      </c>
      <c r="J1136" s="1">
        <f t="shared" si="121"/>
        <v>-1.0792807878857724E-2</v>
      </c>
      <c r="K1136" s="3">
        <v>0.89435787259148347</v>
      </c>
      <c r="L1136" s="3">
        <f t="shared" si="122"/>
        <v>0.86598138142944536</v>
      </c>
      <c r="M1136" s="3">
        <f t="shared" si="123"/>
        <v>3.1728340557694919E-2</v>
      </c>
      <c r="N1136" s="19">
        <f t="shared" si="124"/>
        <v>0.85666725120319565</v>
      </c>
      <c r="O1136" s="19">
        <f t="shared" si="125"/>
        <v>0.85250350213021397</v>
      </c>
    </row>
    <row r="1137" spans="1:15" x14ac:dyDescent="0.5">
      <c r="A1137" s="6" t="s">
        <v>1135</v>
      </c>
      <c r="B1137">
        <v>0.85560425641802806</v>
      </c>
      <c r="C1137">
        <v>0.98089162149477238</v>
      </c>
      <c r="D1137">
        <v>0.90124391863801312</v>
      </c>
      <c r="E1137">
        <v>0.79472458438483828</v>
      </c>
      <c r="F1137">
        <v>0.95987419650262085</v>
      </c>
      <c r="G1137" s="1">
        <v>0.88578675516842753</v>
      </c>
      <c r="H1137" s="1">
        <f t="shared" si="119"/>
        <v>0.89846771548765447</v>
      </c>
      <c r="I1137" s="1">
        <f t="shared" si="120"/>
        <v>1.4316041920062042E-2</v>
      </c>
      <c r="J1137" s="1">
        <f t="shared" si="121"/>
        <v>-1.2680960319226942E-2</v>
      </c>
      <c r="K1137" s="3">
        <v>0.95524378703769153</v>
      </c>
      <c r="L1137" s="3">
        <f t="shared" si="122"/>
        <v>0.90704040730157975</v>
      </c>
      <c r="M1137" s="3">
        <f t="shared" si="123"/>
        <v>5.046186155849846E-2</v>
      </c>
      <c r="N1137" s="19">
        <f t="shared" si="124"/>
        <v>0.89227016446294127</v>
      </c>
      <c r="O1137" s="19">
        <f t="shared" si="125"/>
        <v>0.89047541362792693</v>
      </c>
    </row>
    <row r="1138" spans="1:15" x14ac:dyDescent="0.5">
      <c r="A1138" s="6" t="s">
        <v>1136</v>
      </c>
      <c r="B1138">
        <v>0.97213939026132645</v>
      </c>
      <c r="C1138">
        <v>1.10933478818301</v>
      </c>
      <c r="D1138">
        <v>0.99385898303054465</v>
      </c>
      <c r="E1138">
        <v>0.78700196270001876</v>
      </c>
      <c r="F1138">
        <v>1.1159388200310461</v>
      </c>
      <c r="G1138" s="1">
        <v>1.029575311583713</v>
      </c>
      <c r="H1138" s="1">
        <f t="shared" si="119"/>
        <v>0.99565478884118919</v>
      </c>
      <c r="I1138" s="1">
        <f t="shared" si="120"/>
        <v>3.2946130662696797E-2</v>
      </c>
      <c r="J1138" s="1">
        <f t="shared" si="121"/>
        <v>3.3920522742523773E-2</v>
      </c>
      <c r="K1138" s="3">
        <v>1.096759671763734</v>
      </c>
      <c r="L1138" s="3">
        <f t="shared" si="122"/>
        <v>1.0003578685571617</v>
      </c>
      <c r="M1138" s="3">
        <f t="shared" si="123"/>
        <v>8.7896925542079354E-2</v>
      </c>
      <c r="N1138" s="19">
        <f t="shared" si="124"/>
        <v>0.97856248463199214</v>
      </c>
      <c r="O1138" s="19">
        <f t="shared" si="125"/>
        <v>0.9755031849522815</v>
      </c>
    </row>
    <row r="1139" spans="1:15" x14ac:dyDescent="0.5">
      <c r="A1139" s="6" t="s">
        <v>1137</v>
      </c>
      <c r="B1139">
        <v>1.037890856067113</v>
      </c>
      <c r="C1139">
        <v>1.199818229792843</v>
      </c>
      <c r="D1139">
        <v>1.080939286201914</v>
      </c>
      <c r="E1139">
        <v>0.81072539905729002</v>
      </c>
      <c r="F1139">
        <v>1.181146809372045</v>
      </c>
      <c r="G1139" s="1">
        <v>1.15675980772869</v>
      </c>
      <c r="H1139" s="1">
        <f t="shared" si="119"/>
        <v>1.0621041160982412</v>
      </c>
      <c r="I1139" s="1">
        <f t="shared" si="120"/>
        <v>8.1828302641588385E-2</v>
      </c>
      <c r="J1139" s="1">
        <f t="shared" si="121"/>
        <v>9.4655691630448846E-2</v>
      </c>
      <c r="K1139" s="3">
        <v>1.1761005688888979</v>
      </c>
      <c r="L1139" s="3">
        <f t="shared" si="122"/>
        <v>1.0669467681044666</v>
      </c>
      <c r="M1139" s="3">
        <f t="shared" si="123"/>
        <v>9.2809920913100627E-2</v>
      </c>
      <c r="N1139" s="19">
        <f t="shared" si="124"/>
        <v>1.0403724757667914</v>
      </c>
      <c r="O1139" s="19">
        <f t="shared" si="125"/>
        <v>1.0322591136797667</v>
      </c>
    </row>
    <row r="1140" spans="1:15" x14ac:dyDescent="0.5">
      <c r="A1140" s="6" t="s">
        <v>1138</v>
      </c>
      <c r="B1140">
        <v>1.0492830097072929</v>
      </c>
      <c r="C1140">
        <v>1.221233127658889</v>
      </c>
      <c r="D1140">
        <v>1.1056028801193549</v>
      </c>
      <c r="E1140">
        <v>0.83274028813066725</v>
      </c>
      <c r="F1140">
        <v>1.176617470594586</v>
      </c>
      <c r="G1140" s="1">
        <v>1.2261257611087599</v>
      </c>
      <c r="H1140" s="1">
        <f t="shared" si="119"/>
        <v>1.077095355242158</v>
      </c>
      <c r="I1140" s="1">
        <f t="shared" si="120"/>
        <v>0.12154577498790727</v>
      </c>
      <c r="J1140" s="1">
        <f t="shared" si="121"/>
        <v>0.14903040586660188</v>
      </c>
      <c r="K1140" s="3">
        <v>1.189965206701449</v>
      </c>
      <c r="L1140" s="3">
        <f t="shared" si="122"/>
        <v>1.0826578243491309</v>
      </c>
      <c r="M1140" s="3">
        <f t="shared" si="123"/>
        <v>9.0176907482674387E-2</v>
      </c>
      <c r="N1140" s="19">
        <f t="shared" si="124"/>
        <v>1.0549427636871793</v>
      </c>
      <c r="O1140" s="19">
        <f t="shared" si="125"/>
        <v>1.0448107404007443</v>
      </c>
    </row>
    <row r="1141" spans="1:15" x14ac:dyDescent="0.5">
      <c r="A1141" s="6" t="s">
        <v>1139</v>
      </c>
      <c r="B1141">
        <v>1.056612584928321</v>
      </c>
      <c r="C1141">
        <v>1.228995152060341</v>
      </c>
      <c r="D1141">
        <v>1.132860574830141</v>
      </c>
      <c r="E1141">
        <v>0.83797156677936302</v>
      </c>
      <c r="F1141">
        <v>1.171171397270834</v>
      </c>
      <c r="G1141" s="1">
        <v>1.2567398825657861</v>
      </c>
      <c r="H1141" s="1">
        <f t="shared" si="119"/>
        <v>1.0855222551738</v>
      </c>
      <c r="I1141" s="1">
        <f t="shared" si="120"/>
        <v>0.1362395112681748</v>
      </c>
      <c r="J1141" s="1">
        <f t="shared" si="121"/>
        <v>0.17121762739198609</v>
      </c>
      <c r="K1141" s="3">
        <v>1.1849495894322839</v>
      </c>
      <c r="L1141" s="3">
        <f t="shared" si="122"/>
        <v>1.0913041892228956</v>
      </c>
      <c r="M1141" s="3">
        <f t="shared" si="123"/>
        <v>7.9029016124014459E-2</v>
      </c>
      <c r="N1141" s="19">
        <f t="shared" si="124"/>
        <v>1.0637659966554067</v>
      </c>
      <c r="O1141" s="19">
        <f t="shared" si="125"/>
        <v>1.0499470810204599</v>
      </c>
    </row>
    <row r="1142" spans="1:15" x14ac:dyDescent="0.5">
      <c r="A1142" s="6" t="s">
        <v>1140</v>
      </c>
      <c r="B1142">
        <v>0.99217047392880076</v>
      </c>
      <c r="C1142">
        <v>1.174604489518132</v>
      </c>
      <c r="D1142">
        <v>1.086470749710291</v>
      </c>
      <c r="E1142">
        <v>0.83704551428816309</v>
      </c>
      <c r="F1142">
        <v>1.114073354276651</v>
      </c>
      <c r="G1142" s="1">
        <v>1.23625916478314</v>
      </c>
      <c r="H1142" s="1">
        <f t="shared" si="119"/>
        <v>1.0408729163444075</v>
      </c>
      <c r="I1142" s="1">
        <f t="shared" si="120"/>
        <v>0.15804634983070598</v>
      </c>
      <c r="J1142" s="1">
        <f t="shared" si="121"/>
        <v>0.19538624843873253</v>
      </c>
      <c r="K1142" s="3">
        <v>1.133360421882238</v>
      </c>
      <c r="L1142" s="3">
        <f t="shared" si="122"/>
        <v>1.0506134048275289</v>
      </c>
      <c r="M1142" s="3">
        <f t="shared" si="123"/>
        <v>7.3010328803688324E-2</v>
      </c>
      <c r="N1142" s="19">
        <f t="shared" si="124"/>
        <v>1.0258151878894082</v>
      </c>
      <c r="O1142" s="19">
        <f t="shared" si="125"/>
        <v>1.0136840755252317</v>
      </c>
    </row>
    <row r="1143" spans="1:15" x14ac:dyDescent="0.5">
      <c r="A1143" s="6" t="s">
        <v>1141</v>
      </c>
      <c r="B1143">
        <v>1.0101768183558371</v>
      </c>
      <c r="C1143">
        <v>1.12234631433678</v>
      </c>
      <c r="D1143">
        <v>1.087369826132254</v>
      </c>
      <c r="E1143">
        <v>0.83860598948051646</v>
      </c>
      <c r="F1143">
        <v>1.1103861917863711</v>
      </c>
      <c r="G1143" s="1">
        <v>1.237843388673191</v>
      </c>
      <c r="H1143" s="1">
        <f t="shared" si="119"/>
        <v>1.0337770280183516</v>
      </c>
      <c r="I1143" s="1">
        <f t="shared" si="120"/>
        <v>0.16485636432050771</v>
      </c>
      <c r="J1143" s="1">
        <f t="shared" si="121"/>
        <v>0.20406636065483941</v>
      </c>
      <c r="K1143" s="3">
        <v>1.1334594356859331</v>
      </c>
      <c r="L1143" s="3">
        <f t="shared" si="122"/>
        <v>1.0384970699508547</v>
      </c>
      <c r="M1143" s="3">
        <f t="shared" si="123"/>
        <v>8.3781000665110059E-2</v>
      </c>
      <c r="N1143" s="19">
        <f t="shared" si="124"/>
        <v>1.0217272210736694</v>
      </c>
      <c r="O1143" s="19">
        <f t="shared" si="125"/>
        <v>1.0085987000619527</v>
      </c>
    </row>
    <row r="1144" spans="1:15" x14ac:dyDescent="0.5">
      <c r="A1144" s="6" t="s">
        <v>1142</v>
      </c>
      <c r="B1144">
        <v>1.0248797417623761</v>
      </c>
      <c r="C1144">
        <v>1.149562641198135</v>
      </c>
      <c r="D1144">
        <v>1.0786137991044951</v>
      </c>
      <c r="E1144">
        <v>0.83345386318969716</v>
      </c>
      <c r="F1144">
        <v>1.1205825619672281</v>
      </c>
      <c r="G1144" s="1">
        <v>1.2383556478701261</v>
      </c>
      <c r="H1144" s="1">
        <f t="shared" si="119"/>
        <v>1.0414185214443863</v>
      </c>
      <c r="I1144" s="1">
        <f t="shared" si="120"/>
        <v>0.15903115293611822</v>
      </c>
      <c r="J1144" s="1">
        <f t="shared" si="121"/>
        <v>0.19693712642573979</v>
      </c>
      <c r="K1144" s="3">
        <v>1.138927919368721</v>
      </c>
      <c r="L1144" s="3">
        <f t="shared" si="122"/>
        <v>1.0447262773807884</v>
      </c>
      <c r="M1144" s="3">
        <f t="shared" si="123"/>
        <v>8.2710802313236964E-2</v>
      </c>
      <c r="N1144" s="19">
        <f t="shared" si="124"/>
        <v>1.0237590046173191</v>
      </c>
      <c r="O1144" s="19">
        <f t="shared" si="125"/>
        <v>1.0127880457198839</v>
      </c>
    </row>
    <row r="1145" spans="1:15" x14ac:dyDescent="0.5">
      <c r="A1145" s="6" t="s">
        <v>1143</v>
      </c>
      <c r="B1145">
        <v>1.0136687506832389</v>
      </c>
      <c r="C1145">
        <v>1.1431533974174379</v>
      </c>
      <c r="D1145">
        <v>1.060798655264847</v>
      </c>
      <c r="E1145">
        <v>0.83841397729677081</v>
      </c>
      <c r="F1145">
        <v>1.115074004596363</v>
      </c>
      <c r="G1145" s="1">
        <v>1.221455651360458</v>
      </c>
      <c r="H1145" s="1">
        <f t="shared" si="119"/>
        <v>1.0342217570517316</v>
      </c>
      <c r="I1145" s="1">
        <f t="shared" si="120"/>
        <v>0.15328750912911587</v>
      </c>
      <c r="J1145" s="1">
        <f t="shared" si="121"/>
        <v>0.18723389430872639</v>
      </c>
      <c r="K1145" s="3">
        <v>1.1199748918465859</v>
      </c>
      <c r="L1145" s="3">
        <f t="shared" si="122"/>
        <v>1.0383323583254298</v>
      </c>
      <c r="M1145" s="3">
        <f t="shared" si="123"/>
        <v>7.2896753414307361E-2</v>
      </c>
      <c r="N1145" s="19">
        <f t="shared" si="124"/>
        <v>1.0173681505070284</v>
      </c>
      <c r="O1145" s="19">
        <f t="shared" si="125"/>
        <v>1.0086820495554647</v>
      </c>
    </row>
    <row r="1146" spans="1:15" x14ac:dyDescent="0.5">
      <c r="A1146" s="6" t="s">
        <v>1144</v>
      </c>
      <c r="B1146">
        <v>1.0328844430706761</v>
      </c>
      <c r="C1146">
        <v>1.130922182193417</v>
      </c>
      <c r="D1146">
        <v>1.0544820363216181</v>
      </c>
      <c r="E1146">
        <v>0.85867968954894114</v>
      </c>
      <c r="F1146">
        <v>1.134702145483016</v>
      </c>
      <c r="G1146" s="1">
        <v>1.190835364565112</v>
      </c>
      <c r="H1146" s="1">
        <f t="shared" si="119"/>
        <v>1.0423340993235335</v>
      </c>
      <c r="I1146" s="1">
        <f t="shared" si="120"/>
        <v>0.12470343899789246</v>
      </c>
      <c r="J1146" s="1">
        <f t="shared" si="121"/>
        <v>0.14850126524157847</v>
      </c>
      <c r="K1146" s="3">
        <v>1.118701779933496</v>
      </c>
      <c r="L1146" s="3">
        <f t="shared" si="122"/>
        <v>1.0442240305741053</v>
      </c>
      <c r="M1146" s="3">
        <f t="shared" si="123"/>
        <v>6.6575159435089293E-2</v>
      </c>
      <c r="N1146" s="19">
        <f t="shared" si="124"/>
        <v>1.0268844002502426</v>
      </c>
      <c r="O1146" s="19">
        <f t="shared" si="125"/>
        <v>1.0213648730359677</v>
      </c>
    </row>
    <row r="1147" spans="1:15" x14ac:dyDescent="0.5">
      <c r="A1147" s="6" t="s">
        <v>1145</v>
      </c>
      <c r="B1147">
        <v>1.06551734784942</v>
      </c>
      <c r="C1147">
        <v>1.1298687775429981</v>
      </c>
      <c r="D1147">
        <v>1.058856302434606</v>
      </c>
      <c r="E1147">
        <v>0.90945066033475519</v>
      </c>
      <c r="F1147">
        <v>1.1627577844921539</v>
      </c>
      <c r="G1147" s="1">
        <v>1.1705055635422119</v>
      </c>
      <c r="H1147" s="1">
        <f t="shared" si="119"/>
        <v>1.0652901745307868</v>
      </c>
      <c r="I1147" s="1">
        <f t="shared" si="120"/>
        <v>8.9888841444734191E-2</v>
      </c>
      <c r="J1147" s="1">
        <f t="shared" si="121"/>
        <v>0.10521538901142513</v>
      </c>
      <c r="K1147" s="3">
        <v>1.1181434070077381</v>
      </c>
      <c r="L1147" s="3">
        <f t="shared" si="122"/>
        <v>1.0652447398670599</v>
      </c>
      <c r="M1147" s="3">
        <f t="shared" si="123"/>
        <v>4.7309376247399421E-2</v>
      </c>
      <c r="N1147" s="19">
        <f t="shared" si="124"/>
        <v>1.0523199323318724</v>
      </c>
      <c r="O1147" s="19">
        <f t="shared" si="125"/>
        <v>1.0510126583113257</v>
      </c>
    </row>
    <row r="1148" spans="1:15" x14ac:dyDescent="0.5">
      <c r="A1148" s="6" t="s">
        <v>1146</v>
      </c>
      <c r="B1148">
        <v>1.066435621571532</v>
      </c>
      <c r="C1148">
        <v>1.135588338841071</v>
      </c>
      <c r="D1148">
        <v>1.090136607158692</v>
      </c>
      <c r="E1148">
        <v>0.99587179291617689</v>
      </c>
      <c r="F1148">
        <v>1.190536320335831</v>
      </c>
      <c r="G1148" s="1">
        <v>1.151613090522434</v>
      </c>
      <c r="H1148" s="1">
        <f t="shared" si="119"/>
        <v>1.0957137361646605</v>
      </c>
      <c r="I1148" s="1">
        <f t="shared" si="120"/>
        <v>4.8540047710307392E-2</v>
      </c>
      <c r="J1148" s="1">
        <f t="shared" si="121"/>
        <v>5.589935435777349E-2</v>
      </c>
      <c r="K1148" s="3">
        <v>1.135261703336806</v>
      </c>
      <c r="L1148" s="3">
        <f t="shared" si="122"/>
        <v>1.1015693590832862</v>
      </c>
      <c r="M1148" s="3">
        <f t="shared" si="123"/>
        <v>2.9678041771769345E-2</v>
      </c>
      <c r="N1148" s="19">
        <f t="shared" si="124"/>
        <v>1.0947655631317292</v>
      </c>
      <c r="O1148" s="19">
        <f t="shared" si="125"/>
        <v>1.0956913543263369</v>
      </c>
    </row>
    <row r="1149" spans="1:15" x14ac:dyDescent="0.5">
      <c r="A1149" s="6" t="s">
        <v>1147</v>
      </c>
      <c r="B1149">
        <v>1.0331461223255149</v>
      </c>
      <c r="C1149">
        <v>1.152347653378293</v>
      </c>
      <c r="D1149">
        <v>1.109734014862483</v>
      </c>
      <c r="E1149">
        <v>1.0508288098833689</v>
      </c>
      <c r="F1149">
        <v>1.2129194945461681</v>
      </c>
      <c r="G1149" s="1">
        <v>1.1488239450781059</v>
      </c>
      <c r="H1149" s="1">
        <f t="shared" si="119"/>
        <v>1.1117952189991658</v>
      </c>
      <c r="I1149" s="1">
        <f t="shared" si="120"/>
        <v>3.2231854356432867E-2</v>
      </c>
      <c r="J1149" s="1">
        <f t="shared" si="121"/>
        <v>3.7028726078940144E-2</v>
      </c>
      <c r="K1149" s="3">
        <v>1.143263966487932</v>
      </c>
      <c r="L1149" s="3">
        <f t="shared" si="122"/>
        <v>1.1275250383338957</v>
      </c>
      <c r="M1149" s="3">
        <f t="shared" si="123"/>
        <v>1.3766661606930354E-2</v>
      </c>
      <c r="N1149" s="19">
        <f t="shared" si="124"/>
        <v>1.1225605153250162</v>
      </c>
      <c r="O1149" s="19">
        <f t="shared" si="125"/>
        <v>1.125125815417523</v>
      </c>
    </row>
    <row r="1150" spans="1:15" x14ac:dyDescent="0.5">
      <c r="A1150" s="6" t="s">
        <v>1148</v>
      </c>
      <c r="B1150">
        <v>1.010505914366197</v>
      </c>
      <c r="C1150">
        <v>1.126646634152872</v>
      </c>
      <c r="D1150">
        <v>1.0833738976133029</v>
      </c>
      <c r="E1150">
        <v>1.044267591046629</v>
      </c>
      <c r="F1150">
        <v>1.189402249973492</v>
      </c>
      <c r="G1150" s="1">
        <v>1.105498772412566</v>
      </c>
      <c r="H1150" s="1">
        <f t="shared" si="119"/>
        <v>1.0908392574304986</v>
      </c>
      <c r="I1150" s="1">
        <f t="shared" si="120"/>
        <v>1.3260543881089505E-2</v>
      </c>
      <c r="J1150" s="1">
        <f t="shared" si="121"/>
        <v>1.4659514982067412E-2</v>
      </c>
      <c r="K1150" s="3">
        <v>1.12142655324175</v>
      </c>
      <c r="L1150" s="3">
        <f t="shared" si="122"/>
        <v>1.1069059260433591</v>
      </c>
      <c r="M1150" s="3">
        <f t="shared" si="123"/>
        <v>1.294835328842138E-2</v>
      </c>
      <c r="N1150" s="19">
        <f t="shared" si="124"/>
        <v>1.1029577844214562</v>
      </c>
      <c r="O1150" s="19">
        <f t="shared" si="125"/>
        <v>1.1068745617830869</v>
      </c>
    </row>
    <row r="1151" spans="1:15" x14ac:dyDescent="0.5">
      <c r="A1151" s="6" t="s">
        <v>1149</v>
      </c>
      <c r="B1151">
        <v>0.98393668345600771</v>
      </c>
      <c r="C1151">
        <v>1.097054029407893</v>
      </c>
      <c r="D1151">
        <v>1.053213316275688</v>
      </c>
      <c r="E1151">
        <v>1.022564496052186</v>
      </c>
      <c r="F1151">
        <v>1.154191734786941</v>
      </c>
      <c r="G1151" s="1">
        <v>1.074691649060306</v>
      </c>
      <c r="H1151" s="1">
        <f t="shared" si="119"/>
        <v>1.0621920519957431</v>
      </c>
      <c r="I1151" s="1">
        <f t="shared" si="120"/>
        <v>1.1630868329062013E-2</v>
      </c>
      <c r="J1151" s="1">
        <f t="shared" si="121"/>
        <v>1.249959706456294E-2</v>
      </c>
      <c r="K1151" s="3">
        <v>1.0897900197839341</v>
      </c>
      <c r="L1151" s="3">
        <f t="shared" si="122"/>
        <v>1.0778431257036902</v>
      </c>
      <c r="M1151" s="3">
        <f t="shared" si="123"/>
        <v>1.0962565139486678E-2</v>
      </c>
      <c r="N1151" s="19">
        <f t="shared" si="124"/>
        <v>1.0740009449628496</v>
      </c>
      <c r="O1151" s="19">
        <f t="shared" si="125"/>
        <v>1.078158470700282</v>
      </c>
    </row>
    <row r="1152" spans="1:15" x14ac:dyDescent="0.5">
      <c r="A1152" s="6" t="s">
        <v>1150</v>
      </c>
      <c r="B1152">
        <v>0.9805025825634357</v>
      </c>
      <c r="C1152">
        <v>1.0885781549379181</v>
      </c>
      <c r="D1152">
        <v>1.035152342937538</v>
      </c>
      <c r="E1152">
        <v>0.99490842144255609</v>
      </c>
      <c r="F1152">
        <v>1.113944763918824</v>
      </c>
      <c r="G1152" s="1">
        <v>1.050874947130167</v>
      </c>
      <c r="H1152" s="1">
        <f t="shared" si="119"/>
        <v>1.0426172531600544</v>
      </c>
      <c r="I1152" s="1">
        <f t="shared" si="120"/>
        <v>7.857922574578062E-3</v>
      </c>
      <c r="J1152" s="1">
        <f t="shared" si="121"/>
        <v>8.2576939701126673E-3</v>
      </c>
      <c r="K1152" s="3">
        <v>1.067401537908987</v>
      </c>
      <c r="L1152" s="3">
        <f t="shared" si="122"/>
        <v>1.0550401872793782</v>
      </c>
      <c r="M1152" s="3">
        <f t="shared" si="123"/>
        <v>1.1580787726635962E-2</v>
      </c>
      <c r="N1152" s="19">
        <f t="shared" si="124"/>
        <v>1.0483325937476702</v>
      </c>
      <c r="O1152" s="19">
        <f t="shared" si="125"/>
        <v>1.0509686439096968</v>
      </c>
    </row>
    <row r="1153" spans="1:15" x14ac:dyDescent="0.5">
      <c r="A1153" s="6" t="s">
        <v>1151</v>
      </c>
      <c r="B1153">
        <v>0.9302221438621544</v>
      </c>
      <c r="C1153">
        <v>1.023460407299142</v>
      </c>
      <c r="D1153">
        <v>0.9922982655071253</v>
      </c>
      <c r="E1153">
        <v>0.95307143447255904</v>
      </c>
      <c r="F1153">
        <v>1.0670732766355051</v>
      </c>
      <c r="G1153" s="1">
        <v>1.0141917202425761</v>
      </c>
      <c r="H1153" s="1">
        <f t="shared" si="119"/>
        <v>0.99322510555529708</v>
      </c>
      <c r="I1153" s="1">
        <f t="shared" si="120"/>
        <v>2.0673226046712526E-2</v>
      </c>
      <c r="J1153" s="1">
        <f t="shared" si="121"/>
        <v>2.0966614687279006E-2</v>
      </c>
      <c r="K1153" s="3">
        <v>1.0198965544966201</v>
      </c>
      <c r="L1153" s="3">
        <f t="shared" si="122"/>
        <v>1.0058256978939257</v>
      </c>
      <c r="M1153" s="3">
        <f t="shared" si="123"/>
        <v>1.3796356640933224E-2</v>
      </c>
      <c r="N1153" s="19">
        <f t="shared" si="124"/>
        <v>1.0022987560128824</v>
      </c>
      <c r="O1153" s="19">
        <f t="shared" si="125"/>
        <v>1.0042988541140339</v>
      </c>
    </row>
    <row r="1154" spans="1:15" x14ac:dyDescent="0.5">
      <c r="A1154" s="6" t="s">
        <v>1152</v>
      </c>
      <c r="B1154">
        <v>0.87421639311267829</v>
      </c>
      <c r="C1154">
        <v>0.98687279691021412</v>
      </c>
      <c r="D1154">
        <v>0.92458123243182677</v>
      </c>
      <c r="E1154">
        <v>0.90255236681808537</v>
      </c>
      <c r="F1154">
        <v>0.99868463799773344</v>
      </c>
      <c r="G1154" s="1">
        <v>0.95629088361400549</v>
      </c>
      <c r="H1154" s="1">
        <f t="shared" ref="H1154:H1217" si="126">AVERAGE(B1154:F1154)</f>
        <v>0.9373814854541076</v>
      </c>
      <c r="I1154" s="1">
        <f t="shared" ref="I1154:I1217" si="127">ABS(G1154-H1154)/G1154</f>
        <v>1.9773688617040534E-2</v>
      </c>
      <c r="J1154" s="1">
        <f t="shared" ref="J1154:J1217" si="128">G1154-H1154</f>
        <v>1.8909398159897894E-2</v>
      </c>
      <c r="K1154" s="3">
        <v>0.95697111801199652</v>
      </c>
      <c r="L1154" s="3">
        <f t="shared" si="122"/>
        <v>0.95001450392239339</v>
      </c>
      <c r="M1154" s="3">
        <f t="shared" si="123"/>
        <v>7.269408615021465E-3</v>
      </c>
      <c r="N1154" s="19">
        <f t="shared" si="124"/>
        <v>0.94264284532482923</v>
      </c>
      <c r="O1154" s="19">
        <f t="shared" si="125"/>
        <v>0.94625516790342989</v>
      </c>
    </row>
    <row r="1155" spans="1:15" x14ac:dyDescent="0.5">
      <c r="A1155" s="6" t="s">
        <v>1153</v>
      </c>
      <c r="B1155">
        <v>0.82560987091457749</v>
      </c>
      <c r="C1155">
        <v>0.9218390316324413</v>
      </c>
      <c r="D1155">
        <v>0.87651077296001956</v>
      </c>
      <c r="E1155">
        <v>0.848913853576583</v>
      </c>
      <c r="F1155">
        <v>0.93801534494849514</v>
      </c>
      <c r="G1155" s="1">
        <v>0.89857125432040552</v>
      </c>
      <c r="H1155" s="1">
        <f t="shared" si="126"/>
        <v>0.88217777480642323</v>
      </c>
      <c r="I1155" s="1">
        <f t="shared" si="127"/>
        <v>1.8243939403982792E-2</v>
      </c>
      <c r="J1155" s="1">
        <f t="shared" si="128"/>
        <v>1.639347951398229E-2</v>
      </c>
      <c r="K1155" s="3">
        <v>0.9113720150560084</v>
      </c>
      <c r="L1155" s="3">
        <f t="shared" ref="L1155:L1218" si="129">SUM(C1155:F1155,H1155)/5</f>
        <v>0.89349135558479242</v>
      </c>
      <c r="M1155" s="3">
        <f t="shared" ref="M1155:M1218" si="130">ABS(K1155-L1155)/K1155</f>
        <v>1.9619495854409266E-2</v>
      </c>
      <c r="N1155" s="19">
        <f t="shared" ref="N1155:N1218" si="131">(L1155+H1155+F1155+E1155+D1155)/5</f>
        <v>0.88782182037526258</v>
      </c>
      <c r="O1155" s="19">
        <f t="shared" ref="O1155:O1218" si="132">(N1155+L1155+H1155+F1155+E1155)/5</f>
        <v>0.89008402985831125</v>
      </c>
    </row>
    <row r="1156" spans="1:15" x14ac:dyDescent="0.5">
      <c r="A1156" s="6" t="s">
        <v>1154</v>
      </c>
      <c r="B1156">
        <v>0.79809936151262084</v>
      </c>
      <c r="C1156">
        <v>0.87398268012796176</v>
      </c>
      <c r="D1156">
        <v>0.83385096079183818</v>
      </c>
      <c r="E1156">
        <v>0.81441967735741316</v>
      </c>
      <c r="F1156">
        <v>0.90360353888591327</v>
      </c>
      <c r="G1156" s="1">
        <v>0.86587298045303329</v>
      </c>
      <c r="H1156" s="1">
        <f t="shared" si="126"/>
        <v>0.84479124373514947</v>
      </c>
      <c r="I1156" s="1">
        <f t="shared" si="127"/>
        <v>2.4347377957045908E-2</v>
      </c>
      <c r="J1156" s="1">
        <f t="shared" si="128"/>
        <v>2.1081736717883826E-2</v>
      </c>
      <c r="K1156" s="3">
        <v>0.87785719515268001</v>
      </c>
      <c r="L1156" s="3">
        <f t="shared" si="129"/>
        <v>0.85412962017965521</v>
      </c>
      <c r="M1156" s="3">
        <f t="shared" si="130"/>
        <v>2.7028969066999579E-2</v>
      </c>
      <c r="N1156" s="19">
        <f t="shared" si="131"/>
        <v>0.8501590081899939</v>
      </c>
      <c r="O1156" s="19">
        <f t="shared" si="132"/>
        <v>0.85342061766962496</v>
      </c>
    </row>
    <row r="1157" spans="1:15" x14ac:dyDescent="0.5">
      <c r="A1157" s="6" t="s">
        <v>1155</v>
      </c>
      <c r="B1157">
        <v>0.78726922717557024</v>
      </c>
      <c r="C1157">
        <v>0.84969969400522649</v>
      </c>
      <c r="D1157">
        <v>0.80985050693621052</v>
      </c>
      <c r="E1157">
        <v>0.78987462146781307</v>
      </c>
      <c r="F1157">
        <v>0.88066796947645976</v>
      </c>
      <c r="G1157" s="1">
        <v>0.84763456941155069</v>
      </c>
      <c r="H1157" s="1">
        <f t="shared" si="126"/>
        <v>0.82347240381225595</v>
      </c>
      <c r="I1157" s="1">
        <f t="shared" si="127"/>
        <v>2.8505403709606515E-2</v>
      </c>
      <c r="J1157" s="1">
        <f t="shared" si="128"/>
        <v>2.4162165599294738E-2</v>
      </c>
      <c r="K1157" s="3">
        <v>0.85801547816294976</v>
      </c>
      <c r="L1157" s="3">
        <f t="shared" si="129"/>
        <v>0.83071303913959316</v>
      </c>
      <c r="M1157" s="3">
        <f t="shared" si="130"/>
        <v>3.182045046764468E-2</v>
      </c>
      <c r="N1157" s="19">
        <f t="shared" si="131"/>
        <v>0.82691570816646642</v>
      </c>
      <c r="O1157" s="19">
        <f t="shared" si="132"/>
        <v>0.83032874841251769</v>
      </c>
    </row>
    <row r="1158" spans="1:15" x14ac:dyDescent="0.5">
      <c r="A1158" s="6" t="s">
        <v>1156</v>
      </c>
      <c r="B1158">
        <v>0.78270597550570498</v>
      </c>
      <c r="C1158">
        <v>0.84447556821810432</v>
      </c>
      <c r="D1158">
        <v>0.79867965477377123</v>
      </c>
      <c r="E1158">
        <v>0.79236626546347255</v>
      </c>
      <c r="F1158">
        <v>0.87856796215391542</v>
      </c>
      <c r="G1158" s="1">
        <v>0.84371636288010032</v>
      </c>
      <c r="H1158" s="1">
        <f t="shared" si="126"/>
        <v>0.81935908522299372</v>
      </c>
      <c r="I1158" s="1">
        <f t="shared" si="127"/>
        <v>2.8869035529856129E-2</v>
      </c>
      <c r="J1158" s="1">
        <f t="shared" si="128"/>
        <v>2.4357277657106602E-2</v>
      </c>
      <c r="K1158" s="3">
        <v>0.85214715185212364</v>
      </c>
      <c r="L1158" s="3">
        <f t="shared" si="129"/>
        <v>0.8266897071664514</v>
      </c>
      <c r="M1158" s="3">
        <f t="shared" si="130"/>
        <v>2.9874470190202507E-2</v>
      </c>
      <c r="N1158" s="19">
        <f t="shared" si="131"/>
        <v>0.82313253495612082</v>
      </c>
      <c r="O1158" s="19">
        <f t="shared" si="132"/>
        <v>0.82802311099259074</v>
      </c>
    </row>
    <row r="1159" spans="1:15" x14ac:dyDescent="0.5">
      <c r="A1159" s="6" t="s">
        <v>1157</v>
      </c>
      <c r="B1159">
        <v>0.80122896871793736</v>
      </c>
      <c r="C1159">
        <v>0.84766266860867512</v>
      </c>
      <c r="D1159">
        <v>0.7994174430613501</v>
      </c>
      <c r="E1159">
        <v>0.80720718208552311</v>
      </c>
      <c r="F1159">
        <v>0.8906201387195658</v>
      </c>
      <c r="G1159" s="1">
        <v>0.84971657735639394</v>
      </c>
      <c r="H1159" s="1">
        <f t="shared" si="126"/>
        <v>0.82922728023861025</v>
      </c>
      <c r="I1159" s="1">
        <f t="shared" si="127"/>
        <v>2.4113095664826518E-2</v>
      </c>
      <c r="J1159" s="1">
        <f t="shared" si="128"/>
        <v>2.0489297117783689E-2</v>
      </c>
      <c r="K1159" s="3">
        <v>0.86337629109745695</v>
      </c>
      <c r="L1159" s="3">
        <f t="shared" si="129"/>
        <v>0.83482694254274481</v>
      </c>
      <c r="M1159" s="3">
        <f t="shared" si="130"/>
        <v>3.3067098146073046E-2</v>
      </c>
      <c r="N1159" s="19">
        <f t="shared" si="131"/>
        <v>0.83225979732955879</v>
      </c>
      <c r="O1159" s="19">
        <f t="shared" si="132"/>
        <v>0.83882826818320066</v>
      </c>
    </row>
    <row r="1160" spans="1:15" x14ac:dyDescent="0.5">
      <c r="A1160" s="6" t="s">
        <v>1158</v>
      </c>
      <c r="B1160">
        <v>0.81622680049104201</v>
      </c>
      <c r="C1160">
        <v>0.86975305050062701</v>
      </c>
      <c r="D1160">
        <v>0.80573106408386563</v>
      </c>
      <c r="E1160">
        <v>0.86732896564403172</v>
      </c>
      <c r="F1160">
        <v>0.939153339429736</v>
      </c>
      <c r="G1160" s="1">
        <v>0.8728593810023384</v>
      </c>
      <c r="H1160" s="1">
        <f t="shared" si="126"/>
        <v>0.85963864402986057</v>
      </c>
      <c r="I1160" s="1">
        <f t="shared" si="127"/>
        <v>1.5146468331813018E-2</v>
      </c>
      <c r="J1160" s="1">
        <f t="shared" si="128"/>
        <v>1.3220736972477831E-2</v>
      </c>
      <c r="K1160" s="3">
        <v>0.88812270825385131</v>
      </c>
      <c r="L1160" s="3">
        <f t="shared" si="129"/>
        <v>0.86832101273762419</v>
      </c>
      <c r="M1160" s="3">
        <f t="shared" si="130"/>
        <v>2.2296125672948364E-2</v>
      </c>
      <c r="N1160" s="19">
        <f t="shared" si="131"/>
        <v>0.86803460518502362</v>
      </c>
      <c r="O1160" s="19">
        <f t="shared" si="132"/>
        <v>0.88049531340525511</v>
      </c>
    </row>
    <row r="1161" spans="1:15" x14ac:dyDescent="0.5">
      <c r="A1161" s="6" t="s">
        <v>1159</v>
      </c>
      <c r="B1161">
        <v>0.85876964882058759</v>
      </c>
      <c r="C1161">
        <v>0.8943127554819178</v>
      </c>
      <c r="D1161">
        <v>0.79505696738364418</v>
      </c>
      <c r="E1161">
        <v>0.92415975668019035</v>
      </c>
      <c r="F1161">
        <v>1.0087937719968729</v>
      </c>
      <c r="G1161" s="1">
        <v>0.91355624313624584</v>
      </c>
      <c r="H1161" s="1">
        <f t="shared" si="126"/>
        <v>0.89621858007264255</v>
      </c>
      <c r="I1161" s="1">
        <f t="shared" si="127"/>
        <v>1.8978210913520723E-2</v>
      </c>
      <c r="J1161" s="1">
        <f t="shared" si="128"/>
        <v>1.7337663063603292E-2</v>
      </c>
      <c r="K1161" s="3">
        <v>0.93580299479407236</v>
      </c>
      <c r="L1161" s="3">
        <f t="shared" si="129"/>
        <v>0.90370836632305362</v>
      </c>
      <c r="M1161" s="3">
        <f t="shared" si="130"/>
        <v>3.4296351528647656E-2</v>
      </c>
      <c r="N1161" s="19">
        <f t="shared" si="131"/>
        <v>0.90558748849128068</v>
      </c>
      <c r="O1161" s="19">
        <f t="shared" si="132"/>
        <v>0.92769359271280805</v>
      </c>
    </row>
    <row r="1162" spans="1:15" x14ac:dyDescent="0.5">
      <c r="A1162" s="6" t="s">
        <v>1160</v>
      </c>
      <c r="B1162">
        <v>0.99003550350042657</v>
      </c>
      <c r="C1162">
        <v>1.006251877759003</v>
      </c>
      <c r="D1162">
        <v>0.79633707952828525</v>
      </c>
      <c r="E1162">
        <v>1.070435420752462</v>
      </c>
      <c r="F1162">
        <v>1.1452565160497501</v>
      </c>
      <c r="G1162" s="1">
        <v>1.055499755044726</v>
      </c>
      <c r="H1162" s="1">
        <f t="shared" si="126"/>
        <v>1.0016632795179854</v>
      </c>
      <c r="I1162" s="1">
        <f t="shared" si="127"/>
        <v>5.100567316044461E-2</v>
      </c>
      <c r="J1162" s="1">
        <f t="shared" si="128"/>
        <v>5.3836475526740646E-2</v>
      </c>
      <c r="K1162" s="3">
        <v>1.086664592259087</v>
      </c>
      <c r="L1162" s="3">
        <f t="shared" si="129"/>
        <v>1.0039888347214971</v>
      </c>
      <c r="M1162" s="3">
        <f t="shared" si="130"/>
        <v>7.6082130702090578E-2</v>
      </c>
      <c r="N1162" s="19">
        <f t="shared" si="131"/>
        <v>1.003536226113996</v>
      </c>
      <c r="O1162" s="19">
        <f t="shared" si="132"/>
        <v>1.0449760554311383</v>
      </c>
    </row>
    <row r="1163" spans="1:15" x14ac:dyDescent="0.5">
      <c r="A1163" s="6" t="s">
        <v>1161</v>
      </c>
      <c r="B1163">
        <v>1.0646466812200699</v>
      </c>
      <c r="C1163">
        <v>1.100230858574456</v>
      </c>
      <c r="D1163">
        <v>0.83647893808924423</v>
      </c>
      <c r="E1163">
        <v>1.1361998946449019</v>
      </c>
      <c r="F1163">
        <v>1.1929925169124509</v>
      </c>
      <c r="G1163" s="1">
        <v>1.1756037622164719</v>
      </c>
      <c r="H1163" s="1">
        <f t="shared" si="126"/>
        <v>1.0661097778882245</v>
      </c>
      <c r="I1163" s="1">
        <f t="shared" si="127"/>
        <v>9.3138511331240154E-2</v>
      </c>
      <c r="J1163" s="1">
        <f t="shared" si="128"/>
        <v>0.10949398432824742</v>
      </c>
      <c r="K1163" s="3">
        <v>1.1713305924223449</v>
      </c>
      <c r="L1163" s="3">
        <f t="shared" si="129"/>
        <v>1.0664023972218555</v>
      </c>
      <c r="M1163" s="3">
        <f t="shared" si="130"/>
        <v>8.9580342116306361E-2</v>
      </c>
      <c r="N1163" s="19">
        <f t="shared" si="131"/>
        <v>1.0596367049513353</v>
      </c>
      <c r="O1163" s="19">
        <f t="shared" si="132"/>
        <v>1.1042682583237535</v>
      </c>
    </row>
    <row r="1164" spans="1:15" x14ac:dyDescent="0.5">
      <c r="A1164" s="6" t="s">
        <v>1162</v>
      </c>
      <c r="B1164">
        <v>1.077717224513085</v>
      </c>
      <c r="C1164">
        <v>1.1454973511549209</v>
      </c>
      <c r="D1164">
        <v>0.86921952999284968</v>
      </c>
      <c r="E1164">
        <v>1.1307802153268891</v>
      </c>
      <c r="F1164">
        <v>1.1718732108434819</v>
      </c>
      <c r="G1164" s="1">
        <v>1.236974880144635</v>
      </c>
      <c r="H1164" s="1">
        <f t="shared" si="126"/>
        <v>1.0790175063662455</v>
      </c>
      <c r="I1164" s="1">
        <f t="shared" si="127"/>
        <v>0.12769650888942877</v>
      </c>
      <c r="J1164" s="1">
        <f t="shared" si="128"/>
        <v>0.15795737377838948</v>
      </c>
      <c r="K1164" s="3">
        <v>1.1925755460234639</v>
      </c>
      <c r="L1164" s="3">
        <f t="shared" si="129"/>
        <v>1.0792775627368774</v>
      </c>
      <c r="M1164" s="3">
        <f t="shared" si="130"/>
        <v>9.500277249887315E-2</v>
      </c>
      <c r="N1164" s="19">
        <f t="shared" si="131"/>
        <v>1.0660336050532688</v>
      </c>
      <c r="O1164" s="19">
        <f t="shared" si="132"/>
        <v>1.1053964200653525</v>
      </c>
    </row>
    <row r="1165" spans="1:15" x14ac:dyDescent="0.5">
      <c r="A1165" s="6" t="s">
        <v>1163</v>
      </c>
      <c r="B1165">
        <v>1.0833009933257569</v>
      </c>
      <c r="C1165">
        <v>1.1577856623006311</v>
      </c>
      <c r="D1165">
        <v>0.88499009190592781</v>
      </c>
      <c r="E1165">
        <v>1.113515972523772</v>
      </c>
      <c r="F1165">
        <v>1.1612376412010319</v>
      </c>
      <c r="G1165" s="1">
        <v>1.271329753612771</v>
      </c>
      <c r="H1165" s="1">
        <f t="shared" si="126"/>
        <v>1.0801660722514239</v>
      </c>
      <c r="I1165" s="1">
        <f t="shared" si="127"/>
        <v>0.1503651439118075</v>
      </c>
      <c r="J1165" s="1">
        <f t="shared" si="128"/>
        <v>0.19116368136134709</v>
      </c>
      <c r="K1165" s="3">
        <v>1.205200888112711</v>
      </c>
      <c r="L1165" s="3">
        <f t="shared" si="129"/>
        <v>1.0795390880365572</v>
      </c>
      <c r="M1165" s="3">
        <f t="shared" si="130"/>
        <v>0.10426626906401835</v>
      </c>
      <c r="N1165" s="19">
        <f t="shared" si="131"/>
        <v>1.0638897731837424</v>
      </c>
      <c r="O1165" s="19">
        <f t="shared" si="132"/>
        <v>1.0996697094393055</v>
      </c>
    </row>
    <row r="1166" spans="1:15" x14ac:dyDescent="0.5">
      <c r="A1166" s="6" t="s">
        <v>1164</v>
      </c>
      <c r="B1166">
        <v>1.0228473342653861</v>
      </c>
      <c r="C1166">
        <v>1.1203567178275571</v>
      </c>
      <c r="D1166">
        <v>0.88391803545879977</v>
      </c>
      <c r="E1166">
        <v>1.0559785284979031</v>
      </c>
      <c r="F1166">
        <v>1.0959692808000201</v>
      </c>
      <c r="G1166" s="1">
        <v>1.236699584385738</v>
      </c>
      <c r="H1166" s="1">
        <f t="shared" si="126"/>
        <v>1.0358139793699332</v>
      </c>
      <c r="I1166" s="1">
        <f t="shared" si="127"/>
        <v>0.16243686627871196</v>
      </c>
      <c r="J1166" s="1">
        <f t="shared" si="128"/>
        <v>0.20088560501580477</v>
      </c>
      <c r="K1166" s="3">
        <v>1.169656555763144</v>
      </c>
      <c r="L1166" s="3">
        <f t="shared" si="129"/>
        <v>1.0384073083908425</v>
      </c>
      <c r="M1166" s="3">
        <f t="shared" si="130"/>
        <v>0.11221178278838247</v>
      </c>
      <c r="N1166" s="19">
        <f t="shared" si="131"/>
        <v>1.0220174265034996</v>
      </c>
      <c r="O1166" s="19">
        <f t="shared" si="132"/>
        <v>1.0496373047124397</v>
      </c>
    </row>
    <row r="1167" spans="1:15" x14ac:dyDescent="0.5">
      <c r="A1167" s="6" t="s">
        <v>1165</v>
      </c>
      <c r="B1167">
        <v>1.043855481621871</v>
      </c>
      <c r="C1167">
        <v>1.1044831453135719</v>
      </c>
      <c r="D1167">
        <v>0.88230545390703774</v>
      </c>
      <c r="E1167">
        <v>1.0478776006767689</v>
      </c>
      <c r="F1167">
        <v>1.0846080510162159</v>
      </c>
      <c r="G1167" s="1">
        <v>1.248092593484712</v>
      </c>
      <c r="H1167" s="1">
        <f t="shared" si="126"/>
        <v>1.0326259465070933</v>
      </c>
      <c r="I1167" s="1">
        <f t="shared" si="127"/>
        <v>0.17263674834895815</v>
      </c>
      <c r="J1167" s="1">
        <f t="shared" si="128"/>
        <v>0.21546664697761875</v>
      </c>
      <c r="K1167" s="3">
        <v>1.1296176459966449</v>
      </c>
      <c r="L1167" s="3">
        <f t="shared" si="129"/>
        <v>1.0303800394841376</v>
      </c>
      <c r="M1167" s="3">
        <f t="shared" si="130"/>
        <v>8.7850616413619742E-2</v>
      </c>
      <c r="N1167" s="19">
        <f t="shared" si="131"/>
        <v>1.0155594183182506</v>
      </c>
      <c r="O1167" s="19">
        <f t="shared" si="132"/>
        <v>1.0422102112004932</v>
      </c>
    </row>
    <row r="1168" spans="1:15" x14ac:dyDescent="0.5">
      <c r="A1168" s="6" t="s">
        <v>1166</v>
      </c>
      <c r="B1168">
        <v>1.050839346276675</v>
      </c>
      <c r="C1168">
        <v>1.082157733648742</v>
      </c>
      <c r="D1168">
        <v>0.86616824629070521</v>
      </c>
      <c r="E1168">
        <v>1.050976881974909</v>
      </c>
      <c r="F1168">
        <v>1.0942136903748489</v>
      </c>
      <c r="G1168" s="1">
        <v>1.2481301216310079</v>
      </c>
      <c r="H1168" s="1">
        <f t="shared" si="126"/>
        <v>1.028871179713176</v>
      </c>
      <c r="I1168" s="1">
        <f t="shared" si="127"/>
        <v>0.17566993866898498</v>
      </c>
      <c r="J1168" s="1">
        <f t="shared" si="128"/>
        <v>0.21925894191783191</v>
      </c>
      <c r="K1168" s="3">
        <v>1.159977009598596</v>
      </c>
      <c r="L1168" s="3">
        <f t="shared" si="129"/>
        <v>1.0244775464004761</v>
      </c>
      <c r="M1168" s="3">
        <f t="shared" si="130"/>
        <v>0.11681219720467459</v>
      </c>
      <c r="N1168" s="19">
        <f t="shared" si="131"/>
        <v>1.0129415089508231</v>
      </c>
      <c r="O1168" s="19">
        <f t="shared" si="132"/>
        <v>1.0422961614828465</v>
      </c>
    </row>
    <row r="1169" spans="1:15" x14ac:dyDescent="0.5">
      <c r="A1169" s="6" t="s">
        <v>1167</v>
      </c>
      <c r="B1169">
        <v>1.0377870150929711</v>
      </c>
      <c r="C1169">
        <v>1.050667671315785</v>
      </c>
      <c r="D1169">
        <v>0.85905507981391394</v>
      </c>
      <c r="E1169">
        <v>1.046848620024377</v>
      </c>
      <c r="F1169">
        <v>1.0892871100225061</v>
      </c>
      <c r="G1169" s="1">
        <v>1.2301083016052889</v>
      </c>
      <c r="H1169" s="1">
        <f t="shared" si="126"/>
        <v>1.0167290992539106</v>
      </c>
      <c r="I1169" s="1">
        <f t="shared" si="127"/>
        <v>0.17346375280365059</v>
      </c>
      <c r="J1169" s="1">
        <f t="shared" si="128"/>
        <v>0.21337920235137831</v>
      </c>
      <c r="K1169" s="3">
        <v>1.150937265744814</v>
      </c>
      <c r="L1169" s="3">
        <f t="shared" si="129"/>
        <v>1.0125175160860986</v>
      </c>
      <c r="M1169" s="3">
        <f t="shared" si="130"/>
        <v>0.12026698046755734</v>
      </c>
      <c r="N1169" s="19">
        <f t="shared" si="131"/>
        <v>1.0048874850401612</v>
      </c>
      <c r="O1169" s="19">
        <f t="shared" si="132"/>
        <v>1.0340539660854109</v>
      </c>
    </row>
    <row r="1170" spans="1:15" x14ac:dyDescent="0.5">
      <c r="A1170" s="6" t="s">
        <v>1168</v>
      </c>
      <c r="B1170">
        <v>1.0495846277983421</v>
      </c>
      <c r="C1170">
        <v>1.017313986015109</v>
      </c>
      <c r="D1170">
        <v>0.85915491057367177</v>
      </c>
      <c r="E1170">
        <v>1.0691289554081991</v>
      </c>
      <c r="F1170">
        <v>1.1070860077907729</v>
      </c>
      <c r="G1170" s="1">
        <v>1.2102580566804091</v>
      </c>
      <c r="H1170" s="1">
        <f t="shared" si="126"/>
        <v>1.0204536975172189</v>
      </c>
      <c r="I1170" s="1">
        <f t="shared" si="127"/>
        <v>0.1568296596874558</v>
      </c>
      <c r="J1170" s="1">
        <f t="shared" si="128"/>
        <v>0.18980435916319016</v>
      </c>
      <c r="K1170" s="3">
        <v>1.133917442160405</v>
      </c>
      <c r="L1170" s="3">
        <f t="shared" si="129"/>
        <v>1.0146275114609944</v>
      </c>
      <c r="M1170" s="3">
        <f t="shared" si="130"/>
        <v>0.10520160133715957</v>
      </c>
      <c r="N1170" s="19">
        <f t="shared" si="131"/>
        <v>1.0140902165501715</v>
      </c>
      <c r="O1170" s="19">
        <f t="shared" si="132"/>
        <v>1.0450772777454713</v>
      </c>
    </row>
    <row r="1171" spans="1:15" x14ac:dyDescent="0.5">
      <c r="A1171" s="6" t="s">
        <v>1169</v>
      </c>
      <c r="B1171">
        <v>1.075785462883341</v>
      </c>
      <c r="C1171">
        <v>1.0222396421163651</v>
      </c>
      <c r="D1171">
        <v>0.89260451072600699</v>
      </c>
      <c r="E1171">
        <v>1.10982018942597</v>
      </c>
      <c r="F1171">
        <v>1.1411884121707889</v>
      </c>
      <c r="G1171" s="1">
        <v>1.1951910420590941</v>
      </c>
      <c r="H1171" s="1">
        <f t="shared" si="126"/>
        <v>1.0483276434644944</v>
      </c>
      <c r="I1171" s="1">
        <f t="shared" si="127"/>
        <v>0.12287859716684384</v>
      </c>
      <c r="J1171" s="1">
        <f t="shared" si="128"/>
        <v>0.14686339859459974</v>
      </c>
      <c r="K1171" s="3">
        <v>1.140986378473418</v>
      </c>
      <c r="L1171" s="3">
        <f t="shared" si="129"/>
        <v>1.042836079580725</v>
      </c>
      <c r="M1171" s="3">
        <f t="shared" si="130"/>
        <v>8.6022323092071556E-2</v>
      </c>
      <c r="N1171" s="19">
        <f t="shared" si="131"/>
        <v>1.0469553670735969</v>
      </c>
      <c r="O1171" s="19">
        <f t="shared" si="132"/>
        <v>1.077825538343115</v>
      </c>
    </row>
    <row r="1172" spans="1:15" x14ac:dyDescent="0.5">
      <c r="A1172" s="6" t="s">
        <v>1170</v>
      </c>
      <c r="B1172">
        <v>1.0815066212925699</v>
      </c>
      <c r="C1172">
        <v>1.067306147923506</v>
      </c>
      <c r="D1172">
        <v>0.96772430941901544</v>
      </c>
      <c r="E1172">
        <v>1.142049043220291</v>
      </c>
      <c r="F1172">
        <v>1.1799128249053841</v>
      </c>
      <c r="G1172" s="1">
        <v>1.1625485242947899</v>
      </c>
      <c r="H1172" s="1">
        <f t="shared" si="126"/>
        <v>1.0876997893521532</v>
      </c>
      <c r="I1172" s="1">
        <f t="shared" si="127"/>
        <v>6.4383321107426922E-2</v>
      </c>
      <c r="J1172" s="1">
        <f t="shared" si="128"/>
        <v>7.4848734942636774E-2</v>
      </c>
      <c r="K1172" s="3">
        <v>1.1354648710050439</v>
      </c>
      <c r="L1172" s="3">
        <f t="shared" si="129"/>
        <v>1.08893842296407</v>
      </c>
      <c r="M1172" s="3">
        <f t="shared" si="130"/>
        <v>4.0975682497153422E-2</v>
      </c>
      <c r="N1172" s="19">
        <f t="shared" si="131"/>
        <v>1.0932648779721827</v>
      </c>
      <c r="O1172" s="19">
        <f t="shared" si="132"/>
        <v>1.1183729916828162</v>
      </c>
    </row>
    <row r="1173" spans="1:15" x14ac:dyDescent="0.5">
      <c r="A1173" s="6" t="s">
        <v>1171</v>
      </c>
      <c r="B1173">
        <v>1.044822640479502</v>
      </c>
      <c r="C1173">
        <v>1.096940139659339</v>
      </c>
      <c r="D1173">
        <v>1.02473097095346</v>
      </c>
      <c r="E1173">
        <v>1.169846869771213</v>
      </c>
      <c r="F1173">
        <v>1.2037210579873221</v>
      </c>
      <c r="G1173" s="1">
        <v>1.1489317044696119</v>
      </c>
      <c r="H1173" s="1">
        <f t="shared" si="126"/>
        <v>1.1080123357701672</v>
      </c>
      <c r="I1173" s="1">
        <f t="shared" si="127"/>
        <v>3.5615144521000515E-2</v>
      </c>
      <c r="J1173" s="1">
        <f t="shared" si="128"/>
        <v>4.091936869944468E-2</v>
      </c>
      <c r="K1173" s="3">
        <v>1.1398604346182799</v>
      </c>
      <c r="L1173" s="3">
        <f t="shared" si="129"/>
        <v>1.1206502748283005</v>
      </c>
      <c r="M1173" s="3">
        <f t="shared" si="130"/>
        <v>1.6853080611059702E-2</v>
      </c>
      <c r="N1173" s="19">
        <f t="shared" si="131"/>
        <v>1.1253923018620926</v>
      </c>
      <c r="O1173" s="19">
        <f t="shared" si="132"/>
        <v>1.1455245680438191</v>
      </c>
    </row>
    <row r="1174" spans="1:15" x14ac:dyDescent="0.5">
      <c r="A1174" s="6" t="s">
        <v>1172</v>
      </c>
      <c r="B1174">
        <v>1.0182112341582761</v>
      </c>
      <c r="C1174">
        <v>1.073403327751268</v>
      </c>
      <c r="D1174">
        <v>1.020643306060677</v>
      </c>
      <c r="E1174">
        <v>1.136440662273424</v>
      </c>
      <c r="F1174">
        <v>1.174678050291676</v>
      </c>
      <c r="G1174" s="1">
        <v>1.1054792041648549</v>
      </c>
      <c r="H1174" s="1">
        <f t="shared" si="126"/>
        <v>1.0846753161070644</v>
      </c>
      <c r="I1174" s="1">
        <f t="shared" si="127"/>
        <v>1.8818886849623774E-2</v>
      </c>
      <c r="J1174" s="1">
        <f t="shared" si="128"/>
        <v>2.0803888057790543E-2</v>
      </c>
      <c r="K1174" s="3">
        <v>1.116276212272475</v>
      </c>
      <c r="L1174" s="3">
        <f t="shared" si="129"/>
        <v>1.0979681324968218</v>
      </c>
      <c r="M1174" s="3">
        <f t="shared" si="130"/>
        <v>1.6401030116356467E-2</v>
      </c>
      <c r="N1174" s="19">
        <f t="shared" si="131"/>
        <v>1.1028810934459325</v>
      </c>
      <c r="O1174" s="19">
        <f t="shared" si="132"/>
        <v>1.1193286509229838</v>
      </c>
    </row>
    <row r="1175" spans="1:15" x14ac:dyDescent="0.5">
      <c r="A1175" s="6" t="s">
        <v>1173</v>
      </c>
      <c r="B1175">
        <v>0.98959425923799238</v>
      </c>
      <c r="C1175">
        <v>1.044075962261543</v>
      </c>
      <c r="D1175">
        <v>0.99528029724078892</v>
      </c>
      <c r="E1175">
        <v>1.1127993878693849</v>
      </c>
      <c r="F1175">
        <v>1.148905342916922</v>
      </c>
      <c r="G1175" s="1">
        <v>1.0758196379146769</v>
      </c>
      <c r="H1175" s="1">
        <f t="shared" si="126"/>
        <v>1.0581310499053262</v>
      </c>
      <c r="I1175" s="1">
        <f t="shared" si="127"/>
        <v>1.6441964234485903E-2</v>
      </c>
      <c r="J1175" s="1">
        <f t="shared" si="128"/>
        <v>1.7688588009350692E-2</v>
      </c>
      <c r="K1175" s="3">
        <v>1.0872162019468881</v>
      </c>
      <c r="L1175" s="3">
        <f t="shared" si="129"/>
        <v>1.071838408038793</v>
      </c>
      <c r="M1175" s="3">
        <f t="shared" si="130"/>
        <v>1.414419126624296E-2</v>
      </c>
      <c r="N1175" s="19">
        <f t="shared" si="131"/>
        <v>1.077390897194243</v>
      </c>
      <c r="O1175" s="19">
        <f t="shared" si="132"/>
        <v>1.0938130171849341</v>
      </c>
    </row>
    <row r="1176" spans="1:15" x14ac:dyDescent="0.5">
      <c r="A1176" s="6" t="s">
        <v>1174</v>
      </c>
      <c r="B1176">
        <v>0.99100809403978163</v>
      </c>
      <c r="C1176">
        <v>1.033372138466405</v>
      </c>
      <c r="D1176">
        <v>0.98803911954953372</v>
      </c>
      <c r="E1176">
        <v>1.079068144073092</v>
      </c>
      <c r="F1176">
        <v>1.114751924991195</v>
      </c>
      <c r="G1176" s="1">
        <v>1.0577297311092499</v>
      </c>
      <c r="H1176" s="1">
        <f t="shared" si="126"/>
        <v>1.0412478842240014</v>
      </c>
      <c r="I1176" s="1">
        <f t="shared" si="127"/>
        <v>1.5582285720534597E-2</v>
      </c>
      <c r="J1176" s="1">
        <f t="shared" si="128"/>
        <v>1.6481846885248563E-2</v>
      </c>
      <c r="K1176" s="3">
        <v>1.059022427138878</v>
      </c>
      <c r="L1176" s="3">
        <f t="shared" si="129"/>
        <v>1.0512958422608456</v>
      </c>
      <c r="M1176" s="3">
        <f t="shared" si="130"/>
        <v>7.2959596322308123E-3</v>
      </c>
      <c r="N1176" s="19">
        <f t="shared" si="131"/>
        <v>1.0548805830197334</v>
      </c>
      <c r="O1176" s="19">
        <f t="shared" si="132"/>
        <v>1.0682488757137736</v>
      </c>
    </row>
    <row r="1177" spans="1:15" x14ac:dyDescent="0.5">
      <c r="A1177" s="6" t="s">
        <v>1175</v>
      </c>
      <c r="B1177">
        <v>0.94048610525710996</v>
      </c>
      <c r="C1177">
        <v>1.0005528589089441</v>
      </c>
      <c r="D1177">
        <v>0.95475620378886583</v>
      </c>
      <c r="E1177">
        <v>1.031467781995367</v>
      </c>
      <c r="F1177">
        <v>1.0654749528216669</v>
      </c>
      <c r="G1177" s="1">
        <v>1.0209349920155231</v>
      </c>
      <c r="H1177" s="1">
        <f t="shared" si="126"/>
        <v>0.99854758055439086</v>
      </c>
      <c r="I1177" s="1">
        <f t="shared" si="127"/>
        <v>2.192834180062252E-2</v>
      </c>
      <c r="J1177" s="1">
        <f t="shared" si="128"/>
        <v>2.2387411461132212E-2</v>
      </c>
      <c r="K1177" s="3">
        <v>1.02635247092118</v>
      </c>
      <c r="L1177" s="3">
        <f t="shared" si="129"/>
        <v>1.0101598756138468</v>
      </c>
      <c r="M1177" s="3">
        <f t="shared" si="130"/>
        <v>1.5776836677559594E-2</v>
      </c>
      <c r="N1177" s="19">
        <f t="shared" si="131"/>
        <v>1.0120812789548275</v>
      </c>
      <c r="O1177" s="19">
        <f t="shared" si="132"/>
        <v>1.0235462939880198</v>
      </c>
    </row>
    <row r="1178" spans="1:15" x14ac:dyDescent="0.5">
      <c r="A1178" s="6" t="s">
        <v>1176</v>
      </c>
      <c r="B1178">
        <v>0.8741441836968129</v>
      </c>
      <c r="C1178">
        <v>0.93018953675056038</v>
      </c>
      <c r="D1178">
        <v>0.89463979909836489</v>
      </c>
      <c r="E1178">
        <v>0.9602032725888946</v>
      </c>
      <c r="F1178">
        <v>0.99064381651463196</v>
      </c>
      <c r="G1178" s="1">
        <v>0.96191930138378479</v>
      </c>
      <c r="H1178" s="1">
        <f t="shared" si="126"/>
        <v>0.92996412172985288</v>
      </c>
      <c r="I1178" s="1">
        <f t="shared" si="127"/>
        <v>3.3220229189665142E-2</v>
      </c>
      <c r="J1178" s="1">
        <f t="shared" si="128"/>
        <v>3.1955179653931909E-2</v>
      </c>
      <c r="K1178" s="3">
        <v>0.965765762122205</v>
      </c>
      <c r="L1178" s="3">
        <f t="shared" si="129"/>
        <v>0.94112810933646096</v>
      </c>
      <c r="M1178" s="3">
        <f t="shared" si="130"/>
        <v>2.5511002514320303E-2</v>
      </c>
      <c r="N1178" s="19">
        <f t="shared" si="131"/>
        <v>0.9433158238536411</v>
      </c>
      <c r="O1178" s="19">
        <f t="shared" si="132"/>
        <v>0.95305102880469639</v>
      </c>
    </row>
    <row r="1179" spans="1:15" x14ac:dyDescent="0.5">
      <c r="A1179" s="6" t="s">
        <v>1177</v>
      </c>
      <c r="B1179">
        <v>0.82577058479148147</v>
      </c>
      <c r="C1179">
        <v>0.87249184217275155</v>
      </c>
      <c r="D1179">
        <v>0.8428935890398026</v>
      </c>
      <c r="E1179">
        <v>0.90834824555566351</v>
      </c>
      <c r="F1179">
        <v>0.93620240201631155</v>
      </c>
      <c r="G1179" s="1">
        <v>0.90255701151518808</v>
      </c>
      <c r="H1179" s="1">
        <f t="shared" si="126"/>
        <v>0.87714133271520223</v>
      </c>
      <c r="I1179" s="1">
        <f t="shared" si="127"/>
        <v>2.8159638090139816E-2</v>
      </c>
      <c r="J1179" s="1">
        <f t="shared" si="128"/>
        <v>2.5415678799985852E-2</v>
      </c>
      <c r="K1179" s="3">
        <v>0.91794236546680663</v>
      </c>
      <c r="L1179" s="3">
        <f t="shared" si="129"/>
        <v>0.88741548229994627</v>
      </c>
      <c r="M1179" s="3">
        <f t="shared" si="130"/>
        <v>3.3255773254714467E-2</v>
      </c>
      <c r="N1179" s="19">
        <f t="shared" si="131"/>
        <v>0.89040021032538519</v>
      </c>
      <c r="O1179" s="19">
        <f t="shared" si="132"/>
        <v>0.89990153458250188</v>
      </c>
    </row>
    <row r="1180" spans="1:15" x14ac:dyDescent="0.5">
      <c r="A1180" s="6" t="s">
        <v>1178</v>
      </c>
      <c r="B1180">
        <v>0.79670469735221183</v>
      </c>
      <c r="C1180">
        <v>0.8288832459850316</v>
      </c>
      <c r="D1180">
        <v>0.80852062930772628</v>
      </c>
      <c r="E1180">
        <v>0.87257860282440225</v>
      </c>
      <c r="F1180">
        <v>0.89899662329633834</v>
      </c>
      <c r="G1180" s="1">
        <v>0.86845223633629365</v>
      </c>
      <c r="H1180" s="1">
        <f t="shared" si="126"/>
        <v>0.84113675975314206</v>
      </c>
      <c r="I1180" s="1">
        <f t="shared" si="127"/>
        <v>3.1453055724038836E-2</v>
      </c>
      <c r="J1180" s="1">
        <f t="shared" si="128"/>
        <v>2.7315476583151588E-2</v>
      </c>
      <c r="K1180" s="3">
        <v>0.87926313705925219</v>
      </c>
      <c r="L1180" s="3">
        <f t="shared" si="129"/>
        <v>0.85002317223332802</v>
      </c>
      <c r="M1180" s="3">
        <f t="shared" si="130"/>
        <v>3.3255078705697785E-2</v>
      </c>
      <c r="N1180" s="19">
        <f t="shared" si="131"/>
        <v>0.85425115748298741</v>
      </c>
      <c r="O1180" s="19">
        <f t="shared" si="132"/>
        <v>0.86339726311803955</v>
      </c>
    </row>
    <row r="1181" spans="1:15" x14ac:dyDescent="0.5">
      <c r="A1181" s="6" t="s">
        <v>1179</v>
      </c>
      <c r="B1181">
        <v>0.78309386148296423</v>
      </c>
      <c r="C1181">
        <v>0.79710861032810088</v>
      </c>
      <c r="D1181">
        <v>0.79170229410529913</v>
      </c>
      <c r="E1181">
        <v>0.85015711741835975</v>
      </c>
      <c r="F1181">
        <v>0.8798958236188964</v>
      </c>
      <c r="G1181" s="1">
        <v>0.84537591112093002</v>
      </c>
      <c r="H1181" s="1">
        <f t="shared" si="126"/>
        <v>0.82039154139072412</v>
      </c>
      <c r="I1181" s="1">
        <f t="shared" si="127"/>
        <v>2.9554153840364063E-2</v>
      </c>
      <c r="J1181" s="1">
        <f t="shared" si="128"/>
        <v>2.4984369730205902E-2</v>
      </c>
      <c r="K1181" s="3">
        <v>0.857163580709843</v>
      </c>
      <c r="L1181" s="3">
        <f t="shared" si="129"/>
        <v>0.82785107737227615</v>
      </c>
      <c r="M1181" s="3">
        <f t="shared" si="130"/>
        <v>3.4197093760437516E-2</v>
      </c>
      <c r="N1181" s="19">
        <f t="shared" si="131"/>
        <v>0.83399957078111109</v>
      </c>
      <c r="O1181" s="19">
        <f t="shared" si="132"/>
        <v>0.84245902611627344</v>
      </c>
    </row>
    <row r="1182" spans="1:15" x14ac:dyDescent="0.5">
      <c r="A1182" s="6" t="s">
        <v>1180</v>
      </c>
      <c r="B1182">
        <v>0.78040134490111601</v>
      </c>
      <c r="C1182">
        <v>0.78648484166125721</v>
      </c>
      <c r="D1182">
        <v>0.78905183240254229</v>
      </c>
      <c r="E1182">
        <v>0.83657661933161787</v>
      </c>
      <c r="F1182">
        <v>0.87115469783964661</v>
      </c>
      <c r="G1182" s="1">
        <v>0.83899639430886286</v>
      </c>
      <c r="H1182" s="1">
        <f t="shared" si="126"/>
        <v>0.81273386722723606</v>
      </c>
      <c r="I1182" s="1">
        <f t="shared" si="127"/>
        <v>3.130231221465616E-2</v>
      </c>
      <c r="J1182" s="1">
        <f t="shared" si="128"/>
        <v>2.6262527081626796E-2</v>
      </c>
      <c r="K1182" s="3">
        <v>0.85155388061850557</v>
      </c>
      <c r="L1182" s="3">
        <f t="shared" si="129"/>
        <v>0.81920037169246007</v>
      </c>
      <c r="M1182" s="3">
        <f t="shared" si="130"/>
        <v>3.7993495963574618E-2</v>
      </c>
      <c r="N1182" s="19">
        <f t="shared" si="131"/>
        <v>0.8257434776987006</v>
      </c>
      <c r="O1182" s="19">
        <f t="shared" si="132"/>
        <v>0.8330818067579322</v>
      </c>
    </row>
    <row r="1183" spans="1:15" x14ac:dyDescent="0.5">
      <c r="A1183" s="6" t="s">
        <v>1181</v>
      </c>
      <c r="B1183">
        <v>0.80344669241493605</v>
      </c>
      <c r="C1183">
        <v>0.78570302025739025</v>
      </c>
      <c r="D1183">
        <v>0.7996018151852271</v>
      </c>
      <c r="E1183">
        <v>0.87187225079422792</v>
      </c>
      <c r="F1183">
        <v>0.88197651220223672</v>
      </c>
      <c r="G1183" s="1">
        <v>0.84695665025453915</v>
      </c>
      <c r="H1183" s="1">
        <f t="shared" si="126"/>
        <v>0.82852005817080365</v>
      </c>
      <c r="I1183" s="1">
        <f t="shared" si="127"/>
        <v>2.17680468984979E-2</v>
      </c>
      <c r="J1183" s="1">
        <f t="shared" si="128"/>
        <v>1.8436592083735492E-2</v>
      </c>
      <c r="K1183" s="3">
        <v>0.86289339590730274</v>
      </c>
      <c r="L1183" s="3">
        <f t="shared" si="129"/>
        <v>0.83353473132197708</v>
      </c>
      <c r="M1183" s="3">
        <f t="shared" si="130"/>
        <v>3.4023512898086361E-2</v>
      </c>
      <c r="N1183" s="19">
        <f t="shared" si="131"/>
        <v>0.8431010735348945</v>
      </c>
      <c r="O1183" s="19">
        <f t="shared" si="132"/>
        <v>0.85180092520482797</v>
      </c>
    </row>
    <row r="1184" spans="1:15" x14ac:dyDescent="0.5">
      <c r="A1184" s="6" t="s">
        <v>1182</v>
      </c>
      <c r="B1184">
        <v>0.81922253271738676</v>
      </c>
      <c r="C1184">
        <v>0.79687780988275536</v>
      </c>
      <c r="D1184">
        <v>0.8530754271588763</v>
      </c>
      <c r="E1184">
        <v>0.91590865005076672</v>
      </c>
      <c r="F1184">
        <v>0.92435156293580378</v>
      </c>
      <c r="G1184" s="1">
        <v>0.86987482113908543</v>
      </c>
      <c r="H1184" s="1">
        <f t="shared" si="126"/>
        <v>0.86188719654911772</v>
      </c>
      <c r="I1184" s="1">
        <f t="shared" si="127"/>
        <v>9.1824989019777137E-3</v>
      </c>
      <c r="J1184" s="1">
        <f t="shared" si="128"/>
        <v>7.9876245899677123E-3</v>
      </c>
      <c r="K1184" s="3">
        <v>0.87254129011820958</v>
      </c>
      <c r="L1184" s="3">
        <f t="shared" si="129"/>
        <v>0.87042012931546398</v>
      </c>
      <c r="M1184" s="3">
        <f t="shared" si="130"/>
        <v>2.4310148147352818E-3</v>
      </c>
      <c r="N1184" s="19">
        <f t="shared" si="131"/>
        <v>0.88512859320200588</v>
      </c>
      <c r="O1184" s="19">
        <f t="shared" si="132"/>
        <v>0.89153922641063166</v>
      </c>
    </row>
    <row r="1185" spans="1:15" x14ac:dyDescent="0.5">
      <c r="A1185" s="6" t="s">
        <v>1183</v>
      </c>
      <c r="B1185">
        <v>0.86664878242784704</v>
      </c>
      <c r="C1185">
        <v>0.78209208082909709</v>
      </c>
      <c r="D1185">
        <v>0.93308363536722849</v>
      </c>
      <c r="E1185">
        <v>0.96948516562792486</v>
      </c>
      <c r="F1185">
        <v>0.994612609999872</v>
      </c>
      <c r="G1185" s="1">
        <v>0.91081829680579263</v>
      </c>
      <c r="H1185" s="1">
        <f t="shared" si="126"/>
        <v>0.9091844548503939</v>
      </c>
      <c r="I1185" s="1">
        <f t="shared" si="127"/>
        <v>1.7938176704712179E-3</v>
      </c>
      <c r="J1185" s="1">
        <f t="shared" si="128"/>
        <v>1.6338419553987293E-3</v>
      </c>
      <c r="K1185" s="3">
        <v>0.88961413748820417</v>
      </c>
      <c r="L1185" s="3">
        <f t="shared" si="129"/>
        <v>0.91769158933490336</v>
      </c>
      <c r="M1185" s="3">
        <f t="shared" si="130"/>
        <v>3.1561382248235098E-2</v>
      </c>
      <c r="N1185" s="19">
        <f t="shared" si="131"/>
        <v>0.94481149103606443</v>
      </c>
      <c r="O1185" s="19">
        <f t="shared" si="132"/>
        <v>0.94715706216983175</v>
      </c>
    </row>
    <row r="1186" spans="1:15" x14ac:dyDescent="0.5">
      <c r="A1186" s="6" t="s">
        <v>1184</v>
      </c>
      <c r="B1186">
        <v>0.99487577093823565</v>
      </c>
      <c r="C1186">
        <v>0.79656755849876326</v>
      </c>
      <c r="D1186">
        <v>1.0603639567613969</v>
      </c>
      <c r="E1186">
        <v>1.08607869549656</v>
      </c>
      <c r="F1186">
        <v>1.125701726001012</v>
      </c>
      <c r="G1186" s="1">
        <v>1.059076187386699</v>
      </c>
      <c r="H1186" s="1">
        <f t="shared" si="126"/>
        <v>1.0127175415391936</v>
      </c>
      <c r="I1186" s="1">
        <f t="shared" si="127"/>
        <v>4.3772720413907777E-2</v>
      </c>
      <c r="J1186" s="1">
        <f t="shared" si="128"/>
        <v>4.6358645847505375E-2</v>
      </c>
      <c r="K1186" s="3">
        <v>0.99023461599283014</v>
      </c>
      <c r="L1186" s="3">
        <f t="shared" si="129"/>
        <v>1.0162858956593852</v>
      </c>
      <c r="M1186" s="3">
        <f t="shared" si="130"/>
        <v>2.6308189236987547E-2</v>
      </c>
      <c r="N1186" s="19">
        <f t="shared" si="131"/>
        <v>1.0602295630915095</v>
      </c>
      <c r="O1186" s="19">
        <f t="shared" si="132"/>
        <v>1.0602026843575321</v>
      </c>
    </row>
    <row r="1187" spans="1:15" x14ac:dyDescent="0.5">
      <c r="A1187" s="6" t="s">
        <v>1185</v>
      </c>
      <c r="B1187">
        <v>1.0753349528109071</v>
      </c>
      <c r="C1187">
        <v>0.80264298749921525</v>
      </c>
      <c r="D1187">
        <v>1.14250848327015</v>
      </c>
      <c r="E1187">
        <v>1.1289750600320501</v>
      </c>
      <c r="F1187">
        <v>1.1829199074046199</v>
      </c>
      <c r="G1187" s="1">
        <v>1.1804666058018201</v>
      </c>
      <c r="H1187" s="1">
        <f t="shared" si="126"/>
        <v>1.0664762782033885</v>
      </c>
      <c r="I1187" s="1">
        <f t="shared" si="127"/>
        <v>9.6563788452960722E-2</v>
      </c>
      <c r="J1187" s="1">
        <f t="shared" si="128"/>
        <v>0.11399032759843153</v>
      </c>
      <c r="K1187" s="3">
        <v>1.070387642731913</v>
      </c>
      <c r="L1187" s="3">
        <f t="shared" si="129"/>
        <v>1.0647045432818849</v>
      </c>
      <c r="M1187" s="3">
        <f t="shared" si="130"/>
        <v>5.3093843979021647E-3</v>
      </c>
      <c r="N1187" s="19">
        <f t="shared" si="131"/>
        <v>1.1171168544384187</v>
      </c>
      <c r="O1187" s="19">
        <f t="shared" si="132"/>
        <v>1.1120385286720724</v>
      </c>
    </row>
    <row r="1188" spans="1:15" x14ac:dyDescent="0.5">
      <c r="A1188" s="6" t="s">
        <v>1186</v>
      </c>
      <c r="B1188">
        <v>1.0916632270957971</v>
      </c>
      <c r="C1188">
        <v>0.89538760886482316</v>
      </c>
      <c r="D1188">
        <v>1.144133056504766</v>
      </c>
      <c r="E1188">
        <v>1.109394331683023</v>
      </c>
      <c r="F1188">
        <v>1.1567895014992899</v>
      </c>
      <c r="G1188" s="1">
        <v>1.2318750731212491</v>
      </c>
      <c r="H1188" s="1">
        <f t="shared" si="126"/>
        <v>1.0794735451295399</v>
      </c>
      <c r="I1188" s="1">
        <f t="shared" si="127"/>
        <v>0.12371508387255832</v>
      </c>
      <c r="J1188" s="1">
        <f t="shared" si="128"/>
        <v>0.15240152799170925</v>
      </c>
      <c r="K1188" s="3">
        <v>1.1064938648909759</v>
      </c>
      <c r="L1188" s="3">
        <f t="shared" si="129"/>
        <v>1.0770356087362885</v>
      </c>
      <c r="M1188" s="3">
        <f t="shared" si="130"/>
        <v>2.6623063253577099E-2</v>
      </c>
      <c r="N1188" s="19">
        <f t="shared" si="131"/>
        <v>1.1133652087105816</v>
      </c>
      <c r="O1188" s="19">
        <f t="shared" si="132"/>
        <v>1.1072116391517446</v>
      </c>
    </row>
    <row r="1189" spans="1:15" x14ac:dyDescent="0.5">
      <c r="A1189" s="6" t="s">
        <v>1187</v>
      </c>
      <c r="B1189">
        <v>1.1006510627962109</v>
      </c>
      <c r="C1189">
        <v>0.92077293899942481</v>
      </c>
      <c r="D1189">
        <v>1.1448999246232661</v>
      </c>
      <c r="E1189">
        <v>1.093517211379724</v>
      </c>
      <c r="F1189">
        <v>1.1523537378648521</v>
      </c>
      <c r="G1189" s="1">
        <v>1.2524289707891709</v>
      </c>
      <c r="H1189" s="1">
        <f t="shared" si="126"/>
        <v>1.0824389751326955</v>
      </c>
      <c r="I1189" s="1">
        <f t="shared" si="127"/>
        <v>0.1357282525566002</v>
      </c>
      <c r="J1189" s="1">
        <f t="shared" si="128"/>
        <v>0.16998999565647543</v>
      </c>
      <c r="K1189" s="3">
        <v>1.1047289303136281</v>
      </c>
      <c r="L1189" s="3">
        <f t="shared" si="129"/>
        <v>1.0787965575999925</v>
      </c>
      <c r="M1189" s="3">
        <f t="shared" si="130"/>
        <v>2.3473969045305514E-2</v>
      </c>
      <c r="N1189" s="19">
        <f t="shared" si="131"/>
        <v>1.1104012813201058</v>
      </c>
      <c r="O1189" s="19">
        <f t="shared" si="132"/>
        <v>1.1035015526594738</v>
      </c>
    </row>
    <row r="1190" spans="1:15" x14ac:dyDescent="0.5">
      <c r="A1190" s="6" t="s">
        <v>1188</v>
      </c>
      <c r="B1190">
        <v>0.99905433173773839</v>
      </c>
      <c r="C1190">
        <v>0.91229041844332681</v>
      </c>
      <c r="D1190">
        <v>1.09438615977</v>
      </c>
      <c r="E1190">
        <v>1.0347205526566889</v>
      </c>
      <c r="F1190">
        <v>1.0878711068099061</v>
      </c>
      <c r="G1190" s="1">
        <v>1.218056137422451</v>
      </c>
      <c r="H1190" s="1">
        <f t="shared" si="126"/>
        <v>1.0256645138835321</v>
      </c>
      <c r="I1190" s="1">
        <f t="shared" si="127"/>
        <v>0.1579497181025187</v>
      </c>
      <c r="J1190" s="1">
        <f t="shared" si="128"/>
        <v>0.19239162353891892</v>
      </c>
      <c r="K1190" s="3">
        <v>1.098281670833654</v>
      </c>
      <c r="L1190" s="3">
        <f t="shared" si="129"/>
        <v>1.0309865503126907</v>
      </c>
      <c r="M1190" s="3">
        <f t="shared" si="130"/>
        <v>6.1273098065893011E-2</v>
      </c>
      <c r="N1190" s="19">
        <f t="shared" si="131"/>
        <v>1.0547257766865636</v>
      </c>
      <c r="O1190" s="19">
        <f t="shared" si="132"/>
        <v>1.0467937000698762</v>
      </c>
    </row>
    <row r="1191" spans="1:15" x14ac:dyDescent="0.5">
      <c r="A1191" s="6" t="s">
        <v>1189</v>
      </c>
      <c r="B1191">
        <v>1.0535746772909389</v>
      </c>
      <c r="C1191">
        <v>0.9141754901435315</v>
      </c>
      <c r="D1191">
        <v>1.0993761987975299</v>
      </c>
      <c r="E1191">
        <v>1.0294709154763191</v>
      </c>
      <c r="F1191">
        <v>1.081703901174301</v>
      </c>
      <c r="G1191" s="1">
        <v>1.179842298282374</v>
      </c>
      <c r="H1191" s="1">
        <f t="shared" si="126"/>
        <v>1.0356602365765242</v>
      </c>
      <c r="I1191" s="1">
        <f t="shared" si="127"/>
        <v>0.12220451997334852</v>
      </c>
      <c r="J1191" s="1">
        <f t="shared" si="128"/>
        <v>0.1441820617058498</v>
      </c>
      <c r="K1191" s="3">
        <v>1.08671491074949</v>
      </c>
      <c r="L1191" s="3">
        <f t="shared" si="129"/>
        <v>1.032077348433641</v>
      </c>
      <c r="M1191" s="3">
        <f t="shared" si="130"/>
        <v>5.0277733171220022E-2</v>
      </c>
      <c r="N1191" s="19">
        <f t="shared" si="131"/>
        <v>1.055657720091663</v>
      </c>
      <c r="O1191" s="19">
        <f t="shared" si="132"/>
        <v>1.0469140243504895</v>
      </c>
    </row>
    <row r="1192" spans="1:15" x14ac:dyDescent="0.5">
      <c r="A1192" s="6" t="s">
        <v>1190</v>
      </c>
      <c r="B1192">
        <v>1.0747071143057061</v>
      </c>
      <c r="C1192">
        <v>0.90093165307029743</v>
      </c>
      <c r="D1192">
        <v>1.1156660005781771</v>
      </c>
      <c r="E1192">
        <v>1.041430144544506</v>
      </c>
      <c r="F1192">
        <v>1.0913762505542479</v>
      </c>
      <c r="G1192" s="1">
        <v>1.2048014642090259</v>
      </c>
      <c r="H1192" s="1">
        <f t="shared" si="126"/>
        <v>1.0448222326105869</v>
      </c>
      <c r="I1192" s="1">
        <f t="shared" si="127"/>
        <v>0.13278472540989833</v>
      </c>
      <c r="J1192" s="1">
        <f t="shared" si="128"/>
        <v>0.15997923159843896</v>
      </c>
      <c r="K1192" s="3">
        <v>1.0694594559546471</v>
      </c>
      <c r="L1192" s="3">
        <f t="shared" si="129"/>
        <v>1.0388452562715629</v>
      </c>
      <c r="M1192" s="3">
        <f t="shared" si="130"/>
        <v>2.8625862825025574E-2</v>
      </c>
      <c r="N1192" s="19">
        <f t="shared" si="131"/>
        <v>1.0664279769118163</v>
      </c>
      <c r="O1192" s="19">
        <f t="shared" si="132"/>
        <v>1.0565803721785441</v>
      </c>
    </row>
    <row r="1193" spans="1:15" x14ac:dyDescent="0.5">
      <c r="A1193" s="6" t="s">
        <v>1191</v>
      </c>
      <c r="B1193">
        <v>1.063390045677598</v>
      </c>
      <c r="C1193">
        <v>0.88734705303587247</v>
      </c>
      <c r="D1193">
        <v>1.1167023817688151</v>
      </c>
      <c r="E1193">
        <v>1.033061663696178</v>
      </c>
      <c r="F1193">
        <v>1.09322783096484</v>
      </c>
      <c r="G1193" s="1">
        <v>1.184888225610008</v>
      </c>
      <c r="H1193" s="1">
        <f t="shared" si="126"/>
        <v>1.0387457950286607</v>
      </c>
      <c r="I1193" s="1">
        <f t="shared" si="127"/>
        <v>0.12333857947327456</v>
      </c>
      <c r="J1193" s="1">
        <f t="shared" si="128"/>
        <v>0.14614243058134724</v>
      </c>
      <c r="K1193" s="3">
        <v>1.0384213337912971</v>
      </c>
      <c r="L1193" s="3">
        <f t="shared" si="129"/>
        <v>1.0338169448988732</v>
      </c>
      <c r="M1193" s="3">
        <f t="shared" si="130"/>
        <v>4.4340276365597729E-3</v>
      </c>
      <c r="N1193" s="19">
        <f t="shared" si="131"/>
        <v>1.0631109232714733</v>
      </c>
      <c r="O1193" s="19">
        <f t="shared" si="132"/>
        <v>1.0523926315720051</v>
      </c>
    </row>
    <row r="1194" spans="1:15" x14ac:dyDescent="0.5">
      <c r="A1194" s="6" t="s">
        <v>1192</v>
      </c>
      <c r="B1194">
        <v>1.0749010572943349</v>
      </c>
      <c r="C1194">
        <v>0.88312678834807401</v>
      </c>
      <c r="D1194">
        <v>1.125544748913121</v>
      </c>
      <c r="E1194">
        <v>1.047669035718563</v>
      </c>
      <c r="F1194">
        <v>1.117570649783191</v>
      </c>
      <c r="G1194" s="1">
        <v>1.1712295887075299</v>
      </c>
      <c r="H1194" s="1">
        <f t="shared" si="126"/>
        <v>1.0497624560114567</v>
      </c>
      <c r="I1194" s="1">
        <f t="shared" si="127"/>
        <v>0.10370907110544748</v>
      </c>
      <c r="J1194" s="1">
        <f t="shared" si="128"/>
        <v>0.12146713269607323</v>
      </c>
      <c r="K1194" s="3">
        <v>1.0280903525466989</v>
      </c>
      <c r="L1194" s="3">
        <f t="shared" si="129"/>
        <v>1.0447347357548813</v>
      </c>
      <c r="M1194" s="3">
        <f t="shared" si="130"/>
        <v>1.6189611318647563E-2</v>
      </c>
      <c r="N1194" s="19">
        <f t="shared" si="131"/>
        <v>1.0770563252362426</v>
      </c>
      <c r="O1194" s="19">
        <f t="shared" si="132"/>
        <v>1.067358640500867</v>
      </c>
    </row>
    <row r="1195" spans="1:15" x14ac:dyDescent="0.5">
      <c r="A1195" s="6" t="s">
        <v>1193</v>
      </c>
      <c r="B1195">
        <v>1.099179716070281</v>
      </c>
      <c r="C1195">
        <v>0.90415258808112819</v>
      </c>
      <c r="D1195">
        <v>1.1407984692952009</v>
      </c>
      <c r="E1195">
        <v>1.0851216441731879</v>
      </c>
      <c r="F1195">
        <v>1.153120148471714</v>
      </c>
      <c r="G1195" s="1">
        <v>1.1541020107963971</v>
      </c>
      <c r="H1195" s="1">
        <f t="shared" si="126"/>
        <v>1.0764745132183022</v>
      </c>
      <c r="I1195" s="1">
        <f t="shared" si="127"/>
        <v>6.7262249655493961E-2</v>
      </c>
      <c r="J1195" s="1">
        <f t="shared" si="128"/>
        <v>7.762749757809484E-2</v>
      </c>
      <c r="K1195" s="3">
        <v>1.0168582374766639</v>
      </c>
      <c r="L1195" s="3">
        <f t="shared" si="129"/>
        <v>1.0719334726479068</v>
      </c>
      <c r="M1195" s="3">
        <f t="shared" si="130"/>
        <v>5.4162156671821074E-2</v>
      </c>
      <c r="N1195" s="19">
        <f t="shared" si="131"/>
        <v>1.1054896495612625</v>
      </c>
      <c r="O1195" s="19">
        <f t="shared" si="132"/>
        <v>1.0984278856144747</v>
      </c>
    </row>
    <row r="1196" spans="1:15" x14ac:dyDescent="0.5">
      <c r="A1196" s="6" t="s">
        <v>1194</v>
      </c>
      <c r="B1196">
        <v>1.088315074578746</v>
      </c>
      <c r="C1196">
        <v>0.96090744471401079</v>
      </c>
      <c r="D1196">
        <v>1.1529163646110181</v>
      </c>
      <c r="E1196">
        <v>1.124649970545202</v>
      </c>
      <c r="F1196">
        <v>1.183309904452303</v>
      </c>
      <c r="G1196" s="1">
        <v>1.1306680959584741</v>
      </c>
      <c r="H1196" s="1">
        <f t="shared" si="126"/>
        <v>1.1020197517802559</v>
      </c>
      <c r="I1196" s="1">
        <f t="shared" si="127"/>
        <v>2.5337536524308472E-2</v>
      </c>
      <c r="J1196" s="1">
        <f t="shared" si="128"/>
        <v>2.8648344178218155E-2</v>
      </c>
      <c r="K1196" s="3">
        <v>1.0554138338943591</v>
      </c>
      <c r="L1196" s="3">
        <f t="shared" si="129"/>
        <v>1.104760687220558</v>
      </c>
      <c r="M1196" s="3">
        <f t="shared" si="130"/>
        <v>4.6755928093262289E-2</v>
      </c>
      <c r="N1196" s="19">
        <f t="shared" si="131"/>
        <v>1.1335313357218673</v>
      </c>
      <c r="O1196" s="19">
        <f t="shared" si="132"/>
        <v>1.1296543299440374</v>
      </c>
    </row>
    <row r="1197" spans="1:15" x14ac:dyDescent="0.5">
      <c r="A1197" s="6" t="s">
        <v>1195</v>
      </c>
      <c r="B1197">
        <v>1.0516128816563659</v>
      </c>
      <c r="C1197">
        <v>1.012336973793815</v>
      </c>
      <c r="D1197">
        <v>1.157425836948182</v>
      </c>
      <c r="E1197">
        <v>1.155553097584977</v>
      </c>
      <c r="F1197">
        <v>1.2027050130473069</v>
      </c>
      <c r="G1197" s="1">
        <v>1.128424985042747</v>
      </c>
      <c r="H1197" s="1">
        <f t="shared" si="126"/>
        <v>1.1159267606061294</v>
      </c>
      <c r="I1197" s="1">
        <f t="shared" si="127"/>
        <v>1.1075813281592817E-2</v>
      </c>
      <c r="J1197" s="1">
        <f t="shared" si="128"/>
        <v>1.2498224436617633E-2</v>
      </c>
      <c r="K1197" s="3">
        <v>1.093003639931744</v>
      </c>
      <c r="L1197" s="3">
        <f t="shared" si="129"/>
        <v>1.128789536396082</v>
      </c>
      <c r="M1197" s="3">
        <f t="shared" si="130"/>
        <v>3.2740875836948555E-2</v>
      </c>
      <c r="N1197" s="19">
        <f t="shared" si="131"/>
        <v>1.1520800489165355</v>
      </c>
      <c r="O1197" s="19">
        <f t="shared" si="132"/>
        <v>1.1510108913102062</v>
      </c>
    </row>
    <row r="1198" spans="1:15" x14ac:dyDescent="0.5">
      <c r="A1198" s="6" t="s">
        <v>1196</v>
      </c>
      <c r="B1198">
        <v>1.021361609558421</v>
      </c>
      <c r="C1198">
        <v>1.002086292234303</v>
      </c>
      <c r="D1198">
        <v>1.130094393387846</v>
      </c>
      <c r="E1198">
        <v>1.135018327507934</v>
      </c>
      <c r="F1198">
        <v>1.177383881201449</v>
      </c>
      <c r="G1198" s="1">
        <v>1.0876938114607979</v>
      </c>
      <c r="H1198" s="1">
        <f t="shared" si="126"/>
        <v>1.0931889007779905</v>
      </c>
      <c r="I1198" s="1">
        <f t="shared" si="127"/>
        <v>5.052055329626751E-3</v>
      </c>
      <c r="J1198" s="1">
        <f t="shared" si="128"/>
        <v>-5.4950893171925586E-3</v>
      </c>
      <c r="K1198" s="3">
        <v>1.0694905668492509</v>
      </c>
      <c r="L1198" s="3">
        <f t="shared" si="129"/>
        <v>1.1075543590219046</v>
      </c>
      <c r="M1198" s="3">
        <f t="shared" si="130"/>
        <v>3.5590582425416475E-2</v>
      </c>
      <c r="N1198" s="19">
        <f t="shared" si="131"/>
        <v>1.1286479723794247</v>
      </c>
      <c r="O1198" s="19">
        <f t="shared" si="132"/>
        <v>1.1283586881777405</v>
      </c>
    </row>
    <row r="1199" spans="1:15" x14ac:dyDescent="0.5">
      <c r="A1199" s="6" t="s">
        <v>1197</v>
      </c>
      <c r="B1199">
        <v>0.99091160181150129</v>
      </c>
      <c r="C1199">
        <v>0.97702178680252494</v>
      </c>
      <c r="D1199">
        <v>1.100324441119193</v>
      </c>
      <c r="E1199">
        <v>1.1057184119145751</v>
      </c>
      <c r="F1199">
        <v>1.144554098766501</v>
      </c>
      <c r="G1199" s="1">
        <v>1.0620886253014861</v>
      </c>
      <c r="H1199" s="1">
        <f t="shared" si="126"/>
        <v>1.0637060680828589</v>
      </c>
      <c r="I1199" s="1">
        <f t="shared" si="127"/>
        <v>1.5228887145964398E-3</v>
      </c>
      <c r="J1199" s="1">
        <f t="shared" si="128"/>
        <v>-1.6174427813728798E-3</v>
      </c>
      <c r="K1199" s="3">
        <v>1.045270329605938</v>
      </c>
      <c r="L1199" s="3">
        <f t="shared" si="129"/>
        <v>1.0782649613371307</v>
      </c>
      <c r="M1199" s="3">
        <f t="shared" si="130"/>
        <v>3.1565644596103171E-2</v>
      </c>
      <c r="N1199" s="19">
        <f t="shared" si="131"/>
        <v>1.0985135962440518</v>
      </c>
      <c r="O1199" s="19">
        <f t="shared" si="132"/>
        <v>1.0981514272690236</v>
      </c>
    </row>
    <row r="1200" spans="1:15" x14ac:dyDescent="0.5">
      <c r="A1200" s="6" t="s">
        <v>1198</v>
      </c>
      <c r="B1200">
        <v>0.99427413230958728</v>
      </c>
      <c r="C1200">
        <v>0.96876764993318243</v>
      </c>
      <c r="D1200">
        <v>1.072898563056383</v>
      </c>
      <c r="E1200">
        <v>1.075029568064183</v>
      </c>
      <c r="F1200">
        <v>1.1096840763584219</v>
      </c>
      <c r="G1200" s="1">
        <v>1.029756250860496</v>
      </c>
      <c r="H1200" s="1">
        <f t="shared" si="126"/>
        <v>1.0441307979443515</v>
      </c>
      <c r="I1200" s="1">
        <f t="shared" si="127"/>
        <v>1.3959174388932937E-2</v>
      </c>
      <c r="J1200" s="1">
        <f t="shared" si="128"/>
        <v>-1.4374547083855438E-2</v>
      </c>
      <c r="K1200" s="3">
        <v>1.028923583463043</v>
      </c>
      <c r="L1200" s="3">
        <f t="shared" si="129"/>
        <v>1.0541021310713043</v>
      </c>
      <c r="M1200" s="3">
        <f t="shared" si="130"/>
        <v>2.4470765383293104E-2</v>
      </c>
      <c r="N1200" s="19">
        <f t="shared" si="131"/>
        <v>1.0711690272989289</v>
      </c>
      <c r="O1200" s="19">
        <f t="shared" si="132"/>
        <v>1.0708231201474381</v>
      </c>
    </row>
    <row r="1201" spans="1:15" x14ac:dyDescent="0.5">
      <c r="A1201" s="6" t="s">
        <v>1199</v>
      </c>
      <c r="B1201">
        <v>0.94885952190128864</v>
      </c>
      <c r="C1201">
        <v>0.93697065925929413</v>
      </c>
      <c r="D1201">
        <v>1.0317524010564201</v>
      </c>
      <c r="E1201">
        <v>1.0272076997682189</v>
      </c>
      <c r="F1201">
        <v>1.060216029783954</v>
      </c>
      <c r="G1201" s="1">
        <v>0.99725097888835812</v>
      </c>
      <c r="H1201" s="1">
        <f t="shared" si="126"/>
        <v>1.0010012623538351</v>
      </c>
      <c r="I1201" s="1">
        <f t="shared" si="127"/>
        <v>3.7606214933551389E-3</v>
      </c>
      <c r="J1201" s="1">
        <f t="shared" si="128"/>
        <v>-3.7502834654770112E-3</v>
      </c>
      <c r="K1201" s="3">
        <v>0.9875836972430706</v>
      </c>
      <c r="L1201" s="3">
        <f t="shared" si="129"/>
        <v>1.0114296104443443</v>
      </c>
      <c r="M1201" s="3">
        <f t="shared" si="130"/>
        <v>2.4145713692765226E-2</v>
      </c>
      <c r="N1201" s="19">
        <f t="shared" si="131"/>
        <v>1.0263214006813546</v>
      </c>
      <c r="O1201" s="19">
        <f t="shared" si="132"/>
        <v>1.0252352006063414</v>
      </c>
    </row>
    <row r="1202" spans="1:15" x14ac:dyDescent="0.5">
      <c r="A1202" s="6" t="s">
        <v>1200</v>
      </c>
      <c r="B1202">
        <v>0.88631434586633906</v>
      </c>
      <c r="C1202">
        <v>0.87709788195047966</v>
      </c>
      <c r="D1202">
        <v>0.95774153323531463</v>
      </c>
      <c r="E1202">
        <v>0.96068179825058064</v>
      </c>
      <c r="F1202">
        <v>0.98792168541865599</v>
      </c>
      <c r="G1202" s="1">
        <v>0.95163042396046538</v>
      </c>
      <c r="H1202" s="1">
        <f t="shared" si="126"/>
        <v>0.93395144894427395</v>
      </c>
      <c r="I1202" s="1">
        <f t="shared" si="127"/>
        <v>1.8577563906180747E-2</v>
      </c>
      <c r="J1202" s="1">
        <f t="shared" si="128"/>
        <v>1.7678975016191423E-2</v>
      </c>
      <c r="K1202" s="3">
        <v>0.9279181414538854</v>
      </c>
      <c r="L1202" s="3">
        <f t="shared" si="129"/>
        <v>0.94347886955986104</v>
      </c>
      <c r="M1202" s="3">
        <f t="shared" si="130"/>
        <v>1.6769505208287773E-2</v>
      </c>
      <c r="N1202" s="19">
        <f t="shared" si="131"/>
        <v>0.95675506708173741</v>
      </c>
      <c r="O1202" s="19">
        <f t="shared" si="132"/>
        <v>0.95655777385102181</v>
      </c>
    </row>
    <row r="1203" spans="1:15" x14ac:dyDescent="0.5">
      <c r="A1203" s="6" t="s">
        <v>1201</v>
      </c>
      <c r="B1203">
        <v>0.833027311575264</v>
      </c>
      <c r="C1203">
        <v>0.81965636378321149</v>
      </c>
      <c r="D1203">
        <v>0.91146622868671834</v>
      </c>
      <c r="E1203">
        <v>0.90722085113511264</v>
      </c>
      <c r="F1203">
        <v>0.93640675805445472</v>
      </c>
      <c r="G1203" s="1">
        <v>0.90536197239259775</v>
      </c>
      <c r="H1203" s="1">
        <f t="shared" si="126"/>
        <v>0.88155550264695237</v>
      </c>
      <c r="I1203" s="1">
        <f t="shared" si="127"/>
        <v>2.6294974244093862E-2</v>
      </c>
      <c r="J1203" s="1">
        <f t="shared" si="128"/>
        <v>2.3806469745645376E-2</v>
      </c>
      <c r="K1203" s="3">
        <v>0.86990579155099268</v>
      </c>
      <c r="L1203" s="3">
        <f t="shared" si="129"/>
        <v>0.89126114086128982</v>
      </c>
      <c r="M1203" s="3">
        <f t="shared" si="130"/>
        <v>2.4549036824116056E-2</v>
      </c>
      <c r="N1203" s="19">
        <f t="shared" si="131"/>
        <v>0.90558209627690567</v>
      </c>
      <c r="O1203" s="19">
        <f t="shared" si="132"/>
        <v>0.90440526979494307</v>
      </c>
    </row>
    <row r="1204" spans="1:15" x14ac:dyDescent="0.5">
      <c r="A1204" s="6" t="s">
        <v>1202</v>
      </c>
      <c r="B1204">
        <v>0.7970631883460213</v>
      </c>
      <c r="C1204">
        <v>0.78612232787275627</v>
      </c>
      <c r="D1204">
        <v>0.87908748581322571</v>
      </c>
      <c r="E1204">
        <v>0.87707523924657249</v>
      </c>
      <c r="F1204">
        <v>0.89836453829800467</v>
      </c>
      <c r="G1204" s="1">
        <v>0.86705270453765482</v>
      </c>
      <c r="H1204" s="1">
        <f t="shared" si="126"/>
        <v>0.84754255591531602</v>
      </c>
      <c r="I1204" s="1">
        <f t="shared" si="127"/>
        <v>2.2501687060352743E-2</v>
      </c>
      <c r="J1204" s="1">
        <f t="shared" si="128"/>
        <v>1.9510148622338797E-2</v>
      </c>
      <c r="K1204" s="3">
        <v>0.8272557308739239</v>
      </c>
      <c r="L1204" s="3">
        <f t="shared" si="129"/>
        <v>0.85763842942917512</v>
      </c>
      <c r="M1204" s="3">
        <f t="shared" si="130"/>
        <v>3.6727093474655699E-2</v>
      </c>
      <c r="N1204" s="19">
        <f t="shared" si="131"/>
        <v>0.87194164974045874</v>
      </c>
      <c r="O1204" s="19">
        <f t="shared" si="132"/>
        <v>0.87051248252590552</v>
      </c>
    </row>
    <row r="1205" spans="1:15" x14ac:dyDescent="0.5">
      <c r="A1205" s="6" t="s">
        <v>1203</v>
      </c>
      <c r="B1205">
        <v>0.78121993128805023</v>
      </c>
      <c r="C1205">
        <v>0.76837093393433675</v>
      </c>
      <c r="D1205">
        <v>0.86440396995084279</v>
      </c>
      <c r="E1205">
        <v>0.85640383354034377</v>
      </c>
      <c r="F1205">
        <v>0.87108678039713228</v>
      </c>
      <c r="G1205" s="1">
        <v>0.84480521523904895</v>
      </c>
      <c r="H1205" s="1">
        <f t="shared" si="126"/>
        <v>0.82829708982214112</v>
      </c>
      <c r="I1205" s="1">
        <f t="shared" si="127"/>
        <v>1.9540747522772607E-2</v>
      </c>
      <c r="J1205" s="1">
        <f t="shared" si="128"/>
        <v>1.6508125416907826E-2</v>
      </c>
      <c r="K1205" s="3">
        <v>0.8027303363339755</v>
      </c>
      <c r="L1205" s="3">
        <f t="shared" si="129"/>
        <v>0.83771252152895936</v>
      </c>
      <c r="M1205" s="3">
        <f t="shared" si="130"/>
        <v>4.357899983541863E-2</v>
      </c>
      <c r="N1205" s="19">
        <f t="shared" si="131"/>
        <v>0.85158083904788384</v>
      </c>
      <c r="O1205" s="19">
        <f t="shared" si="132"/>
        <v>0.84901621286729212</v>
      </c>
    </row>
    <row r="1206" spans="1:15" x14ac:dyDescent="0.5">
      <c r="A1206" s="6" t="s">
        <v>1204</v>
      </c>
      <c r="B1206">
        <v>0.7763033007954101</v>
      </c>
      <c r="C1206">
        <v>0.76549408492775806</v>
      </c>
      <c r="D1206">
        <v>0.85830410067519591</v>
      </c>
      <c r="E1206">
        <v>0.85313029667106155</v>
      </c>
      <c r="F1206">
        <v>0.87484850114652835</v>
      </c>
      <c r="G1206" s="1">
        <v>0.83107286233491873</v>
      </c>
      <c r="H1206" s="1">
        <f t="shared" si="126"/>
        <v>0.82561605684319095</v>
      </c>
      <c r="I1206" s="1">
        <f t="shared" si="127"/>
        <v>6.5659772314027379E-3</v>
      </c>
      <c r="J1206" s="1">
        <f t="shared" si="128"/>
        <v>5.4568054917277786E-3</v>
      </c>
      <c r="K1206" s="3">
        <v>0.7948560336450019</v>
      </c>
      <c r="L1206" s="3">
        <f t="shared" si="129"/>
        <v>0.83547860805274698</v>
      </c>
      <c r="M1206" s="3">
        <f t="shared" si="130"/>
        <v>5.1106832795192583E-2</v>
      </c>
      <c r="N1206" s="19">
        <f t="shared" si="131"/>
        <v>0.8494755126777449</v>
      </c>
      <c r="O1206" s="19">
        <f t="shared" si="132"/>
        <v>0.8477097950782545</v>
      </c>
    </row>
    <row r="1207" spans="1:15" x14ac:dyDescent="0.5">
      <c r="A1207" s="6" t="s">
        <v>1205</v>
      </c>
      <c r="B1207">
        <v>0.79070844023917697</v>
      </c>
      <c r="C1207">
        <v>0.78117643141830861</v>
      </c>
      <c r="D1207">
        <v>0.87088427536502577</v>
      </c>
      <c r="E1207">
        <v>0.86953319328314382</v>
      </c>
      <c r="F1207">
        <v>0.88764112876323542</v>
      </c>
      <c r="G1207" s="1">
        <v>0.83558267328690061</v>
      </c>
      <c r="H1207" s="1">
        <f t="shared" si="126"/>
        <v>0.83998869381377816</v>
      </c>
      <c r="I1207" s="1">
        <f t="shared" si="127"/>
        <v>5.2729917310823981E-3</v>
      </c>
      <c r="J1207" s="1">
        <f t="shared" si="128"/>
        <v>-4.4060205268775521E-3</v>
      </c>
      <c r="K1207" s="3">
        <v>0.79580126378191995</v>
      </c>
      <c r="L1207" s="3">
        <f t="shared" si="129"/>
        <v>0.84984474452869851</v>
      </c>
      <c r="M1207" s="3">
        <f t="shared" si="130"/>
        <v>6.7910775222880956E-2</v>
      </c>
      <c r="N1207" s="19">
        <f t="shared" si="131"/>
        <v>0.86357840715077638</v>
      </c>
      <c r="O1207" s="19">
        <f t="shared" si="132"/>
        <v>0.86211723350792657</v>
      </c>
    </row>
    <row r="1208" spans="1:15" x14ac:dyDescent="0.5">
      <c r="A1208" s="6" t="s">
        <v>1206</v>
      </c>
      <c r="B1208">
        <v>0.78199059107153412</v>
      </c>
      <c r="C1208">
        <v>0.82289693495758609</v>
      </c>
      <c r="D1208">
        <v>0.90999335024020278</v>
      </c>
      <c r="E1208">
        <v>0.91318165569822785</v>
      </c>
      <c r="F1208">
        <v>0.91116410858661312</v>
      </c>
      <c r="G1208" s="1">
        <v>0.84838486427927517</v>
      </c>
      <c r="H1208" s="1">
        <f t="shared" si="126"/>
        <v>0.86784532811083293</v>
      </c>
      <c r="I1208" s="1">
        <f t="shared" si="127"/>
        <v>2.2938249668197366E-2</v>
      </c>
      <c r="J1208" s="1">
        <f t="shared" si="128"/>
        <v>-1.9460463831557751E-2</v>
      </c>
      <c r="K1208" s="3">
        <v>0.79857310922635671</v>
      </c>
      <c r="L1208" s="3">
        <f t="shared" si="129"/>
        <v>0.88501627551869255</v>
      </c>
      <c r="M1208" s="3">
        <f t="shared" si="130"/>
        <v>0.10824702872361984</v>
      </c>
      <c r="N1208" s="19">
        <f t="shared" si="131"/>
        <v>0.89744014363091384</v>
      </c>
      <c r="O1208" s="19">
        <f t="shared" si="132"/>
        <v>0.89492950230905599</v>
      </c>
    </row>
    <row r="1209" spans="1:15" x14ac:dyDescent="0.5">
      <c r="A1209" s="6" t="s">
        <v>1207</v>
      </c>
      <c r="B1209">
        <v>0.80390039759426735</v>
      </c>
      <c r="C1209">
        <v>0.89904114366326504</v>
      </c>
      <c r="D1209">
        <v>0.97842568719772927</v>
      </c>
      <c r="E1209">
        <v>0.97051535011846013</v>
      </c>
      <c r="F1209">
        <v>0.99009836398741657</v>
      </c>
      <c r="G1209" s="1">
        <v>0.84992083769551741</v>
      </c>
      <c r="H1209" s="1">
        <f t="shared" si="126"/>
        <v>0.92839618851222772</v>
      </c>
      <c r="I1209" s="1">
        <f t="shared" si="127"/>
        <v>9.2332541262888729E-2</v>
      </c>
      <c r="J1209" s="1">
        <f t="shared" si="128"/>
        <v>-7.847535081671031E-2</v>
      </c>
      <c r="K1209" s="3">
        <v>0.78143885165570937</v>
      </c>
      <c r="L1209" s="3">
        <f t="shared" si="129"/>
        <v>0.95329534669581972</v>
      </c>
      <c r="M1209" s="3">
        <f t="shared" si="130"/>
        <v>0.21992315160166601</v>
      </c>
      <c r="N1209" s="19">
        <f t="shared" si="131"/>
        <v>0.9641461873023307</v>
      </c>
      <c r="O1209" s="19">
        <f t="shared" si="132"/>
        <v>0.96129028732325106</v>
      </c>
    </row>
    <row r="1210" spans="1:15" x14ac:dyDescent="0.5">
      <c r="A1210" s="6" t="s">
        <v>1208</v>
      </c>
      <c r="B1210">
        <v>0.9198080124430541</v>
      </c>
      <c r="C1210">
        <v>1.065097834761888</v>
      </c>
      <c r="D1210">
        <v>1.0999047322193101</v>
      </c>
      <c r="E1210">
        <v>1.0863441418070039</v>
      </c>
      <c r="F1210">
        <v>1.114062185630549</v>
      </c>
      <c r="G1210" s="1">
        <v>0.914828983412043</v>
      </c>
      <c r="H1210" s="1">
        <f t="shared" si="126"/>
        <v>1.057043381372361</v>
      </c>
      <c r="I1210" s="1">
        <f t="shared" si="127"/>
        <v>0.15545462653566147</v>
      </c>
      <c r="J1210" s="1">
        <f t="shared" si="128"/>
        <v>-0.14221439796031798</v>
      </c>
      <c r="K1210" s="3">
        <v>0.78713809701760196</v>
      </c>
      <c r="L1210" s="3">
        <f t="shared" si="129"/>
        <v>1.0844904551582224</v>
      </c>
      <c r="M1210" s="3">
        <f t="shared" si="130"/>
        <v>0.37776390098162288</v>
      </c>
      <c r="N1210" s="19">
        <f t="shared" si="131"/>
        <v>1.0883689792374891</v>
      </c>
      <c r="O1210" s="19">
        <f t="shared" si="132"/>
        <v>1.086061828641125</v>
      </c>
    </row>
    <row r="1211" spans="1:15" x14ac:dyDescent="0.5">
      <c r="A1211" s="6" t="s">
        <v>1209</v>
      </c>
      <c r="B1211">
        <v>1.011176567303814</v>
      </c>
      <c r="C1211">
        <v>1.1513175100293029</v>
      </c>
      <c r="D1211">
        <v>1.1763421170658781</v>
      </c>
      <c r="E1211">
        <v>1.1331460582366459</v>
      </c>
      <c r="F1211">
        <v>1.182851084396205</v>
      </c>
      <c r="G1211" s="1">
        <v>0.97948006132644372</v>
      </c>
      <c r="H1211" s="1">
        <f t="shared" si="126"/>
        <v>1.1309666674063692</v>
      </c>
      <c r="I1211" s="1">
        <f t="shared" si="127"/>
        <v>0.15466022439984883</v>
      </c>
      <c r="J1211" s="1">
        <f t="shared" si="128"/>
        <v>-0.15148660607992548</v>
      </c>
      <c r="K1211" s="3">
        <v>0.85011682781732967</v>
      </c>
      <c r="L1211" s="3">
        <f t="shared" si="129"/>
        <v>1.1549246874268801</v>
      </c>
      <c r="M1211" s="3">
        <f t="shared" si="130"/>
        <v>0.35854820141855442</v>
      </c>
      <c r="N1211" s="19">
        <f t="shared" si="131"/>
        <v>1.1556461229063957</v>
      </c>
      <c r="O1211" s="19">
        <f t="shared" si="132"/>
        <v>1.1515069240744993</v>
      </c>
    </row>
    <row r="1212" spans="1:15" x14ac:dyDescent="0.5">
      <c r="A1212" s="6" t="s">
        <v>1210</v>
      </c>
      <c r="B1212">
        <v>1.0531286403681599</v>
      </c>
      <c r="C1212">
        <v>1.1742114641524319</v>
      </c>
      <c r="D1212">
        <v>1.183381534693118</v>
      </c>
      <c r="E1212">
        <v>1.1163055664597259</v>
      </c>
      <c r="F1212">
        <v>1.174250321331485</v>
      </c>
      <c r="G1212" s="1">
        <v>1.030631996960123</v>
      </c>
      <c r="H1212" s="1">
        <f t="shared" si="126"/>
        <v>1.1402555054009842</v>
      </c>
      <c r="I1212" s="1">
        <f t="shared" si="127"/>
        <v>0.10636532609524905</v>
      </c>
      <c r="J1212" s="1">
        <f t="shared" si="128"/>
        <v>-0.10962350844086122</v>
      </c>
      <c r="K1212" s="3">
        <v>0.89753902919709883</v>
      </c>
      <c r="L1212" s="3">
        <f t="shared" si="129"/>
        <v>1.157680878407549</v>
      </c>
      <c r="M1212" s="3">
        <f t="shared" si="130"/>
        <v>0.28983903846851344</v>
      </c>
      <c r="N1212" s="19">
        <f t="shared" si="131"/>
        <v>1.1543747612585724</v>
      </c>
      <c r="O1212" s="19">
        <f t="shared" si="132"/>
        <v>1.1485734065716633</v>
      </c>
    </row>
    <row r="1213" spans="1:15" x14ac:dyDescent="0.5">
      <c r="A1213" s="6" t="s">
        <v>1211</v>
      </c>
      <c r="B1213">
        <v>1.0733376914897801</v>
      </c>
      <c r="C1213">
        <v>1.185404379467222</v>
      </c>
      <c r="D1213">
        <v>1.1854644900048199</v>
      </c>
      <c r="E1213">
        <v>1.097911220600237</v>
      </c>
      <c r="F1213">
        <v>1.174687105950678</v>
      </c>
      <c r="G1213" s="1">
        <v>1.067002668000709</v>
      </c>
      <c r="H1213" s="1">
        <f t="shared" si="126"/>
        <v>1.1433609775025473</v>
      </c>
      <c r="I1213" s="1">
        <f t="shared" si="127"/>
        <v>7.1563372606100711E-2</v>
      </c>
      <c r="J1213" s="1">
        <f t="shared" si="128"/>
        <v>-7.6358309501838306E-2</v>
      </c>
      <c r="K1213" s="3">
        <v>0.91231237566159717</v>
      </c>
      <c r="L1213" s="3">
        <f t="shared" si="129"/>
        <v>1.1573656347051009</v>
      </c>
      <c r="M1213" s="3">
        <f t="shared" si="130"/>
        <v>0.26860674652779348</v>
      </c>
      <c r="N1213" s="19">
        <f t="shared" si="131"/>
        <v>1.1517578857526769</v>
      </c>
      <c r="O1213" s="19">
        <f t="shared" si="132"/>
        <v>1.1450165649022481</v>
      </c>
    </row>
    <row r="1214" spans="1:15" x14ac:dyDescent="0.5">
      <c r="A1214" s="6" t="s">
        <v>1212</v>
      </c>
      <c r="B1214">
        <v>1.026236064640025</v>
      </c>
      <c r="C1214">
        <v>1.1377054193659171</v>
      </c>
      <c r="D1214">
        <v>1.1316680019703329</v>
      </c>
      <c r="E1214">
        <v>1.032442589931343</v>
      </c>
      <c r="F1214">
        <v>1.12418158270989</v>
      </c>
      <c r="G1214" s="1">
        <v>1.0591324796061421</v>
      </c>
      <c r="H1214" s="1">
        <f t="shared" si="126"/>
        <v>1.0904467317235016</v>
      </c>
      <c r="I1214" s="1">
        <f t="shared" si="127"/>
        <v>2.9565944506776225E-2</v>
      </c>
      <c r="J1214" s="1">
        <f t="shared" si="128"/>
        <v>-3.1314252117359498E-2</v>
      </c>
      <c r="K1214" s="3">
        <v>0.91181920034974795</v>
      </c>
      <c r="L1214" s="3">
        <f t="shared" si="129"/>
        <v>1.1032888651401969</v>
      </c>
      <c r="M1214" s="3">
        <f t="shared" si="130"/>
        <v>0.2099864366938167</v>
      </c>
      <c r="N1214" s="19">
        <f t="shared" si="131"/>
        <v>1.0964055542950528</v>
      </c>
      <c r="O1214" s="19">
        <f t="shared" si="132"/>
        <v>1.0893530647599969</v>
      </c>
    </row>
    <row r="1215" spans="1:15" x14ac:dyDescent="0.5">
      <c r="A1215" s="6" t="s">
        <v>1213</v>
      </c>
      <c r="B1215">
        <v>1.028548683011856</v>
      </c>
      <c r="C1215">
        <v>1.1444856355901789</v>
      </c>
      <c r="D1215">
        <v>1.1469696890838279</v>
      </c>
      <c r="E1215">
        <v>1.0391548904549801</v>
      </c>
      <c r="F1215">
        <v>1.126957444049278</v>
      </c>
      <c r="G1215" s="1">
        <v>1.068208125671362</v>
      </c>
      <c r="H1215" s="1">
        <f t="shared" si="126"/>
        <v>1.0972232684380241</v>
      </c>
      <c r="I1215" s="1">
        <f t="shared" si="127"/>
        <v>2.7162443412819228E-2</v>
      </c>
      <c r="J1215" s="1">
        <f t="shared" si="128"/>
        <v>-2.9015142766662061E-2</v>
      </c>
      <c r="K1215" s="3">
        <v>0.90985786134211899</v>
      </c>
      <c r="L1215" s="3">
        <f t="shared" si="129"/>
        <v>1.1109581855232578</v>
      </c>
      <c r="M1215" s="3">
        <f t="shared" si="130"/>
        <v>0.22102389035194839</v>
      </c>
      <c r="N1215" s="19">
        <f t="shared" si="131"/>
        <v>1.1042526955098735</v>
      </c>
      <c r="O1215" s="19">
        <f t="shared" si="132"/>
        <v>1.0957092967950826</v>
      </c>
    </row>
    <row r="1216" spans="1:15" x14ac:dyDescent="0.5">
      <c r="A1216" s="6" t="s">
        <v>1214</v>
      </c>
      <c r="B1216">
        <v>1.0197886584331759</v>
      </c>
      <c r="C1216">
        <v>1.1568956909498611</v>
      </c>
      <c r="D1216">
        <v>1.1698932898191861</v>
      </c>
      <c r="E1216">
        <v>1.047497488783242</v>
      </c>
      <c r="F1216">
        <v>1.14780628776939</v>
      </c>
      <c r="G1216" s="1">
        <v>1.0617926890621261</v>
      </c>
      <c r="H1216" s="1">
        <f t="shared" si="126"/>
        <v>1.1083762831509709</v>
      </c>
      <c r="I1216" s="1">
        <f t="shared" si="127"/>
        <v>4.3872588847820929E-2</v>
      </c>
      <c r="J1216" s="1">
        <f t="shared" si="128"/>
        <v>-4.6583594088844826E-2</v>
      </c>
      <c r="K1216" s="3">
        <v>0.90282111804178256</v>
      </c>
      <c r="L1216" s="3">
        <f t="shared" si="129"/>
        <v>1.12609380809453</v>
      </c>
      <c r="M1216" s="3">
        <f t="shared" si="130"/>
        <v>0.24730556872332085</v>
      </c>
      <c r="N1216" s="19">
        <f t="shared" si="131"/>
        <v>1.1199334315234637</v>
      </c>
      <c r="O1216" s="19">
        <f t="shared" si="132"/>
        <v>1.1099414598643194</v>
      </c>
    </row>
    <row r="1217" spans="1:15" x14ac:dyDescent="0.5">
      <c r="A1217" s="6" t="s">
        <v>1215</v>
      </c>
      <c r="B1217">
        <v>0.99462367700408616</v>
      </c>
      <c r="C1217">
        <v>1.139247915535988</v>
      </c>
      <c r="D1217">
        <v>1.1683148845635569</v>
      </c>
      <c r="E1217">
        <v>1.0442272624688509</v>
      </c>
      <c r="F1217">
        <v>1.146401755058192</v>
      </c>
      <c r="G1217" s="1">
        <v>1.048583585740632</v>
      </c>
      <c r="H1217" s="1">
        <f t="shared" si="126"/>
        <v>1.0985630989261348</v>
      </c>
      <c r="I1217" s="1">
        <f t="shared" si="127"/>
        <v>4.7663833255792758E-2</v>
      </c>
      <c r="J1217" s="1">
        <f t="shared" si="128"/>
        <v>-4.9979513185502755E-2</v>
      </c>
      <c r="K1217" s="3">
        <v>0.87757232756991677</v>
      </c>
      <c r="L1217" s="3">
        <f t="shared" si="129"/>
        <v>1.1193509833105444</v>
      </c>
      <c r="M1217" s="3">
        <f t="shared" si="130"/>
        <v>0.27550852293865769</v>
      </c>
      <c r="N1217" s="19">
        <f t="shared" si="131"/>
        <v>1.1153715968654558</v>
      </c>
      <c r="O1217" s="19">
        <f t="shared" si="132"/>
        <v>1.1047829393258357</v>
      </c>
    </row>
    <row r="1218" spans="1:15" x14ac:dyDescent="0.5">
      <c r="A1218" s="6" t="s">
        <v>1216</v>
      </c>
      <c r="B1218">
        <v>0.98994987463559503</v>
      </c>
      <c r="C1218">
        <v>1.132269827202169</v>
      </c>
      <c r="D1218">
        <v>1.1746054215965791</v>
      </c>
      <c r="E1218">
        <v>1.068648924948834</v>
      </c>
      <c r="F1218">
        <v>1.170106753627508</v>
      </c>
      <c r="G1218" s="1">
        <v>1.024375786914455</v>
      </c>
      <c r="H1218" s="1">
        <f t="shared" ref="H1218:H1281" si="133">AVERAGE(B1218:F1218)</f>
        <v>1.1071161604021369</v>
      </c>
      <c r="I1218" s="1">
        <f t="shared" ref="I1218:I1281" si="134">ABS(G1218-H1218)/G1218</f>
        <v>8.0771504505105535E-2</v>
      </c>
      <c r="J1218" s="1">
        <f t="shared" ref="J1218:J1281" si="135">G1218-H1218</f>
        <v>-8.2740373487681929E-2</v>
      </c>
      <c r="K1218" s="3">
        <v>0.88405881383004392</v>
      </c>
      <c r="L1218" s="3">
        <f t="shared" si="129"/>
        <v>1.1305494175554454</v>
      </c>
      <c r="M1218" s="3">
        <f t="shared" si="130"/>
        <v>0.27881697446974163</v>
      </c>
      <c r="N1218" s="19">
        <f t="shared" si="131"/>
        <v>1.1302053356261006</v>
      </c>
      <c r="O1218" s="19">
        <f t="shared" si="132"/>
        <v>1.1213253184320049</v>
      </c>
    </row>
    <row r="1219" spans="1:15" x14ac:dyDescent="0.5">
      <c r="A1219" s="6" t="s">
        <v>1217</v>
      </c>
      <c r="B1219">
        <v>1.014309369616027</v>
      </c>
      <c r="C1219">
        <v>1.1260799042635159</v>
      </c>
      <c r="D1219">
        <v>1.1738289601317971</v>
      </c>
      <c r="E1219">
        <v>1.090518450566492</v>
      </c>
      <c r="F1219">
        <v>1.196734617067343</v>
      </c>
      <c r="G1219" s="1">
        <v>1.018941979389038</v>
      </c>
      <c r="H1219" s="1">
        <f t="shared" si="133"/>
        <v>1.1202942603290351</v>
      </c>
      <c r="I1219" s="1">
        <f t="shared" si="134"/>
        <v>9.9468157157258763E-2</v>
      </c>
      <c r="J1219" s="1">
        <f t="shared" si="135"/>
        <v>-0.10135228093999715</v>
      </c>
      <c r="K1219" s="3">
        <v>0.91206565274091334</v>
      </c>
      <c r="L1219" s="3">
        <f t="shared" ref="L1219:L1282" si="136">SUM(C1219:F1219,H1219)/5</f>
        <v>1.1414912384716367</v>
      </c>
      <c r="M1219" s="3">
        <f t="shared" ref="M1219:M1282" si="137">ABS(K1219-L1219)/K1219</f>
        <v>0.25154503411159079</v>
      </c>
      <c r="N1219" s="19">
        <f t="shared" ref="N1219:N1282" si="138">(L1219+H1219+F1219+E1219+D1219)/5</f>
        <v>1.1445735053132609</v>
      </c>
      <c r="O1219" s="19">
        <f t="shared" ref="O1219:O1282" si="139">(N1219+L1219+H1219+F1219+E1219)/5</f>
        <v>1.1387224143495536</v>
      </c>
    </row>
    <row r="1220" spans="1:15" x14ac:dyDescent="0.5">
      <c r="A1220" s="6" t="s">
        <v>1218</v>
      </c>
      <c r="B1220">
        <v>1.0349488016366331</v>
      </c>
      <c r="C1220">
        <v>1.119661295543283</v>
      </c>
      <c r="D1220">
        <v>1.172317108716006</v>
      </c>
      <c r="E1220">
        <v>1.127890702825098</v>
      </c>
      <c r="F1220">
        <v>1.2062077419492481</v>
      </c>
      <c r="G1220" s="1">
        <v>1.0395580665565349</v>
      </c>
      <c r="H1220" s="1">
        <f t="shared" si="133"/>
        <v>1.1322051301340537</v>
      </c>
      <c r="I1220" s="1">
        <f t="shared" si="134"/>
        <v>8.9121585948927121E-2</v>
      </c>
      <c r="J1220" s="1">
        <f t="shared" si="135"/>
        <v>-9.2647063577518729E-2</v>
      </c>
      <c r="K1220" s="3">
        <v>0.95337713336146523</v>
      </c>
      <c r="L1220" s="3">
        <f t="shared" si="136"/>
        <v>1.1516563958335377</v>
      </c>
      <c r="M1220" s="3">
        <f t="shared" si="137"/>
        <v>0.20797568510267231</v>
      </c>
      <c r="N1220" s="19">
        <f t="shared" si="138"/>
        <v>1.1580554158915888</v>
      </c>
      <c r="O1220" s="19">
        <f t="shared" si="139"/>
        <v>1.1552030773267052</v>
      </c>
    </row>
    <row r="1221" spans="1:15" x14ac:dyDescent="0.5">
      <c r="A1221" s="6" t="s">
        <v>1219</v>
      </c>
      <c r="B1221">
        <v>1.009318612643384</v>
      </c>
      <c r="C1221">
        <v>1.1267620343755449</v>
      </c>
      <c r="D1221">
        <v>1.1693569618035511</v>
      </c>
      <c r="E1221">
        <v>1.1533597044891479</v>
      </c>
      <c r="F1221">
        <v>1.210436432847843</v>
      </c>
      <c r="G1221" s="1">
        <v>1.061405881097093</v>
      </c>
      <c r="H1221" s="1">
        <f t="shared" si="133"/>
        <v>1.133846749231894</v>
      </c>
      <c r="I1221" s="1">
        <f t="shared" si="134"/>
        <v>6.8249921566219784E-2</v>
      </c>
      <c r="J1221" s="1">
        <f t="shared" si="135"/>
        <v>-7.2440868134800995E-2</v>
      </c>
      <c r="K1221" s="3">
        <v>1.0099232132752061</v>
      </c>
      <c r="L1221" s="3">
        <f t="shared" si="136"/>
        <v>1.1587523765495962</v>
      </c>
      <c r="M1221" s="3">
        <f t="shared" si="137"/>
        <v>0.147366810979355</v>
      </c>
      <c r="N1221" s="19">
        <f t="shared" si="138"/>
        <v>1.1651504449844066</v>
      </c>
      <c r="O1221" s="19">
        <f t="shared" si="139"/>
        <v>1.1643091416205775</v>
      </c>
    </row>
    <row r="1222" spans="1:15" x14ac:dyDescent="0.5">
      <c r="A1222" s="6" t="s">
        <v>1220</v>
      </c>
      <c r="B1222">
        <v>0.98300594881699932</v>
      </c>
      <c r="C1222">
        <v>1.1027252555341669</v>
      </c>
      <c r="D1222">
        <v>1.1410287096059939</v>
      </c>
      <c r="E1222">
        <v>1.1348133740641559</v>
      </c>
      <c r="F1222">
        <v>1.1819820429873209</v>
      </c>
      <c r="G1222" s="1">
        <v>1.0416414147923181</v>
      </c>
      <c r="H1222" s="1">
        <f t="shared" si="133"/>
        <v>1.1087110662017274</v>
      </c>
      <c r="I1222" s="1">
        <f t="shared" si="134"/>
        <v>6.4388426244344044E-2</v>
      </c>
      <c r="J1222" s="1">
        <f t="shared" si="135"/>
        <v>-6.7069651409409348E-2</v>
      </c>
      <c r="K1222" s="3">
        <v>0.99594630571256415</v>
      </c>
      <c r="L1222" s="3">
        <f t="shared" si="136"/>
        <v>1.133852089678673</v>
      </c>
      <c r="M1222" s="3">
        <f t="shared" si="137"/>
        <v>0.13846708720651579</v>
      </c>
      <c r="N1222" s="19">
        <f t="shared" si="138"/>
        <v>1.1400774565075742</v>
      </c>
      <c r="O1222" s="19">
        <f t="shared" si="139"/>
        <v>1.1398872058878902</v>
      </c>
    </row>
    <row r="1223" spans="1:15" x14ac:dyDescent="0.5">
      <c r="A1223" s="6" t="s">
        <v>1221</v>
      </c>
      <c r="B1223">
        <v>0.94933048065786196</v>
      </c>
      <c r="C1223">
        <v>1.073814176711569</v>
      </c>
      <c r="D1223">
        <v>1.102896057507186</v>
      </c>
      <c r="E1223">
        <v>1.104268689831341</v>
      </c>
      <c r="F1223">
        <v>1.146412621848995</v>
      </c>
      <c r="G1223" s="1">
        <v>1.0138877422575809</v>
      </c>
      <c r="H1223" s="1">
        <f t="shared" si="133"/>
        <v>1.0753444053113905</v>
      </c>
      <c r="I1223" s="1">
        <f t="shared" si="134"/>
        <v>6.0614859507983239E-2</v>
      </c>
      <c r="J1223" s="1">
        <f t="shared" si="135"/>
        <v>-6.145666305380959E-2</v>
      </c>
      <c r="K1223" s="3">
        <v>0.97921243182899154</v>
      </c>
      <c r="L1223" s="3">
        <f t="shared" si="136"/>
        <v>1.1005471902420965</v>
      </c>
      <c r="M1223" s="3">
        <f t="shared" si="137"/>
        <v>0.12391055757581995</v>
      </c>
      <c r="N1223" s="19">
        <f t="shared" si="138"/>
        <v>1.1058937929482018</v>
      </c>
      <c r="O1223" s="19">
        <f t="shared" si="139"/>
        <v>1.106493340036405</v>
      </c>
    </row>
    <row r="1224" spans="1:15" x14ac:dyDescent="0.5">
      <c r="A1224" s="6" t="s">
        <v>1222</v>
      </c>
      <c r="B1224">
        <v>0.95787771111722131</v>
      </c>
      <c r="C1224">
        <v>1.0612645535433149</v>
      </c>
      <c r="D1224">
        <v>1.0874720552285819</v>
      </c>
      <c r="E1224">
        <v>1.0668320322321061</v>
      </c>
      <c r="F1224">
        <v>1.1043442561002921</v>
      </c>
      <c r="G1224" s="1">
        <v>0.99414445254964434</v>
      </c>
      <c r="H1224" s="1">
        <f t="shared" si="133"/>
        <v>1.0555581216443035</v>
      </c>
      <c r="I1224" s="1">
        <f t="shared" si="134"/>
        <v>6.1775397868140673E-2</v>
      </c>
      <c r="J1224" s="1">
        <f t="shared" si="135"/>
        <v>-6.1413669094659173E-2</v>
      </c>
      <c r="K1224" s="3">
        <v>0.95598557897685266</v>
      </c>
      <c r="L1224" s="3">
        <f t="shared" si="136"/>
        <v>1.0750942037497198</v>
      </c>
      <c r="M1224" s="3">
        <f t="shared" si="137"/>
        <v>0.12459249113395997</v>
      </c>
      <c r="N1224" s="19">
        <f t="shared" si="138"/>
        <v>1.0778601337910005</v>
      </c>
      <c r="O1224" s="19">
        <f t="shared" si="139"/>
        <v>1.0759377495034843</v>
      </c>
    </row>
    <row r="1225" spans="1:15" x14ac:dyDescent="0.5">
      <c r="A1225" s="6" t="s">
        <v>1223</v>
      </c>
      <c r="B1225">
        <v>0.91360151729621653</v>
      </c>
      <c r="C1225">
        <v>1.0104981226016441</v>
      </c>
      <c r="D1225">
        <v>1.055295372211176</v>
      </c>
      <c r="E1225">
        <v>1.0245460136349169</v>
      </c>
      <c r="F1225">
        <v>1.0569837632308701</v>
      </c>
      <c r="G1225" s="1">
        <v>0.93418251651488116</v>
      </c>
      <c r="H1225" s="1">
        <f t="shared" si="133"/>
        <v>1.0121849577949649</v>
      </c>
      <c r="I1225" s="1">
        <f t="shared" si="134"/>
        <v>8.3498074413856968E-2</v>
      </c>
      <c r="J1225" s="1">
        <f t="shared" si="135"/>
        <v>-7.8002441280083712E-2</v>
      </c>
      <c r="K1225" s="3">
        <v>0.92007576124807045</v>
      </c>
      <c r="L1225" s="3">
        <f t="shared" si="136"/>
        <v>1.0319016458947146</v>
      </c>
      <c r="M1225" s="3">
        <f t="shared" si="137"/>
        <v>0.12153986590729637</v>
      </c>
      <c r="N1225" s="19">
        <f t="shared" si="138"/>
        <v>1.0361823505533285</v>
      </c>
      <c r="O1225" s="19">
        <f t="shared" si="139"/>
        <v>1.0323597462217591</v>
      </c>
    </row>
    <row r="1226" spans="1:15" x14ac:dyDescent="0.5">
      <c r="A1226" s="6" t="s">
        <v>1224</v>
      </c>
      <c r="B1226">
        <v>0.84743149248696192</v>
      </c>
      <c r="C1226">
        <v>0.94736241910149721</v>
      </c>
      <c r="D1226">
        <v>0.98591928981305654</v>
      </c>
      <c r="E1226">
        <v>0.96098817505787393</v>
      </c>
      <c r="F1226">
        <v>0.9882869303317332</v>
      </c>
      <c r="G1226" s="1">
        <v>0.90819615161248024</v>
      </c>
      <c r="H1226" s="1">
        <f t="shared" si="133"/>
        <v>0.94599766135822461</v>
      </c>
      <c r="I1226" s="1">
        <f t="shared" si="134"/>
        <v>4.162262709286832E-2</v>
      </c>
      <c r="J1226" s="1">
        <f t="shared" si="135"/>
        <v>-3.7801509745744366E-2</v>
      </c>
      <c r="K1226" s="3">
        <v>0.87192340069842678</v>
      </c>
      <c r="L1226" s="3">
        <f t="shared" si="136"/>
        <v>0.9657108951324771</v>
      </c>
      <c r="M1226" s="3">
        <f t="shared" si="137"/>
        <v>0.10756391485642523</v>
      </c>
      <c r="N1226" s="19">
        <f t="shared" si="138"/>
        <v>0.96938059033867296</v>
      </c>
      <c r="O1226" s="19">
        <f t="shared" si="139"/>
        <v>0.9660728504437962</v>
      </c>
    </row>
    <row r="1227" spans="1:15" x14ac:dyDescent="0.5">
      <c r="A1227" s="6" t="s">
        <v>1225</v>
      </c>
      <c r="B1227">
        <v>0.79991386271925613</v>
      </c>
      <c r="C1227">
        <v>0.89210021299276721</v>
      </c>
      <c r="D1227">
        <v>0.92744814401009434</v>
      </c>
      <c r="E1227">
        <v>0.91321716892343474</v>
      </c>
      <c r="F1227">
        <v>0.93585889068483885</v>
      </c>
      <c r="G1227" s="1">
        <v>0.85216073191299002</v>
      </c>
      <c r="H1227" s="1">
        <f t="shared" si="133"/>
        <v>0.89370765586607814</v>
      </c>
      <c r="I1227" s="1">
        <f t="shared" si="134"/>
        <v>4.8754797536634524E-2</v>
      </c>
      <c r="J1227" s="1">
        <f t="shared" si="135"/>
        <v>-4.1546923953088122E-2</v>
      </c>
      <c r="K1227" s="3">
        <v>0.82493404654792768</v>
      </c>
      <c r="L1227" s="3">
        <f t="shared" si="136"/>
        <v>0.91246641449544263</v>
      </c>
      <c r="M1227" s="3">
        <f t="shared" si="137"/>
        <v>0.10610832261537581</v>
      </c>
      <c r="N1227" s="19">
        <f t="shared" si="138"/>
        <v>0.91653965479597788</v>
      </c>
      <c r="O1227" s="19">
        <f t="shared" si="139"/>
        <v>0.91435795695315447</v>
      </c>
    </row>
    <row r="1228" spans="1:15" x14ac:dyDescent="0.5">
      <c r="A1228" s="6" t="s">
        <v>1226</v>
      </c>
      <c r="B1228">
        <v>0.75925389088393513</v>
      </c>
      <c r="C1228">
        <v>0.85562921120580682</v>
      </c>
      <c r="D1228">
        <v>0.87792818987333643</v>
      </c>
      <c r="E1228">
        <v>0.87621148537925242</v>
      </c>
      <c r="F1228">
        <v>0.89688695660419193</v>
      </c>
      <c r="G1228" s="1">
        <v>0.81783829348558101</v>
      </c>
      <c r="H1228" s="1">
        <f t="shared" si="133"/>
        <v>0.85318194678930459</v>
      </c>
      <c r="I1228" s="1">
        <f t="shared" si="134"/>
        <v>4.3215943280291887E-2</v>
      </c>
      <c r="J1228" s="1">
        <f t="shared" si="135"/>
        <v>-3.5343653303723577E-2</v>
      </c>
      <c r="K1228" s="3">
        <v>0.79792573208908002</v>
      </c>
      <c r="L1228" s="3">
        <f t="shared" si="136"/>
        <v>0.87196755797037839</v>
      </c>
      <c r="M1228" s="3">
        <f t="shared" si="137"/>
        <v>9.2792878965623313E-2</v>
      </c>
      <c r="N1228" s="19">
        <f t="shared" si="138"/>
        <v>0.87523522732329262</v>
      </c>
      <c r="O1228" s="19">
        <f t="shared" si="139"/>
        <v>0.87469663481328408</v>
      </c>
    </row>
    <row r="1229" spans="1:15" x14ac:dyDescent="0.5">
      <c r="A1229" s="6" t="s">
        <v>1227</v>
      </c>
      <c r="B1229">
        <v>0.73539858377180201</v>
      </c>
      <c r="C1229">
        <v>0.83753191869419263</v>
      </c>
      <c r="D1229">
        <v>0.86484346512743382</v>
      </c>
      <c r="E1229">
        <v>0.85627231422326411</v>
      </c>
      <c r="F1229">
        <v>0.87729594391944621</v>
      </c>
      <c r="G1229" s="1">
        <v>0.79178947102541686</v>
      </c>
      <c r="H1229" s="1">
        <f t="shared" si="133"/>
        <v>0.83426844514722764</v>
      </c>
      <c r="I1229" s="1">
        <f t="shared" si="134"/>
        <v>5.3649329368825605E-2</v>
      </c>
      <c r="J1229" s="1">
        <f t="shared" si="135"/>
        <v>-4.2478974121810786E-2</v>
      </c>
      <c r="K1229" s="3">
        <v>0.78054394000919403</v>
      </c>
      <c r="L1229" s="3">
        <f t="shared" si="136"/>
        <v>0.85404241742231279</v>
      </c>
      <c r="M1229" s="3">
        <f t="shared" si="137"/>
        <v>9.4163151676320778E-2</v>
      </c>
      <c r="N1229" s="19">
        <f t="shared" si="138"/>
        <v>0.85734451716793691</v>
      </c>
      <c r="O1229" s="19">
        <f t="shared" si="139"/>
        <v>0.85584472757603758</v>
      </c>
    </row>
    <row r="1230" spans="1:15" x14ac:dyDescent="0.5">
      <c r="A1230" s="6" t="s">
        <v>1228</v>
      </c>
      <c r="B1230">
        <v>0.72925023957048429</v>
      </c>
      <c r="C1230">
        <v>0.83198847867836578</v>
      </c>
      <c r="D1230">
        <v>0.86075190293772397</v>
      </c>
      <c r="E1230">
        <v>0.85247691351916199</v>
      </c>
      <c r="F1230">
        <v>0.87355656046225505</v>
      </c>
      <c r="G1230" s="1">
        <v>0.77729636898423682</v>
      </c>
      <c r="H1230" s="1">
        <f t="shared" si="133"/>
        <v>0.82960481903359828</v>
      </c>
      <c r="I1230" s="1">
        <f t="shared" si="134"/>
        <v>6.7295374244083536E-2</v>
      </c>
      <c r="J1230" s="1">
        <f t="shared" si="135"/>
        <v>-5.2308450049361466E-2</v>
      </c>
      <c r="K1230" s="3">
        <v>0.77557052534488335</v>
      </c>
      <c r="L1230" s="3">
        <f t="shared" si="136"/>
        <v>0.84967573492622106</v>
      </c>
      <c r="M1230" s="3">
        <f t="shared" si="137"/>
        <v>9.5549285538390399E-2</v>
      </c>
      <c r="N1230" s="19">
        <f t="shared" si="138"/>
        <v>0.853213186175792</v>
      </c>
      <c r="O1230" s="19">
        <f t="shared" si="139"/>
        <v>0.85170544282340566</v>
      </c>
    </row>
    <row r="1231" spans="1:15" x14ac:dyDescent="0.5">
      <c r="A1231" s="6" t="s">
        <v>1229</v>
      </c>
      <c r="B1231">
        <v>0.73849655941884118</v>
      </c>
      <c r="C1231">
        <v>0.8434336431709879</v>
      </c>
      <c r="D1231">
        <v>0.87202228606784948</v>
      </c>
      <c r="E1231">
        <v>0.86707104332197837</v>
      </c>
      <c r="F1231">
        <v>0.88232726806091089</v>
      </c>
      <c r="G1231" s="1">
        <v>0.77780299895922766</v>
      </c>
      <c r="H1231" s="1">
        <f t="shared" si="133"/>
        <v>0.84067016000811345</v>
      </c>
      <c r="I1231" s="1">
        <f t="shared" si="134"/>
        <v>8.0826586080290072E-2</v>
      </c>
      <c r="J1231" s="1">
        <f t="shared" si="135"/>
        <v>-6.2867161048885789E-2</v>
      </c>
      <c r="K1231" s="3">
        <v>0.78696062965360136</v>
      </c>
      <c r="L1231" s="3">
        <f t="shared" si="136"/>
        <v>0.86110488012596798</v>
      </c>
      <c r="M1231" s="3">
        <f t="shared" si="137"/>
        <v>9.421595906901073E-2</v>
      </c>
      <c r="N1231" s="19">
        <f t="shared" si="138"/>
        <v>0.86463912751696415</v>
      </c>
      <c r="O1231" s="19">
        <f t="shared" si="139"/>
        <v>0.86316249580678706</v>
      </c>
    </row>
    <row r="1232" spans="1:15" x14ac:dyDescent="0.5">
      <c r="A1232" s="6" t="s">
        <v>1230</v>
      </c>
      <c r="B1232">
        <v>0.7216401339639269</v>
      </c>
      <c r="C1232">
        <v>0.88799836947587907</v>
      </c>
      <c r="D1232">
        <v>0.90953526795518835</v>
      </c>
      <c r="E1232">
        <v>0.90447790592718413</v>
      </c>
      <c r="F1232">
        <v>0.92579654425720947</v>
      </c>
      <c r="G1232" s="1">
        <v>0.78163944774339111</v>
      </c>
      <c r="H1232" s="1">
        <f t="shared" si="133"/>
        <v>0.86988964431587745</v>
      </c>
      <c r="I1232" s="1">
        <f t="shared" si="134"/>
        <v>0.11290396976159077</v>
      </c>
      <c r="J1232" s="1">
        <f t="shared" si="135"/>
        <v>-8.8250196572486339E-2</v>
      </c>
      <c r="K1232" s="3">
        <v>0.82227338873550948</v>
      </c>
      <c r="L1232" s="3">
        <f t="shared" si="136"/>
        <v>0.89953954638626765</v>
      </c>
      <c r="M1232" s="3">
        <f t="shared" si="137"/>
        <v>9.3966506406802153E-2</v>
      </c>
      <c r="N1232" s="19">
        <f t="shared" si="138"/>
        <v>0.90184778176834546</v>
      </c>
      <c r="O1232" s="19">
        <f t="shared" si="139"/>
        <v>0.90031028453097695</v>
      </c>
    </row>
    <row r="1233" spans="1:15" x14ac:dyDescent="0.5">
      <c r="A1233" s="6" t="s">
        <v>1231</v>
      </c>
      <c r="B1233">
        <v>0.70238641980441929</v>
      </c>
      <c r="C1233">
        <v>0.94690293287457228</v>
      </c>
      <c r="D1233">
        <v>0.97531774279410066</v>
      </c>
      <c r="E1233">
        <v>0.9649945483964677</v>
      </c>
      <c r="F1233">
        <v>0.98233736236747426</v>
      </c>
      <c r="G1233" s="1">
        <v>0.76576504186034466</v>
      </c>
      <c r="H1233" s="1">
        <f t="shared" si="133"/>
        <v>0.91438780124740693</v>
      </c>
      <c r="I1233" s="1">
        <f t="shared" si="134"/>
        <v>0.19408402220346738</v>
      </c>
      <c r="J1233" s="1">
        <f t="shared" si="135"/>
        <v>-0.14862275938706226</v>
      </c>
      <c r="K1233" s="3">
        <v>0.89008864626329132</v>
      </c>
      <c r="L1233" s="3">
        <f t="shared" si="136"/>
        <v>0.95678807753600437</v>
      </c>
      <c r="M1233" s="3">
        <f t="shared" si="137"/>
        <v>7.4935717417277475E-2</v>
      </c>
      <c r="N1233" s="19">
        <f t="shared" si="138"/>
        <v>0.95876510646829072</v>
      </c>
      <c r="O1233" s="19">
        <f t="shared" si="139"/>
        <v>0.95545457920312882</v>
      </c>
    </row>
    <row r="1234" spans="1:15" x14ac:dyDescent="0.5">
      <c r="A1234" s="6" t="s">
        <v>1232</v>
      </c>
      <c r="B1234">
        <v>0.74881228154552326</v>
      </c>
      <c r="C1234">
        <v>1.0861701570978</v>
      </c>
      <c r="D1234">
        <v>1.096208595771704</v>
      </c>
      <c r="E1234">
        <v>1.082933668349001</v>
      </c>
      <c r="F1234">
        <v>1.128537052834512</v>
      </c>
      <c r="G1234" s="1">
        <v>0.77180519700662442</v>
      </c>
      <c r="H1234" s="1">
        <f t="shared" si="133"/>
        <v>1.0285323511197082</v>
      </c>
      <c r="I1234" s="1">
        <f t="shared" si="134"/>
        <v>0.33263206196171841</v>
      </c>
      <c r="J1234" s="1">
        <f t="shared" si="135"/>
        <v>-0.25672715411308378</v>
      </c>
      <c r="K1234" s="3">
        <v>1.043028722017356</v>
      </c>
      <c r="L1234" s="3">
        <f t="shared" si="136"/>
        <v>1.0844763650345448</v>
      </c>
      <c r="M1234" s="3">
        <f t="shared" si="137"/>
        <v>3.9737777246463164E-2</v>
      </c>
      <c r="N1234" s="19">
        <f t="shared" si="138"/>
        <v>1.084137606621894</v>
      </c>
      <c r="O1234" s="19">
        <f t="shared" si="139"/>
        <v>1.0817234087919319</v>
      </c>
    </row>
    <row r="1235" spans="1:15" x14ac:dyDescent="0.5">
      <c r="A1235" s="6" t="s">
        <v>1233</v>
      </c>
      <c r="B1235">
        <v>0.80877101854759503</v>
      </c>
      <c r="C1235">
        <v>1.1629617550107769</v>
      </c>
      <c r="D1235">
        <v>1.172297022647226</v>
      </c>
      <c r="E1235">
        <v>1.1260057932533121</v>
      </c>
      <c r="F1235">
        <v>1.2102006838584931</v>
      </c>
      <c r="G1235" s="1">
        <v>0.81802378975155665</v>
      </c>
      <c r="H1235" s="1">
        <f t="shared" si="133"/>
        <v>1.0960472546634805</v>
      </c>
      <c r="I1235" s="1">
        <f t="shared" si="134"/>
        <v>0.33987210200373613</v>
      </c>
      <c r="J1235" s="1">
        <f t="shared" si="135"/>
        <v>-0.27802346491192387</v>
      </c>
      <c r="K1235" s="3">
        <v>1.12405988757282</v>
      </c>
      <c r="L1235" s="3">
        <f t="shared" si="136"/>
        <v>1.1535025018866576</v>
      </c>
      <c r="M1235" s="3">
        <f t="shared" si="137"/>
        <v>2.6193101132194047E-2</v>
      </c>
      <c r="N1235" s="19">
        <f t="shared" si="138"/>
        <v>1.1516106512618338</v>
      </c>
      <c r="O1235" s="19">
        <f t="shared" si="139"/>
        <v>1.1474733769847556</v>
      </c>
    </row>
    <row r="1236" spans="1:15" x14ac:dyDescent="0.5">
      <c r="A1236" s="6" t="s">
        <v>1234</v>
      </c>
      <c r="B1236">
        <v>0.85287403757479885</v>
      </c>
      <c r="C1236">
        <v>1.174992681366652</v>
      </c>
      <c r="D1236">
        <v>1.178863668177957</v>
      </c>
      <c r="E1236">
        <v>1.106017565693012</v>
      </c>
      <c r="F1236">
        <v>1.2302982097367461</v>
      </c>
      <c r="G1236" s="1">
        <v>0.8724902648777022</v>
      </c>
      <c r="H1236" s="1">
        <f t="shared" si="133"/>
        <v>1.1086092325098331</v>
      </c>
      <c r="I1236" s="1">
        <f t="shared" si="134"/>
        <v>0.27062647818222696</v>
      </c>
      <c r="J1236" s="1">
        <f t="shared" si="135"/>
        <v>-0.23611896763213092</v>
      </c>
      <c r="K1236" s="3">
        <v>1.147387106876246</v>
      </c>
      <c r="L1236" s="3">
        <f t="shared" si="136"/>
        <v>1.1597562714968401</v>
      </c>
      <c r="M1236" s="3">
        <f t="shared" si="137"/>
        <v>1.0780289011848051E-2</v>
      </c>
      <c r="N1236" s="19">
        <f t="shared" si="138"/>
        <v>1.1567089895228775</v>
      </c>
      <c r="O1236" s="19">
        <f t="shared" si="139"/>
        <v>1.1522780537918618</v>
      </c>
    </row>
    <row r="1237" spans="1:15" x14ac:dyDescent="0.5">
      <c r="A1237" s="6" t="s">
        <v>1235</v>
      </c>
      <c r="B1237">
        <v>0.8877029393236443</v>
      </c>
      <c r="C1237">
        <v>1.1720173494475301</v>
      </c>
      <c r="D1237">
        <v>1.179325647759899</v>
      </c>
      <c r="E1237">
        <v>1.0974281805455159</v>
      </c>
      <c r="F1237">
        <v>1.248929926277889</v>
      </c>
      <c r="G1237" s="1">
        <v>0.91074377662957706</v>
      </c>
      <c r="H1237" s="1">
        <f t="shared" si="133"/>
        <v>1.1170808086708957</v>
      </c>
      <c r="I1237" s="1">
        <f t="shared" si="134"/>
        <v>0.22655881636097217</v>
      </c>
      <c r="J1237" s="1">
        <f t="shared" si="135"/>
        <v>-0.20633703204131859</v>
      </c>
      <c r="K1237" s="3">
        <v>1.152524191899124</v>
      </c>
      <c r="L1237" s="3">
        <f t="shared" si="136"/>
        <v>1.1629563825403459</v>
      </c>
      <c r="M1237" s="3">
        <f t="shared" si="137"/>
        <v>9.0516023130341426E-3</v>
      </c>
      <c r="N1237" s="19">
        <f t="shared" si="138"/>
        <v>1.1611441891589092</v>
      </c>
      <c r="O1237" s="19">
        <f t="shared" si="139"/>
        <v>1.1575078974387112</v>
      </c>
    </row>
    <row r="1238" spans="1:15" x14ac:dyDescent="0.5">
      <c r="A1238" s="6" t="s">
        <v>1236</v>
      </c>
      <c r="B1238">
        <v>0.89751095896444077</v>
      </c>
      <c r="C1238">
        <v>1.113744768420124</v>
      </c>
      <c r="D1238">
        <v>1.134922244904778</v>
      </c>
      <c r="E1238">
        <v>1.0363120266812149</v>
      </c>
      <c r="F1238">
        <v>1.202586082059081</v>
      </c>
      <c r="G1238" s="1">
        <v>0.92522133129586326</v>
      </c>
      <c r="H1238" s="1">
        <f t="shared" si="133"/>
        <v>1.0770152162059279</v>
      </c>
      <c r="I1238" s="1">
        <f t="shared" si="134"/>
        <v>0.16406224086669338</v>
      </c>
      <c r="J1238" s="1">
        <f t="shared" si="135"/>
        <v>-0.15179388491006462</v>
      </c>
      <c r="K1238" s="3">
        <v>1.1012209740499139</v>
      </c>
      <c r="L1238" s="3">
        <f t="shared" si="136"/>
        <v>1.1129160676542253</v>
      </c>
      <c r="M1238" s="3">
        <f t="shared" si="137"/>
        <v>1.0620115199314514E-2</v>
      </c>
      <c r="N1238" s="19">
        <f t="shared" si="138"/>
        <v>1.1127503275010455</v>
      </c>
      <c r="O1238" s="19">
        <f t="shared" si="139"/>
        <v>1.108315944020299</v>
      </c>
    </row>
    <row r="1239" spans="1:15" x14ac:dyDescent="0.5">
      <c r="A1239" s="6" t="s">
        <v>1237</v>
      </c>
      <c r="B1239">
        <v>0.89888485493002135</v>
      </c>
      <c r="C1239">
        <v>1.1180139724693701</v>
      </c>
      <c r="D1239">
        <v>1.144657093045476</v>
      </c>
      <c r="E1239">
        <v>1.0488051579656481</v>
      </c>
      <c r="F1239">
        <v>1.1591367283125871</v>
      </c>
      <c r="G1239" s="1">
        <v>0.9399795428848029</v>
      </c>
      <c r="H1239" s="1">
        <f t="shared" si="133"/>
        <v>1.0738995613446207</v>
      </c>
      <c r="I1239" s="1">
        <f t="shared" si="134"/>
        <v>0.14247120532944416</v>
      </c>
      <c r="J1239" s="1">
        <f t="shared" si="135"/>
        <v>-0.13392001845981782</v>
      </c>
      <c r="K1239" s="3">
        <v>1.0947104106626591</v>
      </c>
      <c r="L1239" s="3">
        <f t="shared" si="136"/>
        <v>1.1089025026275405</v>
      </c>
      <c r="M1239" s="3">
        <f t="shared" si="137"/>
        <v>1.2964243170292496E-2</v>
      </c>
      <c r="N1239" s="19">
        <f t="shared" si="138"/>
        <v>1.1070802086591747</v>
      </c>
      <c r="O1239" s="19">
        <f t="shared" si="139"/>
        <v>1.0995648317819142</v>
      </c>
    </row>
    <row r="1240" spans="1:15" x14ac:dyDescent="0.5">
      <c r="A1240" s="6" t="s">
        <v>1238</v>
      </c>
      <c r="B1240">
        <v>0.88896788214404743</v>
      </c>
      <c r="C1240">
        <v>1.121535491829833</v>
      </c>
      <c r="D1240">
        <v>1.1465979469153611</v>
      </c>
      <c r="E1240">
        <v>1.065728413614871</v>
      </c>
      <c r="F1240">
        <v>1.2076273674254481</v>
      </c>
      <c r="G1240" s="1">
        <v>0.92975285496105908</v>
      </c>
      <c r="H1240" s="1">
        <f t="shared" si="133"/>
        <v>1.086091420385912</v>
      </c>
      <c r="I1240" s="1">
        <f t="shared" si="134"/>
        <v>0.16815066992335384</v>
      </c>
      <c r="J1240" s="1">
        <f t="shared" si="135"/>
        <v>-0.15633856542485292</v>
      </c>
      <c r="K1240" s="3">
        <v>1.1048531033625251</v>
      </c>
      <c r="L1240" s="3">
        <f t="shared" si="136"/>
        <v>1.1255161280342851</v>
      </c>
      <c r="M1240" s="3">
        <f t="shared" si="137"/>
        <v>1.8702056055120753E-2</v>
      </c>
      <c r="N1240" s="19">
        <f t="shared" si="138"/>
        <v>1.1263122552751754</v>
      </c>
      <c r="O1240" s="19">
        <f t="shared" si="139"/>
        <v>1.1222551169471384</v>
      </c>
    </row>
    <row r="1241" spans="1:15" x14ac:dyDescent="0.5">
      <c r="A1241" s="6" t="s">
        <v>1239</v>
      </c>
      <c r="B1241">
        <v>0.88441325726280318</v>
      </c>
      <c r="C1241">
        <v>1.106235899480974</v>
      </c>
      <c r="D1241">
        <v>1.1445389749693671</v>
      </c>
      <c r="E1241">
        <v>1.071399093185619</v>
      </c>
      <c r="F1241">
        <v>1.216127914530547</v>
      </c>
      <c r="G1241" s="1">
        <v>0.90922201029728988</v>
      </c>
      <c r="H1241" s="1">
        <f t="shared" si="133"/>
        <v>1.0845430278858621</v>
      </c>
      <c r="I1241" s="1">
        <f t="shared" si="134"/>
        <v>0.19282531175333867</v>
      </c>
      <c r="J1241" s="1">
        <f t="shared" si="135"/>
        <v>-0.17532101758857221</v>
      </c>
      <c r="K1241" s="3">
        <v>1.088176311207312</v>
      </c>
      <c r="L1241" s="3">
        <f t="shared" si="136"/>
        <v>1.1245689820104741</v>
      </c>
      <c r="M1241" s="3">
        <f t="shared" si="137"/>
        <v>3.3443726378113395E-2</v>
      </c>
      <c r="N1241" s="19">
        <f t="shared" si="138"/>
        <v>1.1282355985163739</v>
      </c>
      <c r="O1241" s="19">
        <f t="shared" si="139"/>
        <v>1.1249749232257753</v>
      </c>
    </row>
    <row r="1242" spans="1:15" x14ac:dyDescent="0.5">
      <c r="A1242" s="6" t="s">
        <v>1240</v>
      </c>
      <c r="B1242">
        <v>0.89600989774437168</v>
      </c>
      <c r="C1242">
        <v>1.0987200823608789</v>
      </c>
      <c r="D1242">
        <v>1.154551430568131</v>
      </c>
      <c r="E1242">
        <v>1.089420851139971</v>
      </c>
      <c r="F1242">
        <v>1.2276992356031959</v>
      </c>
      <c r="G1242" s="1">
        <v>0.90139605150371416</v>
      </c>
      <c r="H1242" s="1">
        <f t="shared" si="133"/>
        <v>1.0932802994833097</v>
      </c>
      <c r="I1242" s="1">
        <f t="shared" si="134"/>
        <v>0.21287451576861599</v>
      </c>
      <c r="J1242" s="1">
        <f t="shared" si="135"/>
        <v>-0.19188424797959558</v>
      </c>
      <c r="K1242" s="3">
        <v>1.0922521089299251</v>
      </c>
      <c r="L1242" s="3">
        <f t="shared" si="136"/>
        <v>1.1327343798310974</v>
      </c>
      <c r="M1242" s="3">
        <f t="shared" si="137"/>
        <v>3.7063119924604773E-2</v>
      </c>
      <c r="N1242" s="19">
        <f t="shared" si="138"/>
        <v>1.1395372393251411</v>
      </c>
      <c r="O1242" s="19">
        <f t="shared" si="139"/>
        <v>1.136534401076543</v>
      </c>
    </row>
    <row r="1243" spans="1:15" x14ac:dyDescent="0.5">
      <c r="A1243" s="6" t="s">
        <v>1241</v>
      </c>
      <c r="B1243">
        <v>0.9286705999531174</v>
      </c>
      <c r="C1243">
        <v>1.0938089268111619</v>
      </c>
      <c r="D1243">
        <v>1.156688648244746</v>
      </c>
      <c r="E1243">
        <v>1.1127229441473301</v>
      </c>
      <c r="F1243">
        <v>1.232767386091268</v>
      </c>
      <c r="G1243" s="1">
        <v>0.91494719707287431</v>
      </c>
      <c r="H1243" s="1">
        <f t="shared" si="133"/>
        <v>1.1049317010495248</v>
      </c>
      <c r="I1243" s="1">
        <f t="shared" si="134"/>
        <v>0.20764532049986537</v>
      </c>
      <c r="J1243" s="1">
        <f t="shared" si="135"/>
        <v>-0.18998450397665045</v>
      </c>
      <c r="K1243" s="3">
        <v>1.0925983867133411</v>
      </c>
      <c r="L1243" s="3">
        <f t="shared" si="136"/>
        <v>1.1401839212688061</v>
      </c>
      <c r="M1243" s="3">
        <f t="shared" si="137"/>
        <v>4.3552631171832161E-2</v>
      </c>
      <c r="N1243" s="19">
        <f t="shared" si="138"/>
        <v>1.1494589201603349</v>
      </c>
      <c r="O1243" s="19">
        <f t="shared" si="139"/>
        <v>1.1480129745434529</v>
      </c>
    </row>
    <row r="1244" spans="1:15" x14ac:dyDescent="0.5">
      <c r="A1244" s="6" t="s">
        <v>1242</v>
      </c>
      <c r="B1244">
        <v>0.97308034924240427</v>
      </c>
      <c r="C1244">
        <v>1.0985874627332519</v>
      </c>
      <c r="D1244">
        <v>1.1650237672043371</v>
      </c>
      <c r="E1244">
        <v>1.1411801730408639</v>
      </c>
      <c r="F1244">
        <v>1.2218353945441549</v>
      </c>
      <c r="G1244" s="1">
        <v>0.95592525224581115</v>
      </c>
      <c r="H1244" s="1">
        <f t="shared" si="133"/>
        <v>1.1199414293530023</v>
      </c>
      <c r="I1244" s="1">
        <f t="shared" si="134"/>
        <v>0.17157845419593046</v>
      </c>
      <c r="J1244" s="1">
        <f t="shared" si="135"/>
        <v>-0.16401617710719119</v>
      </c>
      <c r="K1244" s="3">
        <v>1.0982378450516901</v>
      </c>
      <c r="L1244" s="3">
        <f t="shared" si="136"/>
        <v>1.149313645375122</v>
      </c>
      <c r="M1244" s="3">
        <f t="shared" si="137"/>
        <v>4.6507048134940207E-2</v>
      </c>
      <c r="N1244" s="19">
        <f t="shared" si="138"/>
        <v>1.1594588819034961</v>
      </c>
      <c r="O1244" s="19">
        <f t="shared" si="139"/>
        <v>1.1583459048433278</v>
      </c>
    </row>
    <row r="1245" spans="1:15" x14ac:dyDescent="0.5">
      <c r="A1245" s="6" t="s">
        <v>1243</v>
      </c>
      <c r="B1245">
        <v>0.96513379887962436</v>
      </c>
      <c r="C1245">
        <v>1.1186323605735879</v>
      </c>
      <c r="D1245">
        <v>1.1656503326334471</v>
      </c>
      <c r="E1245">
        <v>1.156876717622773</v>
      </c>
      <c r="F1245">
        <v>1.2220460895435989</v>
      </c>
      <c r="G1245" s="1">
        <v>0.99916303794211991</v>
      </c>
      <c r="H1245" s="1">
        <f t="shared" si="133"/>
        <v>1.1256678598506062</v>
      </c>
      <c r="I1245" s="1">
        <f t="shared" si="134"/>
        <v>0.12661079033611586</v>
      </c>
      <c r="J1245" s="1">
        <f t="shared" si="135"/>
        <v>-0.12650482190848633</v>
      </c>
      <c r="K1245" s="3">
        <v>1.11660679934383</v>
      </c>
      <c r="L1245" s="3">
        <f t="shared" si="136"/>
        <v>1.1577746720448026</v>
      </c>
      <c r="M1245" s="3">
        <f t="shared" si="137"/>
        <v>3.6868728298237757E-2</v>
      </c>
      <c r="N1245" s="19">
        <f t="shared" si="138"/>
        <v>1.1656031343390456</v>
      </c>
      <c r="O1245" s="19">
        <f t="shared" si="139"/>
        <v>1.1655936946801655</v>
      </c>
    </row>
    <row r="1246" spans="1:15" x14ac:dyDescent="0.5">
      <c r="A1246" s="6" t="s">
        <v>1244</v>
      </c>
      <c r="B1246">
        <v>0.94435761628383985</v>
      </c>
      <c r="C1246">
        <v>1.0968389378933829</v>
      </c>
      <c r="D1246">
        <v>1.1144581383227301</v>
      </c>
      <c r="E1246">
        <v>1.135603091885705</v>
      </c>
      <c r="F1246">
        <v>1.188649724710432</v>
      </c>
      <c r="G1246" s="1">
        <v>0.98834528171422009</v>
      </c>
      <c r="H1246" s="1">
        <f t="shared" si="133"/>
        <v>1.0959815018192178</v>
      </c>
      <c r="I1246" s="1">
        <f t="shared" si="134"/>
        <v>0.10890548282712471</v>
      </c>
      <c r="J1246" s="1">
        <f t="shared" si="135"/>
        <v>-0.10763622010499774</v>
      </c>
      <c r="K1246" s="3">
        <v>1.095631563672449</v>
      </c>
      <c r="L1246" s="3">
        <f t="shared" si="136"/>
        <v>1.1263062789262936</v>
      </c>
      <c r="M1246" s="3">
        <f t="shared" si="137"/>
        <v>2.7997290577341589E-2</v>
      </c>
      <c r="N1246" s="19">
        <f t="shared" si="138"/>
        <v>1.1321997471328757</v>
      </c>
      <c r="O1246" s="19">
        <f t="shared" si="139"/>
        <v>1.1357480688949049</v>
      </c>
    </row>
    <row r="1247" spans="1:15" x14ac:dyDescent="0.5">
      <c r="A1247" s="6" t="s">
        <v>1245</v>
      </c>
      <c r="B1247">
        <v>0.92065535479205862</v>
      </c>
      <c r="C1247">
        <v>1.0668886528770829</v>
      </c>
      <c r="D1247">
        <v>1.1052326369112451</v>
      </c>
      <c r="E1247">
        <v>1.110301423723477</v>
      </c>
      <c r="F1247">
        <v>1.1462734665556651</v>
      </c>
      <c r="G1247" s="1">
        <v>0.96395949225132738</v>
      </c>
      <c r="H1247" s="1">
        <f t="shared" si="133"/>
        <v>1.0698703069719058</v>
      </c>
      <c r="I1247" s="1">
        <f t="shared" si="134"/>
        <v>0.10987060719037445</v>
      </c>
      <c r="J1247" s="1">
        <f t="shared" si="135"/>
        <v>-0.10591081472057839</v>
      </c>
      <c r="K1247" s="3">
        <v>1.06333602030807</v>
      </c>
      <c r="L1247" s="3">
        <f t="shared" si="136"/>
        <v>1.0997132974078752</v>
      </c>
      <c r="M1247" s="3">
        <f t="shared" si="137"/>
        <v>3.4210518975239808E-2</v>
      </c>
      <c r="N1247" s="19">
        <f t="shared" si="138"/>
        <v>1.1062782263140334</v>
      </c>
      <c r="O1247" s="19">
        <f t="shared" si="139"/>
        <v>1.1064873441945913</v>
      </c>
    </row>
    <row r="1248" spans="1:15" x14ac:dyDescent="0.5">
      <c r="A1248" s="6" t="s">
        <v>1246</v>
      </c>
      <c r="B1248">
        <v>0.91963739373477038</v>
      </c>
      <c r="C1248">
        <v>1.056414421147996</v>
      </c>
      <c r="D1248">
        <v>1.0749722248138729</v>
      </c>
      <c r="E1248">
        <v>1.072878309303346</v>
      </c>
      <c r="F1248">
        <v>1.110580284744312</v>
      </c>
      <c r="G1248" s="1">
        <v>0.94902811507305207</v>
      </c>
      <c r="H1248" s="1">
        <f t="shared" si="133"/>
        <v>1.0468965267488595</v>
      </c>
      <c r="I1248" s="1">
        <f t="shared" si="134"/>
        <v>0.10312488125630916</v>
      </c>
      <c r="J1248" s="1">
        <f t="shared" si="135"/>
        <v>-9.7868411675807399E-2</v>
      </c>
      <c r="K1248" s="3">
        <v>1.038055577882564</v>
      </c>
      <c r="L1248" s="3">
        <f t="shared" si="136"/>
        <v>1.0723483533516773</v>
      </c>
      <c r="M1248" s="3">
        <f t="shared" si="137"/>
        <v>3.3035587110917607E-2</v>
      </c>
      <c r="N1248" s="19">
        <f t="shared" si="138"/>
        <v>1.0755351397924136</v>
      </c>
      <c r="O1248" s="19">
        <f t="shared" si="139"/>
        <v>1.0756477227881216</v>
      </c>
    </row>
    <row r="1249" spans="1:15" x14ac:dyDescent="0.5">
      <c r="A1249" s="6" t="s">
        <v>1247</v>
      </c>
      <c r="B1249">
        <v>0.87152611310565797</v>
      </c>
      <c r="C1249">
        <v>1.0066418821764651</v>
      </c>
      <c r="D1249">
        <v>1.041634447104149</v>
      </c>
      <c r="E1249">
        <v>1.026289472224946</v>
      </c>
      <c r="F1249">
        <v>1.070579325945747</v>
      </c>
      <c r="G1249" s="1">
        <v>0.91722113468020083</v>
      </c>
      <c r="H1249" s="1">
        <f t="shared" si="133"/>
        <v>1.0033342481113929</v>
      </c>
      <c r="I1249" s="1">
        <f t="shared" si="134"/>
        <v>9.3884789801770521E-2</v>
      </c>
      <c r="J1249" s="1">
        <f t="shared" si="135"/>
        <v>-8.6113113431192101E-2</v>
      </c>
      <c r="K1249" s="3">
        <v>1.0016896473859389</v>
      </c>
      <c r="L1249" s="3">
        <f t="shared" si="136"/>
        <v>1.0296958751125398</v>
      </c>
      <c r="M1249" s="3">
        <f t="shared" si="137"/>
        <v>2.7958986897476064E-2</v>
      </c>
      <c r="N1249" s="19">
        <f t="shared" si="138"/>
        <v>1.034306673699755</v>
      </c>
      <c r="O1249" s="19">
        <f t="shared" si="139"/>
        <v>1.032841119018876</v>
      </c>
    </row>
    <row r="1250" spans="1:15" x14ac:dyDescent="0.5">
      <c r="A1250" s="6" t="s">
        <v>1248</v>
      </c>
      <c r="B1250">
        <v>0.81889120013219918</v>
      </c>
      <c r="C1250">
        <v>0.94387171341305698</v>
      </c>
      <c r="D1250">
        <v>0.97686646863466642</v>
      </c>
      <c r="E1250">
        <v>0.96532289524986359</v>
      </c>
      <c r="F1250">
        <v>0.99928382076836042</v>
      </c>
      <c r="G1250" s="1">
        <v>0.87121082314720943</v>
      </c>
      <c r="H1250" s="1">
        <f t="shared" si="133"/>
        <v>0.94084721963962925</v>
      </c>
      <c r="I1250" s="1">
        <f t="shared" si="134"/>
        <v>7.9930591588453309E-2</v>
      </c>
      <c r="J1250" s="1">
        <f t="shared" si="135"/>
        <v>-6.9636396492419816E-2</v>
      </c>
      <c r="K1250" s="3">
        <v>0.93525571357856441</v>
      </c>
      <c r="L1250" s="3">
        <f t="shared" si="136"/>
        <v>0.96523842354111533</v>
      </c>
      <c r="M1250" s="3">
        <f t="shared" si="137"/>
        <v>3.2058301838999971E-2</v>
      </c>
      <c r="N1250" s="19">
        <f t="shared" si="138"/>
        <v>0.96951176556672714</v>
      </c>
      <c r="O1250" s="19">
        <f t="shared" si="139"/>
        <v>0.96804082495313926</v>
      </c>
    </row>
    <row r="1251" spans="1:15" x14ac:dyDescent="0.5">
      <c r="A1251" s="6" t="s">
        <v>1249</v>
      </c>
      <c r="B1251">
        <v>0.7671020319542966</v>
      </c>
      <c r="C1251">
        <v>0.88766304422151565</v>
      </c>
      <c r="D1251">
        <v>0.92009664283658421</v>
      </c>
      <c r="E1251">
        <v>0.91534284612374184</v>
      </c>
      <c r="F1251">
        <v>0.94587173284325776</v>
      </c>
      <c r="G1251" s="1">
        <v>0.82087673304458708</v>
      </c>
      <c r="H1251" s="1">
        <f t="shared" si="133"/>
        <v>0.8872152595958791</v>
      </c>
      <c r="I1251" s="1">
        <f t="shared" si="134"/>
        <v>8.0814236633612507E-2</v>
      </c>
      <c r="J1251" s="1">
        <f t="shared" si="135"/>
        <v>-6.6338526551292021E-2</v>
      </c>
      <c r="K1251" s="3">
        <v>0.89175537862549858</v>
      </c>
      <c r="L1251" s="3">
        <f t="shared" si="136"/>
        <v>0.91123790512419567</v>
      </c>
      <c r="M1251" s="3">
        <f t="shared" si="137"/>
        <v>2.184738883069744E-2</v>
      </c>
      <c r="N1251" s="19">
        <f t="shared" si="138"/>
        <v>0.91595287730473163</v>
      </c>
      <c r="O1251" s="19">
        <f t="shared" si="139"/>
        <v>0.91512412419836109</v>
      </c>
    </row>
    <row r="1252" spans="1:15" x14ac:dyDescent="0.5">
      <c r="A1252" s="6" t="s">
        <v>1250</v>
      </c>
      <c r="B1252">
        <v>0.73402213172070407</v>
      </c>
      <c r="C1252">
        <v>0.84864175793245133</v>
      </c>
      <c r="D1252">
        <v>0.88192561735264419</v>
      </c>
      <c r="E1252">
        <v>0.87281636085756686</v>
      </c>
      <c r="F1252">
        <v>0.90603287034082736</v>
      </c>
      <c r="G1252" s="1">
        <v>0.78765226095451268</v>
      </c>
      <c r="H1252" s="1">
        <f t="shared" si="133"/>
        <v>0.84868774764083865</v>
      </c>
      <c r="I1252" s="1">
        <f t="shared" si="134"/>
        <v>7.7490397364390728E-2</v>
      </c>
      <c r="J1252" s="1">
        <f t="shared" si="135"/>
        <v>-6.1035486686325968E-2</v>
      </c>
      <c r="K1252" s="3">
        <v>0.85859143550739692</v>
      </c>
      <c r="L1252" s="3">
        <f t="shared" si="136"/>
        <v>0.87162087082486583</v>
      </c>
      <c r="M1252" s="3">
        <f t="shared" si="137"/>
        <v>1.5175361386838185E-2</v>
      </c>
      <c r="N1252" s="19">
        <f t="shared" si="138"/>
        <v>0.87621669340334862</v>
      </c>
      <c r="O1252" s="19">
        <f t="shared" si="139"/>
        <v>0.87507490861348958</v>
      </c>
    </row>
    <row r="1253" spans="1:15" x14ac:dyDescent="0.5">
      <c r="A1253" s="6" t="s">
        <v>1251</v>
      </c>
      <c r="B1253">
        <v>0.71853417054964597</v>
      </c>
      <c r="C1253">
        <v>0.83245672565517959</v>
      </c>
      <c r="D1253">
        <v>0.86185843547305652</v>
      </c>
      <c r="E1253">
        <v>0.85582779698910671</v>
      </c>
      <c r="F1253">
        <v>0.88349967404635898</v>
      </c>
      <c r="G1253" s="1">
        <v>0.77349181912442455</v>
      </c>
      <c r="H1253" s="1">
        <f t="shared" si="133"/>
        <v>0.83043536054266964</v>
      </c>
      <c r="I1253" s="1">
        <f t="shared" si="134"/>
        <v>7.3618802436338504E-2</v>
      </c>
      <c r="J1253" s="1">
        <f t="shared" si="135"/>
        <v>-5.6943541418245092E-2</v>
      </c>
      <c r="K1253" s="3">
        <v>0.83754856745644279</v>
      </c>
      <c r="L1253" s="3">
        <f t="shared" si="136"/>
        <v>0.85281559854127431</v>
      </c>
      <c r="M1253" s="3">
        <f t="shared" si="137"/>
        <v>1.8228233774187058E-2</v>
      </c>
      <c r="N1253" s="19">
        <f t="shared" si="138"/>
        <v>0.85688737311849328</v>
      </c>
      <c r="O1253" s="19">
        <f t="shared" si="139"/>
        <v>0.85589316064758059</v>
      </c>
    </row>
    <row r="1254" spans="1:15" x14ac:dyDescent="0.5">
      <c r="A1254" s="6" t="s">
        <v>1252</v>
      </c>
      <c r="B1254">
        <v>0.72329328227227885</v>
      </c>
      <c r="C1254">
        <v>0.83078493290054278</v>
      </c>
      <c r="D1254">
        <v>0.85848037841314662</v>
      </c>
      <c r="E1254">
        <v>0.8499025056511984</v>
      </c>
      <c r="F1254">
        <v>0.87385298236691777</v>
      </c>
      <c r="G1254" s="1">
        <v>0.7675433398783813</v>
      </c>
      <c r="H1254" s="1">
        <f t="shared" si="133"/>
        <v>0.82726281632081677</v>
      </c>
      <c r="I1254" s="1">
        <f t="shared" si="134"/>
        <v>7.7805999139928875E-2</v>
      </c>
      <c r="J1254" s="1">
        <f t="shared" si="135"/>
        <v>-5.9719476442435471E-2</v>
      </c>
      <c r="K1254" s="3">
        <v>0.83464010460526761</v>
      </c>
      <c r="L1254" s="3">
        <f t="shared" si="136"/>
        <v>0.84805672313052438</v>
      </c>
      <c r="M1254" s="3">
        <f t="shared" si="137"/>
        <v>1.6074735027981901E-2</v>
      </c>
      <c r="N1254" s="19">
        <f t="shared" si="138"/>
        <v>0.85151108117652075</v>
      </c>
      <c r="O1254" s="19">
        <f t="shared" si="139"/>
        <v>0.85011722172919557</v>
      </c>
    </row>
    <row r="1255" spans="1:15" x14ac:dyDescent="0.5">
      <c r="A1255" s="6" t="s">
        <v>1253</v>
      </c>
      <c r="B1255">
        <v>0.74180413407830392</v>
      </c>
      <c r="C1255">
        <v>0.83942303229087256</v>
      </c>
      <c r="D1255">
        <v>0.86774035591283594</v>
      </c>
      <c r="E1255">
        <v>0.86171005111341681</v>
      </c>
      <c r="F1255">
        <v>0.88362011431108456</v>
      </c>
      <c r="G1255" s="1">
        <v>0.77632653446068289</v>
      </c>
      <c r="H1255" s="1">
        <f t="shared" si="133"/>
        <v>0.83885953754130271</v>
      </c>
      <c r="I1255" s="1">
        <f t="shared" si="134"/>
        <v>8.0549872128307123E-2</v>
      </c>
      <c r="J1255" s="1">
        <f t="shared" si="135"/>
        <v>-6.253300308061982E-2</v>
      </c>
      <c r="K1255" s="3">
        <v>0.84337387957386023</v>
      </c>
      <c r="L1255" s="3">
        <f t="shared" si="136"/>
        <v>0.8582706182339026</v>
      </c>
      <c r="M1255" s="3">
        <f t="shared" si="137"/>
        <v>1.7663267763959437E-2</v>
      </c>
      <c r="N1255" s="19">
        <f t="shared" si="138"/>
        <v>0.86204013542250846</v>
      </c>
      <c r="O1255" s="19">
        <f t="shared" si="139"/>
        <v>0.86090009132444312</v>
      </c>
    </row>
    <row r="1256" spans="1:15" x14ac:dyDescent="0.5">
      <c r="A1256" s="6" t="s">
        <v>1254</v>
      </c>
      <c r="B1256">
        <v>0.76534280609697425</v>
      </c>
      <c r="C1256">
        <v>0.89027646654178361</v>
      </c>
      <c r="D1256">
        <v>0.91273554831679093</v>
      </c>
      <c r="E1256">
        <v>0.90921831957323218</v>
      </c>
      <c r="F1256">
        <v>0.90417978065373528</v>
      </c>
      <c r="G1256" s="1">
        <v>0.81031282792055837</v>
      </c>
      <c r="H1256" s="1">
        <f t="shared" si="133"/>
        <v>0.87635058423650336</v>
      </c>
      <c r="I1256" s="1">
        <f t="shared" si="134"/>
        <v>8.1496619627030295E-2</v>
      </c>
      <c r="J1256" s="1">
        <f t="shared" si="135"/>
        <v>-6.6037756315944995E-2</v>
      </c>
      <c r="K1256" s="3">
        <v>0.87847237927727984</v>
      </c>
      <c r="L1256" s="3">
        <f t="shared" si="136"/>
        <v>0.89855213986440907</v>
      </c>
      <c r="M1256" s="3">
        <f t="shared" si="137"/>
        <v>2.2857588992893408E-2</v>
      </c>
      <c r="N1256" s="19">
        <f t="shared" si="138"/>
        <v>0.90020727452893412</v>
      </c>
      <c r="O1256" s="19">
        <f t="shared" si="139"/>
        <v>0.89770161977136276</v>
      </c>
    </row>
    <row r="1257" spans="1:15" x14ac:dyDescent="0.5">
      <c r="A1257" s="6" t="s">
        <v>1255</v>
      </c>
      <c r="B1257">
        <v>0.83636492023955566</v>
      </c>
      <c r="C1257">
        <v>0.94964534968458181</v>
      </c>
      <c r="D1257">
        <v>0.98260748680091392</v>
      </c>
      <c r="E1257">
        <v>0.96264766593745665</v>
      </c>
      <c r="F1257">
        <v>0.92782259703123837</v>
      </c>
      <c r="G1257" s="1">
        <v>0.86630669860093557</v>
      </c>
      <c r="H1257" s="1">
        <f t="shared" si="133"/>
        <v>0.93181760393874935</v>
      </c>
      <c r="I1257" s="1">
        <f t="shared" si="134"/>
        <v>7.5620915137343758E-2</v>
      </c>
      <c r="J1257" s="1">
        <f t="shared" si="135"/>
        <v>-6.5510905337813785E-2</v>
      </c>
      <c r="K1257" s="3">
        <v>0.92620893595730602</v>
      </c>
      <c r="L1257" s="3">
        <f t="shared" si="136"/>
        <v>0.95090814067858798</v>
      </c>
      <c r="M1257" s="3">
        <f t="shared" si="137"/>
        <v>2.6666990311158555E-2</v>
      </c>
      <c r="N1257" s="19">
        <f t="shared" si="138"/>
        <v>0.9511606988773893</v>
      </c>
      <c r="O1257" s="19">
        <f t="shared" si="139"/>
        <v>0.94487134129268446</v>
      </c>
    </row>
    <row r="1258" spans="1:15" x14ac:dyDescent="0.5">
      <c r="A1258" s="6" t="s">
        <v>1256</v>
      </c>
      <c r="B1258">
        <v>1.0002617626340009</v>
      </c>
      <c r="C1258">
        <v>1.081052368688638</v>
      </c>
      <c r="D1258">
        <v>1.085296763958906</v>
      </c>
      <c r="E1258">
        <v>1.0855339587370301</v>
      </c>
      <c r="F1258">
        <v>1.029819201067522</v>
      </c>
      <c r="G1258" s="1">
        <v>1.0228325759271419</v>
      </c>
      <c r="H1258" s="1">
        <f t="shared" si="133"/>
        <v>1.0563928110172192</v>
      </c>
      <c r="I1258" s="1">
        <f t="shared" si="134"/>
        <v>3.2811073757263443E-2</v>
      </c>
      <c r="J1258" s="1">
        <f t="shared" si="135"/>
        <v>-3.3560235090077217E-2</v>
      </c>
      <c r="K1258" s="3">
        <v>1.057749315225788</v>
      </c>
      <c r="L1258" s="3">
        <f t="shared" si="136"/>
        <v>1.0676190206938629</v>
      </c>
      <c r="M1258" s="3">
        <f t="shared" si="137"/>
        <v>9.3308549823718674E-3</v>
      </c>
      <c r="N1258" s="19">
        <f t="shared" si="138"/>
        <v>1.064932351094908</v>
      </c>
      <c r="O1258" s="19">
        <f t="shared" si="139"/>
        <v>1.0608594685221084</v>
      </c>
    </row>
    <row r="1259" spans="1:15" x14ac:dyDescent="0.5">
      <c r="A1259" s="6" t="s">
        <v>1257</v>
      </c>
      <c r="B1259">
        <v>1.0985982066150819</v>
      </c>
      <c r="C1259">
        <v>1.1595495939765119</v>
      </c>
      <c r="D1259">
        <v>1.1476370262346409</v>
      </c>
      <c r="E1259">
        <v>1.1384772554511779</v>
      </c>
      <c r="F1259">
        <v>1.112770244946276</v>
      </c>
      <c r="G1259" s="1">
        <v>1.1323520374943961</v>
      </c>
      <c r="H1259" s="1">
        <f t="shared" si="133"/>
        <v>1.1314064654447378</v>
      </c>
      <c r="I1259" s="1">
        <f t="shared" si="134"/>
        <v>8.3505130767512102E-4</v>
      </c>
      <c r="J1259" s="1">
        <f t="shared" si="135"/>
        <v>9.4557204965828312E-4</v>
      </c>
      <c r="K1259" s="3">
        <v>1.1209428464630411</v>
      </c>
      <c r="L1259" s="3">
        <f t="shared" si="136"/>
        <v>1.137968117210669</v>
      </c>
      <c r="M1259" s="3">
        <f t="shared" si="137"/>
        <v>1.518834863110863E-2</v>
      </c>
      <c r="N1259" s="19">
        <f t="shared" si="138"/>
        <v>1.1336518218575002</v>
      </c>
      <c r="O1259" s="19">
        <f t="shared" si="139"/>
        <v>1.1308547809820724</v>
      </c>
    </row>
    <row r="1260" spans="1:15" x14ac:dyDescent="0.5">
      <c r="A1260" s="6" t="s">
        <v>1258</v>
      </c>
      <c r="B1260">
        <v>1.1276481185198679</v>
      </c>
      <c r="C1260">
        <v>1.173938068336938</v>
      </c>
      <c r="D1260">
        <v>1.155591409263625</v>
      </c>
      <c r="E1260">
        <v>1.125659689787313</v>
      </c>
      <c r="F1260">
        <v>1.1502482971469059</v>
      </c>
      <c r="G1260" s="1">
        <v>1.1815578706844589</v>
      </c>
      <c r="H1260" s="1">
        <f t="shared" si="133"/>
        <v>1.14661711661093</v>
      </c>
      <c r="I1260" s="1">
        <f t="shared" si="134"/>
        <v>2.9571767020847031E-2</v>
      </c>
      <c r="J1260" s="1">
        <f t="shared" si="135"/>
        <v>3.4940754073528923E-2</v>
      </c>
      <c r="K1260" s="3">
        <v>1.140389049297025</v>
      </c>
      <c r="L1260" s="3">
        <f t="shared" si="136"/>
        <v>1.1504109162291423</v>
      </c>
      <c r="M1260" s="3">
        <f t="shared" si="137"/>
        <v>8.7881122133670834E-3</v>
      </c>
      <c r="N1260" s="19">
        <f t="shared" si="138"/>
        <v>1.1457054858075832</v>
      </c>
      <c r="O1260" s="19">
        <f t="shared" si="139"/>
        <v>1.1437283011163748</v>
      </c>
    </row>
    <row r="1261" spans="1:15" x14ac:dyDescent="0.5">
      <c r="A1261" s="6" t="s">
        <v>1259</v>
      </c>
      <c r="B1261">
        <v>1.1388696534517639</v>
      </c>
      <c r="C1261">
        <v>1.1809080001105161</v>
      </c>
      <c r="D1261">
        <v>1.156181400060031</v>
      </c>
      <c r="E1261">
        <v>1.1173646430656841</v>
      </c>
      <c r="F1261">
        <v>1.170954967020688</v>
      </c>
      <c r="G1261" s="1">
        <v>1.1930420195672939</v>
      </c>
      <c r="H1261" s="1">
        <f t="shared" si="133"/>
        <v>1.1528557327417368</v>
      </c>
      <c r="I1261" s="1">
        <f t="shared" si="134"/>
        <v>3.3683882182232242E-2</v>
      </c>
      <c r="J1261" s="1">
        <f t="shared" si="135"/>
        <v>4.0186286825557138E-2</v>
      </c>
      <c r="K1261" s="3">
        <v>1.155054725013243</v>
      </c>
      <c r="L1261" s="3">
        <f t="shared" si="136"/>
        <v>1.1556529485997313</v>
      </c>
      <c r="M1261" s="3">
        <f t="shared" si="137"/>
        <v>5.1791795967195617E-4</v>
      </c>
      <c r="N1261" s="19">
        <f t="shared" si="138"/>
        <v>1.1506019382975743</v>
      </c>
      <c r="O1261" s="19">
        <f t="shared" si="139"/>
        <v>1.1494860459450831</v>
      </c>
    </row>
    <row r="1262" spans="1:15" x14ac:dyDescent="0.5">
      <c r="A1262" s="6" t="s">
        <v>1260</v>
      </c>
      <c r="B1262">
        <v>1.0789089993855541</v>
      </c>
      <c r="C1262">
        <v>1.12917063640531</v>
      </c>
      <c r="D1262">
        <v>1.1072454408782519</v>
      </c>
      <c r="E1262">
        <v>1.0663568171253119</v>
      </c>
      <c r="F1262">
        <v>1.143549524327889</v>
      </c>
      <c r="G1262" s="1">
        <v>1.161629620826923</v>
      </c>
      <c r="H1262" s="1">
        <f t="shared" si="133"/>
        <v>1.1050462836244634</v>
      </c>
      <c r="I1262" s="1">
        <f t="shared" si="134"/>
        <v>4.8710308507956164E-2</v>
      </c>
      <c r="J1262" s="1">
        <f t="shared" si="135"/>
        <v>5.658333720245956E-2</v>
      </c>
      <c r="K1262" s="3">
        <v>1.1143814235263461</v>
      </c>
      <c r="L1262" s="3">
        <f t="shared" si="136"/>
        <v>1.1102737404722451</v>
      </c>
      <c r="M1262" s="3">
        <f t="shared" si="137"/>
        <v>3.6860656211430516E-3</v>
      </c>
      <c r="N1262" s="19">
        <f t="shared" si="138"/>
        <v>1.1064943612856324</v>
      </c>
      <c r="O1262" s="19">
        <f t="shared" si="139"/>
        <v>1.1063441453671083</v>
      </c>
    </row>
    <row r="1263" spans="1:15" x14ac:dyDescent="0.5">
      <c r="A1263" s="6" t="s">
        <v>1261</v>
      </c>
      <c r="B1263">
        <v>1.0867095333631549</v>
      </c>
      <c r="C1263">
        <v>1.130187185487231</v>
      </c>
      <c r="D1263">
        <v>1.108689239493847</v>
      </c>
      <c r="E1263">
        <v>1.032955424980093</v>
      </c>
      <c r="F1263">
        <v>1.1426391287428961</v>
      </c>
      <c r="G1263" s="1">
        <v>1.159666362659286</v>
      </c>
      <c r="H1263" s="1">
        <f t="shared" si="133"/>
        <v>1.1002361024134444</v>
      </c>
      <c r="I1263" s="1">
        <f t="shared" si="134"/>
        <v>5.1247722758431383E-2</v>
      </c>
      <c r="J1263" s="1">
        <f t="shared" si="135"/>
        <v>5.9430260245841637E-2</v>
      </c>
      <c r="K1263" s="3">
        <v>1.122489193189607</v>
      </c>
      <c r="L1263" s="3">
        <f t="shared" si="136"/>
        <v>1.1029414162235025</v>
      </c>
      <c r="M1263" s="3">
        <f t="shared" si="137"/>
        <v>1.7414668296768718E-2</v>
      </c>
      <c r="N1263" s="19">
        <f t="shared" si="138"/>
        <v>1.0974922623707566</v>
      </c>
      <c r="O1263" s="19">
        <f t="shared" si="139"/>
        <v>1.0952528669461388</v>
      </c>
    </row>
    <row r="1264" spans="1:15" x14ac:dyDescent="0.5">
      <c r="A1264" s="6" t="s">
        <v>1262</v>
      </c>
      <c r="B1264">
        <v>1.0926377346992899</v>
      </c>
      <c r="C1264">
        <v>1.1329232583059421</v>
      </c>
      <c r="D1264">
        <v>1.1234923723926971</v>
      </c>
      <c r="E1264">
        <v>1.075927330359032</v>
      </c>
      <c r="F1264">
        <v>1.1322471563275971</v>
      </c>
      <c r="G1264" s="1">
        <v>1.157224084510005</v>
      </c>
      <c r="H1264" s="1">
        <f t="shared" si="133"/>
        <v>1.1114455704169117</v>
      </c>
      <c r="I1264" s="1">
        <f t="shared" si="134"/>
        <v>3.9558901949812916E-2</v>
      </c>
      <c r="J1264" s="1">
        <f t="shared" si="135"/>
        <v>4.5778514093093303E-2</v>
      </c>
      <c r="K1264" s="3">
        <v>1.137407002416875</v>
      </c>
      <c r="L1264" s="3">
        <f t="shared" si="136"/>
        <v>1.1152071375604362</v>
      </c>
      <c r="M1264" s="3">
        <f t="shared" si="137"/>
        <v>1.9517960421613634E-2</v>
      </c>
      <c r="N1264" s="19">
        <f t="shared" si="138"/>
        <v>1.1116639134113346</v>
      </c>
      <c r="O1264" s="19">
        <f t="shared" si="139"/>
        <v>1.1092982216150622</v>
      </c>
    </row>
    <row r="1265" spans="1:15" x14ac:dyDescent="0.5">
      <c r="A1265" s="6" t="s">
        <v>1263</v>
      </c>
      <c r="B1265">
        <v>1.084259205884077</v>
      </c>
      <c r="C1265">
        <v>1.117171732100753</v>
      </c>
      <c r="D1265">
        <v>1.1165009214968711</v>
      </c>
      <c r="E1265">
        <v>1.0820142369675849</v>
      </c>
      <c r="F1265">
        <v>1.1168772881589439</v>
      </c>
      <c r="G1265" s="1">
        <v>1.131414369953381</v>
      </c>
      <c r="H1265" s="1">
        <f t="shared" si="133"/>
        <v>1.1033646769216461</v>
      </c>
      <c r="I1265" s="1">
        <f t="shared" si="134"/>
        <v>2.4791706537093606E-2</v>
      </c>
      <c r="J1265" s="1">
        <f t="shared" si="135"/>
        <v>2.8049693031734879E-2</v>
      </c>
      <c r="K1265" s="3">
        <v>1.12358267350255</v>
      </c>
      <c r="L1265" s="3">
        <f t="shared" si="136"/>
        <v>1.1071857711291597</v>
      </c>
      <c r="M1265" s="3">
        <f t="shared" si="137"/>
        <v>1.4593409777561061E-2</v>
      </c>
      <c r="N1265" s="19">
        <f t="shared" si="138"/>
        <v>1.105188578934841</v>
      </c>
      <c r="O1265" s="19">
        <f t="shared" si="139"/>
        <v>1.1029261104224353</v>
      </c>
    </row>
    <row r="1266" spans="1:15" x14ac:dyDescent="0.5">
      <c r="A1266" s="6" t="s">
        <v>1264</v>
      </c>
      <c r="B1266">
        <v>1.086064441280711</v>
      </c>
      <c r="C1266">
        <v>1.115644944861516</v>
      </c>
      <c r="D1266">
        <v>1.1221558993386429</v>
      </c>
      <c r="E1266">
        <v>1.1003026450705251</v>
      </c>
      <c r="F1266">
        <v>1.110440525740382</v>
      </c>
      <c r="G1266" s="1">
        <v>1.113834041763011</v>
      </c>
      <c r="H1266" s="1">
        <f t="shared" si="133"/>
        <v>1.1069216912583553</v>
      </c>
      <c r="I1266" s="1">
        <f t="shared" si="134"/>
        <v>6.2059070251746758E-3</v>
      </c>
      <c r="J1266" s="1">
        <f t="shared" si="135"/>
        <v>6.9123505046557732E-3</v>
      </c>
      <c r="K1266" s="3">
        <v>1.1202502908962091</v>
      </c>
      <c r="L1266" s="3">
        <f t="shared" si="136"/>
        <v>1.1110931412538843</v>
      </c>
      <c r="M1266" s="3">
        <f t="shared" si="137"/>
        <v>8.1741997451293177E-3</v>
      </c>
      <c r="N1266" s="19">
        <f t="shared" si="138"/>
        <v>1.1101827805323579</v>
      </c>
      <c r="O1266" s="19">
        <f t="shared" si="139"/>
        <v>1.1077881567711008</v>
      </c>
    </row>
    <row r="1267" spans="1:15" x14ac:dyDescent="0.5">
      <c r="A1267" s="6" t="s">
        <v>1265</v>
      </c>
      <c r="B1267">
        <v>1.1029272569494191</v>
      </c>
      <c r="C1267">
        <v>1.1029098354714779</v>
      </c>
      <c r="D1267">
        <v>1.125408643312731</v>
      </c>
      <c r="E1267">
        <v>1.116437085776806</v>
      </c>
      <c r="F1267">
        <v>1.1140105683742381</v>
      </c>
      <c r="G1267" s="1">
        <v>1.109646704810983</v>
      </c>
      <c r="H1267" s="1">
        <f t="shared" si="133"/>
        <v>1.1123386779769342</v>
      </c>
      <c r="I1267" s="1">
        <f t="shared" si="134"/>
        <v>2.4259731987486106E-3</v>
      </c>
      <c r="J1267" s="1">
        <f t="shared" si="135"/>
        <v>-2.6919731659511559E-3</v>
      </c>
      <c r="K1267" s="3">
        <v>1.1105231315364421</v>
      </c>
      <c r="L1267" s="3">
        <f t="shared" si="136"/>
        <v>1.1142209621824375</v>
      </c>
      <c r="M1267" s="3">
        <f t="shared" si="137"/>
        <v>3.3298096554542915E-3</v>
      </c>
      <c r="N1267" s="19">
        <f t="shared" si="138"/>
        <v>1.1164831875246293</v>
      </c>
      <c r="O1267" s="19">
        <f t="shared" si="139"/>
        <v>1.1146980963670088</v>
      </c>
    </row>
    <row r="1268" spans="1:15" x14ac:dyDescent="0.5">
      <c r="A1268" s="6" t="s">
        <v>1266</v>
      </c>
      <c r="B1268">
        <v>1.114019390051999</v>
      </c>
      <c r="C1268">
        <v>1.0985442631734561</v>
      </c>
      <c r="D1268">
        <v>1.1378014479579699</v>
      </c>
      <c r="E1268">
        <v>1.138446557578541</v>
      </c>
      <c r="F1268">
        <v>1.1509407532052529</v>
      </c>
      <c r="G1268" s="1">
        <v>1.1062694397025661</v>
      </c>
      <c r="H1268" s="1">
        <f t="shared" si="133"/>
        <v>1.1279504823934439</v>
      </c>
      <c r="I1268" s="1">
        <f t="shared" si="134"/>
        <v>1.9598338264416842E-2</v>
      </c>
      <c r="J1268" s="1">
        <f t="shared" si="135"/>
        <v>-2.1681042690877783E-2</v>
      </c>
      <c r="K1268" s="3">
        <v>1.1123002399421129</v>
      </c>
      <c r="L1268" s="3">
        <f t="shared" si="136"/>
        <v>1.1307367008617326</v>
      </c>
      <c r="M1268" s="3">
        <f t="shared" si="137"/>
        <v>1.6575075917073599E-2</v>
      </c>
      <c r="N1268" s="19">
        <f t="shared" si="138"/>
        <v>1.1371751883993881</v>
      </c>
      <c r="O1268" s="19">
        <f t="shared" si="139"/>
        <v>1.1370499364876716</v>
      </c>
    </row>
    <row r="1269" spans="1:15" x14ac:dyDescent="0.5">
      <c r="A1269" s="6" t="s">
        <v>1267</v>
      </c>
      <c r="B1269">
        <v>1.0798611412407699</v>
      </c>
      <c r="C1269">
        <v>1.1178731962815021</v>
      </c>
      <c r="D1269">
        <v>1.155786873694141</v>
      </c>
      <c r="E1269">
        <v>1.153154751045369</v>
      </c>
      <c r="F1269">
        <v>1.170279113003845</v>
      </c>
      <c r="G1269" s="1">
        <v>1.1213018748176511</v>
      </c>
      <c r="H1269" s="1">
        <f t="shared" si="133"/>
        <v>1.1353910150531255</v>
      </c>
      <c r="I1269" s="1">
        <f t="shared" si="134"/>
        <v>1.2564984106323351E-2</v>
      </c>
      <c r="J1269" s="1">
        <f t="shared" si="135"/>
        <v>-1.4089140235474362E-2</v>
      </c>
      <c r="K1269" s="3">
        <v>1.123361650886104</v>
      </c>
      <c r="L1269" s="3">
        <f t="shared" si="136"/>
        <v>1.1464969898155966</v>
      </c>
      <c r="M1269" s="3">
        <f t="shared" si="137"/>
        <v>2.0594738044728091E-2</v>
      </c>
      <c r="N1269" s="19">
        <f t="shared" si="138"/>
        <v>1.1522217485224153</v>
      </c>
      <c r="O1269" s="19">
        <f t="shared" si="139"/>
        <v>1.1515087234880703</v>
      </c>
    </row>
    <row r="1270" spans="1:15" x14ac:dyDescent="0.5">
      <c r="A1270" s="6" t="s">
        <v>1268</v>
      </c>
      <c r="B1270">
        <v>1.051041596543236</v>
      </c>
      <c r="C1270">
        <v>1.091844706267135</v>
      </c>
      <c r="D1270">
        <v>1.129098484126839</v>
      </c>
      <c r="E1270">
        <v>1.123815710712375</v>
      </c>
      <c r="F1270">
        <v>1.130686262570967</v>
      </c>
      <c r="G1270" s="1">
        <v>1.084669042869371</v>
      </c>
      <c r="H1270" s="1">
        <f t="shared" si="133"/>
        <v>1.1052973520441103</v>
      </c>
      <c r="I1270" s="1">
        <f t="shared" si="134"/>
        <v>1.9018067594304473E-2</v>
      </c>
      <c r="J1270" s="1">
        <f t="shared" si="135"/>
        <v>-2.0628309174739234E-2</v>
      </c>
      <c r="K1270" s="3">
        <v>1.0934251249212461</v>
      </c>
      <c r="L1270" s="3">
        <f t="shared" si="136"/>
        <v>1.1161485031442853</v>
      </c>
      <c r="M1270" s="3">
        <f t="shared" si="137"/>
        <v>2.0781832889266934E-2</v>
      </c>
      <c r="N1270" s="19">
        <f t="shared" si="138"/>
        <v>1.1210092625197154</v>
      </c>
      <c r="O1270" s="19">
        <f t="shared" si="139"/>
        <v>1.1193914181982905</v>
      </c>
    </row>
    <row r="1271" spans="1:15" x14ac:dyDescent="0.5">
      <c r="A1271" s="6" t="s">
        <v>1269</v>
      </c>
      <c r="B1271">
        <v>1.019933716286286</v>
      </c>
      <c r="C1271">
        <v>1.0643604212971129</v>
      </c>
      <c r="D1271">
        <v>1.1009608996866569</v>
      </c>
      <c r="E1271">
        <v>1.096634550250003</v>
      </c>
      <c r="F1271">
        <v>1.10688497216093</v>
      </c>
      <c r="G1271" s="1">
        <v>1.059327894025067</v>
      </c>
      <c r="H1271" s="1">
        <f t="shared" si="133"/>
        <v>1.0777549119361978</v>
      </c>
      <c r="I1271" s="1">
        <f t="shared" si="134"/>
        <v>1.7395008679621092E-2</v>
      </c>
      <c r="J1271" s="1">
        <f t="shared" si="135"/>
        <v>-1.8427017911130772E-2</v>
      </c>
      <c r="K1271" s="3">
        <v>1.0578372373192331</v>
      </c>
      <c r="L1271" s="3">
        <f t="shared" si="136"/>
        <v>1.0893191510661802</v>
      </c>
      <c r="M1271" s="3">
        <f t="shared" si="137"/>
        <v>2.9760640518505879E-2</v>
      </c>
      <c r="N1271" s="19">
        <f t="shared" si="138"/>
        <v>1.0943108970199937</v>
      </c>
      <c r="O1271" s="19">
        <f t="shared" si="139"/>
        <v>1.092980896486661</v>
      </c>
    </row>
    <row r="1272" spans="1:15" x14ac:dyDescent="0.5">
      <c r="A1272" s="6" t="s">
        <v>1270</v>
      </c>
      <c r="B1272">
        <v>1.0204318334514819</v>
      </c>
      <c r="C1272">
        <v>1.0491553846280881</v>
      </c>
      <c r="D1272">
        <v>1.0827620219956879</v>
      </c>
      <c r="E1272">
        <v>1.0610502985927031</v>
      </c>
      <c r="F1272">
        <v>1.0690664271818271</v>
      </c>
      <c r="G1272" s="1">
        <v>1.036957634076437</v>
      </c>
      <c r="H1272" s="1">
        <f t="shared" si="133"/>
        <v>1.0564931931699575</v>
      </c>
      <c r="I1272" s="1">
        <f t="shared" si="134"/>
        <v>1.8839303026029344E-2</v>
      </c>
      <c r="J1272" s="1">
        <f t="shared" si="135"/>
        <v>-1.9535559093520449E-2</v>
      </c>
      <c r="K1272" s="3">
        <v>1.0424349097247021</v>
      </c>
      <c r="L1272" s="3">
        <f t="shared" si="136"/>
        <v>1.0637054651136526</v>
      </c>
      <c r="M1272" s="3">
        <f t="shared" si="137"/>
        <v>2.0404684446502154E-2</v>
      </c>
      <c r="N1272" s="19">
        <f t="shared" si="138"/>
        <v>1.0666154812107655</v>
      </c>
      <c r="O1272" s="19">
        <f t="shared" si="139"/>
        <v>1.063386173053781</v>
      </c>
    </row>
    <row r="1273" spans="1:15" x14ac:dyDescent="0.5">
      <c r="A1273" s="6" t="s">
        <v>1271</v>
      </c>
      <c r="B1273">
        <v>0.96554468962653983</v>
      </c>
      <c r="C1273">
        <v>1.0190326034674271</v>
      </c>
      <c r="D1273">
        <v>1.044875499187454</v>
      </c>
      <c r="E1273">
        <v>1.02419419193774</v>
      </c>
      <c r="F1273">
        <v>1.0128920614058401</v>
      </c>
      <c r="G1273" s="1">
        <v>0.9991024567916712</v>
      </c>
      <c r="H1273" s="1">
        <f t="shared" si="133"/>
        <v>1.0133078091250003</v>
      </c>
      <c r="I1273" s="1">
        <f t="shared" si="134"/>
        <v>1.4218113704720009E-2</v>
      </c>
      <c r="J1273" s="1">
        <f t="shared" si="135"/>
        <v>-1.4205352333329091E-2</v>
      </c>
      <c r="K1273" s="3">
        <v>1.0004260040059889</v>
      </c>
      <c r="L1273" s="3">
        <f t="shared" si="136"/>
        <v>1.0228604330246922</v>
      </c>
      <c r="M1273" s="3">
        <f t="shared" si="137"/>
        <v>2.2424875931722578E-2</v>
      </c>
      <c r="N1273" s="19">
        <f t="shared" si="138"/>
        <v>1.0236259989361454</v>
      </c>
      <c r="O1273" s="19">
        <f t="shared" si="139"/>
        <v>1.0193760988858835</v>
      </c>
    </row>
    <row r="1274" spans="1:15" x14ac:dyDescent="0.5">
      <c r="A1274" s="6" t="s">
        <v>1272</v>
      </c>
      <c r="B1274">
        <v>0.89375191570047463</v>
      </c>
      <c r="C1274">
        <v>0.93872280923704865</v>
      </c>
      <c r="D1274">
        <v>0.97216273103527107</v>
      </c>
      <c r="E1274">
        <v>0.96032877271526129</v>
      </c>
      <c r="F1274">
        <v>0.96561427688863555</v>
      </c>
      <c r="G1274" s="1">
        <v>0.93433691803106889</v>
      </c>
      <c r="H1274" s="1">
        <f t="shared" si="133"/>
        <v>0.94611610111533828</v>
      </c>
      <c r="I1274" s="1">
        <f t="shared" si="134"/>
        <v>1.2606997387079284E-2</v>
      </c>
      <c r="J1274" s="1">
        <f t="shared" si="135"/>
        <v>-1.1779183084269396E-2</v>
      </c>
      <c r="K1274" s="3">
        <v>0.93735718687666958</v>
      </c>
      <c r="L1274" s="3">
        <f t="shared" si="136"/>
        <v>0.95658893819831081</v>
      </c>
      <c r="M1274" s="3">
        <f t="shared" si="137"/>
        <v>2.0516993512070446E-2</v>
      </c>
      <c r="N1274" s="19">
        <f t="shared" si="138"/>
        <v>0.96016216399056342</v>
      </c>
      <c r="O1274" s="19">
        <f t="shared" si="139"/>
        <v>0.95776205058162189</v>
      </c>
    </row>
    <row r="1275" spans="1:15" x14ac:dyDescent="0.5">
      <c r="A1275" s="6" t="s">
        <v>1273</v>
      </c>
      <c r="B1275">
        <v>0.84246821343362988</v>
      </c>
      <c r="C1275">
        <v>0.88472426577606811</v>
      </c>
      <c r="D1275">
        <v>0.92171222230905969</v>
      </c>
      <c r="E1275">
        <v>0.91172982689824456</v>
      </c>
      <c r="F1275">
        <v>0.90589914844289909</v>
      </c>
      <c r="G1275" s="1">
        <v>0.88893938751544732</v>
      </c>
      <c r="H1275" s="1">
        <f t="shared" si="133"/>
        <v>0.89330673537198035</v>
      </c>
      <c r="I1275" s="1">
        <f t="shared" si="134"/>
        <v>4.9129872271039855E-3</v>
      </c>
      <c r="J1275" s="1">
        <f t="shared" si="135"/>
        <v>-4.3673478565330326E-3</v>
      </c>
      <c r="K1275" s="3">
        <v>0.89121215535276488</v>
      </c>
      <c r="L1275" s="3">
        <f t="shared" si="136"/>
        <v>0.90347443975965036</v>
      </c>
      <c r="M1275" s="3">
        <f t="shared" si="137"/>
        <v>1.3759108123959274E-2</v>
      </c>
      <c r="N1275" s="19">
        <f t="shared" si="138"/>
        <v>0.90722447455636668</v>
      </c>
      <c r="O1275" s="19">
        <f t="shared" si="139"/>
        <v>0.90432692500582823</v>
      </c>
    </row>
    <row r="1276" spans="1:15" x14ac:dyDescent="0.5">
      <c r="A1276" s="6" t="s">
        <v>1274</v>
      </c>
      <c r="B1276">
        <v>0.80799109295411087</v>
      </c>
      <c r="C1276">
        <v>0.85176723097897689</v>
      </c>
      <c r="D1276">
        <v>0.88411829656245788</v>
      </c>
      <c r="E1276">
        <v>0.86925119419823837</v>
      </c>
      <c r="F1276">
        <v>0.8600029556340868</v>
      </c>
      <c r="G1276" s="1">
        <v>0.85062315014762102</v>
      </c>
      <c r="H1276" s="1">
        <f t="shared" si="133"/>
        <v>0.85462615406557418</v>
      </c>
      <c r="I1276" s="1">
        <f t="shared" si="134"/>
        <v>4.7059663462703351E-3</v>
      </c>
      <c r="J1276" s="1">
        <f t="shared" si="135"/>
        <v>-4.0030039179531629E-3</v>
      </c>
      <c r="K1276" s="3">
        <v>0.86305571361827893</v>
      </c>
      <c r="L1276" s="3">
        <f t="shared" si="136"/>
        <v>0.86395316628786678</v>
      </c>
      <c r="M1276" s="3">
        <f t="shared" si="137"/>
        <v>1.0398548499555903E-3</v>
      </c>
      <c r="N1276" s="19">
        <f t="shared" si="138"/>
        <v>0.86639035334964487</v>
      </c>
      <c r="O1276" s="19">
        <f t="shared" si="139"/>
        <v>0.86284476470708216</v>
      </c>
    </row>
    <row r="1277" spans="1:15" x14ac:dyDescent="0.5">
      <c r="A1277" s="6" t="s">
        <v>1275</v>
      </c>
      <c r="B1277">
        <v>0.79209160201475792</v>
      </c>
      <c r="C1277">
        <v>0.82825972226880995</v>
      </c>
      <c r="D1277">
        <v>0.86437638908027903</v>
      </c>
      <c r="E1277">
        <v>0.84856925490826196</v>
      </c>
      <c r="F1277">
        <v>0.83366034545281242</v>
      </c>
      <c r="G1277" s="1">
        <v>0.82919082579819348</v>
      </c>
      <c r="H1277" s="1">
        <f t="shared" si="133"/>
        <v>0.83339146274498432</v>
      </c>
      <c r="I1277" s="1">
        <f t="shared" si="134"/>
        <v>5.0659472055147765E-3</v>
      </c>
      <c r="J1277" s="1">
        <f t="shared" si="135"/>
        <v>-4.2006369467908478E-3</v>
      </c>
      <c r="K1277" s="3">
        <v>0.84356487341377551</v>
      </c>
      <c r="L1277" s="3">
        <f t="shared" si="136"/>
        <v>0.84165143489102956</v>
      </c>
      <c r="M1277" s="3">
        <f t="shared" si="137"/>
        <v>2.2682766708890566E-3</v>
      </c>
      <c r="N1277" s="19">
        <f t="shared" si="138"/>
        <v>0.84432977741547344</v>
      </c>
      <c r="O1277" s="19">
        <f t="shared" si="139"/>
        <v>0.8403204550825123</v>
      </c>
    </row>
    <row r="1278" spans="1:15" x14ac:dyDescent="0.5">
      <c r="A1278" s="6" t="s">
        <v>1276</v>
      </c>
      <c r="B1278">
        <v>0.79005216528259492</v>
      </c>
      <c r="C1278">
        <v>0.82308272327419285</v>
      </c>
      <c r="D1278">
        <v>0.8568773902076674</v>
      </c>
      <c r="E1278">
        <v>0.8369001508324434</v>
      </c>
      <c r="F1278">
        <v>0.82512055715870536</v>
      </c>
      <c r="G1278" s="1">
        <v>0.82852577343419753</v>
      </c>
      <c r="H1278" s="1">
        <f t="shared" si="133"/>
        <v>0.82640659735112076</v>
      </c>
      <c r="I1278" s="1">
        <f t="shared" si="134"/>
        <v>2.5577672427652917E-3</v>
      </c>
      <c r="J1278" s="1">
        <f t="shared" si="135"/>
        <v>2.1191760830767681E-3</v>
      </c>
      <c r="K1278" s="3">
        <v>0.83855114985123913</v>
      </c>
      <c r="L1278" s="3">
        <f t="shared" si="136"/>
        <v>0.83367748376482598</v>
      </c>
      <c r="M1278" s="3">
        <f t="shared" si="137"/>
        <v>5.8120081133723953E-3</v>
      </c>
      <c r="N1278" s="19">
        <f t="shared" si="138"/>
        <v>0.83579643586295271</v>
      </c>
      <c r="O1278" s="19">
        <f t="shared" si="139"/>
        <v>0.83158024499400973</v>
      </c>
    </row>
    <row r="1279" spans="1:15" x14ac:dyDescent="0.5">
      <c r="A1279" s="6" t="s">
        <v>1277</v>
      </c>
      <c r="B1279">
        <v>0.80642549057472845</v>
      </c>
      <c r="C1279">
        <v>0.83438318434623826</v>
      </c>
      <c r="D1279">
        <v>0.86902286639404769</v>
      </c>
      <c r="E1279">
        <v>0.84760528151557002</v>
      </c>
      <c r="F1279">
        <v>0.82234771437231857</v>
      </c>
      <c r="G1279" s="1">
        <v>0.83626273690941488</v>
      </c>
      <c r="H1279" s="1">
        <f t="shared" si="133"/>
        <v>0.8359569074405806</v>
      </c>
      <c r="I1279" s="1">
        <f t="shared" si="134"/>
        <v>3.6570978872566012E-4</v>
      </c>
      <c r="J1279" s="1">
        <f t="shared" si="135"/>
        <v>3.0582946883428441E-4</v>
      </c>
      <c r="K1279" s="3">
        <v>0.84049679814680711</v>
      </c>
      <c r="L1279" s="3">
        <f t="shared" si="136"/>
        <v>0.84186319081375116</v>
      </c>
      <c r="M1279" s="3">
        <f t="shared" si="137"/>
        <v>1.6256964570915424E-3</v>
      </c>
      <c r="N1279" s="19">
        <f t="shared" si="138"/>
        <v>0.84335919210725374</v>
      </c>
      <c r="O1279" s="19">
        <f t="shared" si="139"/>
        <v>0.83822645724989475</v>
      </c>
    </row>
    <row r="1280" spans="1:15" x14ac:dyDescent="0.5">
      <c r="A1280" s="6" t="s">
        <v>1278</v>
      </c>
      <c r="B1280">
        <v>0.82278443788582667</v>
      </c>
      <c r="C1280">
        <v>0.87640245966620545</v>
      </c>
      <c r="D1280">
        <v>0.90892489129793086</v>
      </c>
      <c r="E1280">
        <v>0.86776957040422564</v>
      </c>
      <c r="F1280">
        <v>0.83497401971869045</v>
      </c>
      <c r="G1280" s="1">
        <v>0.86614023446629573</v>
      </c>
      <c r="H1280" s="1">
        <f t="shared" si="133"/>
        <v>0.86217107579457575</v>
      </c>
      <c r="I1280" s="1">
        <f t="shared" si="134"/>
        <v>4.5825820274539367E-3</v>
      </c>
      <c r="J1280" s="1">
        <f t="shared" si="135"/>
        <v>3.9691586717199856E-3</v>
      </c>
      <c r="K1280" s="3">
        <v>0.87567889147137945</v>
      </c>
      <c r="L1280" s="3">
        <f t="shared" si="136"/>
        <v>0.87004840337632561</v>
      </c>
      <c r="M1280" s="3">
        <f t="shared" si="137"/>
        <v>6.4298547674171824E-3</v>
      </c>
      <c r="N1280" s="19">
        <f t="shared" si="138"/>
        <v>0.86877759211834982</v>
      </c>
      <c r="O1280" s="19">
        <f t="shared" si="139"/>
        <v>0.86074813228243341</v>
      </c>
    </row>
    <row r="1281" spans="1:15" x14ac:dyDescent="0.5">
      <c r="A1281" s="6" t="s">
        <v>1279</v>
      </c>
      <c r="B1281">
        <v>0.87329236819815304</v>
      </c>
      <c r="C1281">
        <v>0.93672717083135104</v>
      </c>
      <c r="D1281">
        <v>0.97864933208295224</v>
      </c>
      <c r="E1281">
        <v>0.88639595606570176</v>
      </c>
      <c r="F1281">
        <v>0.82201205127864752</v>
      </c>
      <c r="G1281" s="1">
        <v>0.90347564692486715</v>
      </c>
      <c r="H1281" s="1">
        <f t="shared" si="133"/>
        <v>0.89941537569136121</v>
      </c>
      <c r="I1281" s="1">
        <f t="shared" si="134"/>
        <v>4.4940571971427944E-3</v>
      </c>
      <c r="J1281" s="1">
        <f t="shared" si="135"/>
        <v>4.060271233505941E-3</v>
      </c>
      <c r="K1281" s="3">
        <v>0.92343059780443015</v>
      </c>
      <c r="L1281" s="3">
        <f t="shared" si="136"/>
        <v>0.90463997719000278</v>
      </c>
      <c r="M1281" s="3">
        <f t="shared" si="137"/>
        <v>2.0348709106135739E-2</v>
      </c>
      <c r="N1281" s="19">
        <f t="shared" si="138"/>
        <v>0.89822253846173317</v>
      </c>
      <c r="O1281" s="19">
        <f t="shared" si="139"/>
        <v>0.88213717973748929</v>
      </c>
    </row>
    <row r="1282" spans="1:15" x14ac:dyDescent="0.5">
      <c r="A1282" s="6" t="s">
        <v>1280</v>
      </c>
      <c r="B1282">
        <v>1.013525929404957</v>
      </c>
      <c r="C1282">
        <v>1.070427089547676</v>
      </c>
      <c r="D1282">
        <v>1.078566132165151</v>
      </c>
      <c r="E1282">
        <v>0.98087828980955094</v>
      </c>
      <c r="F1282">
        <v>0.83606250993072073</v>
      </c>
      <c r="G1282" s="1">
        <v>1.0438676380422121</v>
      </c>
      <c r="H1282" s="1">
        <f t="shared" ref="H1282:H1345" si="140">AVERAGE(B1282:F1282)</f>
        <v>0.99589199017161112</v>
      </c>
      <c r="I1282" s="1">
        <f t="shared" ref="I1282:I1345" si="141">ABS(G1282-H1282)/G1282</f>
        <v>4.5959512606962231E-2</v>
      </c>
      <c r="J1282" s="1">
        <f t="shared" ref="J1282:J1345" si="142">G1282-H1282</f>
        <v>4.7975647870600935E-2</v>
      </c>
      <c r="K1282" s="3">
        <v>1.0695581992288239</v>
      </c>
      <c r="L1282" s="3">
        <f t="shared" si="136"/>
        <v>0.99236520232494185</v>
      </c>
      <c r="M1282" s="3">
        <f t="shared" si="137"/>
        <v>7.2172787754364337E-2</v>
      </c>
      <c r="N1282" s="19">
        <f t="shared" si="138"/>
        <v>0.97675282488039517</v>
      </c>
      <c r="O1282" s="19">
        <f t="shared" si="139"/>
        <v>0.95639016342344407</v>
      </c>
    </row>
    <row r="1283" spans="1:15" x14ac:dyDescent="0.5">
      <c r="A1283" s="6" t="s">
        <v>1281</v>
      </c>
      <c r="B1283">
        <v>1.087224265084213</v>
      </c>
      <c r="C1283">
        <v>1.1429364933339849</v>
      </c>
      <c r="D1283">
        <v>1.139612491860962</v>
      </c>
      <c r="E1283">
        <v>1.0607020884099549</v>
      </c>
      <c r="F1283">
        <v>0.87462210967148046</v>
      </c>
      <c r="G1283" s="1">
        <v>1.13713902061259</v>
      </c>
      <c r="H1283" s="1">
        <f t="shared" si="140"/>
        <v>1.0610194896721192</v>
      </c>
      <c r="I1283" s="1">
        <f t="shared" si="141"/>
        <v>6.693951184567061E-2</v>
      </c>
      <c r="J1283" s="1">
        <f t="shared" si="142"/>
        <v>7.6119530940470748E-2</v>
      </c>
      <c r="K1283" s="3">
        <v>1.1413148013086269</v>
      </c>
      <c r="L1283" s="3">
        <f t="shared" ref="L1283:L1346" si="143">SUM(C1283:F1283,H1283)/5</f>
        <v>1.0557785345897002</v>
      </c>
      <c r="M1283" s="3">
        <f t="shared" ref="M1283:M1346" si="144">ABS(K1283-L1283)/K1283</f>
        <v>7.4945375825189717E-2</v>
      </c>
      <c r="N1283" s="19">
        <f t="shared" ref="N1283:N1346" si="145">(L1283+H1283+F1283+E1283+D1283)/5</f>
        <v>1.0383469428408434</v>
      </c>
      <c r="O1283" s="19">
        <f t="shared" ref="O1283:O1346" si="146">(N1283+L1283+H1283+F1283+E1283)/5</f>
        <v>1.0180938330368197</v>
      </c>
    </row>
    <row r="1284" spans="1:15" x14ac:dyDescent="0.5">
      <c r="A1284" s="6" t="s">
        <v>1282</v>
      </c>
      <c r="B1284">
        <v>1.10343911307427</v>
      </c>
      <c r="C1284">
        <v>1.141163196718568</v>
      </c>
      <c r="D1284">
        <v>1.139953355446081</v>
      </c>
      <c r="E1284">
        <v>1.103261378265515</v>
      </c>
      <c r="F1284">
        <v>0.90780415724160224</v>
      </c>
      <c r="G1284" s="1">
        <v>1.174838456090229</v>
      </c>
      <c r="H1284" s="1">
        <f t="shared" si="140"/>
        <v>1.0791242401492072</v>
      </c>
      <c r="I1284" s="1">
        <f t="shared" si="141"/>
        <v>8.1470108034726138E-2</v>
      </c>
      <c r="J1284" s="1">
        <f t="shared" si="142"/>
        <v>9.5714215941021807E-2</v>
      </c>
      <c r="K1284" s="3">
        <v>1.15020223704361</v>
      </c>
      <c r="L1284" s="3">
        <f t="shared" si="143"/>
        <v>1.0742612655641948</v>
      </c>
      <c r="M1284" s="3">
        <f t="shared" si="144"/>
        <v>6.6024016502183119E-2</v>
      </c>
      <c r="N1284" s="19">
        <f t="shared" si="145"/>
        <v>1.06088087933332</v>
      </c>
      <c r="O1284" s="19">
        <f t="shared" si="146"/>
        <v>1.0450663841107679</v>
      </c>
    </row>
    <row r="1285" spans="1:15" x14ac:dyDescent="0.5">
      <c r="A1285" s="6" t="s">
        <v>1283</v>
      </c>
      <c r="B1285">
        <v>1.1100606526069889</v>
      </c>
      <c r="C1285">
        <v>1.1384099044949041</v>
      </c>
      <c r="D1285">
        <v>1.135688213647063</v>
      </c>
      <c r="E1285">
        <v>1.119485805872956</v>
      </c>
      <c r="F1285">
        <v>0.93194986454901174</v>
      </c>
      <c r="G1285" s="1">
        <v>1.1783545753399409</v>
      </c>
      <c r="H1285" s="1">
        <f t="shared" si="140"/>
        <v>1.0871188882341847</v>
      </c>
      <c r="I1285" s="1">
        <f t="shared" si="141"/>
        <v>7.7426344340739597E-2</v>
      </c>
      <c r="J1285" s="1">
        <f t="shared" si="142"/>
        <v>9.1235687105756247E-2</v>
      </c>
      <c r="K1285" s="3">
        <v>1.148666982027293</v>
      </c>
      <c r="L1285" s="3">
        <f t="shared" si="143"/>
        <v>1.082530535359624</v>
      </c>
      <c r="M1285" s="3">
        <f t="shared" si="144"/>
        <v>5.757669342157308E-2</v>
      </c>
      <c r="N1285" s="19">
        <f t="shared" si="145"/>
        <v>1.071354661532568</v>
      </c>
      <c r="O1285" s="19">
        <f t="shared" si="146"/>
        <v>1.058487951109669</v>
      </c>
    </row>
    <row r="1286" spans="1:15" x14ac:dyDescent="0.5">
      <c r="A1286" s="6" t="s">
        <v>1284</v>
      </c>
      <c r="B1286">
        <v>1.040959117220013</v>
      </c>
      <c r="C1286">
        <v>1.082797570485446</v>
      </c>
      <c r="D1286">
        <v>1.0792181799203251</v>
      </c>
      <c r="E1286">
        <v>1.098701540340858</v>
      </c>
      <c r="F1286">
        <v>0.92521637837048687</v>
      </c>
      <c r="G1286" s="1">
        <v>1.1405524735763639</v>
      </c>
      <c r="H1286" s="1">
        <f t="shared" si="140"/>
        <v>1.0453785572674259</v>
      </c>
      <c r="I1286" s="1">
        <f t="shared" si="141"/>
        <v>8.3445451668266266E-2</v>
      </c>
      <c r="J1286" s="1">
        <f t="shared" si="142"/>
        <v>9.5173916308938011E-2</v>
      </c>
      <c r="K1286" s="3">
        <v>1.124878509895177</v>
      </c>
      <c r="L1286" s="3">
        <f t="shared" si="143"/>
        <v>1.0462624452769085</v>
      </c>
      <c r="M1286" s="3">
        <f t="shared" si="144"/>
        <v>6.9888493669947038E-2</v>
      </c>
      <c r="N1286" s="19">
        <f t="shared" si="145"/>
        <v>1.0389554202352009</v>
      </c>
      <c r="O1286" s="19">
        <f t="shared" si="146"/>
        <v>1.0309028682981762</v>
      </c>
    </row>
    <row r="1287" spans="1:15" x14ac:dyDescent="0.5">
      <c r="A1287" s="6" t="s">
        <v>1285</v>
      </c>
      <c r="B1287">
        <v>1.052937572975738</v>
      </c>
      <c r="C1287">
        <v>1.086986115216751</v>
      </c>
      <c r="D1287">
        <v>1.0506539913626201</v>
      </c>
      <c r="E1287">
        <v>1.1005434126990461</v>
      </c>
      <c r="F1287">
        <v>0.9206345167708172</v>
      </c>
      <c r="G1287" s="1">
        <v>1.137120792655818</v>
      </c>
      <c r="H1287" s="1">
        <f t="shared" si="140"/>
        <v>1.0423511218049943</v>
      </c>
      <c r="I1287" s="1">
        <f t="shared" si="141"/>
        <v>8.3341779926020931E-2</v>
      </c>
      <c r="J1287" s="1">
        <f t="shared" si="142"/>
        <v>9.4769670850823662E-2</v>
      </c>
      <c r="K1287" s="3">
        <v>1.124803573218609</v>
      </c>
      <c r="L1287" s="3">
        <f t="shared" si="143"/>
        <v>1.0402338315708459</v>
      </c>
      <c r="M1287" s="3">
        <f t="shared" si="144"/>
        <v>7.5186231321943631E-2</v>
      </c>
      <c r="N1287" s="19">
        <f t="shared" si="145"/>
        <v>1.0308833748416648</v>
      </c>
      <c r="O1287" s="19">
        <f t="shared" si="146"/>
        <v>1.0269292515374737</v>
      </c>
    </row>
    <row r="1288" spans="1:15" x14ac:dyDescent="0.5">
      <c r="A1288" s="6" t="s">
        <v>1286</v>
      </c>
      <c r="B1288">
        <v>1.067888436677461</v>
      </c>
      <c r="C1288">
        <v>1.078618088598855</v>
      </c>
      <c r="D1288">
        <v>1.088669724553603</v>
      </c>
      <c r="E1288">
        <v>1.093830209296802</v>
      </c>
      <c r="F1288">
        <v>0.91764222518128402</v>
      </c>
      <c r="G1288" s="1">
        <v>1.134993214819044</v>
      </c>
      <c r="H1288" s="1">
        <f t="shared" si="140"/>
        <v>1.049329736861601</v>
      </c>
      <c r="I1288" s="1">
        <f t="shared" si="141"/>
        <v>7.5474881117329529E-2</v>
      </c>
      <c r="J1288" s="1">
        <f t="shared" si="142"/>
        <v>8.5663477957443002E-2</v>
      </c>
      <c r="K1288" s="3">
        <v>1.128579894764471</v>
      </c>
      <c r="L1288" s="3">
        <f t="shared" si="143"/>
        <v>1.0456179968984292</v>
      </c>
      <c r="M1288" s="3">
        <f t="shared" si="144"/>
        <v>7.3509990963781552E-2</v>
      </c>
      <c r="N1288" s="19">
        <f t="shared" si="145"/>
        <v>1.0390179785583438</v>
      </c>
      <c r="O1288" s="19">
        <f t="shared" si="146"/>
        <v>1.0290876293592919</v>
      </c>
    </row>
    <row r="1289" spans="1:15" x14ac:dyDescent="0.5">
      <c r="A1289" s="6" t="s">
        <v>1287</v>
      </c>
      <c r="B1289">
        <v>1.0566036386290101</v>
      </c>
      <c r="C1289">
        <v>1.0684960994342609</v>
      </c>
      <c r="D1289">
        <v>1.1025255145070041</v>
      </c>
      <c r="E1289">
        <v>1.0811995395045759</v>
      </c>
      <c r="F1289">
        <v>0.91002762338187271</v>
      </c>
      <c r="G1289" s="1">
        <v>1.1020633386773899</v>
      </c>
      <c r="H1289" s="1">
        <f t="shared" si="140"/>
        <v>1.0437704830913448</v>
      </c>
      <c r="I1289" s="1">
        <f t="shared" si="141"/>
        <v>5.2894287959894981E-2</v>
      </c>
      <c r="J1289" s="1">
        <f t="shared" si="142"/>
        <v>5.8292855586045134E-2</v>
      </c>
      <c r="K1289" s="3">
        <v>1.13581439514268</v>
      </c>
      <c r="L1289" s="3">
        <f t="shared" si="143"/>
        <v>1.0412038519838116</v>
      </c>
      <c r="M1289" s="3">
        <f t="shared" si="144"/>
        <v>8.3297538368479224E-2</v>
      </c>
      <c r="N1289" s="19">
        <f t="shared" si="145"/>
        <v>1.0357454024937218</v>
      </c>
      <c r="O1289" s="19">
        <f t="shared" si="146"/>
        <v>1.0223893800910653</v>
      </c>
    </row>
    <row r="1290" spans="1:15" x14ac:dyDescent="0.5">
      <c r="A1290" s="6" t="s">
        <v>1288</v>
      </c>
      <c r="B1290">
        <v>1.064454335784889</v>
      </c>
      <c r="C1290">
        <v>1.05631805289922</v>
      </c>
      <c r="D1290">
        <v>1.1136430036807441</v>
      </c>
      <c r="E1290">
        <v>1.0761349924386321</v>
      </c>
      <c r="F1290">
        <v>0.92080868727895404</v>
      </c>
      <c r="G1290" s="1">
        <v>1.085901306358807</v>
      </c>
      <c r="H1290" s="1">
        <f t="shared" si="140"/>
        <v>1.0462718144164878</v>
      </c>
      <c r="I1290" s="1">
        <f t="shared" si="141"/>
        <v>3.6494561439660643E-2</v>
      </c>
      <c r="J1290" s="1">
        <f t="shared" si="142"/>
        <v>3.9629491942319239E-2</v>
      </c>
      <c r="K1290" s="3">
        <v>1.127999067888694</v>
      </c>
      <c r="L1290" s="3">
        <f t="shared" si="143"/>
        <v>1.0426353101428076</v>
      </c>
      <c r="M1290" s="3">
        <f t="shared" si="144"/>
        <v>7.5677152735297876E-2</v>
      </c>
      <c r="N1290" s="19">
        <f t="shared" si="145"/>
        <v>1.0398987615915252</v>
      </c>
      <c r="O1290" s="19">
        <f t="shared" si="146"/>
        <v>1.0251499131736814</v>
      </c>
    </row>
    <row r="1291" spans="1:15" x14ac:dyDescent="0.5">
      <c r="A1291" s="6" t="s">
        <v>1289</v>
      </c>
      <c r="B1291">
        <v>1.08070401044012</v>
      </c>
      <c r="C1291">
        <v>1.0552474288438469</v>
      </c>
      <c r="D1291">
        <v>1.128128057191897</v>
      </c>
      <c r="E1291">
        <v>1.0887876322769601</v>
      </c>
      <c r="F1291">
        <v>0.95650247280090728</v>
      </c>
      <c r="G1291" s="1">
        <v>1.077230428157204</v>
      </c>
      <c r="H1291" s="1">
        <f t="shared" si="140"/>
        <v>1.0618739203107461</v>
      </c>
      <c r="I1291" s="1">
        <f t="shared" si="141"/>
        <v>1.4255545930621349E-2</v>
      </c>
      <c r="J1291" s="1">
        <f t="shared" si="142"/>
        <v>1.5356507846457923E-2</v>
      </c>
      <c r="K1291" s="3">
        <v>1.125772339423619</v>
      </c>
      <c r="L1291" s="3">
        <f t="shared" si="143"/>
        <v>1.0581079022848714</v>
      </c>
      <c r="M1291" s="3">
        <f t="shared" si="144"/>
        <v>6.0104902891281654E-2</v>
      </c>
      <c r="N1291" s="19">
        <f t="shared" si="145"/>
        <v>1.0586799969730765</v>
      </c>
      <c r="O1291" s="19">
        <f t="shared" si="146"/>
        <v>1.0447903849293123</v>
      </c>
    </row>
    <row r="1292" spans="1:15" x14ac:dyDescent="0.5">
      <c r="A1292" s="6" t="s">
        <v>1290</v>
      </c>
      <c r="B1292">
        <v>1.0923415482899661</v>
      </c>
      <c r="C1292">
        <v>1.065177889890182</v>
      </c>
      <c r="D1292">
        <v>1.1380835522971049</v>
      </c>
      <c r="E1292">
        <v>1.122010856377073</v>
      </c>
      <c r="F1292">
        <v>1.028076892275553</v>
      </c>
      <c r="G1292" s="1">
        <v>1.081971841383468</v>
      </c>
      <c r="H1292" s="1">
        <f t="shared" si="140"/>
        <v>1.0891381478259756</v>
      </c>
      <c r="I1292" s="1">
        <f t="shared" si="141"/>
        <v>6.6233761068535462E-3</v>
      </c>
      <c r="J1292" s="1">
        <f t="shared" si="142"/>
        <v>-7.1663064425075973E-3</v>
      </c>
      <c r="K1292" s="3">
        <v>1.125047049785074</v>
      </c>
      <c r="L1292" s="3">
        <f t="shared" si="143"/>
        <v>1.0884974677331776</v>
      </c>
      <c r="M1292" s="3">
        <f t="shared" si="144"/>
        <v>3.2487158700499445E-2</v>
      </c>
      <c r="N1292" s="19">
        <f t="shared" si="145"/>
        <v>1.0931613833017768</v>
      </c>
      <c r="O1292" s="19">
        <f t="shared" si="146"/>
        <v>1.0841769495027109</v>
      </c>
    </row>
    <row r="1293" spans="1:15" x14ac:dyDescent="0.5">
      <c r="A1293" s="6" t="s">
        <v>1291</v>
      </c>
      <c r="B1293">
        <v>1.065647069189426</v>
      </c>
      <c r="C1293">
        <v>1.0997586843649341</v>
      </c>
      <c r="D1293">
        <v>1.1501576779705061</v>
      </c>
      <c r="E1293">
        <v>1.1390156720604581</v>
      </c>
      <c r="F1293">
        <v>1.083697051720623</v>
      </c>
      <c r="G1293" s="1">
        <v>1.103456169021334</v>
      </c>
      <c r="H1293" s="1">
        <f t="shared" si="140"/>
        <v>1.1076552310611896</v>
      </c>
      <c r="I1293" s="1">
        <f t="shared" si="141"/>
        <v>3.8053727531196166E-3</v>
      </c>
      <c r="J1293" s="1">
        <f t="shared" si="142"/>
        <v>-4.1990620398555389E-3</v>
      </c>
      <c r="K1293" s="3">
        <v>1.134845087878634</v>
      </c>
      <c r="L1293" s="3">
        <f t="shared" si="143"/>
        <v>1.1160568634355421</v>
      </c>
      <c r="M1293" s="3">
        <f t="shared" si="144"/>
        <v>1.6555761349077824E-2</v>
      </c>
      <c r="N1293" s="19">
        <f t="shared" si="145"/>
        <v>1.1193164992496638</v>
      </c>
      <c r="O1293" s="19">
        <f t="shared" si="146"/>
        <v>1.1131482635054954</v>
      </c>
    </row>
    <row r="1294" spans="1:15" x14ac:dyDescent="0.5">
      <c r="A1294" s="6" t="s">
        <v>1292</v>
      </c>
      <c r="B1294">
        <v>1.0362051176684151</v>
      </c>
      <c r="C1294">
        <v>1.0743102164121681</v>
      </c>
      <c r="D1294">
        <v>1.1203457548118649</v>
      </c>
      <c r="E1294">
        <v>1.108031285946057</v>
      </c>
      <c r="F1294">
        <v>1.0688279614947771</v>
      </c>
      <c r="G1294" s="1">
        <v>1.0721901300515151</v>
      </c>
      <c r="H1294" s="1">
        <f t="shared" si="140"/>
        <v>1.0815440672666563</v>
      </c>
      <c r="I1294" s="1">
        <f t="shared" si="141"/>
        <v>8.7241403860822634E-3</v>
      </c>
      <c r="J1294" s="1">
        <f t="shared" si="142"/>
        <v>-9.353937215141217E-3</v>
      </c>
      <c r="K1294" s="3">
        <v>1.108908881900784</v>
      </c>
      <c r="L1294" s="3">
        <f t="shared" si="143"/>
        <v>1.0906118571863046</v>
      </c>
      <c r="M1294" s="3">
        <f t="shared" si="144"/>
        <v>1.6500025397142078E-2</v>
      </c>
      <c r="N1294" s="19">
        <f t="shared" si="145"/>
        <v>1.093872185341132</v>
      </c>
      <c r="O1294" s="19">
        <f t="shared" si="146"/>
        <v>1.0885774714469854</v>
      </c>
    </row>
    <row r="1295" spans="1:15" x14ac:dyDescent="0.5">
      <c r="A1295" s="6" t="s">
        <v>1293</v>
      </c>
      <c r="B1295">
        <v>1.0044150820890201</v>
      </c>
      <c r="C1295">
        <v>1.058274418977829</v>
      </c>
      <c r="D1295">
        <v>1.0893856280199741</v>
      </c>
      <c r="E1295">
        <v>1.073630407182939</v>
      </c>
      <c r="F1295">
        <v>1.0444938964801269</v>
      </c>
      <c r="G1295" s="1">
        <v>1.048320888716562</v>
      </c>
      <c r="H1295" s="1">
        <f t="shared" si="140"/>
        <v>1.0540398865499778</v>
      </c>
      <c r="I1295" s="1">
        <f t="shared" si="141"/>
        <v>5.4553886076022361E-3</v>
      </c>
      <c r="J1295" s="1">
        <f t="shared" si="142"/>
        <v>-5.7189978334157843E-3</v>
      </c>
      <c r="K1295" s="3">
        <v>1.073685938618949</v>
      </c>
      <c r="L1295" s="3">
        <f t="shared" si="143"/>
        <v>1.0639648474421695</v>
      </c>
      <c r="M1295" s="3">
        <f t="shared" si="144"/>
        <v>9.0539428962658364E-3</v>
      </c>
      <c r="N1295" s="19">
        <f t="shared" si="145"/>
        <v>1.0651029331350372</v>
      </c>
      <c r="O1295" s="19">
        <f t="shared" si="146"/>
        <v>1.06024639415805</v>
      </c>
    </row>
    <row r="1296" spans="1:15" x14ac:dyDescent="0.5">
      <c r="A1296" s="6" t="s">
        <v>1294</v>
      </c>
      <c r="B1296">
        <v>1.0062545051294489</v>
      </c>
      <c r="C1296">
        <v>1.039407690950122</v>
      </c>
      <c r="D1296">
        <v>1.07572979937816</v>
      </c>
      <c r="E1296">
        <v>1.04315042925029</v>
      </c>
      <c r="F1296">
        <v>1.020194846680285</v>
      </c>
      <c r="G1296" s="1">
        <v>1.0265430373630271</v>
      </c>
      <c r="H1296" s="1">
        <f t="shared" si="140"/>
        <v>1.0369474542776611</v>
      </c>
      <c r="I1296" s="1">
        <f t="shared" si="141"/>
        <v>1.0135392804729125E-2</v>
      </c>
      <c r="J1296" s="1">
        <f t="shared" si="142"/>
        <v>-1.0404416914634007E-2</v>
      </c>
      <c r="K1296" s="3">
        <v>1.053844221629219</v>
      </c>
      <c r="L1296" s="3">
        <f t="shared" si="143"/>
        <v>1.0430860441073038</v>
      </c>
      <c r="M1296" s="3">
        <f t="shared" si="144"/>
        <v>1.0208508336538883E-2</v>
      </c>
      <c r="N1296" s="19">
        <f t="shared" si="145"/>
        <v>1.0438217147387401</v>
      </c>
      <c r="O1296" s="19">
        <f t="shared" si="146"/>
        <v>1.037440097810856</v>
      </c>
    </row>
    <row r="1297" spans="1:15" x14ac:dyDescent="0.5">
      <c r="A1297" s="6" t="s">
        <v>1295</v>
      </c>
      <c r="B1297">
        <v>0.95098139239138635</v>
      </c>
      <c r="C1297">
        <v>0.9919123427600246</v>
      </c>
      <c r="D1297">
        <v>1.0420175813713271</v>
      </c>
      <c r="E1297">
        <v>0.99890305735925955</v>
      </c>
      <c r="F1297">
        <v>0.97848387760685884</v>
      </c>
      <c r="G1297" s="1">
        <v>0.9829479301023466</v>
      </c>
      <c r="H1297" s="1">
        <f t="shared" si="140"/>
        <v>0.99245965029777117</v>
      </c>
      <c r="I1297" s="1">
        <f t="shared" si="141"/>
        <v>9.676728445253642E-3</v>
      </c>
      <c r="J1297" s="1">
        <f t="shared" si="142"/>
        <v>-9.5117201954245667E-3</v>
      </c>
      <c r="K1297" s="3">
        <v>1.0108646559988681</v>
      </c>
      <c r="L1297" s="3">
        <f t="shared" si="143"/>
        <v>1.0007553018790483</v>
      </c>
      <c r="M1297" s="3">
        <f t="shared" si="144"/>
        <v>1.0000699955060212E-2</v>
      </c>
      <c r="N1297" s="19">
        <f t="shared" si="145"/>
        <v>1.0025238937028529</v>
      </c>
      <c r="O1297" s="19">
        <f t="shared" si="146"/>
        <v>0.99462515616915825</v>
      </c>
    </row>
    <row r="1298" spans="1:15" x14ac:dyDescent="0.5">
      <c r="A1298" s="6" t="s">
        <v>1296</v>
      </c>
      <c r="B1298">
        <v>0.88393622780312608</v>
      </c>
      <c r="C1298">
        <v>0.92727824893407407</v>
      </c>
      <c r="D1298">
        <v>0.9755278970361132</v>
      </c>
      <c r="E1298">
        <v>0.93920201523159175</v>
      </c>
      <c r="F1298">
        <v>0.91859548421888582</v>
      </c>
      <c r="G1298" s="1">
        <v>0.91238161215719293</v>
      </c>
      <c r="H1298" s="1">
        <f t="shared" si="140"/>
        <v>0.92890797464475816</v>
      </c>
      <c r="I1298" s="1">
        <f t="shared" si="141"/>
        <v>1.8113432216691719E-2</v>
      </c>
      <c r="J1298" s="1">
        <f t="shared" si="142"/>
        <v>-1.6526362487565227E-2</v>
      </c>
      <c r="K1298" s="3">
        <v>0.9481331891788608</v>
      </c>
      <c r="L1298" s="3">
        <f t="shared" si="143"/>
        <v>0.93790232401308449</v>
      </c>
      <c r="M1298" s="3">
        <f t="shared" si="144"/>
        <v>1.0790535847222948E-2</v>
      </c>
      <c r="N1298" s="19">
        <f t="shared" si="145"/>
        <v>0.94002713902888657</v>
      </c>
      <c r="O1298" s="19">
        <f t="shared" si="146"/>
        <v>0.93292698742744129</v>
      </c>
    </row>
    <row r="1299" spans="1:15" x14ac:dyDescent="0.5">
      <c r="A1299" s="6" t="s">
        <v>1297</v>
      </c>
      <c r="B1299">
        <v>0.83494022207431762</v>
      </c>
      <c r="C1299">
        <v>0.87402044198093054</v>
      </c>
      <c r="D1299">
        <v>0.91909114022929461</v>
      </c>
      <c r="E1299">
        <v>0.87846838093710355</v>
      </c>
      <c r="F1299">
        <v>0.86159946831612466</v>
      </c>
      <c r="G1299" s="1">
        <v>0.87573001613576529</v>
      </c>
      <c r="H1299" s="1">
        <f t="shared" si="140"/>
        <v>0.87362393070755417</v>
      </c>
      <c r="I1299" s="1">
        <f t="shared" si="141"/>
        <v>2.4049483167248257E-3</v>
      </c>
      <c r="J1299" s="1">
        <f t="shared" si="142"/>
        <v>2.106085428211113E-3</v>
      </c>
      <c r="K1299" s="3">
        <v>0.90050971383748135</v>
      </c>
      <c r="L1299" s="3">
        <f t="shared" si="143"/>
        <v>0.88136067243420135</v>
      </c>
      <c r="M1299" s="3">
        <f t="shared" si="144"/>
        <v>2.1264669452234142E-2</v>
      </c>
      <c r="N1299" s="19">
        <f t="shared" si="145"/>
        <v>0.88282871852485556</v>
      </c>
      <c r="O1299" s="19">
        <f t="shared" si="146"/>
        <v>0.87557623418396791</v>
      </c>
    </row>
    <row r="1300" spans="1:15" x14ac:dyDescent="0.5">
      <c r="A1300" s="6" t="s">
        <v>1298</v>
      </c>
      <c r="B1300">
        <v>0.80326297376837585</v>
      </c>
      <c r="C1300">
        <v>0.84495106547068799</v>
      </c>
      <c r="D1300">
        <v>0.87887643219499911</v>
      </c>
      <c r="E1300">
        <v>0.83643035299729118</v>
      </c>
      <c r="F1300">
        <v>0.82631198002805739</v>
      </c>
      <c r="G1300" s="1">
        <v>0.84691268871173564</v>
      </c>
      <c r="H1300" s="1">
        <f t="shared" si="140"/>
        <v>0.83796656089188226</v>
      </c>
      <c r="I1300" s="1">
        <f t="shared" si="141"/>
        <v>1.0563223268577546E-2</v>
      </c>
      <c r="J1300" s="1">
        <f t="shared" si="142"/>
        <v>8.9461278198533778E-3</v>
      </c>
      <c r="K1300" s="3">
        <v>0.86880825329527522</v>
      </c>
      <c r="L1300" s="3">
        <f t="shared" si="143"/>
        <v>0.84490727831658352</v>
      </c>
      <c r="M1300" s="3">
        <f t="shared" si="144"/>
        <v>2.7510068980167321E-2</v>
      </c>
      <c r="N1300" s="19">
        <f t="shared" si="145"/>
        <v>0.84489852088576267</v>
      </c>
      <c r="O1300" s="19">
        <f t="shared" si="146"/>
        <v>0.83810293862391538</v>
      </c>
    </row>
    <row r="1301" spans="1:15" x14ac:dyDescent="0.5">
      <c r="A1301" s="6" t="s">
        <v>1299</v>
      </c>
      <c r="B1301">
        <v>0.78887221230564408</v>
      </c>
      <c r="C1301">
        <v>0.82747518201152925</v>
      </c>
      <c r="D1301">
        <v>0.85790627659652174</v>
      </c>
      <c r="E1301">
        <v>0.80868609724371487</v>
      </c>
      <c r="F1301">
        <v>0.81132033655038505</v>
      </c>
      <c r="G1301" s="1">
        <v>0.8286094075887992</v>
      </c>
      <c r="H1301" s="1">
        <f t="shared" si="140"/>
        <v>0.81885202094155907</v>
      </c>
      <c r="I1301" s="1">
        <f t="shared" si="141"/>
        <v>1.1775616542459379E-2</v>
      </c>
      <c r="J1301" s="1">
        <f t="shared" si="142"/>
        <v>9.7573866472401294E-3</v>
      </c>
      <c r="K1301" s="3">
        <v>0.85222641700098367</v>
      </c>
      <c r="L1301" s="3">
        <f t="shared" si="143"/>
        <v>0.82484798266874204</v>
      </c>
      <c r="M1301" s="3">
        <f t="shared" si="144"/>
        <v>3.2125775247131338E-2</v>
      </c>
      <c r="N1301" s="19">
        <f t="shared" si="145"/>
        <v>0.82432254280018447</v>
      </c>
      <c r="O1301" s="19">
        <f t="shared" si="146"/>
        <v>0.8176057960409171</v>
      </c>
    </row>
    <row r="1302" spans="1:15" x14ac:dyDescent="0.5">
      <c r="A1302" s="6" t="s">
        <v>1300</v>
      </c>
      <c r="B1302">
        <v>0.78636628996656321</v>
      </c>
      <c r="C1302">
        <v>0.82031130536110319</v>
      </c>
      <c r="D1302">
        <v>0.85105662735044241</v>
      </c>
      <c r="E1302">
        <v>0.79714490097054824</v>
      </c>
      <c r="F1302">
        <v>0.8044842195698384</v>
      </c>
      <c r="G1302" s="1">
        <v>0.82140882854742137</v>
      </c>
      <c r="H1302" s="1">
        <f t="shared" si="140"/>
        <v>0.81187266864369911</v>
      </c>
      <c r="I1302" s="1">
        <f t="shared" si="141"/>
        <v>1.1609517176222696E-2</v>
      </c>
      <c r="J1302" s="1">
        <f t="shared" si="142"/>
        <v>9.5361599037222522E-3</v>
      </c>
      <c r="K1302" s="3">
        <v>0.84873333986077593</v>
      </c>
      <c r="L1302" s="3">
        <f t="shared" si="143"/>
        <v>0.81697394437912618</v>
      </c>
      <c r="M1302" s="3">
        <f t="shared" si="144"/>
        <v>3.7419757172328677E-2</v>
      </c>
      <c r="N1302" s="19">
        <f t="shared" si="145"/>
        <v>0.81630647218273078</v>
      </c>
      <c r="O1302" s="19">
        <f t="shared" si="146"/>
        <v>0.8093564411491887</v>
      </c>
    </row>
    <row r="1303" spans="1:15" x14ac:dyDescent="0.5">
      <c r="A1303" s="6" t="s">
        <v>1301</v>
      </c>
      <c r="B1303">
        <v>0.80946851038314449</v>
      </c>
      <c r="C1303">
        <v>0.83368202226031274</v>
      </c>
      <c r="D1303">
        <v>0.85584070922495814</v>
      </c>
      <c r="E1303">
        <v>0.79963203057317289</v>
      </c>
      <c r="F1303">
        <v>0.82222244442279202</v>
      </c>
      <c r="G1303" s="1">
        <v>0.82841479734443768</v>
      </c>
      <c r="H1303" s="1">
        <f t="shared" si="140"/>
        <v>0.82416914337287606</v>
      </c>
      <c r="I1303" s="1">
        <f t="shared" si="141"/>
        <v>5.1250339626615462E-3</v>
      </c>
      <c r="J1303" s="1">
        <f t="shared" si="142"/>
        <v>4.2456539715616248E-3</v>
      </c>
      <c r="K1303" s="3">
        <v>0.85692632632229937</v>
      </c>
      <c r="L1303" s="3">
        <f t="shared" si="143"/>
        <v>0.82710926997082235</v>
      </c>
      <c r="M1303" s="3">
        <f t="shared" si="144"/>
        <v>3.4795355721470154E-2</v>
      </c>
      <c r="N1303" s="19">
        <f t="shared" si="145"/>
        <v>0.82579471951292427</v>
      </c>
      <c r="O1303" s="19">
        <f t="shared" si="146"/>
        <v>0.81978552157051754</v>
      </c>
    </row>
    <row r="1304" spans="1:15" x14ac:dyDescent="0.5">
      <c r="A1304" s="6" t="s">
        <v>1302</v>
      </c>
      <c r="B1304">
        <v>0.82118592590540829</v>
      </c>
      <c r="C1304">
        <v>0.87384552907797886</v>
      </c>
      <c r="D1304">
        <v>0.87746800904382261</v>
      </c>
      <c r="E1304">
        <v>0.80761257458004576</v>
      </c>
      <c r="F1304">
        <v>0.87068561470334749</v>
      </c>
      <c r="G1304" s="1">
        <v>0.85407573960681793</v>
      </c>
      <c r="H1304" s="1">
        <f t="shared" si="140"/>
        <v>0.85015953066212069</v>
      </c>
      <c r="I1304" s="1">
        <f t="shared" si="141"/>
        <v>4.5853180966129612E-3</v>
      </c>
      <c r="J1304" s="1">
        <f t="shared" si="142"/>
        <v>3.9162089446972415E-3</v>
      </c>
      <c r="K1304" s="3">
        <v>0.88607101238711206</v>
      </c>
      <c r="L1304" s="3">
        <f t="shared" si="143"/>
        <v>0.85595425161346328</v>
      </c>
      <c r="M1304" s="3">
        <f t="shared" si="144"/>
        <v>3.3989105108531849E-2</v>
      </c>
      <c r="N1304" s="19">
        <f t="shared" si="145"/>
        <v>0.85237599612056003</v>
      </c>
      <c r="O1304" s="19">
        <f t="shared" si="146"/>
        <v>0.84735759353590745</v>
      </c>
    </row>
    <row r="1305" spans="1:15" x14ac:dyDescent="0.5">
      <c r="A1305" s="6" t="s">
        <v>1303</v>
      </c>
      <c r="B1305">
        <v>0.87040335254215784</v>
      </c>
      <c r="C1305">
        <v>0.92956389837057252</v>
      </c>
      <c r="D1305">
        <v>0.90416719112569355</v>
      </c>
      <c r="E1305">
        <v>0.78624625330599773</v>
      </c>
      <c r="F1305">
        <v>0.94543042039456437</v>
      </c>
      <c r="G1305" s="1">
        <v>0.89304094584737059</v>
      </c>
      <c r="H1305" s="1">
        <f t="shared" si="140"/>
        <v>0.88716222314779714</v>
      </c>
      <c r="I1305" s="1">
        <f t="shared" si="141"/>
        <v>6.5828142896576531E-3</v>
      </c>
      <c r="J1305" s="1">
        <f t="shared" si="142"/>
        <v>5.8787226995734576E-3</v>
      </c>
      <c r="K1305" s="3">
        <v>0.94115488025447591</v>
      </c>
      <c r="L1305" s="3">
        <f t="shared" si="143"/>
        <v>0.89051399726892522</v>
      </c>
      <c r="M1305" s="3">
        <f t="shared" si="144"/>
        <v>5.3807172494136211E-2</v>
      </c>
      <c r="N1305" s="19">
        <f t="shared" si="145"/>
        <v>0.88270401704859558</v>
      </c>
      <c r="O1305" s="19">
        <f t="shared" si="146"/>
        <v>0.87841138223317616</v>
      </c>
    </row>
    <row r="1306" spans="1:15" x14ac:dyDescent="0.5">
      <c r="A1306" s="6" t="s">
        <v>1304</v>
      </c>
      <c r="B1306">
        <v>1.006930589748791</v>
      </c>
      <c r="C1306">
        <v>1.048390178439528</v>
      </c>
      <c r="D1306">
        <v>0.98016238266702804</v>
      </c>
      <c r="E1306">
        <v>0.79374405821768546</v>
      </c>
      <c r="F1306">
        <v>1.0992435052398131</v>
      </c>
      <c r="G1306" s="1">
        <v>1.0229794718140699</v>
      </c>
      <c r="H1306" s="1">
        <f t="shared" si="140"/>
        <v>0.98569414286256918</v>
      </c>
      <c r="I1306" s="1">
        <f t="shared" si="141"/>
        <v>3.6447778258327998E-2</v>
      </c>
      <c r="J1306" s="1">
        <f t="shared" si="142"/>
        <v>3.7285328951500718E-2</v>
      </c>
      <c r="K1306" s="3">
        <v>1.0775104144190659</v>
      </c>
      <c r="L1306" s="3">
        <f t="shared" si="143"/>
        <v>0.98144685348532479</v>
      </c>
      <c r="M1306" s="3">
        <f t="shared" si="144"/>
        <v>8.9153255178079455E-2</v>
      </c>
      <c r="N1306" s="19">
        <f t="shared" si="145"/>
        <v>0.96805818849448411</v>
      </c>
      <c r="O1306" s="19">
        <f t="shared" si="146"/>
        <v>0.96563734965997516</v>
      </c>
    </row>
    <row r="1307" spans="1:15" x14ac:dyDescent="0.5">
      <c r="A1307" s="6" t="s">
        <v>1305</v>
      </c>
      <c r="B1307">
        <v>1.0811260840611741</v>
      </c>
      <c r="C1307">
        <v>1.1226943275737411</v>
      </c>
      <c r="D1307">
        <v>1.0511108744793489</v>
      </c>
      <c r="E1307">
        <v>0.83088126107894755</v>
      </c>
      <c r="F1307">
        <v>1.174903536200824</v>
      </c>
      <c r="G1307" s="1">
        <v>1.1106795330086769</v>
      </c>
      <c r="H1307" s="1">
        <f t="shared" si="140"/>
        <v>1.0521432166788069</v>
      </c>
      <c r="I1307" s="1">
        <f t="shared" si="141"/>
        <v>5.2703155672008492E-2</v>
      </c>
      <c r="J1307" s="1">
        <f t="shared" si="142"/>
        <v>5.8536316329869997E-2</v>
      </c>
      <c r="K1307" s="3">
        <v>1.156463642744517</v>
      </c>
      <c r="L1307" s="3">
        <f t="shared" si="143"/>
        <v>1.0463466432023338</v>
      </c>
      <c r="M1307" s="3">
        <f t="shared" si="144"/>
        <v>9.5218730163322482E-2</v>
      </c>
      <c r="N1307" s="19">
        <f t="shared" si="145"/>
        <v>1.0310771063280524</v>
      </c>
      <c r="O1307" s="19">
        <f t="shared" si="146"/>
        <v>1.0270703526977929</v>
      </c>
    </row>
    <row r="1308" spans="1:15" x14ac:dyDescent="0.5">
      <c r="A1308" s="6" t="s">
        <v>1306</v>
      </c>
      <c r="B1308">
        <v>1.0908146067040341</v>
      </c>
      <c r="C1308">
        <v>1.131107970510024</v>
      </c>
      <c r="D1308">
        <v>1.066076194888796</v>
      </c>
      <c r="E1308">
        <v>0.8784060823132237</v>
      </c>
      <c r="F1308">
        <v>1.165147874758059</v>
      </c>
      <c r="G1308" s="1">
        <v>1.143883364618288</v>
      </c>
      <c r="H1308" s="1">
        <f t="shared" si="140"/>
        <v>1.0663105458348272</v>
      </c>
      <c r="I1308" s="1">
        <f t="shared" si="141"/>
        <v>6.7815322071185735E-2</v>
      </c>
      <c r="J1308" s="1">
        <f t="shared" si="142"/>
        <v>7.7572818783460784E-2</v>
      </c>
      <c r="K1308" s="3">
        <v>1.1782501964412599</v>
      </c>
      <c r="L1308" s="3">
        <f t="shared" si="143"/>
        <v>1.061409733660986</v>
      </c>
      <c r="M1308" s="3">
        <f t="shared" si="144"/>
        <v>9.9164390664371813E-2</v>
      </c>
      <c r="N1308" s="19">
        <f t="shared" si="145"/>
        <v>1.0474700862911785</v>
      </c>
      <c r="O1308" s="19">
        <f t="shared" si="146"/>
        <v>1.0437488645716551</v>
      </c>
    </row>
    <row r="1309" spans="1:15" x14ac:dyDescent="0.5">
      <c r="A1309" s="6" t="s">
        <v>1307</v>
      </c>
      <c r="B1309">
        <v>1.105699012182306</v>
      </c>
      <c r="C1309">
        <v>1.1315478205734051</v>
      </c>
      <c r="D1309">
        <v>1.067078999367443</v>
      </c>
      <c r="E1309">
        <v>0.89692653021815039</v>
      </c>
      <c r="F1309">
        <v>1.1658216157878021</v>
      </c>
      <c r="G1309" s="1">
        <v>1.162345872304793</v>
      </c>
      <c r="H1309" s="1">
        <f t="shared" si="140"/>
        <v>1.0734147956258213</v>
      </c>
      <c r="I1309" s="1">
        <f t="shared" si="141"/>
        <v>7.6509994828503167E-2</v>
      </c>
      <c r="J1309" s="1">
        <f t="shared" si="142"/>
        <v>8.893107667897171E-2</v>
      </c>
      <c r="K1309" s="3">
        <v>1.2048949192275209</v>
      </c>
      <c r="L1309" s="3">
        <f t="shared" si="143"/>
        <v>1.0669579523145245</v>
      </c>
      <c r="M1309" s="3">
        <f t="shared" si="144"/>
        <v>0.11448049511357404</v>
      </c>
      <c r="N1309" s="19">
        <f t="shared" si="145"/>
        <v>1.0540399786627481</v>
      </c>
      <c r="O1309" s="19">
        <f t="shared" si="146"/>
        <v>1.0514321745218094</v>
      </c>
    </row>
    <row r="1310" spans="1:15" x14ac:dyDescent="0.5">
      <c r="A1310" s="6" t="s">
        <v>1308</v>
      </c>
      <c r="B1310">
        <v>1.043076195049766</v>
      </c>
      <c r="C1310">
        <v>1.07213090435363</v>
      </c>
      <c r="D1310">
        <v>1.034261960485644</v>
      </c>
      <c r="E1310">
        <v>0.9014583789059919</v>
      </c>
      <c r="F1310">
        <v>1.1011711531860211</v>
      </c>
      <c r="G1310" s="1">
        <v>1.1270854982781819</v>
      </c>
      <c r="H1310" s="1">
        <f t="shared" si="140"/>
        <v>1.0304197183962107</v>
      </c>
      <c r="I1310" s="1">
        <f t="shared" si="141"/>
        <v>8.5766146427795342E-2</v>
      </c>
      <c r="J1310" s="1">
        <f t="shared" si="142"/>
        <v>9.6665779881971226E-2</v>
      </c>
      <c r="K1310" s="3">
        <v>1.1578208893377959</v>
      </c>
      <c r="L1310" s="3">
        <f t="shared" si="143"/>
        <v>1.0278884230654994</v>
      </c>
      <c r="M1310" s="3">
        <f t="shared" si="144"/>
        <v>0.11222155988791156</v>
      </c>
      <c r="N1310" s="19">
        <f t="shared" si="145"/>
        <v>1.0190399268078734</v>
      </c>
      <c r="O1310" s="19">
        <f t="shared" si="146"/>
        <v>1.0159955200723192</v>
      </c>
    </row>
    <row r="1311" spans="1:15" x14ac:dyDescent="0.5">
      <c r="A1311" s="6" t="s">
        <v>1309</v>
      </c>
      <c r="B1311">
        <v>1.0617436070937289</v>
      </c>
      <c r="C1311">
        <v>1.026923320263798</v>
      </c>
      <c r="D1311">
        <v>1.0417999323275311</v>
      </c>
      <c r="E1311">
        <v>0.91262006520470196</v>
      </c>
      <c r="F1311">
        <v>1.102983794262905</v>
      </c>
      <c r="G1311" s="1">
        <v>1.1338917637252679</v>
      </c>
      <c r="H1311" s="1">
        <f t="shared" si="140"/>
        <v>1.0292141438305329</v>
      </c>
      <c r="I1311" s="1">
        <f t="shared" si="141"/>
        <v>9.2317118126715211E-2</v>
      </c>
      <c r="J1311" s="1">
        <f t="shared" si="142"/>
        <v>0.10467761989473501</v>
      </c>
      <c r="K1311" s="3">
        <v>1.172350218176794</v>
      </c>
      <c r="L1311" s="3">
        <f t="shared" si="143"/>
        <v>1.0227082511778938</v>
      </c>
      <c r="M1311" s="3">
        <f t="shared" si="144"/>
        <v>0.12764271689360809</v>
      </c>
      <c r="N1311" s="19">
        <f t="shared" si="145"/>
        <v>1.0218652373607129</v>
      </c>
      <c r="O1311" s="19">
        <f t="shared" si="146"/>
        <v>1.0178782983673493</v>
      </c>
    </row>
    <row r="1312" spans="1:15" x14ac:dyDescent="0.5">
      <c r="A1312" s="6" t="s">
        <v>1310</v>
      </c>
      <c r="B1312">
        <v>1.0771929074713369</v>
      </c>
      <c r="C1312">
        <v>1.058139382591613</v>
      </c>
      <c r="D1312">
        <v>1.0443796431014509</v>
      </c>
      <c r="E1312">
        <v>0.91325749750121199</v>
      </c>
      <c r="F1312">
        <v>1.112765113406174</v>
      </c>
      <c r="G1312" s="1">
        <v>1.1391320332390751</v>
      </c>
      <c r="H1312" s="1">
        <f t="shared" si="140"/>
        <v>1.0411469088143572</v>
      </c>
      <c r="I1312" s="1">
        <f t="shared" si="141"/>
        <v>8.6017354938304369E-2</v>
      </c>
      <c r="J1312" s="1">
        <f t="shared" si="142"/>
        <v>9.7985124424717851E-2</v>
      </c>
      <c r="K1312" s="3">
        <v>1.200276980350248</v>
      </c>
      <c r="L1312" s="3">
        <f t="shared" si="143"/>
        <v>1.0339377090829616</v>
      </c>
      <c r="M1312" s="3">
        <f t="shared" si="144"/>
        <v>0.13858407183544222</v>
      </c>
      <c r="N1312" s="19">
        <f t="shared" si="145"/>
        <v>1.0290973743812308</v>
      </c>
      <c r="O1312" s="19">
        <f t="shared" si="146"/>
        <v>1.0260409206371872</v>
      </c>
    </row>
    <row r="1313" spans="1:15" x14ac:dyDescent="0.5">
      <c r="A1313" s="6" t="s">
        <v>1311</v>
      </c>
      <c r="B1313">
        <v>1.0726836531080259</v>
      </c>
      <c r="C1313">
        <v>1.041293668934798</v>
      </c>
      <c r="D1313">
        <v>1.0376475123473381</v>
      </c>
      <c r="E1313">
        <v>0.91362737677052785</v>
      </c>
      <c r="F1313">
        <v>1.1107182326164411</v>
      </c>
      <c r="G1313" s="1">
        <v>1.1136069964779229</v>
      </c>
      <c r="H1313" s="1">
        <f t="shared" si="140"/>
        <v>1.0351940887554263</v>
      </c>
      <c r="I1313" s="1">
        <f t="shared" si="141"/>
        <v>7.0413447446449451E-2</v>
      </c>
      <c r="J1313" s="1">
        <f t="shared" si="142"/>
        <v>7.841290772249665E-2</v>
      </c>
      <c r="K1313" s="3">
        <v>1.1880257805848009</v>
      </c>
      <c r="L1313" s="3">
        <f t="shared" si="143"/>
        <v>1.0276961758849061</v>
      </c>
      <c r="M1313" s="3">
        <f t="shared" si="144"/>
        <v>0.13495465108591598</v>
      </c>
      <c r="N1313" s="19">
        <f t="shared" si="145"/>
        <v>1.0249766772749278</v>
      </c>
      <c r="O1313" s="19">
        <f t="shared" si="146"/>
        <v>1.0224425102604457</v>
      </c>
    </row>
    <row r="1314" spans="1:15" x14ac:dyDescent="0.5">
      <c r="A1314" s="6" t="s">
        <v>1312</v>
      </c>
      <c r="B1314">
        <v>1.087066426803516</v>
      </c>
      <c r="C1314">
        <v>1.0319072806660381</v>
      </c>
      <c r="D1314">
        <v>1.041715390963412</v>
      </c>
      <c r="E1314">
        <v>0.92998603233086929</v>
      </c>
      <c r="F1314">
        <v>1.130120887593947</v>
      </c>
      <c r="G1314" s="1">
        <v>1.0971876282990261</v>
      </c>
      <c r="H1314" s="1">
        <f t="shared" si="140"/>
        <v>1.0441592036715566</v>
      </c>
      <c r="I1314" s="1">
        <f t="shared" si="141"/>
        <v>4.8331227275757421E-2</v>
      </c>
      <c r="J1314" s="1">
        <f t="shared" si="142"/>
        <v>5.3028424627469484E-2</v>
      </c>
      <c r="K1314" s="3">
        <v>1.1874333209397381</v>
      </c>
      <c r="L1314" s="3">
        <f t="shared" si="143"/>
        <v>1.0355777590451645</v>
      </c>
      <c r="M1314" s="3">
        <f t="shared" si="144"/>
        <v>0.12788554878550543</v>
      </c>
      <c r="N1314" s="19">
        <f t="shared" si="145"/>
        <v>1.03631185472099</v>
      </c>
      <c r="O1314" s="19">
        <f t="shared" si="146"/>
        <v>1.0352311474725053</v>
      </c>
    </row>
    <row r="1315" spans="1:15" x14ac:dyDescent="0.5">
      <c r="A1315" s="6" t="s">
        <v>1313</v>
      </c>
      <c r="B1315">
        <v>1.1103619511873479</v>
      </c>
      <c r="C1315">
        <v>1.042377585162416</v>
      </c>
      <c r="D1315">
        <v>1.0518228806487919</v>
      </c>
      <c r="E1315">
        <v>0.96537706796628076</v>
      </c>
      <c r="F1315">
        <v>1.155160388444846</v>
      </c>
      <c r="G1315" s="1">
        <v>1.092663342204901</v>
      </c>
      <c r="H1315" s="1">
        <f t="shared" si="140"/>
        <v>1.0650199746819364</v>
      </c>
      <c r="I1315" s="1">
        <f t="shared" si="141"/>
        <v>2.5299071045233972E-2</v>
      </c>
      <c r="J1315" s="1">
        <f t="shared" si="142"/>
        <v>2.764336752296459E-2</v>
      </c>
      <c r="K1315" s="3">
        <v>1.168224913552333</v>
      </c>
      <c r="L1315" s="3">
        <f t="shared" si="143"/>
        <v>1.0559515793808543</v>
      </c>
      <c r="M1315" s="3">
        <f t="shared" si="144"/>
        <v>9.6105923498993467E-2</v>
      </c>
      <c r="N1315" s="19">
        <f t="shared" si="145"/>
        <v>1.0586663782245418</v>
      </c>
      <c r="O1315" s="19">
        <f t="shared" si="146"/>
        <v>1.0600350777396916</v>
      </c>
    </row>
    <row r="1316" spans="1:15" x14ac:dyDescent="0.5">
      <c r="A1316" s="6" t="s">
        <v>1314</v>
      </c>
      <c r="B1316">
        <v>1.105216870551593</v>
      </c>
      <c r="C1316">
        <v>1.0596341477795319</v>
      </c>
      <c r="D1316">
        <v>1.0824316511330669</v>
      </c>
      <c r="E1316">
        <v>1.029015864658414</v>
      </c>
      <c r="F1316">
        <v>1.171445481883292</v>
      </c>
      <c r="G1316" s="1">
        <v>1.0906223471627949</v>
      </c>
      <c r="H1316" s="1">
        <f t="shared" si="140"/>
        <v>1.0895488032011795</v>
      </c>
      <c r="I1316" s="1">
        <f t="shared" si="141"/>
        <v>9.8434069722501557E-4</v>
      </c>
      <c r="J1316" s="1">
        <f t="shared" si="142"/>
        <v>1.0735439616154085E-3</v>
      </c>
      <c r="K1316" s="3">
        <v>1.1525444816129959</v>
      </c>
      <c r="L1316" s="3">
        <f t="shared" si="143"/>
        <v>1.0864151897310967</v>
      </c>
      <c r="M1316" s="3">
        <f t="shared" si="144"/>
        <v>5.7376780624857696E-2</v>
      </c>
      <c r="N1316" s="19">
        <f t="shared" si="145"/>
        <v>1.0917713981214099</v>
      </c>
      <c r="O1316" s="19">
        <f t="shared" si="146"/>
        <v>1.0936393475190784</v>
      </c>
    </row>
    <row r="1317" spans="1:15" x14ac:dyDescent="0.5">
      <c r="A1317" s="6" t="s">
        <v>1315</v>
      </c>
      <c r="B1317">
        <v>1.0673906390229551</v>
      </c>
      <c r="C1317">
        <v>1.0871987899726721</v>
      </c>
      <c r="D1317">
        <v>1.107911279068708</v>
      </c>
      <c r="E1317">
        <v>1.07031654173588</v>
      </c>
      <c r="F1317">
        <v>1.1950825630100941</v>
      </c>
      <c r="G1317" s="1">
        <v>1.09824994289738</v>
      </c>
      <c r="H1317" s="1">
        <f t="shared" si="140"/>
        <v>1.1055799625620619</v>
      </c>
      <c r="I1317" s="1">
        <f t="shared" si="141"/>
        <v>6.6742727482817232E-3</v>
      </c>
      <c r="J1317" s="1">
        <f t="shared" si="142"/>
        <v>-7.3300196646819415E-3</v>
      </c>
      <c r="K1317" s="3">
        <v>1.1521083880295071</v>
      </c>
      <c r="L1317" s="3">
        <f t="shared" si="143"/>
        <v>1.1132178272698832</v>
      </c>
      <c r="M1317" s="3">
        <f t="shared" si="144"/>
        <v>3.3755991331805055E-2</v>
      </c>
      <c r="N1317" s="19">
        <f t="shared" si="145"/>
        <v>1.1184216347293254</v>
      </c>
      <c r="O1317" s="19">
        <f t="shared" si="146"/>
        <v>1.120523705861449</v>
      </c>
    </row>
    <row r="1318" spans="1:15" x14ac:dyDescent="0.5">
      <c r="A1318" s="6" t="s">
        <v>1316</v>
      </c>
      <c r="B1318">
        <v>1.043156392232873</v>
      </c>
      <c r="C1318">
        <v>1.0560588555404411</v>
      </c>
      <c r="D1318">
        <v>1.083581953310816</v>
      </c>
      <c r="E1318">
        <v>1.0544174513864779</v>
      </c>
      <c r="F1318">
        <v>1.171405938838983</v>
      </c>
      <c r="G1318" s="1">
        <v>1.063113679811732</v>
      </c>
      <c r="H1318" s="1">
        <f t="shared" si="140"/>
        <v>1.0817241182619182</v>
      </c>
      <c r="I1318" s="1">
        <f t="shared" si="141"/>
        <v>1.750559587708618E-2</v>
      </c>
      <c r="J1318" s="1">
        <f t="shared" si="142"/>
        <v>-1.8610438450186173E-2</v>
      </c>
      <c r="K1318" s="3">
        <v>1.1204621155090331</v>
      </c>
      <c r="L1318" s="3">
        <f t="shared" si="143"/>
        <v>1.0894376634677272</v>
      </c>
      <c r="M1318" s="3">
        <f t="shared" si="144"/>
        <v>2.7688979048801909E-2</v>
      </c>
      <c r="N1318" s="19">
        <f t="shared" si="145"/>
        <v>1.0961134250531843</v>
      </c>
      <c r="O1318" s="19">
        <f t="shared" si="146"/>
        <v>1.098619719401658</v>
      </c>
    </row>
    <row r="1319" spans="1:15" x14ac:dyDescent="0.5">
      <c r="A1319" s="6" t="s">
        <v>1317</v>
      </c>
      <c r="B1319">
        <v>1.0098243980651309</v>
      </c>
      <c r="C1319">
        <v>1.035870764753648</v>
      </c>
      <c r="D1319">
        <v>1.0547398575029741</v>
      </c>
      <c r="E1319">
        <v>1.030228129668018</v>
      </c>
      <c r="F1319">
        <v>1.1334340513674479</v>
      </c>
      <c r="G1319" s="1">
        <v>1.038980669219959</v>
      </c>
      <c r="H1319" s="1">
        <f t="shared" si="140"/>
        <v>1.0528194402714437</v>
      </c>
      <c r="I1319" s="1">
        <f t="shared" si="141"/>
        <v>1.3319565475529477E-2</v>
      </c>
      <c r="J1319" s="1">
        <f t="shared" si="142"/>
        <v>-1.3838771051484677E-2</v>
      </c>
      <c r="K1319" s="3">
        <v>1.0858673417686759</v>
      </c>
      <c r="L1319" s="3">
        <f t="shared" si="143"/>
        <v>1.0614184487127063</v>
      </c>
      <c r="M1319" s="3">
        <f t="shared" si="144"/>
        <v>2.2515543211887139E-2</v>
      </c>
      <c r="N1319" s="19">
        <f t="shared" si="145"/>
        <v>1.066527985504518</v>
      </c>
      <c r="O1319" s="19">
        <f t="shared" si="146"/>
        <v>1.0688856111048266</v>
      </c>
    </row>
    <row r="1320" spans="1:15" x14ac:dyDescent="0.5">
      <c r="A1320" s="6" t="s">
        <v>1318</v>
      </c>
      <c r="B1320">
        <v>1.0102071718713559</v>
      </c>
      <c r="C1320">
        <v>1.0251334084330741</v>
      </c>
      <c r="D1320">
        <v>1.0379215223005469</v>
      </c>
      <c r="E1320">
        <v>0.99746356790023805</v>
      </c>
      <c r="F1320">
        <v>1.097391924829221</v>
      </c>
      <c r="G1320" s="1">
        <v>1.01723659319809</v>
      </c>
      <c r="H1320" s="1">
        <f t="shared" si="140"/>
        <v>1.0336235190668872</v>
      </c>
      <c r="I1320" s="1">
        <f t="shared" si="141"/>
        <v>1.6109257156467743E-2</v>
      </c>
      <c r="J1320" s="1">
        <f t="shared" si="142"/>
        <v>-1.6386925868797197E-2</v>
      </c>
      <c r="K1320" s="3">
        <v>1.057775286059544</v>
      </c>
      <c r="L1320" s="3">
        <f t="shared" si="143"/>
        <v>1.0383067885059933</v>
      </c>
      <c r="M1320" s="3">
        <f t="shared" si="144"/>
        <v>1.8405135580426776E-2</v>
      </c>
      <c r="N1320" s="19">
        <f t="shared" si="145"/>
        <v>1.0409414645205772</v>
      </c>
      <c r="O1320" s="19">
        <f t="shared" si="146"/>
        <v>1.0415454529645833</v>
      </c>
    </row>
    <row r="1321" spans="1:15" x14ac:dyDescent="0.5">
      <c r="A1321" s="6" t="s">
        <v>1319</v>
      </c>
      <c r="B1321">
        <v>0.95284062509457546</v>
      </c>
      <c r="C1321">
        <v>0.99164287417723895</v>
      </c>
      <c r="D1321">
        <v>1.0047989952980489</v>
      </c>
      <c r="E1321">
        <v>0.95743835733486349</v>
      </c>
      <c r="F1321">
        <v>1.0464659171554449</v>
      </c>
      <c r="G1321" s="1">
        <v>0.9790664475426285</v>
      </c>
      <c r="H1321" s="1">
        <f t="shared" si="140"/>
        <v>0.99063735381203455</v>
      </c>
      <c r="I1321" s="1">
        <f t="shared" si="141"/>
        <v>1.1818305385143175E-2</v>
      </c>
      <c r="J1321" s="1">
        <f t="shared" si="142"/>
        <v>-1.1570906269406045E-2</v>
      </c>
      <c r="K1321" s="3">
        <v>1.0184481394556759</v>
      </c>
      <c r="L1321" s="3">
        <f t="shared" si="143"/>
        <v>0.99819669955552615</v>
      </c>
      <c r="M1321" s="3">
        <f t="shared" si="144"/>
        <v>1.9884605917168684E-2</v>
      </c>
      <c r="N1321" s="19">
        <f t="shared" si="145"/>
        <v>0.99950746463118345</v>
      </c>
      <c r="O1321" s="19">
        <f t="shared" si="146"/>
        <v>0.99844915849781057</v>
      </c>
    </row>
    <row r="1322" spans="1:15" x14ac:dyDescent="0.5">
      <c r="A1322" s="6" t="s">
        <v>1320</v>
      </c>
      <c r="B1322">
        <v>0.89029736612376387</v>
      </c>
      <c r="C1322">
        <v>0.92316915514141595</v>
      </c>
      <c r="D1322">
        <v>0.94127515392464589</v>
      </c>
      <c r="E1322">
        <v>0.89815143552825238</v>
      </c>
      <c r="F1322">
        <v>0.98465621478256493</v>
      </c>
      <c r="G1322" s="1">
        <v>0.9295526154947531</v>
      </c>
      <c r="H1322" s="1">
        <f t="shared" si="140"/>
        <v>0.92750986510012867</v>
      </c>
      <c r="I1322" s="1">
        <f t="shared" si="141"/>
        <v>2.1975629572481758E-3</v>
      </c>
      <c r="J1322" s="1">
        <f t="shared" si="142"/>
        <v>2.0427503946244263E-3</v>
      </c>
      <c r="K1322" s="3">
        <v>0.95400313866679676</v>
      </c>
      <c r="L1322" s="3">
        <f t="shared" si="143"/>
        <v>0.93495236489540157</v>
      </c>
      <c r="M1322" s="3">
        <f t="shared" si="144"/>
        <v>1.9969298841111073E-2</v>
      </c>
      <c r="N1322" s="19">
        <f t="shared" si="145"/>
        <v>0.93730900684619878</v>
      </c>
      <c r="O1322" s="19">
        <f t="shared" si="146"/>
        <v>0.93651577743050929</v>
      </c>
    </row>
    <row r="1323" spans="1:15" x14ac:dyDescent="0.5">
      <c r="A1323" s="6" t="s">
        <v>1321</v>
      </c>
      <c r="B1323">
        <v>0.84103297141563271</v>
      </c>
      <c r="C1323">
        <v>0.87662963497366597</v>
      </c>
      <c r="D1323">
        <v>0.88644858033301877</v>
      </c>
      <c r="E1323">
        <v>0.84874712199383207</v>
      </c>
      <c r="F1323">
        <v>0.93299096347893196</v>
      </c>
      <c r="G1323" s="1">
        <v>0.87802727480543274</v>
      </c>
      <c r="H1323" s="1">
        <f t="shared" si="140"/>
        <v>0.87716985443901618</v>
      </c>
      <c r="I1323" s="1">
        <f t="shared" si="141"/>
        <v>9.7653044617157503E-4</v>
      </c>
      <c r="J1323" s="1">
        <f t="shared" si="142"/>
        <v>8.5742036641656139E-4</v>
      </c>
      <c r="K1323" s="3">
        <v>0.90384804809322516</v>
      </c>
      <c r="L1323" s="3">
        <f t="shared" si="143"/>
        <v>0.88439723104369306</v>
      </c>
      <c r="M1323" s="3">
        <f t="shared" si="144"/>
        <v>2.1520007805035282E-2</v>
      </c>
      <c r="N1323" s="19">
        <f t="shared" si="145"/>
        <v>0.88595075025769832</v>
      </c>
      <c r="O1323" s="19">
        <f t="shared" si="146"/>
        <v>0.88585118424263443</v>
      </c>
    </row>
    <row r="1324" spans="1:15" x14ac:dyDescent="0.5">
      <c r="A1324" s="6" t="s">
        <v>1322</v>
      </c>
      <c r="B1324">
        <v>0.81153638356668789</v>
      </c>
      <c r="C1324">
        <v>0.83741228914398735</v>
      </c>
      <c r="D1324">
        <v>0.84115239668943376</v>
      </c>
      <c r="E1324">
        <v>0.81282067934449631</v>
      </c>
      <c r="F1324">
        <v>0.89578095878475794</v>
      </c>
      <c r="G1324" s="1">
        <v>0.84478109000214452</v>
      </c>
      <c r="H1324" s="1">
        <f t="shared" si="140"/>
        <v>0.83974054150587263</v>
      </c>
      <c r="I1324" s="1">
        <f t="shared" si="141"/>
        <v>5.9666919109885551E-3</v>
      </c>
      <c r="J1324" s="1">
        <f t="shared" si="142"/>
        <v>5.0405484962718905E-3</v>
      </c>
      <c r="K1324" s="3">
        <v>0.87234975521925762</v>
      </c>
      <c r="L1324" s="3">
        <f t="shared" si="143"/>
        <v>0.84538137309370964</v>
      </c>
      <c r="M1324" s="3">
        <f t="shared" si="144"/>
        <v>3.0914643999378096E-2</v>
      </c>
      <c r="N1324" s="19">
        <f t="shared" si="145"/>
        <v>0.84697518988365394</v>
      </c>
      <c r="O1324" s="19">
        <f t="shared" si="146"/>
        <v>0.84813974852249818</v>
      </c>
    </row>
    <row r="1325" spans="1:15" x14ac:dyDescent="0.5">
      <c r="A1325" s="6" t="s">
        <v>1323</v>
      </c>
      <c r="B1325">
        <v>0.79958764230510315</v>
      </c>
      <c r="C1325">
        <v>0.81830146849868934</v>
      </c>
      <c r="D1325">
        <v>0.81636798656724019</v>
      </c>
      <c r="E1325">
        <v>0.79735737840271825</v>
      </c>
      <c r="F1325">
        <v>0.87399545806854784</v>
      </c>
      <c r="G1325" s="1">
        <v>0.82429206241567621</v>
      </c>
      <c r="H1325" s="1">
        <f t="shared" si="140"/>
        <v>0.82112198676845982</v>
      </c>
      <c r="I1325" s="1">
        <f t="shared" si="141"/>
        <v>3.8458160544772683E-3</v>
      </c>
      <c r="J1325" s="1">
        <f t="shared" si="142"/>
        <v>3.170075647216386E-3</v>
      </c>
      <c r="K1325" s="3">
        <v>0.85125034649898013</v>
      </c>
      <c r="L1325" s="3">
        <f t="shared" si="143"/>
        <v>0.82542885566113111</v>
      </c>
      <c r="M1325" s="3">
        <f t="shared" si="144"/>
        <v>3.0333603908706253E-2</v>
      </c>
      <c r="N1325" s="19">
        <f t="shared" si="145"/>
        <v>0.82685433309361955</v>
      </c>
      <c r="O1325" s="19">
        <f t="shared" si="146"/>
        <v>0.82895160239889543</v>
      </c>
    </row>
    <row r="1326" spans="1:15" x14ac:dyDescent="0.5">
      <c r="A1326" s="6" t="s">
        <v>1324</v>
      </c>
      <c r="B1326">
        <v>0.79554455403802038</v>
      </c>
      <c r="C1326">
        <v>0.81149376164546549</v>
      </c>
      <c r="D1326">
        <v>0.80426178314220609</v>
      </c>
      <c r="E1326">
        <v>0.79446575918417783</v>
      </c>
      <c r="F1326">
        <v>0.86860915209420808</v>
      </c>
      <c r="G1326" s="1">
        <v>0.82040763121589189</v>
      </c>
      <c r="H1326" s="1">
        <f t="shared" si="140"/>
        <v>0.81487500202081553</v>
      </c>
      <c r="I1326" s="1">
        <f t="shared" si="141"/>
        <v>6.743756377395803E-3</v>
      </c>
      <c r="J1326" s="1">
        <f t="shared" si="142"/>
        <v>5.5326291950763551E-3</v>
      </c>
      <c r="K1326" s="3">
        <v>0.84592578451992428</v>
      </c>
      <c r="L1326" s="3">
        <f t="shared" si="143"/>
        <v>0.81874109161737463</v>
      </c>
      <c r="M1326" s="3">
        <f t="shared" si="144"/>
        <v>3.2136025878413653E-2</v>
      </c>
      <c r="N1326" s="19">
        <f t="shared" si="145"/>
        <v>0.82019055761175641</v>
      </c>
      <c r="O1326" s="19">
        <f t="shared" si="146"/>
        <v>0.82337631250566656</v>
      </c>
    </row>
    <row r="1327" spans="1:15" x14ac:dyDescent="0.5">
      <c r="A1327" s="6" t="s">
        <v>1325</v>
      </c>
      <c r="B1327">
        <v>0.81069095828182147</v>
      </c>
      <c r="C1327">
        <v>0.81705381687659862</v>
      </c>
      <c r="D1327">
        <v>0.80355127593311959</v>
      </c>
      <c r="E1327">
        <v>0.80575384848786169</v>
      </c>
      <c r="F1327">
        <v>0.88370735049280302</v>
      </c>
      <c r="G1327" s="1">
        <v>0.82646199344612625</v>
      </c>
      <c r="H1327" s="1">
        <f t="shared" si="140"/>
        <v>0.82415145001444079</v>
      </c>
      <c r="I1327" s="1">
        <f t="shared" si="141"/>
        <v>2.7957044002121781E-3</v>
      </c>
      <c r="J1327" s="1">
        <f t="shared" si="142"/>
        <v>2.3105434316854634E-3</v>
      </c>
      <c r="K1327" s="3">
        <v>0.85631033060914474</v>
      </c>
      <c r="L1327" s="3">
        <f t="shared" si="143"/>
        <v>0.82684354836096463</v>
      </c>
      <c r="M1327" s="3">
        <f t="shared" si="144"/>
        <v>3.4411335697910626E-2</v>
      </c>
      <c r="N1327" s="19">
        <f t="shared" si="145"/>
        <v>0.82880149465783792</v>
      </c>
      <c r="O1327" s="19">
        <f t="shared" si="146"/>
        <v>0.8338515384027817</v>
      </c>
    </row>
    <row r="1328" spans="1:15" x14ac:dyDescent="0.5">
      <c r="A1328" s="6" t="s">
        <v>1326</v>
      </c>
      <c r="B1328">
        <v>0.82686043575394541</v>
      </c>
      <c r="C1328">
        <v>0.83655011051700257</v>
      </c>
      <c r="D1328">
        <v>0.80663193925825583</v>
      </c>
      <c r="E1328">
        <v>0.8522855032544876</v>
      </c>
      <c r="F1328">
        <v>0.92006159541129595</v>
      </c>
      <c r="G1328" s="1">
        <v>0.85029933585672746</v>
      </c>
      <c r="H1328" s="1">
        <f t="shared" si="140"/>
        <v>0.84847791683899754</v>
      </c>
      <c r="I1328" s="1">
        <f t="shared" si="141"/>
        <v>2.1420915446143806E-3</v>
      </c>
      <c r="J1328" s="1">
        <f t="shared" si="142"/>
        <v>1.8214190177299194E-3</v>
      </c>
      <c r="K1328" s="3">
        <v>0.88943856383083164</v>
      </c>
      <c r="L1328" s="3">
        <f t="shared" si="143"/>
        <v>0.85280141305600787</v>
      </c>
      <c r="M1328" s="3">
        <f t="shared" si="144"/>
        <v>4.1191322554114077E-2</v>
      </c>
      <c r="N1328" s="19">
        <f t="shared" si="145"/>
        <v>0.85605167356380885</v>
      </c>
      <c r="O1328" s="19">
        <f t="shared" si="146"/>
        <v>0.86593562042491956</v>
      </c>
    </row>
    <row r="1329" spans="1:15" x14ac:dyDescent="0.5">
      <c r="A1329" s="6" t="s">
        <v>1327</v>
      </c>
      <c r="B1329">
        <v>0.8752854758803138</v>
      </c>
      <c r="C1329">
        <v>0.85126152424401802</v>
      </c>
      <c r="D1329">
        <v>0.79567363967439986</v>
      </c>
      <c r="E1329">
        <v>0.91601880124081525</v>
      </c>
      <c r="F1329">
        <v>0.97457696445813202</v>
      </c>
      <c r="G1329" s="1">
        <v>0.88979851400742915</v>
      </c>
      <c r="H1329" s="1">
        <f t="shared" si="140"/>
        <v>0.88256328109953586</v>
      </c>
      <c r="I1329" s="1">
        <f t="shared" si="141"/>
        <v>8.1313160159232276E-3</v>
      </c>
      <c r="J1329" s="1">
        <f t="shared" si="142"/>
        <v>7.2352329078932964E-3</v>
      </c>
      <c r="K1329" s="3">
        <v>0.94376116163371693</v>
      </c>
      <c r="L1329" s="3">
        <f t="shared" si="143"/>
        <v>0.88401884214338011</v>
      </c>
      <c r="M1329" s="3">
        <f t="shared" si="144"/>
        <v>6.3302371319157336E-2</v>
      </c>
      <c r="N1329" s="19">
        <f t="shared" si="145"/>
        <v>0.89057030572325258</v>
      </c>
      <c r="O1329" s="19">
        <f t="shared" si="146"/>
        <v>0.9095496389330231</v>
      </c>
    </row>
    <row r="1330" spans="1:15" x14ac:dyDescent="0.5">
      <c r="A1330" s="6" t="s">
        <v>1328</v>
      </c>
      <c r="B1330">
        <v>1.0194576453586781</v>
      </c>
      <c r="C1330">
        <v>0.95337591866308025</v>
      </c>
      <c r="D1330">
        <v>0.80235150806359889</v>
      </c>
      <c r="E1330">
        <v>1.0727925358356849</v>
      </c>
      <c r="F1330">
        <v>1.099970070947067</v>
      </c>
      <c r="G1330" s="1">
        <v>1.0285148733926739</v>
      </c>
      <c r="H1330" s="1">
        <f t="shared" si="140"/>
        <v>0.98958953577362185</v>
      </c>
      <c r="I1330" s="1">
        <f t="shared" si="141"/>
        <v>3.7846159181590011E-2</v>
      </c>
      <c r="J1330" s="1">
        <f t="shared" si="142"/>
        <v>3.8925337619052036E-2</v>
      </c>
      <c r="K1330" s="3">
        <v>1.090733897273261</v>
      </c>
      <c r="L1330" s="3">
        <f t="shared" si="143"/>
        <v>0.98361591385661051</v>
      </c>
      <c r="M1330" s="3">
        <f t="shared" si="144"/>
        <v>9.8207256311036106E-2</v>
      </c>
      <c r="N1330" s="19">
        <f t="shared" si="145"/>
        <v>0.98966391289531663</v>
      </c>
      <c r="O1330" s="19">
        <f t="shared" si="146"/>
        <v>1.0271263938616602</v>
      </c>
    </row>
    <row r="1331" spans="1:15" x14ac:dyDescent="0.5">
      <c r="A1331" s="6" t="s">
        <v>1329</v>
      </c>
      <c r="B1331">
        <v>1.101288167111413</v>
      </c>
      <c r="C1331">
        <v>1.0352541892183731</v>
      </c>
      <c r="D1331">
        <v>0.85585929633338154</v>
      </c>
      <c r="E1331">
        <v>1.160276657497028</v>
      </c>
      <c r="F1331">
        <v>1.1368247919530661</v>
      </c>
      <c r="G1331" s="1">
        <v>1.1191236339833781</v>
      </c>
      <c r="H1331" s="1">
        <f t="shared" si="140"/>
        <v>1.0579006204226524</v>
      </c>
      <c r="I1331" s="1">
        <f t="shared" si="141"/>
        <v>5.4706210915062316E-2</v>
      </c>
      <c r="J1331" s="1">
        <f t="shared" si="142"/>
        <v>6.1223013560725681E-2</v>
      </c>
      <c r="K1331" s="3">
        <v>1.1626287399369111</v>
      </c>
      <c r="L1331" s="3">
        <f t="shared" si="143"/>
        <v>1.0492231110849002</v>
      </c>
      <c r="M1331" s="3">
        <f t="shared" si="144"/>
        <v>9.7542426878390029E-2</v>
      </c>
      <c r="N1331" s="19">
        <f t="shared" si="145"/>
        <v>1.0520168954582059</v>
      </c>
      <c r="O1331" s="19">
        <f t="shared" si="146"/>
        <v>1.0912484152831705</v>
      </c>
    </row>
    <row r="1332" spans="1:15" x14ac:dyDescent="0.5">
      <c r="A1332" s="6" t="s">
        <v>1330</v>
      </c>
      <c r="B1332">
        <v>1.119785918979161</v>
      </c>
      <c r="C1332">
        <v>1.0636722492886079</v>
      </c>
      <c r="D1332">
        <v>0.90729582118224483</v>
      </c>
      <c r="E1332">
        <v>1.174751306364191</v>
      </c>
      <c r="F1332">
        <v>1.1135082811549319</v>
      </c>
      <c r="G1332" s="1">
        <v>1.166124152462199</v>
      </c>
      <c r="H1332" s="1">
        <f t="shared" si="140"/>
        <v>1.0758027153938272</v>
      </c>
      <c r="I1332" s="1">
        <f t="shared" si="141"/>
        <v>7.7454391865277541E-2</v>
      </c>
      <c r="J1332" s="1">
        <f t="shared" si="142"/>
        <v>9.0321437068371813E-2</v>
      </c>
      <c r="K1332" s="3">
        <v>1.1873021141233659</v>
      </c>
      <c r="L1332" s="3">
        <f t="shared" si="143"/>
        <v>1.0670060746767605</v>
      </c>
      <c r="M1332" s="3">
        <f t="shared" si="144"/>
        <v>0.10131881179662938</v>
      </c>
      <c r="N1332" s="19">
        <f t="shared" si="145"/>
        <v>1.0676728397543911</v>
      </c>
      <c r="O1332" s="19">
        <f t="shared" si="146"/>
        <v>1.0997482434688202</v>
      </c>
    </row>
    <row r="1333" spans="1:15" x14ac:dyDescent="0.5">
      <c r="A1333" s="6" t="s">
        <v>1331</v>
      </c>
      <c r="B1333">
        <v>1.130170335904122</v>
      </c>
      <c r="C1333">
        <v>1.0726924986309829</v>
      </c>
      <c r="D1333">
        <v>0.93191324712069945</v>
      </c>
      <c r="E1333">
        <v>1.1823180310095429</v>
      </c>
      <c r="F1333">
        <v>1.099299046615025</v>
      </c>
      <c r="G1333" s="1">
        <v>1.191826107627316</v>
      </c>
      <c r="H1333" s="1">
        <f t="shared" si="140"/>
        <v>1.0832786318560745</v>
      </c>
      <c r="I1333" s="1">
        <f t="shared" si="141"/>
        <v>9.1076605115940498E-2</v>
      </c>
      <c r="J1333" s="1">
        <f t="shared" si="142"/>
        <v>0.10854747577124146</v>
      </c>
      <c r="K1333" s="3">
        <v>1.204672273433965</v>
      </c>
      <c r="L1333" s="3">
        <f t="shared" si="143"/>
        <v>1.0739002910464648</v>
      </c>
      <c r="M1333" s="3">
        <f t="shared" si="144"/>
        <v>0.108553990385061</v>
      </c>
      <c r="N1333" s="19">
        <f t="shared" si="145"/>
        <v>1.0741418495295614</v>
      </c>
      <c r="O1333" s="19">
        <f t="shared" si="146"/>
        <v>1.1025875700113337</v>
      </c>
    </row>
    <row r="1334" spans="1:15" x14ac:dyDescent="0.5">
      <c r="A1334" s="6" t="s">
        <v>1332</v>
      </c>
      <c r="B1334">
        <v>1.075287345718146</v>
      </c>
      <c r="C1334">
        <v>1.020734001514791</v>
      </c>
      <c r="D1334">
        <v>0.93919189882087284</v>
      </c>
      <c r="E1334">
        <v>1.131825748753742</v>
      </c>
      <c r="F1334">
        <v>1.0393502821670391</v>
      </c>
      <c r="G1334" s="1">
        <v>1.14814790232841</v>
      </c>
      <c r="H1334" s="1">
        <f t="shared" si="140"/>
        <v>1.041277855394918</v>
      </c>
      <c r="I1334" s="1">
        <f t="shared" si="141"/>
        <v>9.3080383386811669E-2</v>
      </c>
      <c r="J1334" s="1">
        <f t="shared" si="142"/>
        <v>0.106870046933492</v>
      </c>
      <c r="K1334" s="3">
        <v>1.1757380593343849</v>
      </c>
      <c r="L1334" s="3">
        <f t="shared" si="143"/>
        <v>1.0344759573302724</v>
      </c>
      <c r="M1334" s="3">
        <f t="shared" si="144"/>
        <v>0.12014759655231756</v>
      </c>
      <c r="N1334" s="19">
        <f t="shared" si="145"/>
        <v>1.037224348493369</v>
      </c>
      <c r="O1334" s="19">
        <f t="shared" si="146"/>
        <v>1.056830838427868</v>
      </c>
    </row>
    <row r="1335" spans="1:15" x14ac:dyDescent="0.5">
      <c r="A1335" s="6" t="s">
        <v>1333</v>
      </c>
      <c r="B1335">
        <v>1.094081603505908</v>
      </c>
      <c r="C1335">
        <v>1.017619101787097</v>
      </c>
      <c r="D1335">
        <v>0.94883291204324105</v>
      </c>
      <c r="E1335">
        <v>1.1352663181653111</v>
      </c>
      <c r="F1335">
        <v>1.03430145041817</v>
      </c>
      <c r="G1335" s="1">
        <v>1.150419963528422</v>
      </c>
      <c r="H1335" s="1">
        <f t="shared" si="140"/>
        <v>1.0460202771839455</v>
      </c>
      <c r="I1335" s="1">
        <f t="shared" si="141"/>
        <v>9.0749195645279862E-2</v>
      </c>
      <c r="J1335" s="1">
        <f t="shared" si="142"/>
        <v>0.10439968634447649</v>
      </c>
      <c r="K1335" s="3">
        <v>1.1453475848378301</v>
      </c>
      <c r="L1335" s="3">
        <f t="shared" si="143"/>
        <v>1.0364080119195529</v>
      </c>
      <c r="M1335" s="3">
        <f t="shared" si="144"/>
        <v>9.5114858022511947E-2</v>
      </c>
      <c r="N1335" s="19">
        <f t="shared" si="145"/>
        <v>1.0401657939460442</v>
      </c>
      <c r="O1335" s="19">
        <f t="shared" si="146"/>
        <v>1.0584323703266048</v>
      </c>
    </row>
    <row r="1336" spans="1:15" x14ac:dyDescent="0.5">
      <c r="A1336" s="6" t="s">
        <v>1334</v>
      </c>
      <c r="B1336">
        <v>1.1096242010049</v>
      </c>
      <c r="C1336">
        <v>1.0006897078641031</v>
      </c>
      <c r="D1336">
        <v>0.93887861610631784</v>
      </c>
      <c r="E1336">
        <v>1.1549707408834911</v>
      </c>
      <c r="F1336">
        <v>1.0417953100975561</v>
      </c>
      <c r="G1336" s="1">
        <v>1.150060229440359</v>
      </c>
      <c r="H1336" s="1">
        <f t="shared" si="140"/>
        <v>1.0491917151912735</v>
      </c>
      <c r="I1336" s="1">
        <f t="shared" si="141"/>
        <v>8.7707157996559898E-2</v>
      </c>
      <c r="J1336" s="1">
        <f t="shared" si="142"/>
        <v>0.10086851424908549</v>
      </c>
      <c r="K1336" s="3">
        <v>1.1806708945709521</v>
      </c>
      <c r="L1336" s="3">
        <f t="shared" si="143"/>
        <v>1.0371052180285483</v>
      </c>
      <c r="M1336" s="3">
        <f t="shared" si="144"/>
        <v>0.12159669320431128</v>
      </c>
      <c r="N1336" s="19">
        <f t="shared" si="145"/>
        <v>1.0443883200614374</v>
      </c>
      <c r="O1336" s="19">
        <f t="shared" si="146"/>
        <v>1.0654902608524615</v>
      </c>
    </row>
    <row r="1337" spans="1:15" x14ac:dyDescent="0.5">
      <c r="A1337" s="6" t="s">
        <v>1335</v>
      </c>
      <c r="B1337">
        <v>1.1010060391724339</v>
      </c>
      <c r="C1337">
        <v>0.97329242620332157</v>
      </c>
      <c r="D1337">
        <v>0.93439852339214546</v>
      </c>
      <c r="E1337">
        <v>1.1516412255405779</v>
      </c>
      <c r="F1337">
        <v>1.0397925001816319</v>
      </c>
      <c r="G1337" s="1">
        <v>1.1175227904856819</v>
      </c>
      <c r="H1337" s="1">
        <f t="shared" si="140"/>
        <v>1.0400261428980222</v>
      </c>
      <c r="I1337" s="1">
        <f t="shared" si="141"/>
        <v>6.9346816232695563E-2</v>
      </c>
      <c r="J1337" s="1">
        <f t="shared" si="142"/>
        <v>7.7496647587659728E-2</v>
      </c>
      <c r="K1337" s="3">
        <v>1.1711239078703679</v>
      </c>
      <c r="L1337" s="3">
        <f t="shared" si="143"/>
        <v>1.0278301636431399</v>
      </c>
      <c r="M1337" s="3">
        <f t="shared" si="144"/>
        <v>0.1223557501168264</v>
      </c>
      <c r="N1337" s="19">
        <f t="shared" si="145"/>
        <v>1.0387377111311036</v>
      </c>
      <c r="O1337" s="19">
        <f t="shared" si="146"/>
        <v>1.0596055486788951</v>
      </c>
    </row>
    <row r="1338" spans="1:15" x14ac:dyDescent="0.5">
      <c r="A1338" s="6" t="s">
        <v>1336</v>
      </c>
      <c r="B1338">
        <v>1.0942535002569509</v>
      </c>
      <c r="C1338">
        <v>0.96178019665982684</v>
      </c>
      <c r="D1338">
        <v>0.95272631167379218</v>
      </c>
      <c r="E1338">
        <v>1.161236116496686</v>
      </c>
      <c r="F1338">
        <v>1.067590052909215</v>
      </c>
      <c r="G1338" s="1">
        <v>1.100398429272804</v>
      </c>
      <c r="H1338" s="1">
        <f t="shared" si="140"/>
        <v>1.0475172355992943</v>
      </c>
      <c r="I1338" s="1">
        <f t="shared" si="141"/>
        <v>4.8056405995104932E-2</v>
      </c>
      <c r="J1338" s="1">
        <f t="shared" si="142"/>
        <v>5.288119367350963E-2</v>
      </c>
      <c r="K1338" s="3">
        <v>1.1640541599687999</v>
      </c>
      <c r="L1338" s="3">
        <f t="shared" si="143"/>
        <v>1.0381699826677628</v>
      </c>
      <c r="M1338" s="3">
        <f t="shared" si="144"/>
        <v>0.10814288684335026</v>
      </c>
      <c r="N1338" s="19">
        <f t="shared" si="145"/>
        <v>1.0534479398693499</v>
      </c>
      <c r="O1338" s="19">
        <f t="shared" si="146"/>
        <v>1.0735922655084615</v>
      </c>
    </row>
    <row r="1339" spans="1:15" x14ac:dyDescent="0.5">
      <c r="A1339" s="6" t="s">
        <v>1337</v>
      </c>
      <c r="B1339">
        <v>1.1150232926389421</v>
      </c>
      <c r="C1339">
        <v>0.95930664424295553</v>
      </c>
      <c r="D1339">
        <v>0.96297770155341789</v>
      </c>
      <c r="E1339">
        <v>1.171865405376828</v>
      </c>
      <c r="F1339">
        <v>1.1120340198694201</v>
      </c>
      <c r="G1339" s="1">
        <v>1.0905301351461829</v>
      </c>
      <c r="H1339" s="1">
        <f t="shared" si="140"/>
        <v>1.0642414127363127</v>
      </c>
      <c r="I1339" s="1">
        <f t="shared" si="141"/>
        <v>2.4106369519395533E-2</v>
      </c>
      <c r="J1339" s="1">
        <f t="shared" si="142"/>
        <v>2.6288722409870235E-2</v>
      </c>
      <c r="K1339" s="3">
        <v>1.1511398923540159</v>
      </c>
      <c r="L1339" s="3">
        <f t="shared" si="143"/>
        <v>1.054085036755787</v>
      </c>
      <c r="M1339" s="3">
        <f t="shared" si="144"/>
        <v>8.4311955690943186E-2</v>
      </c>
      <c r="N1339" s="19">
        <f t="shared" si="145"/>
        <v>1.073040715258353</v>
      </c>
      <c r="O1339" s="19">
        <f t="shared" si="146"/>
        <v>1.0950533179993402</v>
      </c>
    </row>
    <row r="1340" spans="1:15" x14ac:dyDescent="0.5">
      <c r="A1340" s="6" t="s">
        <v>1338</v>
      </c>
      <c r="B1340">
        <v>1.11679625745592</v>
      </c>
      <c r="C1340">
        <v>0.9963618974190499</v>
      </c>
      <c r="D1340">
        <v>1.0092913794871461</v>
      </c>
      <c r="E1340">
        <v>1.1812634687966199</v>
      </c>
      <c r="F1340">
        <v>1.150944677324153</v>
      </c>
      <c r="G1340" s="1">
        <v>1.084530992902641</v>
      </c>
      <c r="H1340" s="1">
        <f t="shared" si="140"/>
        <v>1.0909315360965777</v>
      </c>
      <c r="I1340" s="1">
        <f t="shared" si="141"/>
        <v>5.9016692338189928E-3</v>
      </c>
      <c r="J1340" s="1">
        <f t="shared" si="142"/>
        <v>-6.4005431939366808E-3</v>
      </c>
      <c r="K1340" s="3">
        <v>1.128955660265381</v>
      </c>
      <c r="L1340" s="3">
        <f t="shared" si="143"/>
        <v>1.0857585918247092</v>
      </c>
      <c r="M1340" s="3">
        <f t="shared" si="144"/>
        <v>3.8262856515124337E-2</v>
      </c>
      <c r="N1340" s="19">
        <f t="shared" si="145"/>
        <v>1.103637930705841</v>
      </c>
      <c r="O1340" s="19">
        <f t="shared" si="146"/>
        <v>1.1225072409495802</v>
      </c>
    </row>
    <row r="1341" spans="1:15" x14ac:dyDescent="0.5">
      <c r="A1341" s="6" t="s">
        <v>1339</v>
      </c>
      <c r="B1341">
        <v>1.081850734305345</v>
      </c>
      <c r="C1341">
        <v>1.040455053704066</v>
      </c>
      <c r="D1341">
        <v>1.0459013876555949</v>
      </c>
      <c r="E1341">
        <v>1.184945106796246</v>
      </c>
      <c r="F1341">
        <v>1.1857993051119291</v>
      </c>
      <c r="G1341" s="1">
        <v>1.099055725809984</v>
      </c>
      <c r="H1341" s="1">
        <f t="shared" si="140"/>
        <v>1.1077903175146362</v>
      </c>
      <c r="I1341" s="1">
        <f t="shared" si="141"/>
        <v>7.9473601743123169E-3</v>
      </c>
      <c r="J1341" s="1">
        <f t="shared" si="142"/>
        <v>-8.7345917046521837E-3</v>
      </c>
      <c r="K1341" s="3">
        <v>1.1431571073282061</v>
      </c>
      <c r="L1341" s="3">
        <f t="shared" si="143"/>
        <v>1.1129782341564947</v>
      </c>
      <c r="M1341" s="3">
        <f t="shared" si="144"/>
        <v>2.6399584954902366E-2</v>
      </c>
      <c r="N1341" s="19">
        <f t="shared" si="145"/>
        <v>1.1274828702469801</v>
      </c>
      <c r="O1341" s="19">
        <f t="shared" si="146"/>
        <v>1.1437991667652572</v>
      </c>
    </row>
    <row r="1342" spans="1:15" x14ac:dyDescent="0.5">
      <c r="A1342" s="6" t="s">
        <v>1340</v>
      </c>
      <c r="B1342">
        <v>1.054075350541652</v>
      </c>
      <c r="C1342">
        <v>1.018269209847809</v>
      </c>
      <c r="D1342">
        <v>1.028084145271448</v>
      </c>
      <c r="E1342">
        <v>1.156618193381648</v>
      </c>
      <c r="F1342">
        <v>1.1709389686897851</v>
      </c>
      <c r="G1342" s="1">
        <v>1.061988639597427</v>
      </c>
      <c r="H1342" s="1">
        <f t="shared" si="140"/>
        <v>1.0855971735464682</v>
      </c>
      <c r="I1342" s="1">
        <f t="shared" si="141"/>
        <v>2.2230495759343223E-2</v>
      </c>
      <c r="J1342" s="1">
        <f t="shared" si="142"/>
        <v>-2.3608533949041277E-2</v>
      </c>
      <c r="K1342" s="3">
        <v>1.116283246039951</v>
      </c>
      <c r="L1342" s="3">
        <f t="shared" si="143"/>
        <v>1.0919015381474317</v>
      </c>
      <c r="M1342" s="3">
        <f t="shared" si="144"/>
        <v>2.1841864937966336E-2</v>
      </c>
      <c r="N1342" s="19">
        <f t="shared" si="145"/>
        <v>1.1066280038073562</v>
      </c>
      <c r="O1342" s="19">
        <f t="shared" si="146"/>
        <v>1.1223367755145379</v>
      </c>
    </row>
    <row r="1343" spans="1:15" x14ac:dyDescent="0.5">
      <c r="A1343" s="6" t="s">
        <v>1341</v>
      </c>
      <c r="B1343">
        <v>1.02844739812323</v>
      </c>
      <c r="C1343">
        <v>0.9934318797234909</v>
      </c>
      <c r="D1343">
        <v>1.007418578417457</v>
      </c>
      <c r="E1343">
        <v>1.11783624665805</v>
      </c>
      <c r="F1343">
        <v>1.1346396614359029</v>
      </c>
      <c r="G1343" s="1">
        <v>1.0356347669195161</v>
      </c>
      <c r="H1343" s="1">
        <f t="shared" si="140"/>
        <v>1.0563547528716264</v>
      </c>
      <c r="I1343" s="1">
        <f t="shared" si="141"/>
        <v>2.0007039753736442E-2</v>
      </c>
      <c r="J1343" s="1">
        <f t="shared" si="142"/>
        <v>-2.0719985952110331E-2</v>
      </c>
      <c r="K1343" s="3">
        <v>1.081633825336898</v>
      </c>
      <c r="L1343" s="3">
        <f t="shared" si="143"/>
        <v>1.0619362238213055</v>
      </c>
      <c r="M1343" s="3">
        <f t="shared" si="144"/>
        <v>1.8210970343366696E-2</v>
      </c>
      <c r="N1343" s="19">
        <f t="shared" si="145"/>
        <v>1.0756370926408685</v>
      </c>
      <c r="O1343" s="19">
        <f t="shared" si="146"/>
        <v>1.0892807954855508</v>
      </c>
    </row>
    <row r="1344" spans="1:15" x14ac:dyDescent="0.5">
      <c r="A1344" s="6" t="s">
        <v>1342</v>
      </c>
      <c r="B1344">
        <v>1.0287285675301401</v>
      </c>
      <c r="C1344">
        <v>0.97699369198391617</v>
      </c>
      <c r="D1344">
        <v>0.99232224887283271</v>
      </c>
      <c r="E1344">
        <v>1.079027815495315</v>
      </c>
      <c r="F1344">
        <v>1.095452202671011</v>
      </c>
      <c r="G1344" s="1">
        <v>1.017116771188131</v>
      </c>
      <c r="H1344" s="1">
        <f t="shared" si="140"/>
        <v>1.034504905310643</v>
      </c>
      <c r="I1344" s="1">
        <f t="shared" si="141"/>
        <v>1.7095514118993665E-2</v>
      </c>
      <c r="J1344" s="1">
        <f t="shared" si="142"/>
        <v>-1.7388134122511945E-2</v>
      </c>
      <c r="K1344" s="3">
        <v>1.058408866191388</v>
      </c>
      <c r="L1344" s="3">
        <f t="shared" si="143"/>
        <v>1.0356601728667436</v>
      </c>
      <c r="M1344" s="3">
        <f t="shared" si="144"/>
        <v>2.1493294369787332E-2</v>
      </c>
      <c r="N1344" s="19">
        <f t="shared" si="145"/>
        <v>1.0473934690433091</v>
      </c>
      <c r="O1344" s="19">
        <f t="shared" si="146"/>
        <v>1.0584077130774043</v>
      </c>
    </row>
    <row r="1345" spans="1:15" x14ac:dyDescent="0.5">
      <c r="A1345" s="6" t="s">
        <v>1343</v>
      </c>
      <c r="B1345">
        <v>0.97307300049654177</v>
      </c>
      <c r="C1345">
        <v>0.94355632641706111</v>
      </c>
      <c r="D1345">
        <v>0.96001935339339017</v>
      </c>
      <c r="E1345">
        <v>1.0448039009391601</v>
      </c>
      <c r="F1345">
        <v>1.0438180424632839</v>
      </c>
      <c r="G1345" s="1">
        <v>0.97105418830851398</v>
      </c>
      <c r="H1345" s="1">
        <f t="shared" si="140"/>
        <v>0.99305412474188726</v>
      </c>
      <c r="I1345" s="1">
        <f t="shared" si="141"/>
        <v>2.2655724776487623E-2</v>
      </c>
      <c r="J1345" s="1">
        <f t="shared" si="142"/>
        <v>-2.1999936433373279E-2</v>
      </c>
      <c r="K1345" s="3">
        <v>1.024393025620179</v>
      </c>
      <c r="L1345" s="3">
        <f t="shared" si="143"/>
        <v>0.99705034959095651</v>
      </c>
      <c r="M1345" s="3">
        <f t="shared" si="144"/>
        <v>2.6691587452646808E-2</v>
      </c>
      <c r="N1345" s="19">
        <f t="shared" si="145"/>
        <v>1.0077491542257355</v>
      </c>
      <c r="O1345" s="19">
        <f t="shared" si="146"/>
        <v>1.0172951143922044</v>
      </c>
    </row>
    <row r="1346" spans="1:15" x14ac:dyDescent="0.5">
      <c r="A1346" s="6" t="s">
        <v>1344</v>
      </c>
      <c r="B1346">
        <v>0.89915963412313749</v>
      </c>
      <c r="C1346">
        <v>0.88925085461514985</v>
      </c>
      <c r="D1346">
        <v>0.90001986761071351</v>
      </c>
      <c r="E1346">
        <v>0.98056649573061594</v>
      </c>
      <c r="F1346">
        <v>0.97901544479027136</v>
      </c>
      <c r="G1346" s="1">
        <v>0.92433191422865713</v>
      </c>
      <c r="H1346" s="1">
        <f t="shared" ref="H1346:H1409" si="147">AVERAGE(B1346:F1346)</f>
        <v>0.92960245937397767</v>
      </c>
      <c r="I1346" s="1">
        <f t="shared" ref="I1346:I1409" si="148">ABS(G1346-H1346)/G1346</f>
        <v>5.7020049445320187E-3</v>
      </c>
      <c r="J1346" s="1">
        <f t="shared" ref="J1346:J1409" si="149">G1346-H1346</f>
        <v>-5.2705451453205487E-3</v>
      </c>
      <c r="K1346" s="3">
        <v>0.9639377941670948</v>
      </c>
      <c r="L1346" s="3">
        <f t="shared" si="143"/>
        <v>0.93569102442414565</v>
      </c>
      <c r="M1346" s="3">
        <f t="shared" si="144"/>
        <v>2.9303519287109399E-2</v>
      </c>
      <c r="N1346" s="19">
        <f t="shared" si="145"/>
        <v>0.94497905838594476</v>
      </c>
      <c r="O1346" s="19">
        <f t="shared" si="146"/>
        <v>0.9539708965409911</v>
      </c>
    </row>
    <row r="1347" spans="1:15" x14ac:dyDescent="0.5">
      <c r="A1347" s="6" t="s">
        <v>1345</v>
      </c>
      <c r="B1347">
        <v>0.85084131056711887</v>
      </c>
      <c r="C1347">
        <v>0.83705158792442891</v>
      </c>
      <c r="D1347">
        <v>0.84726785515279046</v>
      </c>
      <c r="E1347">
        <v>0.91486702909787665</v>
      </c>
      <c r="F1347">
        <v>0.90011016749827399</v>
      </c>
      <c r="G1347" s="1">
        <v>0.87890650566150164</v>
      </c>
      <c r="H1347" s="1">
        <f t="shared" si="147"/>
        <v>0.87002759004809782</v>
      </c>
      <c r="I1347" s="1">
        <f t="shared" si="148"/>
        <v>1.0102229937098001E-2</v>
      </c>
      <c r="J1347" s="1">
        <f t="shared" si="149"/>
        <v>8.878915613403815E-3</v>
      </c>
      <c r="K1347" s="3">
        <v>0.91106144716900739</v>
      </c>
      <c r="L1347" s="3">
        <f t="shared" ref="L1347:L1410" si="150">SUM(C1347:F1347,H1347)/5</f>
        <v>0.87386484594429348</v>
      </c>
      <c r="M1347" s="3">
        <f t="shared" ref="M1347:M1410" si="151">ABS(K1347-L1347)/K1347</f>
        <v>4.0827763418479629E-2</v>
      </c>
      <c r="N1347" s="19">
        <f t="shared" ref="N1347:N1410" si="152">(L1347+H1347+F1347+E1347+D1347)/5</f>
        <v>0.88122749754826657</v>
      </c>
      <c r="O1347" s="19">
        <f t="shared" ref="O1347:O1410" si="153">(N1347+L1347+H1347+F1347+E1347)/5</f>
        <v>0.88801942602736172</v>
      </c>
    </row>
    <row r="1348" spans="1:15" x14ac:dyDescent="0.5">
      <c r="A1348" s="6" t="s">
        <v>1346</v>
      </c>
      <c r="B1348">
        <v>0.82123385250885883</v>
      </c>
      <c r="C1348">
        <v>0.79857074927505467</v>
      </c>
      <c r="D1348">
        <v>0.81363688079729179</v>
      </c>
      <c r="E1348">
        <v>0.87911062858618394</v>
      </c>
      <c r="F1348">
        <v>0.86631565552432266</v>
      </c>
      <c r="G1348" s="1">
        <v>0.84675935942829927</v>
      </c>
      <c r="H1348" s="1">
        <f t="shared" si="147"/>
        <v>0.83577355333834247</v>
      </c>
      <c r="I1348" s="1">
        <f t="shared" si="148"/>
        <v>1.2973941141169102E-2</v>
      </c>
      <c r="J1348" s="1">
        <f t="shared" si="149"/>
        <v>1.0985806089956807E-2</v>
      </c>
      <c r="K1348" s="3">
        <v>0.87727799145401331</v>
      </c>
      <c r="L1348" s="3">
        <f t="shared" si="150"/>
        <v>0.83868149350423915</v>
      </c>
      <c r="M1348" s="3">
        <f t="shared" si="151"/>
        <v>4.3995744023856975E-2</v>
      </c>
      <c r="N1348" s="19">
        <f t="shared" si="152"/>
        <v>0.846703642350076</v>
      </c>
      <c r="O1348" s="19">
        <f t="shared" si="153"/>
        <v>0.85331699466063282</v>
      </c>
    </row>
    <row r="1349" spans="1:15" x14ac:dyDescent="0.5">
      <c r="A1349" s="6" t="s">
        <v>1347</v>
      </c>
      <c r="B1349">
        <v>0.80401861654944518</v>
      </c>
      <c r="C1349">
        <v>0.77219182926513663</v>
      </c>
      <c r="D1349">
        <v>0.79566284715983149</v>
      </c>
      <c r="E1349">
        <v>0.85800192867465375</v>
      </c>
      <c r="F1349">
        <v>0.84954638618457412</v>
      </c>
      <c r="G1349" s="1">
        <v>0.82165946295303849</v>
      </c>
      <c r="H1349" s="1">
        <f t="shared" si="147"/>
        <v>0.81588432156672819</v>
      </c>
      <c r="I1349" s="1">
        <f t="shared" si="148"/>
        <v>7.0286312599072151E-3</v>
      </c>
      <c r="J1349" s="1">
        <f t="shared" si="149"/>
        <v>5.7751413863103007E-3</v>
      </c>
      <c r="K1349" s="3">
        <v>0.84969777759349274</v>
      </c>
      <c r="L1349" s="3">
        <f t="shared" si="150"/>
        <v>0.81825746257018483</v>
      </c>
      <c r="M1349" s="3">
        <f t="shared" si="151"/>
        <v>3.7001762099876163E-2</v>
      </c>
      <c r="N1349" s="19">
        <f t="shared" si="152"/>
        <v>0.82747058923119443</v>
      </c>
      <c r="O1349" s="19">
        <f t="shared" si="153"/>
        <v>0.83383213764546704</v>
      </c>
    </row>
    <row r="1350" spans="1:15" x14ac:dyDescent="0.5">
      <c r="A1350" s="6" t="s">
        <v>1348</v>
      </c>
      <c r="B1350">
        <v>0.79839906253953119</v>
      </c>
      <c r="C1350">
        <v>0.76049955120668644</v>
      </c>
      <c r="D1350">
        <v>0.79089345509681164</v>
      </c>
      <c r="E1350">
        <v>0.85574744079308773</v>
      </c>
      <c r="F1350">
        <v>0.86811863723160421</v>
      </c>
      <c r="G1350" s="1">
        <v>0.82106946688163385</v>
      </c>
      <c r="H1350" s="1">
        <f t="shared" si="147"/>
        <v>0.81473162937354415</v>
      </c>
      <c r="I1350" s="1">
        <f t="shared" si="148"/>
        <v>7.7190027929797114E-3</v>
      </c>
      <c r="J1350" s="1">
        <f t="shared" si="149"/>
        <v>6.3378375080896943E-3</v>
      </c>
      <c r="K1350" s="3">
        <v>0.84523349948261073</v>
      </c>
      <c r="L1350" s="3">
        <f t="shared" si="150"/>
        <v>0.81799814274034688</v>
      </c>
      <c r="M1350" s="3">
        <f t="shared" si="151"/>
        <v>3.2222287402162021E-2</v>
      </c>
      <c r="N1350" s="19">
        <f t="shared" si="152"/>
        <v>0.8294978610470789</v>
      </c>
      <c r="O1350" s="19">
        <f t="shared" si="153"/>
        <v>0.83721874223713244</v>
      </c>
    </row>
    <row r="1351" spans="1:15" x14ac:dyDescent="0.5">
      <c r="A1351" s="6" t="s">
        <v>1349</v>
      </c>
      <c r="B1351">
        <v>0.8184317437604538</v>
      </c>
      <c r="C1351">
        <v>0.76273686547138464</v>
      </c>
      <c r="D1351">
        <v>0.80647874550979881</v>
      </c>
      <c r="E1351">
        <v>0.87004422257468017</v>
      </c>
      <c r="F1351">
        <v>0.88028732994307934</v>
      </c>
      <c r="G1351" s="1">
        <v>0.82904178544576224</v>
      </c>
      <c r="H1351" s="1">
        <f t="shared" si="147"/>
        <v>0.8275957814518794</v>
      </c>
      <c r="I1351" s="1">
        <f t="shared" si="148"/>
        <v>1.7441871076562753E-3</v>
      </c>
      <c r="J1351" s="1">
        <f t="shared" si="149"/>
        <v>1.4460039938828384E-3</v>
      </c>
      <c r="K1351" s="3">
        <v>0.84955060953554107</v>
      </c>
      <c r="L1351" s="3">
        <f t="shared" si="150"/>
        <v>0.82942858899016458</v>
      </c>
      <c r="M1351" s="3">
        <f t="shared" si="151"/>
        <v>2.3685487738484962E-2</v>
      </c>
      <c r="N1351" s="19">
        <f t="shared" si="152"/>
        <v>0.84276693369392031</v>
      </c>
      <c r="O1351" s="19">
        <f t="shared" si="153"/>
        <v>0.85002457133074483</v>
      </c>
    </row>
    <row r="1352" spans="1:15" x14ac:dyDescent="0.5">
      <c r="A1352" s="6" t="s">
        <v>1350</v>
      </c>
      <c r="B1352">
        <v>0.82894204789714487</v>
      </c>
      <c r="C1352">
        <v>0.76599828118859814</v>
      </c>
      <c r="D1352">
        <v>0.85245635653154983</v>
      </c>
      <c r="E1352">
        <v>0.91842918616184877</v>
      </c>
      <c r="F1352">
        <v>0.91518783973646456</v>
      </c>
      <c r="G1352" s="1">
        <v>0.85215081376004054</v>
      </c>
      <c r="H1352" s="1">
        <f t="shared" si="147"/>
        <v>0.85620274230312121</v>
      </c>
      <c r="I1352" s="1">
        <f t="shared" si="148"/>
        <v>4.7549429955971003E-3</v>
      </c>
      <c r="J1352" s="1">
        <f t="shared" si="149"/>
        <v>-4.051928543080674E-3</v>
      </c>
      <c r="K1352" s="3">
        <v>0.86784056920833896</v>
      </c>
      <c r="L1352" s="3">
        <f t="shared" si="150"/>
        <v>0.86165488118431655</v>
      </c>
      <c r="M1352" s="3">
        <f t="shared" si="151"/>
        <v>7.1276778748256978E-3</v>
      </c>
      <c r="N1352" s="19">
        <f t="shared" si="152"/>
        <v>0.88078620118346007</v>
      </c>
      <c r="O1352" s="19">
        <f t="shared" si="153"/>
        <v>0.88645217011384214</v>
      </c>
    </row>
    <row r="1353" spans="1:15" x14ac:dyDescent="0.5">
      <c r="A1353" s="6" t="s">
        <v>1351</v>
      </c>
      <c r="B1353">
        <v>0.88000496827742769</v>
      </c>
      <c r="C1353">
        <v>0.75326891160021148</v>
      </c>
      <c r="D1353">
        <v>0.93319845573055338</v>
      </c>
      <c r="E1353">
        <v>0.97563587565803611</v>
      </c>
      <c r="F1353">
        <v>0.96703993947083722</v>
      </c>
      <c r="G1353" s="1">
        <v>0.88669547242515712</v>
      </c>
      <c r="H1353" s="1">
        <f t="shared" si="147"/>
        <v>0.90182963014741302</v>
      </c>
      <c r="I1353" s="1">
        <f t="shared" si="148"/>
        <v>1.706804443340983E-2</v>
      </c>
      <c r="J1353" s="1">
        <f t="shared" si="149"/>
        <v>-1.5134157722255903E-2</v>
      </c>
      <c r="K1353" s="3">
        <v>0.8801291020473101</v>
      </c>
      <c r="L1353" s="3">
        <f t="shared" si="150"/>
        <v>0.90619456252141029</v>
      </c>
      <c r="M1353" s="3">
        <f t="shared" si="151"/>
        <v>2.9615496650966414E-2</v>
      </c>
      <c r="N1353" s="19">
        <f t="shared" si="152"/>
        <v>0.93677969270565009</v>
      </c>
      <c r="O1353" s="19">
        <f t="shared" si="153"/>
        <v>0.93749594010066928</v>
      </c>
    </row>
    <row r="1354" spans="1:15" x14ac:dyDescent="0.5">
      <c r="A1354" s="6" t="s">
        <v>1352</v>
      </c>
      <c r="B1354">
        <v>1.0137294577142759</v>
      </c>
      <c r="C1354">
        <v>0.76912979613159871</v>
      </c>
      <c r="D1354">
        <v>1.0833040460606791</v>
      </c>
      <c r="E1354">
        <v>1.102772018060546</v>
      </c>
      <c r="F1354">
        <v>1.0760211732952989</v>
      </c>
      <c r="G1354" s="1">
        <v>1.0111350527267979</v>
      </c>
      <c r="H1354" s="1">
        <f t="shared" si="147"/>
        <v>1.0089912982524798</v>
      </c>
      <c r="I1354" s="1">
        <f t="shared" si="148"/>
        <v>2.1201465309079403E-3</v>
      </c>
      <c r="J1354" s="1">
        <f t="shared" si="149"/>
        <v>2.143754474318138E-3</v>
      </c>
      <c r="K1354" s="3">
        <v>0.97991310328137216</v>
      </c>
      <c r="L1354" s="3">
        <f t="shared" si="150"/>
        <v>1.0080436663601204</v>
      </c>
      <c r="M1354" s="3">
        <f t="shared" si="151"/>
        <v>2.8707201673851764E-2</v>
      </c>
      <c r="N1354" s="19">
        <f t="shared" si="152"/>
        <v>1.0558264404058249</v>
      </c>
      <c r="O1354" s="19">
        <f t="shared" si="153"/>
        <v>1.0503309192748538</v>
      </c>
    </row>
    <row r="1355" spans="1:15" x14ac:dyDescent="0.5">
      <c r="A1355" s="6" t="s">
        <v>1353</v>
      </c>
      <c r="B1355">
        <v>1.0778498214492991</v>
      </c>
      <c r="C1355">
        <v>0.82725978840219494</v>
      </c>
      <c r="D1355">
        <v>1.17387872561564</v>
      </c>
      <c r="E1355">
        <v>1.185463660076173</v>
      </c>
      <c r="F1355">
        <v>1.112506725269319</v>
      </c>
      <c r="G1355" s="1">
        <v>1.1056215430625911</v>
      </c>
      <c r="H1355" s="1">
        <f t="shared" si="147"/>
        <v>1.0753917441625251</v>
      </c>
      <c r="I1355" s="1">
        <f t="shared" si="148"/>
        <v>2.7341904732001574E-2</v>
      </c>
      <c r="J1355" s="1">
        <f t="shared" si="149"/>
        <v>3.0229798900065941E-2</v>
      </c>
      <c r="K1355" s="3">
        <v>1.061182605342452</v>
      </c>
      <c r="L1355" s="3">
        <f t="shared" si="150"/>
        <v>1.0749001287051705</v>
      </c>
      <c r="M1355" s="3">
        <f t="shared" si="151"/>
        <v>1.292663797319946E-2</v>
      </c>
      <c r="N1355" s="19">
        <f t="shared" si="152"/>
        <v>1.1244281967657654</v>
      </c>
      <c r="O1355" s="19">
        <f t="shared" si="153"/>
        <v>1.1145380909957905</v>
      </c>
    </row>
    <row r="1356" spans="1:15" x14ac:dyDescent="0.5">
      <c r="A1356" s="6" t="s">
        <v>1354</v>
      </c>
      <c r="B1356">
        <v>1.0982138352554089</v>
      </c>
      <c r="C1356">
        <v>0.87907841561498978</v>
      </c>
      <c r="D1356">
        <v>1.196257004573223</v>
      </c>
      <c r="E1356">
        <v>1.192617468238611</v>
      </c>
      <c r="F1356">
        <v>1.081737708967909</v>
      </c>
      <c r="G1356" s="1">
        <v>1.1387031401385539</v>
      </c>
      <c r="H1356" s="1">
        <f t="shared" si="147"/>
        <v>1.0895808865300283</v>
      </c>
      <c r="I1356" s="1">
        <f t="shared" si="148"/>
        <v>4.3138770656721448E-2</v>
      </c>
      <c r="J1356" s="1">
        <f t="shared" si="149"/>
        <v>4.9122253608525623E-2</v>
      </c>
      <c r="K1356" s="3">
        <v>1.103601092751862</v>
      </c>
      <c r="L1356" s="3">
        <f t="shared" si="150"/>
        <v>1.0878542967849523</v>
      </c>
      <c r="M1356" s="3">
        <f t="shared" si="151"/>
        <v>1.4268557788072365E-2</v>
      </c>
      <c r="N1356" s="19">
        <f t="shared" si="152"/>
        <v>1.1296094730189448</v>
      </c>
      <c r="O1356" s="19">
        <f t="shared" si="153"/>
        <v>1.1162799667080889</v>
      </c>
    </row>
    <row r="1357" spans="1:15" x14ac:dyDescent="0.5">
      <c r="A1357" s="6" t="s">
        <v>1355</v>
      </c>
      <c r="B1357">
        <v>1.093781582968308</v>
      </c>
      <c r="C1357">
        <v>0.89662921859043876</v>
      </c>
      <c r="D1357">
        <v>1.2130021905102411</v>
      </c>
      <c r="E1357">
        <v>1.2010961002769871</v>
      </c>
      <c r="F1357">
        <v>1.072772606556011</v>
      </c>
      <c r="G1357" s="1">
        <v>1.151530260542396</v>
      </c>
      <c r="H1357" s="1">
        <f t="shared" si="147"/>
        <v>1.0954563397803974</v>
      </c>
      <c r="I1357" s="1">
        <f t="shared" si="148"/>
        <v>4.8695134364585987E-2</v>
      </c>
      <c r="J1357" s="1">
        <f t="shared" si="149"/>
        <v>5.6073920761998686E-2</v>
      </c>
      <c r="K1357" s="3">
        <v>1.1222186636713141</v>
      </c>
      <c r="L1357" s="3">
        <f t="shared" si="150"/>
        <v>1.0957912911428151</v>
      </c>
      <c r="M1357" s="3">
        <f t="shared" si="151"/>
        <v>2.3549218511517478E-2</v>
      </c>
      <c r="N1357" s="19">
        <f t="shared" si="152"/>
        <v>1.1356237056532903</v>
      </c>
      <c r="O1357" s="19">
        <f t="shared" si="153"/>
        <v>1.1201480086819002</v>
      </c>
    </row>
    <row r="1358" spans="1:15" x14ac:dyDescent="0.5">
      <c r="A1358" s="6" t="s">
        <v>1356</v>
      </c>
      <c r="B1358">
        <v>0.99074194163528662</v>
      </c>
      <c r="C1358">
        <v>0.88847144996987271</v>
      </c>
      <c r="D1358">
        <v>1.1769974625338371</v>
      </c>
      <c r="E1358">
        <v>1.1484302882547111</v>
      </c>
      <c r="F1358">
        <v>1.0024539051296311</v>
      </c>
      <c r="G1358" s="1">
        <v>1.1031248491011809</v>
      </c>
      <c r="H1358" s="1">
        <f t="shared" si="147"/>
        <v>1.0414190095046678</v>
      </c>
      <c r="I1358" s="1">
        <f t="shared" si="148"/>
        <v>5.5937312668453282E-2</v>
      </c>
      <c r="J1358" s="1">
        <f t="shared" si="149"/>
        <v>6.1705839596513101E-2</v>
      </c>
      <c r="K1358" s="3">
        <v>1.0945367307119149</v>
      </c>
      <c r="L1358" s="3">
        <f t="shared" si="150"/>
        <v>1.0515544230785439</v>
      </c>
      <c r="M1358" s="3">
        <f t="shared" si="151"/>
        <v>3.9269863155176415E-2</v>
      </c>
      <c r="N1358" s="19">
        <f t="shared" si="152"/>
        <v>1.0841710177002781</v>
      </c>
      <c r="O1358" s="19">
        <f t="shared" si="153"/>
        <v>1.0656057287335663</v>
      </c>
    </row>
    <row r="1359" spans="1:15" x14ac:dyDescent="0.5">
      <c r="A1359" s="6" t="s">
        <v>1357</v>
      </c>
      <c r="B1359">
        <v>1.0245618286261551</v>
      </c>
      <c r="C1359">
        <v>0.89404993298525459</v>
      </c>
      <c r="D1359">
        <v>1.197201049805886</v>
      </c>
      <c r="E1359">
        <v>1.158006218760073</v>
      </c>
      <c r="F1359">
        <v>1.0040962998172791</v>
      </c>
      <c r="G1359" s="1">
        <v>1.066151047137986</v>
      </c>
      <c r="H1359" s="1">
        <f t="shared" si="147"/>
        <v>1.0555830659989298</v>
      </c>
      <c r="I1359" s="1">
        <f t="shared" si="148"/>
        <v>9.9122738447101674E-3</v>
      </c>
      <c r="J1359" s="1">
        <f t="shared" si="149"/>
        <v>1.0567981139056215E-2</v>
      </c>
      <c r="K1359" s="3">
        <v>1.0870971689588389</v>
      </c>
      <c r="L1359" s="3">
        <f t="shared" si="150"/>
        <v>1.0617873134734843</v>
      </c>
      <c r="M1359" s="3">
        <f t="shared" si="151"/>
        <v>2.3282054454796301E-2</v>
      </c>
      <c r="N1359" s="19">
        <f t="shared" si="152"/>
        <v>1.0953347895711305</v>
      </c>
      <c r="O1359" s="19">
        <f t="shared" si="153"/>
        <v>1.0749615375241794</v>
      </c>
    </row>
    <row r="1360" spans="1:15" x14ac:dyDescent="0.5">
      <c r="A1360" s="6" t="s">
        <v>1358</v>
      </c>
      <c r="B1360">
        <v>1.0486011738955381</v>
      </c>
      <c r="C1360">
        <v>0.88502575641017145</v>
      </c>
      <c r="D1360">
        <v>1.211703791049249</v>
      </c>
      <c r="E1360">
        <v>1.159271151688416</v>
      </c>
      <c r="F1360">
        <v>1.0162565405803521</v>
      </c>
      <c r="G1360" s="1">
        <v>1.085688200099485</v>
      </c>
      <c r="H1360" s="1">
        <f t="shared" si="147"/>
        <v>1.0641716827247454</v>
      </c>
      <c r="I1360" s="1">
        <f t="shared" si="148"/>
        <v>1.9818321109843471E-2</v>
      </c>
      <c r="J1360" s="1">
        <f t="shared" si="149"/>
        <v>2.1516517374739585E-2</v>
      </c>
      <c r="K1360" s="3">
        <v>1.0758596432984391</v>
      </c>
      <c r="L1360" s="3">
        <f t="shared" si="150"/>
        <v>1.0672857844905868</v>
      </c>
      <c r="M1360" s="3">
        <f t="shared" si="151"/>
        <v>7.969309808448663E-3</v>
      </c>
      <c r="N1360" s="19">
        <f t="shared" si="152"/>
        <v>1.1037377901066701</v>
      </c>
      <c r="O1360" s="19">
        <f t="shared" si="153"/>
        <v>1.0821445899181541</v>
      </c>
    </row>
    <row r="1361" spans="1:15" x14ac:dyDescent="0.5">
      <c r="A1361" s="6" t="s">
        <v>1359</v>
      </c>
      <c r="B1361">
        <v>1.032695612253081</v>
      </c>
      <c r="C1361">
        <v>0.87455394143967446</v>
      </c>
      <c r="D1361">
        <v>1.204946777553215</v>
      </c>
      <c r="E1361">
        <v>1.1484682091562031</v>
      </c>
      <c r="F1361">
        <v>1.0150156134417889</v>
      </c>
      <c r="G1361" s="1">
        <v>1.059873928553668</v>
      </c>
      <c r="H1361" s="1">
        <f t="shared" si="147"/>
        <v>1.0551360307687925</v>
      </c>
      <c r="I1361" s="1">
        <f t="shared" si="148"/>
        <v>4.4702465616273859E-3</v>
      </c>
      <c r="J1361" s="1">
        <f t="shared" si="149"/>
        <v>4.7378977848755444E-3</v>
      </c>
      <c r="K1361" s="3">
        <v>1.045338773574066</v>
      </c>
      <c r="L1361" s="3">
        <f t="shared" si="150"/>
        <v>1.0596241144719347</v>
      </c>
      <c r="M1361" s="3">
        <f t="shared" si="151"/>
        <v>1.3665752442173749E-2</v>
      </c>
      <c r="N1361" s="19">
        <f t="shared" si="152"/>
        <v>1.096638149078387</v>
      </c>
      <c r="O1361" s="19">
        <f t="shared" si="153"/>
        <v>1.0749764233834214</v>
      </c>
    </row>
    <row r="1362" spans="1:15" x14ac:dyDescent="0.5">
      <c r="A1362" s="6" t="s">
        <v>1360</v>
      </c>
      <c r="B1362">
        <v>1.0432017627508059</v>
      </c>
      <c r="C1362">
        <v>0.86407940761576352</v>
      </c>
      <c r="D1362">
        <v>1.2101814469109611</v>
      </c>
      <c r="E1362">
        <v>1.1500964002440781</v>
      </c>
      <c r="F1362">
        <v>1.0404067757172619</v>
      </c>
      <c r="G1362" s="1">
        <v>1.042231410863723</v>
      </c>
      <c r="H1362" s="1">
        <f t="shared" si="147"/>
        <v>1.061593158647774</v>
      </c>
      <c r="I1362" s="1">
        <f t="shared" si="148"/>
        <v>1.8577206158088756E-2</v>
      </c>
      <c r="J1362" s="1">
        <f t="shared" si="149"/>
        <v>-1.9361747784051087E-2</v>
      </c>
      <c r="K1362" s="3">
        <v>1.034182136239636</v>
      </c>
      <c r="L1362" s="3">
        <f t="shared" si="150"/>
        <v>1.0652714378271679</v>
      </c>
      <c r="M1362" s="3">
        <f t="shared" si="151"/>
        <v>3.0061727521783561E-2</v>
      </c>
      <c r="N1362" s="19">
        <f t="shared" si="152"/>
        <v>1.1055098438694486</v>
      </c>
      <c r="O1362" s="19">
        <f t="shared" si="153"/>
        <v>1.084575523261146</v>
      </c>
    </row>
    <row r="1363" spans="1:15" x14ac:dyDescent="0.5">
      <c r="A1363" s="6" t="s">
        <v>1361</v>
      </c>
      <c r="B1363">
        <v>1.0708125985093191</v>
      </c>
      <c r="C1363">
        <v>0.87748214656629075</v>
      </c>
      <c r="D1363">
        <v>1.1987275910331729</v>
      </c>
      <c r="E1363">
        <v>1.159685272009473</v>
      </c>
      <c r="F1363">
        <v>1.0863476431104839</v>
      </c>
      <c r="G1363" s="1">
        <v>1.0412194912046799</v>
      </c>
      <c r="H1363" s="1">
        <f t="shared" si="147"/>
        <v>1.078611050245748</v>
      </c>
      <c r="I1363" s="1">
        <f t="shared" si="148"/>
        <v>3.5911312991083577E-2</v>
      </c>
      <c r="J1363" s="1">
        <f t="shared" si="149"/>
        <v>-3.7391559041068057E-2</v>
      </c>
      <c r="K1363" s="3">
        <v>1.029067505166775</v>
      </c>
      <c r="L1363" s="3">
        <f t="shared" si="150"/>
        <v>1.0801707405930336</v>
      </c>
      <c r="M1363" s="3">
        <f t="shared" si="151"/>
        <v>4.9659750375634103E-2</v>
      </c>
      <c r="N1363" s="19">
        <f t="shared" si="152"/>
        <v>1.1207084593983823</v>
      </c>
      <c r="O1363" s="19">
        <f t="shared" si="153"/>
        <v>1.105104633071424</v>
      </c>
    </row>
    <row r="1364" spans="1:15" x14ac:dyDescent="0.5">
      <c r="A1364" s="6" t="s">
        <v>1362</v>
      </c>
      <c r="B1364">
        <v>1.0830776553536769</v>
      </c>
      <c r="C1364">
        <v>0.93480947289018113</v>
      </c>
      <c r="D1364">
        <v>1.1846013886314191</v>
      </c>
      <c r="E1364">
        <v>1.1560918151537929</v>
      </c>
      <c r="F1364">
        <v>1.1301637510465561</v>
      </c>
      <c r="G1364" s="1">
        <v>1.041963084617709</v>
      </c>
      <c r="H1364" s="1">
        <f t="shared" si="147"/>
        <v>1.0977488166151255</v>
      </c>
      <c r="I1364" s="1">
        <f t="shared" si="148"/>
        <v>5.3539067574437084E-2</v>
      </c>
      <c r="J1364" s="1">
        <f t="shared" si="149"/>
        <v>-5.5785731997416432E-2</v>
      </c>
      <c r="K1364" s="3">
        <v>1.0564505030084601</v>
      </c>
      <c r="L1364" s="3">
        <f t="shared" si="150"/>
        <v>1.1006830488674146</v>
      </c>
      <c r="M1364" s="3">
        <f t="shared" si="151"/>
        <v>4.1869018693249951E-2</v>
      </c>
      <c r="N1364" s="19">
        <f t="shared" si="152"/>
        <v>1.1338577640628618</v>
      </c>
      <c r="O1364" s="19">
        <f t="shared" si="153"/>
        <v>1.1237090391491502</v>
      </c>
    </row>
    <row r="1365" spans="1:15" x14ac:dyDescent="0.5">
      <c r="A1365" s="6" t="s">
        <v>1363</v>
      </c>
      <c r="B1365">
        <v>1.0514115899218739</v>
      </c>
      <c r="C1365">
        <v>0.98481281230705753</v>
      </c>
      <c r="D1365">
        <v>1.186779677821808</v>
      </c>
      <c r="E1365">
        <v>1.181379639177381</v>
      </c>
      <c r="F1365">
        <v>1.16524537401998</v>
      </c>
      <c r="G1365" s="1">
        <v>1.0672171145509699</v>
      </c>
      <c r="H1365" s="1">
        <f t="shared" si="147"/>
        <v>1.1139258186496199</v>
      </c>
      <c r="I1365" s="1">
        <f t="shared" si="148"/>
        <v>4.37668244463102E-2</v>
      </c>
      <c r="J1365" s="1">
        <f t="shared" si="149"/>
        <v>-4.6708704098650022E-2</v>
      </c>
      <c r="K1365" s="3">
        <v>1.0864879364836419</v>
      </c>
      <c r="L1365" s="3">
        <f t="shared" si="150"/>
        <v>1.1264286643951693</v>
      </c>
      <c r="M1365" s="3">
        <f t="shared" si="151"/>
        <v>3.6761317425017453E-2</v>
      </c>
      <c r="N1365" s="19">
        <f t="shared" si="152"/>
        <v>1.1547518348127916</v>
      </c>
      <c r="O1365" s="19">
        <f t="shared" si="153"/>
        <v>1.1483462662109885</v>
      </c>
    </row>
    <row r="1366" spans="1:15" x14ac:dyDescent="0.5">
      <c r="A1366" s="6" t="s">
        <v>1364</v>
      </c>
      <c r="B1366">
        <v>1.018117617526203</v>
      </c>
      <c r="C1366">
        <v>0.97915971187020923</v>
      </c>
      <c r="D1366">
        <v>1.162147262279787</v>
      </c>
      <c r="E1366">
        <v>1.153696478209542</v>
      </c>
      <c r="F1366">
        <v>1.144368759612262</v>
      </c>
      <c r="G1366" s="1">
        <v>1.041152744715911</v>
      </c>
      <c r="H1366" s="1">
        <f t="shared" si="147"/>
        <v>1.0914979658996007</v>
      </c>
      <c r="I1366" s="1">
        <f t="shared" si="148"/>
        <v>4.8355269137216626E-2</v>
      </c>
      <c r="J1366" s="1">
        <f t="shared" si="149"/>
        <v>-5.034522118368967E-2</v>
      </c>
      <c r="K1366" s="3">
        <v>1.0698414436344781</v>
      </c>
      <c r="L1366" s="3">
        <f t="shared" si="150"/>
        <v>1.1061740355742802</v>
      </c>
      <c r="M1366" s="3">
        <f t="shared" si="151"/>
        <v>3.3960725821550325E-2</v>
      </c>
      <c r="N1366" s="19">
        <f t="shared" si="152"/>
        <v>1.1315769003150944</v>
      </c>
      <c r="O1366" s="19">
        <f t="shared" si="153"/>
        <v>1.1254628279221559</v>
      </c>
    </row>
    <row r="1367" spans="1:15" x14ac:dyDescent="0.5">
      <c r="A1367" s="6" t="s">
        <v>1365</v>
      </c>
      <c r="B1367">
        <v>0.99211072542983236</v>
      </c>
      <c r="C1367">
        <v>0.95860518006220619</v>
      </c>
      <c r="D1367">
        <v>1.1146500052483901</v>
      </c>
      <c r="E1367">
        <v>1.121864590042746</v>
      </c>
      <c r="F1367">
        <v>1.114741963766293</v>
      </c>
      <c r="G1367" s="1">
        <v>1.01953599633326</v>
      </c>
      <c r="H1367" s="1">
        <f t="shared" si="147"/>
        <v>1.0603944929098934</v>
      </c>
      <c r="I1367" s="1">
        <f t="shared" si="148"/>
        <v>4.0075580189007712E-2</v>
      </c>
      <c r="J1367" s="1">
        <f t="shared" si="149"/>
        <v>-4.085849657663343E-2</v>
      </c>
      <c r="K1367" s="3">
        <v>1.0418294646627611</v>
      </c>
      <c r="L1367" s="3">
        <f t="shared" si="150"/>
        <v>1.0740512464059058</v>
      </c>
      <c r="M1367" s="3">
        <f t="shared" si="151"/>
        <v>3.0928076845642746E-2</v>
      </c>
      <c r="N1367" s="19">
        <f t="shared" si="152"/>
        <v>1.0971404596746457</v>
      </c>
      <c r="O1367" s="19">
        <f t="shared" si="153"/>
        <v>1.0936385505598967</v>
      </c>
    </row>
    <row r="1368" spans="1:15" x14ac:dyDescent="0.5">
      <c r="A1368" s="6" t="s">
        <v>1366</v>
      </c>
      <c r="B1368">
        <v>0.9967503401545289</v>
      </c>
      <c r="C1368">
        <v>0.94896654261561375</v>
      </c>
      <c r="D1368">
        <v>1.0902364379184499</v>
      </c>
      <c r="E1368">
        <v>1.082155988908877</v>
      </c>
      <c r="F1368">
        <v>1.0775186774389161</v>
      </c>
      <c r="G1368" s="1">
        <v>0.9968722126689602</v>
      </c>
      <c r="H1368" s="1">
        <f t="shared" si="147"/>
        <v>1.0391255974072773</v>
      </c>
      <c r="I1368" s="1">
        <f t="shared" si="148"/>
        <v>4.2385959003903462E-2</v>
      </c>
      <c r="J1368" s="1">
        <f t="shared" si="149"/>
        <v>-4.2253384738317079E-2</v>
      </c>
      <c r="K1368" s="3">
        <v>1.021711807564371</v>
      </c>
      <c r="L1368" s="3">
        <f t="shared" si="150"/>
        <v>1.0476006488578267</v>
      </c>
      <c r="M1368" s="3">
        <f t="shared" si="151"/>
        <v>2.5338692478431228E-2</v>
      </c>
      <c r="N1368" s="19">
        <f t="shared" si="152"/>
        <v>1.0673274701062694</v>
      </c>
      <c r="O1368" s="19">
        <f t="shared" si="153"/>
        <v>1.0627456765438332</v>
      </c>
    </row>
    <row r="1369" spans="1:15" x14ac:dyDescent="0.5">
      <c r="A1369" s="6" t="s">
        <v>1367</v>
      </c>
      <c r="B1369">
        <v>0.95574913090264046</v>
      </c>
      <c r="C1369">
        <v>0.88856842240829681</v>
      </c>
      <c r="D1369">
        <v>1.052213809509825</v>
      </c>
      <c r="E1369">
        <v>1.0312537997655189</v>
      </c>
      <c r="F1369">
        <v>1.033708606608845</v>
      </c>
      <c r="G1369" s="1">
        <v>0.9641661651141411</v>
      </c>
      <c r="H1369" s="1">
        <f t="shared" si="147"/>
        <v>0.99229875383902522</v>
      </c>
      <c r="I1369" s="1">
        <f t="shared" si="148"/>
        <v>2.9178153873044989E-2</v>
      </c>
      <c r="J1369" s="1">
        <f t="shared" si="149"/>
        <v>-2.8132588724884111E-2</v>
      </c>
      <c r="K1369" s="3">
        <v>0.97375936832874621</v>
      </c>
      <c r="L1369" s="3">
        <f t="shared" si="150"/>
        <v>0.99960867842630208</v>
      </c>
      <c r="M1369" s="3">
        <f t="shared" si="151"/>
        <v>2.6545891046902879E-2</v>
      </c>
      <c r="N1369" s="19">
        <f t="shared" si="152"/>
        <v>1.0218167296299032</v>
      </c>
      <c r="O1369" s="19">
        <f t="shared" si="153"/>
        <v>1.0157373136539189</v>
      </c>
    </row>
    <row r="1370" spans="1:15" x14ac:dyDescent="0.5">
      <c r="A1370" s="6" t="s">
        <v>1368</v>
      </c>
      <c r="B1370">
        <v>0.88907364018232815</v>
      </c>
      <c r="C1370">
        <v>0.84899822982447726</v>
      </c>
      <c r="D1370">
        <v>0.98011801344046889</v>
      </c>
      <c r="E1370">
        <v>0.95700136408909742</v>
      </c>
      <c r="F1370">
        <v>0.97158738956629942</v>
      </c>
      <c r="G1370" s="1">
        <v>0.91287403504822906</v>
      </c>
      <c r="H1370" s="1">
        <f t="shared" si="147"/>
        <v>0.92935572742053429</v>
      </c>
      <c r="I1370" s="1">
        <f t="shared" si="148"/>
        <v>1.8054727968502764E-2</v>
      </c>
      <c r="J1370" s="1">
        <f t="shared" si="149"/>
        <v>-1.6481692372305234E-2</v>
      </c>
      <c r="K1370" s="3">
        <v>0.9166430121904422</v>
      </c>
      <c r="L1370" s="3">
        <f t="shared" si="150"/>
        <v>0.93741214486817559</v>
      </c>
      <c r="M1370" s="3">
        <f t="shared" si="151"/>
        <v>2.2657820330842588E-2</v>
      </c>
      <c r="N1370" s="19">
        <f t="shared" si="152"/>
        <v>0.9550949278769153</v>
      </c>
      <c r="O1370" s="19">
        <f t="shared" si="153"/>
        <v>0.95009031076420436</v>
      </c>
    </row>
    <row r="1371" spans="1:15" x14ac:dyDescent="0.5">
      <c r="A1371" s="6" t="s">
        <v>1369</v>
      </c>
      <c r="B1371">
        <v>0.84219503179396216</v>
      </c>
      <c r="C1371">
        <v>0.79992413408545815</v>
      </c>
      <c r="D1371">
        <v>0.92153624436318049</v>
      </c>
      <c r="E1371">
        <v>0.9053771730197111</v>
      </c>
      <c r="F1371">
        <v>0.91876874916112239</v>
      </c>
      <c r="G1371" s="1">
        <v>0.86341354657973124</v>
      </c>
      <c r="H1371" s="1">
        <f t="shared" si="147"/>
        <v>0.87756026648468688</v>
      </c>
      <c r="I1371" s="1">
        <f t="shared" si="148"/>
        <v>1.6384639737233114E-2</v>
      </c>
      <c r="J1371" s="1">
        <f t="shared" si="149"/>
        <v>-1.414671990495564E-2</v>
      </c>
      <c r="K1371" s="3">
        <v>0.86777672424202157</v>
      </c>
      <c r="L1371" s="3">
        <f t="shared" si="150"/>
        <v>0.88463331342283191</v>
      </c>
      <c r="M1371" s="3">
        <f t="shared" si="151"/>
        <v>1.9425030321634978E-2</v>
      </c>
      <c r="N1371" s="19">
        <f t="shared" si="152"/>
        <v>0.90157514929030658</v>
      </c>
      <c r="O1371" s="19">
        <f t="shared" si="153"/>
        <v>0.89758293027573188</v>
      </c>
    </row>
    <row r="1372" spans="1:15" x14ac:dyDescent="0.5">
      <c r="A1372" s="6" t="s">
        <v>1370</v>
      </c>
      <c r="B1372">
        <v>0.80809717050308127</v>
      </c>
      <c r="C1372">
        <v>0.7667897696268251</v>
      </c>
      <c r="D1372">
        <v>0.88847937182430659</v>
      </c>
      <c r="E1372">
        <v>0.873631660239647</v>
      </c>
      <c r="F1372">
        <v>0.88361709575808389</v>
      </c>
      <c r="G1372" s="1">
        <v>0.83101094089353089</v>
      </c>
      <c r="H1372" s="1">
        <f t="shared" si="147"/>
        <v>0.84412301359038877</v>
      </c>
      <c r="I1372" s="1">
        <f t="shared" si="148"/>
        <v>1.5778459767039094E-2</v>
      </c>
      <c r="J1372" s="1">
        <f t="shared" si="149"/>
        <v>-1.3112072696857879E-2</v>
      </c>
      <c r="K1372" s="3">
        <v>0.82552325983877128</v>
      </c>
      <c r="L1372" s="3">
        <f t="shared" si="150"/>
        <v>0.85132818220785023</v>
      </c>
      <c r="M1372" s="3">
        <f t="shared" si="151"/>
        <v>3.1258867707881145E-2</v>
      </c>
      <c r="N1372" s="19">
        <f t="shared" si="152"/>
        <v>0.86823586472405534</v>
      </c>
      <c r="O1372" s="19">
        <f t="shared" si="153"/>
        <v>0.86418716330400502</v>
      </c>
    </row>
    <row r="1373" spans="1:15" x14ac:dyDescent="0.5">
      <c r="A1373" s="6" t="s">
        <v>1371</v>
      </c>
      <c r="B1373">
        <v>0.7886092550080458</v>
      </c>
      <c r="C1373">
        <v>0.75488965032963451</v>
      </c>
      <c r="D1373">
        <v>0.86945756489749726</v>
      </c>
      <c r="E1373">
        <v>0.85434376551880886</v>
      </c>
      <c r="F1373">
        <v>0.86196592065040223</v>
      </c>
      <c r="G1373" s="1">
        <v>0.81276931315379441</v>
      </c>
      <c r="H1373" s="1">
        <f t="shared" si="147"/>
        <v>0.82585323128087784</v>
      </c>
      <c r="I1373" s="1">
        <f t="shared" si="148"/>
        <v>1.6097947985159292E-2</v>
      </c>
      <c r="J1373" s="1">
        <f t="shared" si="149"/>
        <v>-1.3083918127083427E-2</v>
      </c>
      <c r="K1373" s="3">
        <v>0.80250850212897462</v>
      </c>
      <c r="L1373" s="3">
        <f t="shared" si="150"/>
        <v>0.83330202653544416</v>
      </c>
      <c r="M1373" s="3">
        <f t="shared" si="151"/>
        <v>3.8371586500052533E-2</v>
      </c>
      <c r="N1373" s="19">
        <f t="shared" si="152"/>
        <v>0.848984501776606</v>
      </c>
      <c r="O1373" s="19">
        <f t="shared" si="153"/>
        <v>0.8448898891524278</v>
      </c>
    </row>
    <row r="1374" spans="1:15" x14ac:dyDescent="0.5">
      <c r="A1374" s="6" t="s">
        <v>1372</v>
      </c>
      <c r="B1374">
        <v>0.78495501125029132</v>
      </c>
      <c r="C1374">
        <v>0.74821818824192232</v>
      </c>
      <c r="D1374">
        <v>0.86107238066199121</v>
      </c>
      <c r="E1374">
        <v>0.84782347717891737</v>
      </c>
      <c r="F1374">
        <v>0.85963921999750992</v>
      </c>
      <c r="G1374" s="1">
        <v>0.80152507634906367</v>
      </c>
      <c r="H1374" s="1">
        <f t="shared" si="147"/>
        <v>0.82034165546612636</v>
      </c>
      <c r="I1374" s="1">
        <f t="shared" si="148"/>
        <v>2.347597058693655E-2</v>
      </c>
      <c r="J1374" s="1">
        <f t="shared" si="149"/>
        <v>-1.8816579117062693E-2</v>
      </c>
      <c r="K1374" s="3">
        <v>0.78914569657285927</v>
      </c>
      <c r="L1374" s="3">
        <f t="shared" si="150"/>
        <v>0.82741898430929339</v>
      </c>
      <c r="M1374" s="3">
        <f t="shared" si="151"/>
        <v>4.8499647026714131E-2</v>
      </c>
      <c r="N1374" s="19">
        <f t="shared" si="152"/>
        <v>0.84325914352276765</v>
      </c>
      <c r="O1374" s="19">
        <f t="shared" si="153"/>
        <v>0.83969649609492303</v>
      </c>
    </row>
    <row r="1375" spans="1:15" x14ac:dyDescent="0.5">
      <c r="A1375" s="6" t="s">
        <v>1373</v>
      </c>
      <c r="B1375">
        <v>0.79625258972632884</v>
      </c>
      <c r="C1375">
        <v>0.76095450601125514</v>
      </c>
      <c r="D1375">
        <v>0.87369452624180921</v>
      </c>
      <c r="E1375">
        <v>0.85846630923816414</v>
      </c>
      <c r="F1375">
        <v>0.87059022842852729</v>
      </c>
      <c r="G1375" s="1">
        <v>0.80441447555563839</v>
      </c>
      <c r="H1375" s="1">
        <f t="shared" si="147"/>
        <v>0.8319916319292171</v>
      </c>
      <c r="I1375" s="1">
        <f t="shared" si="148"/>
        <v>3.4282272648723994E-2</v>
      </c>
      <c r="J1375" s="1">
        <f t="shared" si="149"/>
        <v>-2.7577156373578715E-2</v>
      </c>
      <c r="K1375" s="3">
        <v>0.79027407519366211</v>
      </c>
      <c r="L1375" s="3">
        <f t="shared" si="150"/>
        <v>0.8391394403697946</v>
      </c>
      <c r="M1375" s="3">
        <f t="shared" si="151"/>
        <v>6.1833440713789954E-2</v>
      </c>
      <c r="N1375" s="19">
        <f t="shared" si="152"/>
        <v>0.85477642724150227</v>
      </c>
      <c r="O1375" s="19">
        <f t="shared" si="153"/>
        <v>0.85099280744144112</v>
      </c>
    </row>
    <row r="1376" spans="1:15" x14ac:dyDescent="0.5">
      <c r="A1376" s="6" t="s">
        <v>1374</v>
      </c>
      <c r="B1376">
        <v>0.78616052508241574</v>
      </c>
      <c r="C1376">
        <v>0.80813899862771299</v>
      </c>
      <c r="D1376">
        <v>0.91462753607904623</v>
      </c>
      <c r="E1376">
        <v>0.8991235348284069</v>
      </c>
      <c r="F1376">
        <v>0.90958208495897841</v>
      </c>
      <c r="G1376" s="1">
        <v>0.81824735028020334</v>
      </c>
      <c r="H1376" s="1">
        <f t="shared" si="147"/>
        <v>0.86352653591531203</v>
      </c>
      <c r="I1376" s="1">
        <f t="shared" si="148"/>
        <v>5.5336794698575109E-2</v>
      </c>
      <c r="J1376" s="1">
        <f t="shared" si="149"/>
        <v>-4.5279185635108687E-2</v>
      </c>
      <c r="K1376" s="3">
        <v>0.79004655986877714</v>
      </c>
      <c r="L1376" s="3">
        <f t="shared" si="150"/>
        <v>0.87899973808189136</v>
      </c>
      <c r="M1376" s="3">
        <f t="shared" si="151"/>
        <v>0.11259232396112059</v>
      </c>
      <c r="N1376" s="19">
        <f t="shared" si="152"/>
        <v>0.8931718859727269</v>
      </c>
      <c r="O1376" s="19">
        <f t="shared" si="153"/>
        <v>0.88888075595146321</v>
      </c>
    </row>
    <row r="1377" spans="1:15" x14ac:dyDescent="0.5">
      <c r="A1377" s="6" t="s">
        <v>1375</v>
      </c>
      <c r="B1377">
        <v>0.80990943513488889</v>
      </c>
      <c r="C1377">
        <v>0.8715121486593278</v>
      </c>
      <c r="D1377">
        <v>0.97566520180478888</v>
      </c>
      <c r="E1377">
        <v>0.95594168556406822</v>
      </c>
      <c r="F1377">
        <v>0.95200120656635479</v>
      </c>
      <c r="G1377" s="1">
        <v>0.80771695242965291</v>
      </c>
      <c r="H1377" s="1">
        <f t="shared" si="147"/>
        <v>0.91300593554588583</v>
      </c>
      <c r="I1377" s="1">
        <f t="shared" si="148"/>
        <v>0.13035381119526884</v>
      </c>
      <c r="J1377" s="1">
        <f t="shared" si="149"/>
        <v>-0.10528898311623291</v>
      </c>
      <c r="K1377" s="3">
        <v>0.77116982167080028</v>
      </c>
      <c r="L1377" s="3">
        <f t="shared" si="150"/>
        <v>0.93362523562808519</v>
      </c>
      <c r="M1377" s="3">
        <f t="shared" si="151"/>
        <v>0.21066101057392578</v>
      </c>
      <c r="N1377" s="19">
        <f t="shared" si="152"/>
        <v>0.94604785302183658</v>
      </c>
      <c r="O1377" s="19">
        <f t="shared" si="153"/>
        <v>0.94012438326524617</v>
      </c>
    </row>
    <row r="1378" spans="1:15" x14ac:dyDescent="0.5">
      <c r="A1378" s="6" t="s">
        <v>1376</v>
      </c>
      <c r="B1378">
        <v>0.9258250377509174</v>
      </c>
      <c r="C1378">
        <v>1.023090945329695</v>
      </c>
      <c r="D1378">
        <v>1.11050268173341</v>
      </c>
      <c r="E1378">
        <v>1.0988682719236089</v>
      </c>
      <c r="F1378">
        <v>1.0709442690035249</v>
      </c>
      <c r="G1378" s="1">
        <v>0.86581266736077256</v>
      </c>
      <c r="H1378" s="1">
        <f t="shared" si="147"/>
        <v>1.0458462411482314</v>
      </c>
      <c r="I1378" s="1">
        <f t="shared" si="148"/>
        <v>0.20793594339090593</v>
      </c>
      <c r="J1378" s="1">
        <f t="shared" si="149"/>
        <v>-0.18003357378745888</v>
      </c>
      <c r="K1378" s="3">
        <v>0.78212464398458392</v>
      </c>
      <c r="L1378" s="3">
        <f t="shared" si="150"/>
        <v>1.0698504818276939</v>
      </c>
      <c r="M1378" s="3">
        <f t="shared" si="151"/>
        <v>0.36787721759702185</v>
      </c>
      <c r="N1378" s="19">
        <f t="shared" si="152"/>
        <v>1.0792023891272937</v>
      </c>
      <c r="O1378" s="19">
        <f t="shared" si="153"/>
        <v>1.0729423306060706</v>
      </c>
    </row>
    <row r="1379" spans="1:15" x14ac:dyDescent="0.5">
      <c r="A1379" s="6" t="s">
        <v>1377</v>
      </c>
      <c r="B1379">
        <v>1.0016136123619941</v>
      </c>
      <c r="C1379">
        <v>1.125660898742973</v>
      </c>
      <c r="D1379">
        <v>1.183927456055037</v>
      </c>
      <c r="E1379">
        <v>1.1819722285030789</v>
      </c>
      <c r="F1379">
        <v>1.119954401087796</v>
      </c>
      <c r="G1379" s="1">
        <v>0.92270882190137149</v>
      </c>
      <c r="H1379" s="1">
        <f t="shared" si="147"/>
        <v>1.1226257193501756</v>
      </c>
      <c r="I1379" s="1">
        <f t="shared" si="148"/>
        <v>0.21666303898216474</v>
      </c>
      <c r="J1379" s="1">
        <f t="shared" si="149"/>
        <v>-0.19991689744880414</v>
      </c>
      <c r="K1379" s="3">
        <v>0.82998672636109838</v>
      </c>
      <c r="L1379" s="3">
        <f t="shared" si="150"/>
        <v>1.146828140747812</v>
      </c>
      <c r="M1379" s="3">
        <f t="shared" si="151"/>
        <v>0.38174274879772829</v>
      </c>
      <c r="N1379" s="19">
        <f t="shared" si="152"/>
        <v>1.1510615891487799</v>
      </c>
      <c r="O1379" s="19">
        <f t="shared" si="153"/>
        <v>1.1444884157675284</v>
      </c>
    </row>
    <row r="1380" spans="1:15" x14ac:dyDescent="0.5">
      <c r="A1380" s="6" t="s">
        <v>1378</v>
      </c>
      <c r="B1380">
        <v>1.0286828775015171</v>
      </c>
      <c r="C1380">
        <v>1.1478252938667439</v>
      </c>
      <c r="D1380">
        <v>1.189086577810804</v>
      </c>
      <c r="E1380">
        <v>1.193405982222018</v>
      </c>
      <c r="F1380">
        <v>1.118975484349688</v>
      </c>
      <c r="G1380" s="1">
        <v>0.96878373545762908</v>
      </c>
      <c r="H1380" s="1">
        <f t="shared" si="147"/>
        <v>1.1355952431501541</v>
      </c>
      <c r="I1380" s="1">
        <f t="shared" si="148"/>
        <v>0.17218652789802205</v>
      </c>
      <c r="J1380" s="1">
        <f t="shared" si="149"/>
        <v>-0.16681150769252506</v>
      </c>
      <c r="K1380" s="3">
        <v>0.880534355265714</v>
      </c>
      <c r="L1380" s="3">
        <f t="shared" si="150"/>
        <v>1.1569777162798816</v>
      </c>
      <c r="M1380" s="3">
        <f t="shared" si="151"/>
        <v>0.31394954593310193</v>
      </c>
      <c r="N1380" s="19">
        <f t="shared" si="152"/>
        <v>1.1588082007625091</v>
      </c>
      <c r="O1380" s="19">
        <f t="shared" si="153"/>
        <v>1.1527525253528501</v>
      </c>
    </row>
    <row r="1381" spans="1:15" x14ac:dyDescent="0.5">
      <c r="A1381" s="6" t="s">
        <v>1379</v>
      </c>
      <c r="B1381">
        <v>1.0456412268664359</v>
      </c>
      <c r="C1381">
        <v>1.1545067250836401</v>
      </c>
      <c r="D1381">
        <v>1.202378159085935</v>
      </c>
      <c r="E1381">
        <v>1.20685706770843</v>
      </c>
      <c r="F1381">
        <v>1.120484157139408</v>
      </c>
      <c r="G1381" s="1">
        <v>1.002183517602542</v>
      </c>
      <c r="H1381" s="1">
        <f t="shared" si="147"/>
        <v>1.1459734671767698</v>
      </c>
      <c r="I1381" s="1">
        <f t="shared" si="148"/>
        <v>0.14347666574901086</v>
      </c>
      <c r="J1381" s="1">
        <f t="shared" si="149"/>
        <v>-0.14378994957422786</v>
      </c>
      <c r="K1381" s="3">
        <v>0.91260779389557389</v>
      </c>
      <c r="L1381" s="3">
        <f t="shared" si="150"/>
        <v>1.1660399152388365</v>
      </c>
      <c r="M1381" s="3">
        <f t="shared" si="151"/>
        <v>0.27770102670442665</v>
      </c>
      <c r="N1381" s="19">
        <f t="shared" si="152"/>
        <v>1.1683465532698758</v>
      </c>
      <c r="O1381" s="19">
        <f t="shared" si="153"/>
        <v>1.1615402321066639</v>
      </c>
    </row>
    <row r="1382" spans="1:15" x14ac:dyDescent="0.5">
      <c r="A1382" s="6" t="s">
        <v>1380</v>
      </c>
      <c r="B1382">
        <v>1.0006844752764339</v>
      </c>
      <c r="C1382">
        <v>1.098272679926904</v>
      </c>
      <c r="D1382">
        <v>1.1487843304916761</v>
      </c>
      <c r="E1382">
        <v>1.164740489329813</v>
      </c>
      <c r="F1382">
        <v>1.071485797411839</v>
      </c>
      <c r="G1382" s="1">
        <v>0.98526743760160385</v>
      </c>
      <c r="H1382" s="1">
        <f t="shared" si="147"/>
        <v>1.0967935544873331</v>
      </c>
      <c r="I1382" s="1">
        <f t="shared" si="148"/>
        <v>0.11319375088373232</v>
      </c>
      <c r="J1382" s="1">
        <f t="shared" si="149"/>
        <v>-0.11152611688572922</v>
      </c>
      <c r="K1382" s="3">
        <v>0.92597222262879908</v>
      </c>
      <c r="L1382" s="3">
        <f t="shared" si="150"/>
        <v>1.116015370329513</v>
      </c>
      <c r="M1382" s="3">
        <f t="shared" si="151"/>
        <v>0.2052363376097707</v>
      </c>
      <c r="N1382" s="19">
        <f t="shared" si="152"/>
        <v>1.1195639084100348</v>
      </c>
      <c r="O1382" s="19">
        <f t="shared" si="153"/>
        <v>1.1137198239937065</v>
      </c>
    </row>
    <row r="1383" spans="1:15" x14ac:dyDescent="0.5">
      <c r="A1383" s="6" t="s">
        <v>1381</v>
      </c>
      <c r="B1383">
        <v>0.99543331709170957</v>
      </c>
      <c r="C1383">
        <v>1.1010422852710511</v>
      </c>
      <c r="D1383">
        <v>1.1620959978355869</v>
      </c>
      <c r="E1383">
        <v>1.1806230269047531</v>
      </c>
      <c r="F1383">
        <v>1.0830094253470779</v>
      </c>
      <c r="G1383" s="1">
        <v>0.99586297359179587</v>
      </c>
      <c r="H1383" s="1">
        <f t="shared" si="147"/>
        <v>1.1044408104900358</v>
      </c>
      <c r="I1383" s="1">
        <f t="shared" si="148"/>
        <v>0.10902889230496284</v>
      </c>
      <c r="J1383" s="1">
        <f t="shared" si="149"/>
        <v>-0.10857783689823997</v>
      </c>
      <c r="K1383" s="3">
        <v>0.93714076326203466</v>
      </c>
      <c r="L1383" s="3">
        <f t="shared" si="150"/>
        <v>1.1262423091697009</v>
      </c>
      <c r="M1383" s="3">
        <f t="shared" si="151"/>
        <v>0.20178563703646241</v>
      </c>
      <c r="N1383" s="19">
        <f t="shared" si="152"/>
        <v>1.131282313949431</v>
      </c>
      <c r="O1383" s="19">
        <f t="shared" si="153"/>
        <v>1.1251195771721998</v>
      </c>
    </row>
    <row r="1384" spans="1:15" x14ac:dyDescent="0.5">
      <c r="A1384" s="6" t="s">
        <v>1382</v>
      </c>
      <c r="B1384">
        <v>0.98842133549621425</v>
      </c>
      <c r="C1384">
        <v>1.1055592070757729</v>
      </c>
      <c r="D1384">
        <v>1.1698054507422819</v>
      </c>
      <c r="E1384">
        <v>1.200876700775497</v>
      </c>
      <c r="F1384">
        <v>1.1010407516963929</v>
      </c>
      <c r="G1384" s="1">
        <v>0.98546499648603136</v>
      </c>
      <c r="H1384" s="1">
        <f t="shared" si="147"/>
        <v>1.1131406891572317</v>
      </c>
      <c r="I1384" s="1">
        <f t="shared" si="148"/>
        <v>0.12955883073114322</v>
      </c>
      <c r="J1384" s="1">
        <f t="shared" si="149"/>
        <v>-0.12767569267120038</v>
      </c>
      <c r="K1384" s="3">
        <v>0.93704716004870492</v>
      </c>
      <c r="L1384" s="3">
        <f t="shared" si="150"/>
        <v>1.1380845598894354</v>
      </c>
      <c r="M1384" s="3">
        <f t="shared" si="151"/>
        <v>0.21454352396765294</v>
      </c>
      <c r="N1384" s="19">
        <f t="shared" si="152"/>
        <v>1.1445896304521679</v>
      </c>
      <c r="O1384" s="19">
        <f t="shared" si="153"/>
        <v>1.139546466394145</v>
      </c>
    </row>
    <row r="1385" spans="1:15" x14ac:dyDescent="0.5">
      <c r="A1385" s="6" t="s">
        <v>1383</v>
      </c>
      <c r="B1385">
        <v>0.97368230738174222</v>
      </c>
      <c r="C1385">
        <v>1.0853774602802779</v>
      </c>
      <c r="D1385">
        <v>1.1691629963333909</v>
      </c>
      <c r="E1385">
        <v>1.1965194086183339</v>
      </c>
      <c r="F1385">
        <v>1.1030520135607189</v>
      </c>
      <c r="G1385" s="1">
        <v>0.95602711435718501</v>
      </c>
      <c r="H1385" s="1">
        <f t="shared" si="147"/>
        <v>1.1055588372348928</v>
      </c>
      <c r="I1385" s="1">
        <f t="shared" si="148"/>
        <v>0.15640949993165221</v>
      </c>
      <c r="J1385" s="1">
        <f t="shared" si="149"/>
        <v>-0.14953172287770777</v>
      </c>
      <c r="K1385" s="3">
        <v>0.93133357662234284</v>
      </c>
      <c r="L1385" s="3">
        <f t="shared" si="150"/>
        <v>1.1319341432055228</v>
      </c>
      <c r="M1385" s="3">
        <f t="shared" si="151"/>
        <v>0.21539067378059726</v>
      </c>
      <c r="N1385" s="19">
        <f t="shared" si="152"/>
        <v>1.1412454797905718</v>
      </c>
      <c r="O1385" s="19">
        <f t="shared" si="153"/>
        <v>1.1356619764820082</v>
      </c>
    </row>
    <row r="1386" spans="1:15" x14ac:dyDescent="0.5">
      <c r="A1386" s="6" t="s">
        <v>1384</v>
      </c>
      <c r="B1386">
        <v>0.96718186240040849</v>
      </c>
      <c r="C1386">
        <v>1.077183742375686</v>
      </c>
      <c r="D1386">
        <v>1.164649326907228</v>
      </c>
      <c r="E1386">
        <v>1.200448435356265</v>
      </c>
      <c r="F1386">
        <v>1.1236225466941721</v>
      </c>
      <c r="G1386" s="1">
        <v>0.93632135279554352</v>
      </c>
      <c r="H1386" s="1">
        <f t="shared" si="147"/>
        <v>1.1066171827467517</v>
      </c>
      <c r="I1386" s="1">
        <f t="shared" si="148"/>
        <v>0.18187754603989495</v>
      </c>
      <c r="J1386" s="1">
        <f t="shared" si="149"/>
        <v>-0.17029582995120818</v>
      </c>
      <c r="K1386" s="3">
        <v>0.93215679794651041</v>
      </c>
      <c r="L1386" s="3">
        <f t="shared" si="150"/>
        <v>1.1345042468160207</v>
      </c>
      <c r="M1386" s="3">
        <f t="shared" si="151"/>
        <v>0.21707447643494149</v>
      </c>
      <c r="N1386" s="19">
        <f t="shared" si="152"/>
        <v>1.1459683477040874</v>
      </c>
      <c r="O1386" s="19">
        <f t="shared" si="153"/>
        <v>1.1422321518634593</v>
      </c>
    </row>
    <row r="1387" spans="1:15" x14ac:dyDescent="0.5">
      <c r="A1387" s="6" t="s">
        <v>1385</v>
      </c>
      <c r="B1387">
        <v>0.98944057459626111</v>
      </c>
      <c r="C1387">
        <v>1.07329789665778</v>
      </c>
      <c r="D1387">
        <v>1.166740976188998</v>
      </c>
      <c r="E1387">
        <v>1.196516699982513</v>
      </c>
      <c r="F1387">
        <v>1.1374526509771981</v>
      </c>
      <c r="G1387" s="1">
        <v>0.93589648056783958</v>
      </c>
      <c r="H1387" s="1">
        <f t="shared" si="147"/>
        <v>1.1126897596805501</v>
      </c>
      <c r="I1387" s="1">
        <f t="shared" si="148"/>
        <v>0.18890260064387046</v>
      </c>
      <c r="J1387" s="1">
        <f t="shared" si="149"/>
        <v>-0.17679327911271048</v>
      </c>
      <c r="K1387" s="3">
        <v>0.94608041119404862</v>
      </c>
      <c r="L1387" s="3">
        <f t="shared" si="150"/>
        <v>1.1373395966974078</v>
      </c>
      <c r="M1387" s="3">
        <f t="shared" si="151"/>
        <v>0.20215954504540568</v>
      </c>
      <c r="N1387" s="19">
        <f t="shared" si="152"/>
        <v>1.1501479367053333</v>
      </c>
      <c r="O1387" s="19">
        <f t="shared" si="153"/>
        <v>1.1468293288086004</v>
      </c>
    </row>
    <row r="1388" spans="1:15" x14ac:dyDescent="0.5">
      <c r="A1388" s="6" t="s">
        <v>1386</v>
      </c>
      <c r="B1388">
        <v>1.0288595669129039</v>
      </c>
      <c r="C1388">
        <v>1.0770490080842929</v>
      </c>
      <c r="D1388">
        <v>1.165852992073676</v>
      </c>
      <c r="E1388">
        <v>1.189936520695027</v>
      </c>
      <c r="F1388">
        <v>1.145294851672858</v>
      </c>
      <c r="G1388" s="1">
        <v>0.96428330654222105</v>
      </c>
      <c r="H1388" s="1">
        <f t="shared" si="147"/>
        <v>1.1213985878877515</v>
      </c>
      <c r="I1388" s="1">
        <f t="shared" si="148"/>
        <v>0.16293477267476802</v>
      </c>
      <c r="J1388" s="1">
        <f t="shared" si="149"/>
        <v>-0.15711528134553043</v>
      </c>
      <c r="K1388" s="3">
        <v>0.98610335971896768</v>
      </c>
      <c r="L1388" s="3">
        <f t="shared" si="150"/>
        <v>1.139906392082721</v>
      </c>
      <c r="M1388" s="3">
        <f t="shared" si="151"/>
        <v>0.15597049827270248</v>
      </c>
      <c r="N1388" s="19">
        <f t="shared" si="152"/>
        <v>1.1524778688824067</v>
      </c>
      <c r="O1388" s="19">
        <f t="shared" si="153"/>
        <v>1.1498028442441528</v>
      </c>
    </row>
    <row r="1389" spans="1:15" x14ac:dyDescent="0.5">
      <c r="A1389" s="6" t="s">
        <v>1387</v>
      </c>
      <c r="B1389">
        <v>1.006158971433238</v>
      </c>
      <c r="C1389">
        <v>1.0997849666146</v>
      </c>
      <c r="D1389">
        <v>1.179778033995557</v>
      </c>
      <c r="E1389">
        <v>1.1967535551370709</v>
      </c>
      <c r="F1389">
        <v>1.1600924021925889</v>
      </c>
      <c r="G1389" s="1">
        <v>1.011108783024391</v>
      </c>
      <c r="H1389" s="1">
        <f t="shared" si="147"/>
        <v>1.1285135858746109</v>
      </c>
      <c r="I1389" s="1">
        <f t="shared" si="148"/>
        <v>0.11611490753649972</v>
      </c>
      <c r="J1389" s="1">
        <f t="shared" si="149"/>
        <v>-0.11740480285021992</v>
      </c>
      <c r="K1389" s="3">
        <v>1.027573641166758</v>
      </c>
      <c r="L1389" s="3">
        <f t="shared" si="150"/>
        <v>1.1529845087628856</v>
      </c>
      <c r="M1389" s="3">
        <f t="shared" si="151"/>
        <v>0.12204562531764626</v>
      </c>
      <c r="N1389" s="19">
        <f t="shared" si="152"/>
        <v>1.1636244171925427</v>
      </c>
      <c r="O1389" s="19">
        <f t="shared" si="153"/>
        <v>1.1603936938319399</v>
      </c>
    </row>
    <row r="1390" spans="1:15" x14ac:dyDescent="0.5">
      <c r="A1390" s="6" t="s">
        <v>1388</v>
      </c>
      <c r="B1390">
        <v>0.98170202569245646</v>
      </c>
      <c r="C1390">
        <v>1.0712901744591321</v>
      </c>
      <c r="D1390">
        <v>1.15535847082419</v>
      </c>
      <c r="E1390">
        <v>1.166735249132111</v>
      </c>
      <c r="F1390">
        <v>1.137303534458967</v>
      </c>
      <c r="G1390" s="1">
        <v>0.99376917108668816</v>
      </c>
      <c r="H1390" s="1">
        <f t="shared" si="147"/>
        <v>1.1024778909133712</v>
      </c>
      <c r="I1390" s="1">
        <f t="shared" si="148"/>
        <v>0.10939031214644132</v>
      </c>
      <c r="J1390" s="1">
        <f t="shared" si="149"/>
        <v>-0.10870871982668306</v>
      </c>
      <c r="K1390" s="3">
        <v>1.0146569387863089</v>
      </c>
      <c r="L1390" s="3">
        <f t="shared" si="150"/>
        <v>1.1266330639575541</v>
      </c>
      <c r="M1390" s="3">
        <f t="shared" si="151"/>
        <v>0.11035860584089287</v>
      </c>
      <c r="N1390" s="19">
        <f t="shared" si="152"/>
        <v>1.1377016418572388</v>
      </c>
      <c r="O1390" s="19">
        <f t="shared" si="153"/>
        <v>1.1341702760638483</v>
      </c>
    </row>
    <row r="1391" spans="1:15" x14ac:dyDescent="0.5">
      <c r="A1391" s="6" t="s">
        <v>1389</v>
      </c>
      <c r="B1391">
        <v>0.95598684685575486</v>
      </c>
      <c r="C1391">
        <v>1.037191523323086</v>
      </c>
      <c r="D1391">
        <v>1.122338472710092</v>
      </c>
      <c r="E1391">
        <v>1.134304451489369</v>
      </c>
      <c r="F1391">
        <v>1.1024117784692831</v>
      </c>
      <c r="G1391" s="1">
        <v>0.96459291374915979</v>
      </c>
      <c r="H1391" s="1">
        <f t="shared" si="147"/>
        <v>1.0704466145695171</v>
      </c>
      <c r="I1391" s="1">
        <f t="shared" si="148"/>
        <v>0.10973924783350035</v>
      </c>
      <c r="J1391" s="1">
        <f t="shared" si="149"/>
        <v>-0.10585370082035728</v>
      </c>
      <c r="K1391" s="3">
        <v>0.98489003482942072</v>
      </c>
      <c r="L1391" s="3">
        <f t="shared" si="150"/>
        <v>1.0933385681122694</v>
      </c>
      <c r="M1391" s="3">
        <f t="shared" si="151"/>
        <v>0.11011232670420057</v>
      </c>
      <c r="N1391" s="19">
        <f t="shared" si="152"/>
        <v>1.104567977070106</v>
      </c>
      <c r="O1391" s="19">
        <f t="shared" si="153"/>
        <v>1.1010138779421088</v>
      </c>
    </row>
    <row r="1392" spans="1:15" x14ac:dyDescent="0.5">
      <c r="A1392" s="6" t="s">
        <v>1390</v>
      </c>
      <c r="B1392">
        <v>0.95897491082554764</v>
      </c>
      <c r="C1392">
        <v>1.017526056581382</v>
      </c>
      <c r="D1392">
        <v>1.099566566762834</v>
      </c>
      <c r="E1392">
        <v>1.096780214665259</v>
      </c>
      <c r="F1392">
        <v>1.068978587289509</v>
      </c>
      <c r="G1392" s="1">
        <v>0.94172460168754912</v>
      </c>
      <c r="H1392" s="1">
        <f t="shared" si="147"/>
        <v>1.0483652672249062</v>
      </c>
      <c r="I1392" s="1">
        <f t="shared" si="148"/>
        <v>0.11323975751112313</v>
      </c>
      <c r="J1392" s="1">
        <f t="shared" si="149"/>
        <v>-0.10664066553735707</v>
      </c>
      <c r="K1392" s="3">
        <v>0.96689955133337391</v>
      </c>
      <c r="L1392" s="3">
        <f t="shared" si="150"/>
        <v>1.066243338504778</v>
      </c>
      <c r="M1392" s="3">
        <f t="shared" si="151"/>
        <v>0.10274468225205716</v>
      </c>
      <c r="N1392" s="19">
        <f t="shared" si="152"/>
        <v>1.0759867948894573</v>
      </c>
      <c r="O1392" s="19">
        <f t="shared" si="153"/>
        <v>1.0712708405147819</v>
      </c>
    </row>
    <row r="1393" spans="1:15" x14ac:dyDescent="0.5">
      <c r="A1393" s="6" t="s">
        <v>1391</v>
      </c>
      <c r="B1393">
        <v>0.91756792299777845</v>
      </c>
      <c r="C1393">
        <v>0.98298121139065664</v>
      </c>
      <c r="D1393">
        <v>1.040782737829459</v>
      </c>
      <c r="E1393">
        <v>1.047471004344104</v>
      </c>
      <c r="F1393">
        <v>1.029153308275581</v>
      </c>
      <c r="G1393" s="1">
        <v>0.90465644324224004</v>
      </c>
      <c r="H1393" s="1">
        <f t="shared" si="147"/>
        <v>1.003591236967516</v>
      </c>
      <c r="I1393" s="1">
        <f t="shared" si="148"/>
        <v>0.10936173004052117</v>
      </c>
      <c r="J1393" s="1">
        <f t="shared" si="149"/>
        <v>-9.8934793725275916E-2</v>
      </c>
      <c r="K1393" s="3">
        <v>0.93480933987337989</v>
      </c>
      <c r="L1393" s="3">
        <f t="shared" si="150"/>
        <v>1.0207958997614632</v>
      </c>
      <c r="M1393" s="3">
        <f t="shared" si="151"/>
        <v>9.1982991847011544E-2</v>
      </c>
      <c r="N1393" s="19">
        <f t="shared" si="152"/>
        <v>1.0283588374356247</v>
      </c>
      <c r="O1393" s="19">
        <f t="shared" si="153"/>
        <v>1.0258740573568577</v>
      </c>
    </row>
    <row r="1394" spans="1:15" x14ac:dyDescent="0.5">
      <c r="A1394" s="6" t="s">
        <v>1392</v>
      </c>
      <c r="B1394">
        <v>0.85016362839432913</v>
      </c>
      <c r="C1394">
        <v>0.91148926297073973</v>
      </c>
      <c r="D1394">
        <v>0.98147097505844672</v>
      </c>
      <c r="E1394">
        <v>0.97393906579603262</v>
      </c>
      <c r="F1394">
        <v>0.97457122920743089</v>
      </c>
      <c r="G1394" s="1">
        <v>0.85933852600840266</v>
      </c>
      <c r="H1394" s="1">
        <f t="shared" si="147"/>
        <v>0.93832683228539582</v>
      </c>
      <c r="I1394" s="1">
        <f t="shared" si="148"/>
        <v>9.1917566693874506E-2</v>
      </c>
      <c r="J1394" s="1">
        <f t="shared" si="149"/>
        <v>-7.8988306276993159E-2</v>
      </c>
      <c r="K1394" s="3">
        <v>0.87770109962062448</v>
      </c>
      <c r="L1394" s="3">
        <f t="shared" si="150"/>
        <v>0.95595947306360929</v>
      </c>
      <c r="M1394" s="3">
        <f t="shared" si="151"/>
        <v>8.9162897798363283E-2</v>
      </c>
      <c r="N1394" s="19">
        <f t="shared" si="152"/>
        <v>0.96485351508218309</v>
      </c>
      <c r="O1394" s="19">
        <f t="shared" si="153"/>
        <v>0.96153002308693036</v>
      </c>
    </row>
    <row r="1395" spans="1:15" x14ac:dyDescent="0.5">
      <c r="A1395" s="6" t="s">
        <v>1393</v>
      </c>
      <c r="B1395">
        <v>0.80053403296790537</v>
      </c>
      <c r="C1395">
        <v>0.86076482320957015</v>
      </c>
      <c r="D1395">
        <v>0.92694569249852088</v>
      </c>
      <c r="E1395">
        <v>0.92294177343940842</v>
      </c>
      <c r="F1395">
        <v>0.92475272862958868</v>
      </c>
      <c r="G1395" s="1">
        <v>0.81970156594915855</v>
      </c>
      <c r="H1395" s="1">
        <f t="shared" si="147"/>
        <v>0.88718781014899872</v>
      </c>
      <c r="I1395" s="1">
        <f t="shared" si="148"/>
        <v>8.2330261406412836E-2</v>
      </c>
      <c r="J1395" s="1">
        <f t="shared" si="149"/>
        <v>-6.7486244199840173E-2</v>
      </c>
      <c r="K1395" s="3">
        <v>0.83125713297900539</v>
      </c>
      <c r="L1395" s="3">
        <f t="shared" si="150"/>
        <v>0.90451856558521726</v>
      </c>
      <c r="M1395" s="3">
        <f t="shared" si="151"/>
        <v>8.8133297988869347E-2</v>
      </c>
      <c r="N1395" s="19">
        <f t="shared" si="152"/>
        <v>0.91326931406034684</v>
      </c>
      <c r="O1395" s="19">
        <f t="shared" si="153"/>
        <v>0.91053403837271196</v>
      </c>
    </row>
    <row r="1396" spans="1:15" x14ac:dyDescent="0.5">
      <c r="A1396" s="6" t="s">
        <v>1394</v>
      </c>
      <c r="B1396">
        <v>0.7596251623053315</v>
      </c>
      <c r="C1396">
        <v>0.83210689984927622</v>
      </c>
      <c r="D1396">
        <v>0.89053114876058836</v>
      </c>
      <c r="E1396">
        <v>0.88520054479009369</v>
      </c>
      <c r="F1396">
        <v>0.88757924842672231</v>
      </c>
      <c r="G1396" s="1">
        <v>0.78718744805682273</v>
      </c>
      <c r="H1396" s="1">
        <f t="shared" si="147"/>
        <v>0.85100860082640239</v>
      </c>
      <c r="I1396" s="1">
        <f t="shared" si="148"/>
        <v>8.107491160729581E-2</v>
      </c>
      <c r="J1396" s="1">
        <f t="shared" si="149"/>
        <v>-6.382115276957967E-2</v>
      </c>
      <c r="K1396" s="3">
        <v>0.7988452619217602</v>
      </c>
      <c r="L1396" s="3">
        <f t="shared" si="150"/>
        <v>0.8692852885306166</v>
      </c>
      <c r="M1396" s="3">
        <f t="shared" si="151"/>
        <v>8.8177310383491234E-2</v>
      </c>
      <c r="N1396" s="19">
        <f t="shared" si="152"/>
        <v>0.87672096626688467</v>
      </c>
      <c r="O1396" s="19">
        <f t="shared" si="153"/>
        <v>0.87395892976814404</v>
      </c>
    </row>
    <row r="1397" spans="1:15" x14ac:dyDescent="0.5">
      <c r="A1397" s="6" t="s">
        <v>1395</v>
      </c>
      <c r="B1397">
        <v>0.74009251531374232</v>
      </c>
      <c r="C1397">
        <v>0.8119127671660078</v>
      </c>
      <c r="D1397">
        <v>0.86960866010145488</v>
      </c>
      <c r="E1397">
        <v>0.86605741160590388</v>
      </c>
      <c r="F1397">
        <v>0.86260404275473734</v>
      </c>
      <c r="G1397" s="1">
        <v>0.76342408970606157</v>
      </c>
      <c r="H1397" s="1">
        <f t="shared" si="147"/>
        <v>0.8300550793883692</v>
      </c>
      <c r="I1397" s="1">
        <f t="shared" si="148"/>
        <v>8.7279129098431149E-2</v>
      </c>
      <c r="J1397" s="1">
        <f t="shared" si="149"/>
        <v>-6.6630989682307629E-2</v>
      </c>
      <c r="K1397" s="3">
        <v>0.78512427528342388</v>
      </c>
      <c r="L1397" s="3">
        <f t="shared" si="150"/>
        <v>0.84804759220329462</v>
      </c>
      <c r="M1397" s="3">
        <f t="shared" si="151"/>
        <v>8.0144403759718041E-2</v>
      </c>
      <c r="N1397" s="19">
        <f t="shared" si="152"/>
        <v>0.85527455721075207</v>
      </c>
      <c r="O1397" s="19">
        <f t="shared" si="153"/>
        <v>0.85240773663261149</v>
      </c>
    </row>
    <row r="1398" spans="1:15" x14ac:dyDescent="0.5">
      <c r="A1398" s="6" t="s">
        <v>1396</v>
      </c>
      <c r="B1398">
        <v>0.73284856895754658</v>
      </c>
      <c r="C1398">
        <v>0.80727863256967081</v>
      </c>
      <c r="D1398">
        <v>0.86445313585054329</v>
      </c>
      <c r="E1398">
        <v>0.86041442031243676</v>
      </c>
      <c r="F1398">
        <v>0.85791472066824492</v>
      </c>
      <c r="G1398" s="1">
        <v>0.75416187514211508</v>
      </c>
      <c r="H1398" s="1">
        <f t="shared" si="147"/>
        <v>0.82458189567168849</v>
      </c>
      <c r="I1398" s="1">
        <f t="shared" si="148"/>
        <v>9.3375206107181419E-2</v>
      </c>
      <c r="J1398" s="1">
        <f t="shared" si="149"/>
        <v>-7.0420020529573413E-2</v>
      </c>
      <c r="K1398" s="3">
        <v>0.78240139568179834</v>
      </c>
      <c r="L1398" s="3">
        <f t="shared" si="150"/>
        <v>0.84292856101451685</v>
      </c>
      <c r="M1398" s="3">
        <f t="shared" si="151"/>
        <v>7.736075838665149E-2</v>
      </c>
      <c r="N1398" s="19">
        <f t="shared" si="152"/>
        <v>0.85005854670348613</v>
      </c>
      <c r="O1398" s="19">
        <f t="shared" si="153"/>
        <v>0.84717962887407461</v>
      </c>
    </row>
    <row r="1399" spans="1:15" x14ac:dyDescent="0.5">
      <c r="A1399" s="6" t="s">
        <v>1397</v>
      </c>
      <c r="B1399">
        <v>0.73734568191465022</v>
      </c>
      <c r="C1399">
        <v>0.82209185225229031</v>
      </c>
      <c r="D1399">
        <v>0.87191106320938072</v>
      </c>
      <c r="E1399">
        <v>0.87199895475873723</v>
      </c>
      <c r="F1399">
        <v>0.86936137550196713</v>
      </c>
      <c r="G1399" s="1">
        <v>0.74980030036800083</v>
      </c>
      <c r="H1399" s="1">
        <f t="shared" si="147"/>
        <v>0.83454178552740499</v>
      </c>
      <c r="I1399" s="1">
        <f t="shared" si="148"/>
        <v>0.11301873994690742</v>
      </c>
      <c r="J1399" s="1">
        <f t="shared" si="149"/>
        <v>-8.4741485159404162E-2</v>
      </c>
      <c r="K1399" s="3">
        <v>0.79468127157618407</v>
      </c>
      <c r="L1399" s="3">
        <f t="shared" si="150"/>
        <v>0.85398100624995599</v>
      </c>
      <c r="M1399" s="3">
        <f t="shared" si="151"/>
        <v>7.4620777907796712E-2</v>
      </c>
      <c r="N1399" s="19">
        <f t="shared" si="152"/>
        <v>0.86035883704948923</v>
      </c>
      <c r="O1399" s="19">
        <f t="shared" si="153"/>
        <v>0.85804839181751102</v>
      </c>
    </row>
    <row r="1400" spans="1:15" x14ac:dyDescent="0.5">
      <c r="A1400" s="6" t="s">
        <v>1398</v>
      </c>
      <c r="B1400">
        <v>0.70979810927269182</v>
      </c>
      <c r="C1400">
        <v>0.85465133026132556</v>
      </c>
      <c r="D1400">
        <v>0.91266989385316655</v>
      </c>
      <c r="E1400">
        <v>0.91098043765447212</v>
      </c>
      <c r="F1400">
        <v>0.90839398249792691</v>
      </c>
      <c r="G1400" s="1">
        <v>0.75855588495695636</v>
      </c>
      <c r="H1400" s="1">
        <f t="shared" si="147"/>
        <v>0.8592987507079165</v>
      </c>
      <c r="I1400" s="1">
        <f t="shared" si="148"/>
        <v>0.13280875904967335</v>
      </c>
      <c r="J1400" s="1">
        <f t="shared" si="149"/>
        <v>-0.10074286575096014</v>
      </c>
      <c r="K1400" s="3">
        <v>0.8270861088659538</v>
      </c>
      <c r="L1400" s="3">
        <f t="shared" si="150"/>
        <v>0.88919887899496142</v>
      </c>
      <c r="M1400" s="3">
        <f t="shared" si="151"/>
        <v>7.5098311364668643E-2</v>
      </c>
      <c r="N1400" s="19">
        <f t="shared" si="152"/>
        <v>0.89610838874168874</v>
      </c>
      <c r="O1400" s="19">
        <f t="shared" si="153"/>
        <v>0.89279608771939323</v>
      </c>
    </row>
    <row r="1401" spans="1:15" x14ac:dyDescent="0.5">
      <c r="A1401" s="6" t="s">
        <v>1399</v>
      </c>
      <c r="B1401">
        <v>0.70569143837836479</v>
      </c>
      <c r="C1401">
        <v>0.91076061025585275</v>
      </c>
      <c r="D1401">
        <v>0.97483777568787811</v>
      </c>
      <c r="E1401">
        <v>0.98016140419562892</v>
      </c>
      <c r="F1401">
        <v>0.95899549572413489</v>
      </c>
      <c r="G1401" s="1">
        <v>0.73370903541100307</v>
      </c>
      <c r="H1401" s="1">
        <f t="shared" si="147"/>
        <v>0.90608934484837178</v>
      </c>
      <c r="I1401" s="1">
        <f t="shared" si="148"/>
        <v>0.23494369173306709</v>
      </c>
      <c r="J1401" s="1">
        <f t="shared" si="149"/>
        <v>-0.17238030943736871</v>
      </c>
      <c r="K1401" s="3">
        <v>0.88896865405755554</v>
      </c>
      <c r="L1401" s="3">
        <f t="shared" si="150"/>
        <v>0.94616892614237325</v>
      </c>
      <c r="M1401" s="3">
        <f t="shared" si="151"/>
        <v>6.4344532086408432E-2</v>
      </c>
      <c r="N1401" s="19">
        <f t="shared" si="152"/>
        <v>0.95325058931967743</v>
      </c>
      <c r="O1401" s="19">
        <f t="shared" si="153"/>
        <v>0.94893315204603734</v>
      </c>
    </row>
    <row r="1402" spans="1:15" x14ac:dyDescent="0.5">
      <c r="A1402" s="6" t="s">
        <v>1400</v>
      </c>
      <c r="B1402">
        <v>0.73450906601176102</v>
      </c>
      <c r="C1402">
        <v>1.0442907516812301</v>
      </c>
      <c r="D1402">
        <v>1.0995033106357801</v>
      </c>
      <c r="E1402">
        <v>1.1179427863336699</v>
      </c>
      <c r="F1402">
        <v>1.095565096553234</v>
      </c>
      <c r="G1402" s="1">
        <v>0.75074895829471644</v>
      </c>
      <c r="H1402" s="1">
        <f t="shared" si="147"/>
        <v>1.0183622022431351</v>
      </c>
      <c r="I1402" s="1">
        <f t="shared" si="148"/>
        <v>0.3564616920099189</v>
      </c>
      <c r="J1402" s="1">
        <f t="shared" si="149"/>
        <v>-0.26761324394841868</v>
      </c>
      <c r="K1402" s="3">
        <v>1.048665745590041</v>
      </c>
      <c r="L1402" s="3">
        <f t="shared" si="150"/>
        <v>1.0751328294894098</v>
      </c>
      <c r="M1402" s="3">
        <f t="shared" si="151"/>
        <v>2.5238818003420972E-2</v>
      </c>
      <c r="N1402" s="19">
        <f t="shared" si="152"/>
        <v>1.081301245051046</v>
      </c>
      <c r="O1402" s="19">
        <f t="shared" si="153"/>
        <v>1.0776608319340988</v>
      </c>
    </row>
    <row r="1403" spans="1:15" x14ac:dyDescent="0.5">
      <c r="A1403" s="6" t="s">
        <v>1401</v>
      </c>
      <c r="B1403">
        <v>0.78260628817052802</v>
      </c>
      <c r="C1403">
        <v>1.117243328573982</v>
      </c>
      <c r="D1403">
        <v>1.169602791302053</v>
      </c>
      <c r="E1403">
        <v>1.2012769769579139</v>
      </c>
      <c r="F1403">
        <v>1.1511245830829919</v>
      </c>
      <c r="G1403" s="1">
        <v>0.79028110760252079</v>
      </c>
      <c r="H1403" s="1">
        <f t="shared" si="147"/>
        <v>1.0843707936174938</v>
      </c>
      <c r="I1403" s="1">
        <f t="shared" si="148"/>
        <v>0.3721330083508565</v>
      </c>
      <c r="J1403" s="1">
        <f t="shared" si="149"/>
        <v>-0.29408968601497298</v>
      </c>
      <c r="K1403" s="3">
        <v>1.1372200665197341</v>
      </c>
      <c r="L1403" s="3">
        <f t="shared" si="150"/>
        <v>1.1447236947068871</v>
      </c>
      <c r="M1403" s="3">
        <f t="shared" si="151"/>
        <v>6.5982199998603263E-3</v>
      </c>
      <c r="N1403" s="19">
        <f t="shared" si="152"/>
        <v>1.1502197679334678</v>
      </c>
      <c r="O1403" s="19">
        <f t="shared" si="153"/>
        <v>1.1463431632597509</v>
      </c>
    </row>
    <row r="1404" spans="1:15" x14ac:dyDescent="0.5">
      <c r="A1404" s="6" t="s">
        <v>1402</v>
      </c>
      <c r="B1404">
        <v>0.82518396316524767</v>
      </c>
      <c r="C1404">
        <v>1.1355197633160801</v>
      </c>
      <c r="D1404">
        <v>1.1778695576693781</v>
      </c>
      <c r="E1404">
        <v>1.2046651794102801</v>
      </c>
      <c r="F1404">
        <v>1.1352107716636239</v>
      </c>
      <c r="G1404" s="1">
        <v>0.84242083765833797</v>
      </c>
      <c r="H1404" s="1">
        <f t="shared" si="147"/>
        <v>1.0956898470449219</v>
      </c>
      <c r="I1404" s="1">
        <f t="shared" si="148"/>
        <v>0.3006442837888379</v>
      </c>
      <c r="J1404" s="1">
        <f t="shared" si="149"/>
        <v>-0.25326900938658392</v>
      </c>
      <c r="K1404" s="3">
        <v>1.1685260129061941</v>
      </c>
      <c r="L1404" s="3">
        <f t="shared" si="150"/>
        <v>1.1497910238208569</v>
      </c>
      <c r="M1404" s="3">
        <f t="shared" si="151"/>
        <v>1.6033009858926615E-2</v>
      </c>
      <c r="N1404" s="19">
        <f t="shared" si="152"/>
        <v>1.152645275921812</v>
      </c>
      <c r="O1404" s="19">
        <f t="shared" si="153"/>
        <v>1.1476004195722989</v>
      </c>
    </row>
    <row r="1405" spans="1:15" x14ac:dyDescent="0.5">
      <c r="A1405" s="6" t="s">
        <v>1403</v>
      </c>
      <c r="B1405">
        <v>0.84700973837659765</v>
      </c>
      <c r="C1405">
        <v>1.1349959308916959</v>
      </c>
      <c r="D1405">
        <v>1.1844353038238939</v>
      </c>
      <c r="E1405">
        <v>1.2158653885295529</v>
      </c>
      <c r="F1405">
        <v>1.127135840531615</v>
      </c>
      <c r="G1405" s="1">
        <v>0.8759739490866868</v>
      </c>
      <c r="H1405" s="1">
        <f t="shared" si="147"/>
        <v>1.101888440430671</v>
      </c>
      <c r="I1405" s="1">
        <f t="shared" si="148"/>
        <v>0.25790092454179547</v>
      </c>
      <c r="J1405" s="1">
        <f t="shared" si="149"/>
        <v>-0.22591449134398423</v>
      </c>
      <c r="K1405" s="3">
        <v>1.187718188522501</v>
      </c>
      <c r="L1405" s="3">
        <f t="shared" si="150"/>
        <v>1.1528641808414859</v>
      </c>
      <c r="M1405" s="3">
        <f t="shared" si="151"/>
        <v>2.9345351462852332E-2</v>
      </c>
      <c r="N1405" s="19">
        <f t="shared" si="152"/>
        <v>1.1564378308314436</v>
      </c>
      <c r="O1405" s="19">
        <f t="shared" si="153"/>
        <v>1.1508383362329535</v>
      </c>
    </row>
    <row r="1406" spans="1:15" x14ac:dyDescent="0.5">
      <c r="A1406" s="6" t="s">
        <v>1404</v>
      </c>
      <c r="B1406">
        <v>0.8375288976820231</v>
      </c>
      <c r="C1406">
        <v>1.071993149114</v>
      </c>
      <c r="D1406">
        <v>1.1432192902713081</v>
      </c>
      <c r="E1406">
        <v>1.156260352493758</v>
      </c>
      <c r="F1406">
        <v>1.066309582726344</v>
      </c>
      <c r="G1406" s="1">
        <v>0.88532221032892522</v>
      </c>
      <c r="H1406" s="1">
        <f t="shared" si="147"/>
        <v>1.0550622544574866</v>
      </c>
      <c r="I1406" s="1">
        <f t="shared" si="148"/>
        <v>0.19172685622051386</v>
      </c>
      <c r="J1406" s="1">
        <f t="shared" si="149"/>
        <v>-0.16974004412856136</v>
      </c>
      <c r="K1406" s="3">
        <v>1.1539298632761781</v>
      </c>
      <c r="L1406" s="3">
        <f t="shared" si="150"/>
        <v>1.0985689258125793</v>
      </c>
      <c r="M1406" s="3">
        <f t="shared" si="151"/>
        <v>4.7975998564090287E-2</v>
      </c>
      <c r="N1406" s="19">
        <f t="shared" si="152"/>
        <v>1.1038840811522952</v>
      </c>
      <c r="O1406" s="19">
        <f t="shared" si="153"/>
        <v>1.0960170393284927</v>
      </c>
    </row>
    <row r="1407" spans="1:15" x14ac:dyDescent="0.5">
      <c r="A1407" s="6" t="s">
        <v>1405</v>
      </c>
      <c r="B1407">
        <v>0.84184900171704957</v>
      </c>
      <c r="C1407">
        <v>1.0777936718248391</v>
      </c>
      <c r="D1407">
        <v>1.160155143965703</v>
      </c>
      <c r="E1407">
        <v>1.1622006918084491</v>
      </c>
      <c r="F1407">
        <v>1.013465586475961</v>
      </c>
      <c r="G1407" s="1">
        <v>0.90337887791906202</v>
      </c>
      <c r="H1407" s="1">
        <f t="shared" si="147"/>
        <v>1.0510928191584004</v>
      </c>
      <c r="I1407" s="1">
        <f t="shared" si="148"/>
        <v>0.1635127241181443</v>
      </c>
      <c r="J1407" s="1">
        <f t="shared" si="149"/>
        <v>-0.14771394123933834</v>
      </c>
      <c r="K1407" s="3">
        <v>1.1646355279036129</v>
      </c>
      <c r="L1407" s="3">
        <f t="shared" si="150"/>
        <v>1.0929415826466706</v>
      </c>
      <c r="M1407" s="3">
        <f t="shared" si="151"/>
        <v>6.155912604348765E-2</v>
      </c>
      <c r="N1407" s="19">
        <f t="shared" si="152"/>
        <v>1.0959711648110368</v>
      </c>
      <c r="O1407" s="19">
        <f t="shared" si="153"/>
        <v>1.0831343689801036</v>
      </c>
    </row>
    <row r="1408" spans="1:15" x14ac:dyDescent="0.5">
      <c r="A1408" s="6" t="s">
        <v>1406</v>
      </c>
      <c r="B1408">
        <v>0.83176013218003331</v>
      </c>
      <c r="C1408">
        <v>1.088000247540083</v>
      </c>
      <c r="D1408">
        <v>1.180311963674622</v>
      </c>
      <c r="E1408">
        <v>1.163539058863492</v>
      </c>
      <c r="F1408">
        <v>1.064941272651154</v>
      </c>
      <c r="G1408" s="1">
        <v>0.89999464329776069</v>
      </c>
      <c r="H1408" s="1">
        <f t="shared" si="147"/>
        <v>1.065710534981877</v>
      </c>
      <c r="I1408" s="1">
        <f t="shared" si="148"/>
        <v>0.18412986445885948</v>
      </c>
      <c r="J1408" s="1">
        <f t="shared" si="149"/>
        <v>-0.16571589168411627</v>
      </c>
      <c r="K1408" s="3">
        <v>1.185806897475757</v>
      </c>
      <c r="L1408" s="3">
        <f t="shared" si="150"/>
        <v>1.1125006155422457</v>
      </c>
      <c r="M1408" s="3">
        <f t="shared" si="151"/>
        <v>6.1819746612673074E-2</v>
      </c>
      <c r="N1408" s="19">
        <f t="shared" si="152"/>
        <v>1.1174006891426782</v>
      </c>
      <c r="O1408" s="19">
        <f t="shared" si="153"/>
        <v>1.1048184342362894</v>
      </c>
    </row>
    <row r="1409" spans="1:15" x14ac:dyDescent="0.5">
      <c r="A1409" s="6" t="s">
        <v>1407</v>
      </c>
      <c r="B1409">
        <v>0.82390112774622304</v>
      </c>
      <c r="C1409">
        <v>1.0683773761685269</v>
      </c>
      <c r="D1409">
        <v>1.1686764338015989</v>
      </c>
      <c r="E1409">
        <v>1.147923472396674</v>
      </c>
      <c r="F1409">
        <v>1.075433461026075</v>
      </c>
      <c r="G1409" s="1">
        <v>0.88510481513859851</v>
      </c>
      <c r="H1409" s="1">
        <f t="shared" si="147"/>
        <v>1.0568623742278196</v>
      </c>
      <c r="I1409" s="1">
        <f t="shared" si="148"/>
        <v>0.19405335520892583</v>
      </c>
      <c r="J1409" s="1">
        <f t="shared" si="149"/>
        <v>-0.17175755908922108</v>
      </c>
      <c r="K1409" s="3">
        <v>1.1796301675140759</v>
      </c>
      <c r="L1409" s="3">
        <f t="shared" si="150"/>
        <v>1.1034546235241389</v>
      </c>
      <c r="M1409" s="3">
        <f t="shared" si="151"/>
        <v>6.4575784926276913E-2</v>
      </c>
      <c r="N1409" s="19">
        <f t="shared" si="152"/>
        <v>1.1104700729952612</v>
      </c>
      <c r="O1409" s="19">
        <f t="shared" si="153"/>
        <v>1.0988288008339937</v>
      </c>
    </row>
    <row r="1410" spans="1:15" x14ac:dyDescent="0.5">
      <c r="A1410" s="6" t="s">
        <v>1408</v>
      </c>
      <c r="B1410">
        <v>0.82550443238698645</v>
      </c>
      <c r="C1410">
        <v>1.0602365248580909</v>
      </c>
      <c r="D1410">
        <v>1.172113849691635</v>
      </c>
      <c r="E1410">
        <v>1.144890101236842</v>
      </c>
      <c r="F1410">
        <v>1.0998943052667509</v>
      </c>
      <c r="G1410" s="1">
        <v>0.87857518574134885</v>
      </c>
      <c r="H1410" s="1">
        <f t="shared" ref="H1410:H1473" si="154">AVERAGE(B1410:F1410)</f>
        <v>1.0605278426880609</v>
      </c>
      <c r="I1410" s="1">
        <f t="shared" ref="I1410:I1473" si="155">ABS(G1410-H1410)/G1410</f>
        <v>0.20709969949035029</v>
      </c>
      <c r="J1410" s="1">
        <f t="shared" ref="J1410:J1473" si="156">G1410-H1410</f>
        <v>-0.18195265694671203</v>
      </c>
      <c r="K1410" s="3">
        <v>1.1733879694089679</v>
      </c>
      <c r="L1410" s="3">
        <f t="shared" si="150"/>
        <v>1.1075325247482761</v>
      </c>
      <c r="M1410" s="3">
        <f t="shared" si="151"/>
        <v>5.6124186013141938E-2</v>
      </c>
      <c r="N1410" s="19">
        <f t="shared" si="152"/>
        <v>1.1169917247263128</v>
      </c>
      <c r="O1410" s="19">
        <f t="shared" si="153"/>
        <v>1.1059672997332486</v>
      </c>
    </row>
    <row r="1411" spans="1:15" x14ac:dyDescent="0.5">
      <c r="A1411" s="6" t="s">
        <v>1409</v>
      </c>
      <c r="B1411">
        <v>0.86480712281258976</v>
      </c>
      <c r="C1411">
        <v>1.0539112634383969</v>
      </c>
      <c r="D1411">
        <v>1.1727506080511709</v>
      </c>
      <c r="E1411">
        <v>1.15731912814018</v>
      </c>
      <c r="F1411">
        <v>1.1232240976980881</v>
      </c>
      <c r="G1411" s="1">
        <v>0.88631885067126182</v>
      </c>
      <c r="H1411" s="1">
        <f t="shared" si="154"/>
        <v>1.0744024440280853</v>
      </c>
      <c r="I1411" s="1">
        <f t="shared" si="155"/>
        <v>0.21220759686469107</v>
      </c>
      <c r="J1411" s="1">
        <f t="shared" si="156"/>
        <v>-0.18808359335682345</v>
      </c>
      <c r="K1411" s="3">
        <v>1.164933921962291</v>
      </c>
      <c r="L1411" s="3">
        <f t="shared" ref="L1411:L1474" si="157">SUM(C1411:F1411,H1411)/5</f>
        <v>1.1163215082711841</v>
      </c>
      <c r="M1411" s="3">
        <f t="shared" ref="M1411:M1474" si="158">ABS(K1411-L1411)/K1411</f>
        <v>4.1729760610988882E-2</v>
      </c>
      <c r="N1411" s="19">
        <f t="shared" ref="N1411:N1474" si="159">(L1411+H1411+F1411+E1411+D1411)/5</f>
        <v>1.1288035572377417</v>
      </c>
      <c r="O1411" s="19">
        <f t="shared" ref="O1411:O1474" si="160">(N1411+L1411+H1411+F1411+E1411)/5</f>
        <v>1.120014147075056</v>
      </c>
    </row>
    <row r="1412" spans="1:15" x14ac:dyDescent="0.5">
      <c r="A1412" s="6" t="s">
        <v>1410</v>
      </c>
      <c r="B1412">
        <v>0.93542122180446285</v>
      </c>
      <c r="C1412">
        <v>1.0588006681608031</v>
      </c>
      <c r="D1412">
        <v>1.170718017807455</v>
      </c>
      <c r="E1412">
        <v>1.1691706136946041</v>
      </c>
      <c r="F1412">
        <v>1.1410169583603531</v>
      </c>
      <c r="G1412" s="1">
        <v>0.91533052028146511</v>
      </c>
      <c r="H1412" s="1">
        <f t="shared" si="154"/>
        <v>1.0950254959655357</v>
      </c>
      <c r="I1412" s="1">
        <f t="shared" si="155"/>
        <v>0.19631703707291892</v>
      </c>
      <c r="J1412" s="1">
        <f t="shared" si="156"/>
        <v>-0.17969497568407056</v>
      </c>
      <c r="K1412" s="3">
        <v>1.1455815928711539</v>
      </c>
      <c r="L1412" s="3">
        <f t="shared" si="157"/>
        <v>1.1269463507977502</v>
      </c>
      <c r="M1412" s="3">
        <f t="shared" si="158"/>
        <v>1.6267057876426329E-2</v>
      </c>
      <c r="N1412" s="19">
        <f t="shared" si="159"/>
        <v>1.1405754873251397</v>
      </c>
      <c r="O1412" s="19">
        <f t="shared" si="160"/>
        <v>1.1345469812286766</v>
      </c>
    </row>
    <row r="1413" spans="1:15" x14ac:dyDescent="0.5">
      <c r="A1413" s="6" t="s">
        <v>1411</v>
      </c>
      <c r="B1413">
        <v>0.93440997047165752</v>
      </c>
      <c r="C1413">
        <v>1.08748698843453</v>
      </c>
      <c r="D1413">
        <v>1.180778440137634</v>
      </c>
      <c r="E1413">
        <v>1.200295246952618</v>
      </c>
      <c r="F1413">
        <v>1.1663803499482199</v>
      </c>
      <c r="G1413" s="1">
        <v>0.96380428656057615</v>
      </c>
      <c r="H1413" s="1">
        <f t="shared" si="154"/>
        <v>1.1138701991889319</v>
      </c>
      <c r="I1413" s="1">
        <f t="shared" si="155"/>
        <v>0.15570164474353992</v>
      </c>
      <c r="J1413" s="1">
        <f t="shared" si="156"/>
        <v>-0.15006591262835578</v>
      </c>
      <c r="K1413" s="3">
        <v>1.151067119913594</v>
      </c>
      <c r="L1413" s="3">
        <f t="shared" si="157"/>
        <v>1.1497622449323868</v>
      </c>
      <c r="M1413" s="3">
        <f t="shared" si="158"/>
        <v>1.1336219744554859E-3</v>
      </c>
      <c r="N1413" s="19">
        <f t="shared" si="159"/>
        <v>1.1622172962319581</v>
      </c>
      <c r="O1413" s="19">
        <f t="shared" si="160"/>
        <v>1.158505067450823</v>
      </c>
    </row>
    <row r="1414" spans="1:15" x14ac:dyDescent="0.5">
      <c r="A1414" s="6" t="s">
        <v>1412</v>
      </c>
      <c r="B1414">
        <v>0.92109084786207862</v>
      </c>
      <c r="C1414">
        <v>1.0694280619655321</v>
      </c>
      <c r="D1414">
        <v>1.150558799761964</v>
      </c>
      <c r="E1414">
        <v>1.176621167959194</v>
      </c>
      <c r="F1414">
        <v>1.1409605114192409</v>
      </c>
      <c r="G1414" s="1">
        <v>0.94667617253306813</v>
      </c>
      <c r="H1414" s="1">
        <f t="shared" si="154"/>
        <v>1.091731877793602</v>
      </c>
      <c r="I1414" s="1">
        <f t="shared" si="155"/>
        <v>0.15322631906156589</v>
      </c>
      <c r="J1414" s="1">
        <f t="shared" si="156"/>
        <v>-0.14505570526053391</v>
      </c>
      <c r="K1414" s="3">
        <v>1.126780873467818</v>
      </c>
      <c r="L1414" s="3">
        <f t="shared" si="157"/>
        <v>1.1258600837799064</v>
      </c>
      <c r="M1414" s="3">
        <f t="shared" si="158"/>
        <v>8.1718611807607791E-4</v>
      </c>
      <c r="N1414" s="19">
        <f t="shared" si="159"/>
        <v>1.1371464881427815</v>
      </c>
      <c r="O1414" s="19">
        <f t="shared" si="160"/>
        <v>1.1344640258189451</v>
      </c>
    </row>
    <row r="1415" spans="1:15" x14ac:dyDescent="0.5">
      <c r="A1415" s="6" t="s">
        <v>1413</v>
      </c>
      <c r="B1415">
        <v>0.90394750180784078</v>
      </c>
      <c r="C1415">
        <v>1.0361915894564711</v>
      </c>
      <c r="D1415">
        <v>1.1190203740644511</v>
      </c>
      <c r="E1415">
        <v>1.1476718702248689</v>
      </c>
      <c r="F1415">
        <v>1.1098745470527629</v>
      </c>
      <c r="G1415" s="1">
        <v>0.92458844591440636</v>
      </c>
      <c r="H1415" s="1">
        <f t="shared" si="154"/>
        <v>1.063341176521279</v>
      </c>
      <c r="I1415" s="1">
        <f t="shared" si="155"/>
        <v>0.15006972152853149</v>
      </c>
      <c r="J1415" s="1">
        <f t="shared" si="156"/>
        <v>-0.13875273060687265</v>
      </c>
      <c r="K1415" s="3">
        <v>1.096298689464561</v>
      </c>
      <c r="L1415" s="3">
        <f t="shared" si="157"/>
        <v>1.0952199114639665</v>
      </c>
      <c r="M1415" s="3">
        <f t="shared" si="158"/>
        <v>9.8401832544505602E-4</v>
      </c>
      <c r="N1415" s="19">
        <f t="shared" si="159"/>
        <v>1.1070255758654657</v>
      </c>
      <c r="O1415" s="19">
        <f t="shared" si="160"/>
        <v>1.1046266162256686</v>
      </c>
    </row>
    <row r="1416" spans="1:15" x14ac:dyDescent="0.5">
      <c r="A1416" s="6" t="s">
        <v>1414</v>
      </c>
      <c r="B1416">
        <v>0.9102450575012343</v>
      </c>
      <c r="C1416">
        <v>1.017188616663252</v>
      </c>
      <c r="D1416">
        <v>1.0963213175905291</v>
      </c>
      <c r="E1416">
        <v>1.106321835783556</v>
      </c>
      <c r="F1416">
        <v>1.068439171868294</v>
      </c>
      <c r="G1416" s="1">
        <v>0.91142946947403569</v>
      </c>
      <c r="H1416" s="1">
        <f t="shared" si="154"/>
        <v>1.0397031998813731</v>
      </c>
      <c r="I1416" s="1">
        <f t="shared" si="155"/>
        <v>0.1407390639687798</v>
      </c>
      <c r="J1416" s="1">
        <f t="shared" si="156"/>
        <v>-0.12827373040733736</v>
      </c>
      <c r="K1416" s="3">
        <v>1.066276135112886</v>
      </c>
      <c r="L1416" s="3">
        <f t="shared" si="157"/>
        <v>1.0655948283574008</v>
      </c>
      <c r="M1416" s="3">
        <f t="shared" si="158"/>
        <v>6.3895902107293954E-4</v>
      </c>
      <c r="N1416" s="19">
        <f t="shared" si="159"/>
        <v>1.0752760706962305</v>
      </c>
      <c r="O1416" s="19">
        <f t="shared" si="160"/>
        <v>1.0710670213173707</v>
      </c>
    </row>
    <row r="1417" spans="1:15" x14ac:dyDescent="0.5">
      <c r="A1417" s="6" t="s">
        <v>1415</v>
      </c>
      <c r="B1417">
        <v>0.86076818818447276</v>
      </c>
      <c r="C1417">
        <v>0.97363621011275003</v>
      </c>
      <c r="D1417">
        <v>1.053393791102637</v>
      </c>
      <c r="E1417">
        <v>1.0339374559449239</v>
      </c>
      <c r="F1417">
        <v>1.0293667199727261</v>
      </c>
      <c r="G1417" s="1">
        <v>0.8843660467729505</v>
      </c>
      <c r="H1417" s="1">
        <f t="shared" si="154"/>
        <v>0.99022047306350203</v>
      </c>
      <c r="I1417" s="1">
        <f t="shared" si="155"/>
        <v>0.11969526269898541</v>
      </c>
      <c r="J1417" s="1">
        <f t="shared" si="156"/>
        <v>-0.10585442629055153</v>
      </c>
      <c r="K1417" s="3">
        <v>1.025239241953402</v>
      </c>
      <c r="L1417" s="3">
        <f t="shared" si="157"/>
        <v>1.0161109300393076</v>
      </c>
      <c r="M1417" s="3">
        <f t="shared" si="158"/>
        <v>8.9035920013186987E-3</v>
      </c>
      <c r="N1417" s="19">
        <f t="shared" si="159"/>
        <v>1.0246058740246196</v>
      </c>
      <c r="O1417" s="19">
        <f t="shared" si="160"/>
        <v>1.0188482906090157</v>
      </c>
    </row>
    <row r="1418" spans="1:15" x14ac:dyDescent="0.5">
      <c r="A1418" s="6" t="s">
        <v>1416</v>
      </c>
      <c r="B1418">
        <v>0.8686239975113863</v>
      </c>
      <c r="C1418">
        <v>0.90382602357665365</v>
      </c>
      <c r="D1418">
        <v>0.99075223779520161</v>
      </c>
      <c r="E1418">
        <v>0.98404197644832037</v>
      </c>
      <c r="F1418">
        <v>0.9384331126837836</v>
      </c>
      <c r="G1418" s="1">
        <v>0.84047446715653451</v>
      </c>
      <c r="H1418" s="1">
        <f t="shared" si="154"/>
        <v>0.93713546960306915</v>
      </c>
      <c r="I1418" s="1">
        <f t="shared" si="155"/>
        <v>0.11500766081991158</v>
      </c>
      <c r="J1418" s="1">
        <f t="shared" si="156"/>
        <v>-9.6661002446534638E-2</v>
      </c>
      <c r="K1418" s="3">
        <v>0.95658885980264763</v>
      </c>
      <c r="L1418" s="3">
        <f t="shared" si="157"/>
        <v>0.95083776402140574</v>
      </c>
      <c r="M1418" s="3">
        <f t="shared" si="158"/>
        <v>6.0120873479839482E-3</v>
      </c>
      <c r="N1418" s="19">
        <f t="shared" si="159"/>
        <v>0.96024011211035609</v>
      </c>
      <c r="O1418" s="19">
        <f t="shared" si="160"/>
        <v>0.95413768697338708</v>
      </c>
    </row>
    <row r="1419" spans="1:15" x14ac:dyDescent="0.5">
      <c r="A1419" s="6" t="s">
        <v>1417</v>
      </c>
      <c r="B1419">
        <v>0.82049578281572122</v>
      </c>
      <c r="C1419">
        <v>0.85717321784999712</v>
      </c>
      <c r="D1419">
        <v>0.93006353004050379</v>
      </c>
      <c r="E1419">
        <v>0.9243328084131901</v>
      </c>
      <c r="F1419">
        <v>0.88117116226166625</v>
      </c>
      <c r="G1419" s="1">
        <v>0.79990680906915901</v>
      </c>
      <c r="H1419" s="1">
        <f t="shared" si="154"/>
        <v>0.88264730027621585</v>
      </c>
      <c r="I1419" s="1">
        <f t="shared" si="155"/>
        <v>0.10343766332398253</v>
      </c>
      <c r="J1419" s="1">
        <f t="shared" si="156"/>
        <v>-8.2740491207056843E-2</v>
      </c>
      <c r="K1419" s="3">
        <v>0.90389539075892655</v>
      </c>
      <c r="L1419" s="3">
        <f t="shared" si="157"/>
        <v>0.89507760376831469</v>
      </c>
      <c r="M1419" s="3">
        <f t="shared" si="158"/>
        <v>9.755318016621696E-3</v>
      </c>
      <c r="N1419" s="19">
        <f t="shared" si="159"/>
        <v>0.90265848095197809</v>
      </c>
      <c r="O1419" s="19">
        <f t="shared" si="160"/>
        <v>0.89717747113427304</v>
      </c>
    </row>
    <row r="1420" spans="1:15" x14ac:dyDescent="0.5">
      <c r="A1420" s="6" t="s">
        <v>1418</v>
      </c>
      <c r="B1420">
        <v>0.79059181883744756</v>
      </c>
      <c r="C1420">
        <v>0.82567137381891331</v>
      </c>
      <c r="D1420">
        <v>0.89470545356198938</v>
      </c>
      <c r="E1420">
        <v>0.8900505077071188</v>
      </c>
      <c r="F1420">
        <v>0.83762491296385144</v>
      </c>
      <c r="G1420" s="1">
        <v>0.77368696548516191</v>
      </c>
      <c r="H1420" s="1">
        <f t="shared" si="154"/>
        <v>0.84772881337786399</v>
      </c>
      <c r="I1420" s="1">
        <f t="shared" si="155"/>
        <v>9.5700006844851096E-2</v>
      </c>
      <c r="J1420" s="1">
        <f t="shared" si="156"/>
        <v>-7.4041847892702073E-2</v>
      </c>
      <c r="K1420" s="3">
        <v>0.87641716652680279</v>
      </c>
      <c r="L1420" s="3">
        <f t="shared" si="157"/>
        <v>0.85915621228594752</v>
      </c>
      <c r="M1420" s="3">
        <f t="shared" si="158"/>
        <v>1.9694906603963006E-2</v>
      </c>
      <c r="N1420" s="19">
        <f t="shared" si="159"/>
        <v>0.86585317997935429</v>
      </c>
      <c r="O1420" s="19">
        <f t="shared" si="160"/>
        <v>0.86008272526282725</v>
      </c>
    </row>
    <row r="1421" spans="1:15" x14ac:dyDescent="0.5">
      <c r="A1421" s="6" t="s">
        <v>1419</v>
      </c>
      <c r="B1421">
        <v>0.77977574297074248</v>
      </c>
      <c r="C1421">
        <v>0.80061019143019618</v>
      </c>
      <c r="D1421">
        <v>0.87140621336123658</v>
      </c>
      <c r="E1421">
        <v>0.8646317662855223</v>
      </c>
      <c r="F1421">
        <v>0.81399235966655048</v>
      </c>
      <c r="G1421" s="1">
        <v>0.75636531344604352</v>
      </c>
      <c r="H1421" s="1">
        <f t="shared" si="154"/>
        <v>0.8260832547428496</v>
      </c>
      <c r="I1421" s="1">
        <f t="shared" si="155"/>
        <v>9.2174958393011402E-2</v>
      </c>
      <c r="J1421" s="1">
        <f t="shared" si="156"/>
        <v>-6.9717941296806085E-2</v>
      </c>
      <c r="K1421" s="3">
        <v>0.86070995216515456</v>
      </c>
      <c r="L1421" s="3">
        <f t="shared" si="157"/>
        <v>0.83534475709727096</v>
      </c>
      <c r="M1421" s="3">
        <f t="shared" si="158"/>
        <v>2.9470084555286373E-2</v>
      </c>
      <c r="N1421" s="19">
        <f t="shared" si="159"/>
        <v>0.84229167023068607</v>
      </c>
      <c r="O1421" s="19">
        <f t="shared" si="160"/>
        <v>0.83646876160457606</v>
      </c>
    </row>
    <row r="1422" spans="1:15" x14ac:dyDescent="0.5">
      <c r="A1422" s="6" t="s">
        <v>1420</v>
      </c>
      <c r="B1422">
        <v>0.77405746015772037</v>
      </c>
      <c r="C1422">
        <v>0.79559118802840079</v>
      </c>
      <c r="D1422">
        <v>0.86502543891473993</v>
      </c>
      <c r="E1422">
        <v>0.86217172304110634</v>
      </c>
      <c r="F1422">
        <v>0.79906984105259271</v>
      </c>
      <c r="G1422" s="1">
        <v>0.75281488274829023</v>
      </c>
      <c r="H1422" s="1">
        <f t="shared" si="154"/>
        <v>0.81918313023891187</v>
      </c>
      <c r="I1422" s="1">
        <f t="shared" si="155"/>
        <v>8.8160116134171074E-2</v>
      </c>
      <c r="J1422" s="1">
        <f t="shared" si="156"/>
        <v>-6.6368247490621646E-2</v>
      </c>
      <c r="K1422" s="3">
        <v>0.85579118446353919</v>
      </c>
      <c r="L1422" s="3">
        <f t="shared" si="157"/>
        <v>0.82820826425515048</v>
      </c>
      <c r="M1422" s="3">
        <f t="shared" si="158"/>
        <v>3.2230900141463036E-2</v>
      </c>
      <c r="N1422" s="19">
        <f t="shared" si="159"/>
        <v>0.83473167950050031</v>
      </c>
      <c r="O1422" s="19">
        <f t="shared" si="160"/>
        <v>0.82867292761765232</v>
      </c>
    </row>
    <row r="1423" spans="1:15" x14ac:dyDescent="0.5">
      <c r="A1423" s="6" t="s">
        <v>1421</v>
      </c>
      <c r="B1423">
        <v>0.79007293347742358</v>
      </c>
      <c r="C1423">
        <v>0.80643790267517246</v>
      </c>
      <c r="D1423">
        <v>0.88040087487778595</v>
      </c>
      <c r="E1423">
        <v>0.87703551258786649</v>
      </c>
      <c r="F1423">
        <v>0.79900162175477818</v>
      </c>
      <c r="G1423" s="1">
        <v>0.76163935829151708</v>
      </c>
      <c r="H1423" s="1">
        <f t="shared" si="154"/>
        <v>0.83058976907460536</v>
      </c>
      <c r="I1423" s="1">
        <f t="shared" si="155"/>
        <v>9.0528949209971815E-2</v>
      </c>
      <c r="J1423" s="1">
        <f t="shared" si="156"/>
        <v>-6.8950410783088278E-2</v>
      </c>
      <c r="K1423" s="3">
        <v>0.86682040239485347</v>
      </c>
      <c r="L1423" s="3">
        <f t="shared" si="157"/>
        <v>0.83869313619404173</v>
      </c>
      <c r="M1423" s="3">
        <f t="shared" si="158"/>
        <v>3.2448781919647555E-2</v>
      </c>
      <c r="N1423" s="19">
        <f t="shared" si="159"/>
        <v>0.84514418289781568</v>
      </c>
      <c r="O1423" s="19">
        <f t="shared" si="160"/>
        <v>0.83809284450182153</v>
      </c>
    </row>
    <row r="1424" spans="1:15" x14ac:dyDescent="0.5">
      <c r="A1424" s="6" t="s">
        <v>1422</v>
      </c>
      <c r="B1424">
        <v>0.79416171177312911</v>
      </c>
      <c r="C1424">
        <v>0.84111597168317187</v>
      </c>
      <c r="D1424">
        <v>0.91627669226351238</v>
      </c>
      <c r="E1424">
        <v>0.92400747115515069</v>
      </c>
      <c r="F1424">
        <v>0.80967341403323645</v>
      </c>
      <c r="G1424" s="1">
        <v>0.79218887772527724</v>
      </c>
      <c r="H1424" s="1">
        <f t="shared" si="154"/>
        <v>0.85704705218164001</v>
      </c>
      <c r="I1424" s="1">
        <f t="shared" si="155"/>
        <v>8.1872109392142844E-2</v>
      </c>
      <c r="J1424" s="1">
        <f t="shared" si="156"/>
        <v>-6.4858174456362772E-2</v>
      </c>
      <c r="K1424" s="3">
        <v>0.89683240609531567</v>
      </c>
      <c r="L1424" s="3">
        <f t="shared" si="157"/>
        <v>0.86962412026334213</v>
      </c>
      <c r="M1424" s="3">
        <f t="shared" si="158"/>
        <v>3.0338205496425647E-2</v>
      </c>
      <c r="N1424" s="19">
        <f t="shared" si="159"/>
        <v>0.87532574997937629</v>
      </c>
      <c r="O1424" s="19">
        <f t="shared" si="160"/>
        <v>0.86713556152254923</v>
      </c>
    </row>
    <row r="1425" spans="1:15" x14ac:dyDescent="0.5">
      <c r="A1425" s="6" t="s">
        <v>1423</v>
      </c>
      <c r="B1425">
        <v>0.83958111484177278</v>
      </c>
      <c r="C1425">
        <v>0.90029785813006835</v>
      </c>
      <c r="D1425">
        <v>0.96940044688990257</v>
      </c>
      <c r="E1425">
        <v>0.97142876230916275</v>
      </c>
      <c r="F1425">
        <v>0.78883483339332683</v>
      </c>
      <c r="G1425" s="1">
        <v>0.83819329197813663</v>
      </c>
      <c r="H1425" s="1">
        <f t="shared" si="154"/>
        <v>0.8939086031128467</v>
      </c>
      <c r="I1425" s="1">
        <f t="shared" si="155"/>
        <v>6.6470719424659083E-2</v>
      </c>
      <c r="J1425" s="1">
        <f t="shared" si="156"/>
        <v>-5.5715311134710066E-2</v>
      </c>
      <c r="K1425" s="3">
        <v>0.94718525374675977</v>
      </c>
      <c r="L1425" s="3">
        <f t="shared" si="157"/>
        <v>0.90477410076706144</v>
      </c>
      <c r="M1425" s="3">
        <f t="shared" si="158"/>
        <v>4.4775985280528251E-2</v>
      </c>
      <c r="N1425" s="19">
        <f t="shared" si="159"/>
        <v>0.90566934929445997</v>
      </c>
      <c r="O1425" s="19">
        <f t="shared" si="160"/>
        <v>0.89292312977537147</v>
      </c>
    </row>
    <row r="1426" spans="1:15" x14ac:dyDescent="0.5">
      <c r="A1426" s="6" t="s">
        <v>1424</v>
      </c>
      <c r="B1426">
        <v>0.97285062105653153</v>
      </c>
      <c r="C1426">
        <v>1.017902466731776</v>
      </c>
      <c r="D1426">
        <v>1.1067825619200959</v>
      </c>
      <c r="E1426">
        <v>1.083265626716825</v>
      </c>
      <c r="F1426">
        <v>0.7870602260842513</v>
      </c>
      <c r="G1426" s="1">
        <v>1.015279768426961</v>
      </c>
      <c r="H1426" s="1">
        <f t="shared" si="154"/>
        <v>0.99357230050189593</v>
      </c>
      <c r="I1426" s="1">
        <f t="shared" si="155"/>
        <v>2.1380774639780178E-2</v>
      </c>
      <c r="J1426" s="1">
        <f t="shared" si="156"/>
        <v>2.170746792506506E-2</v>
      </c>
      <c r="K1426" s="3">
        <v>1.0933277342946599</v>
      </c>
      <c r="L1426" s="3">
        <f t="shared" si="157"/>
        <v>0.99771663639096886</v>
      </c>
      <c r="M1426" s="3">
        <f t="shared" si="158"/>
        <v>8.7449622747723277E-2</v>
      </c>
      <c r="N1426" s="19">
        <f t="shared" si="159"/>
        <v>0.99367947032280735</v>
      </c>
      <c r="O1426" s="19">
        <f t="shared" si="160"/>
        <v>0.97105885200334963</v>
      </c>
    </row>
    <row r="1427" spans="1:15" x14ac:dyDescent="0.5">
      <c r="A1427" s="6" t="s">
        <v>1425</v>
      </c>
      <c r="B1427">
        <v>1.0272834206807631</v>
      </c>
      <c r="C1427">
        <v>1.103300141983764</v>
      </c>
      <c r="D1427">
        <v>1.197591379082777</v>
      </c>
      <c r="E1427">
        <v>1.1291917508977201</v>
      </c>
      <c r="F1427">
        <v>0.82099842118103306</v>
      </c>
      <c r="G1427" s="1">
        <v>1.127296460072001</v>
      </c>
      <c r="H1427" s="1">
        <f t="shared" si="154"/>
        <v>1.0556730227652114</v>
      </c>
      <c r="I1427" s="1">
        <f t="shared" si="155"/>
        <v>6.3535582558482476E-2</v>
      </c>
      <c r="J1427" s="1">
        <f t="shared" si="156"/>
        <v>7.1623437306789661E-2</v>
      </c>
      <c r="K1427" s="3">
        <v>1.1789952347346411</v>
      </c>
      <c r="L1427" s="3">
        <f t="shared" si="157"/>
        <v>1.0613509431821011</v>
      </c>
      <c r="M1427" s="3">
        <f t="shared" si="158"/>
        <v>9.9783517427887158E-2</v>
      </c>
      <c r="N1427" s="19">
        <f t="shared" si="159"/>
        <v>1.0529611034217683</v>
      </c>
      <c r="O1427" s="19">
        <f t="shared" si="160"/>
        <v>1.0240350482895668</v>
      </c>
    </row>
    <row r="1428" spans="1:15" x14ac:dyDescent="0.5">
      <c r="A1428" s="6" t="s">
        <v>1426</v>
      </c>
      <c r="B1428">
        <v>1.0349989648149109</v>
      </c>
      <c r="C1428">
        <v>1.119779112524546</v>
      </c>
      <c r="D1428">
        <v>1.210714777005883</v>
      </c>
      <c r="E1428">
        <v>1.1170122194494361</v>
      </c>
      <c r="F1428">
        <v>0.85450556690932356</v>
      </c>
      <c r="G1428" s="1">
        <v>1.1621670774935129</v>
      </c>
      <c r="H1428" s="1">
        <f t="shared" si="154"/>
        <v>1.0674021281408199</v>
      </c>
      <c r="I1428" s="1">
        <f t="shared" si="155"/>
        <v>8.1541588286148936E-2</v>
      </c>
      <c r="J1428" s="1">
        <f t="shared" si="156"/>
        <v>9.4764949352692973E-2</v>
      </c>
      <c r="K1428" s="3">
        <v>1.208973151715798</v>
      </c>
      <c r="L1428" s="3">
        <f t="shared" si="157"/>
        <v>1.0738827608060018</v>
      </c>
      <c r="M1428" s="3">
        <f t="shared" si="158"/>
        <v>0.11173977744507672</v>
      </c>
      <c r="N1428" s="19">
        <f t="shared" si="159"/>
        <v>1.064703490462293</v>
      </c>
      <c r="O1428" s="19">
        <f t="shared" si="160"/>
        <v>1.0355012331535749</v>
      </c>
    </row>
    <row r="1429" spans="1:15" x14ac:dyDescent="0.5">
      <c r="A1429" s="6" t="s">
        <v>1427</v>
      </c>
      <c r="B1429">
        <v>1.03874554716198</v>
      </c>
      <c r="C1429">
        <v>1.1244501026893801</v>
      </c>
      <c r="D1429">
        <v>1.2143536531678629</v>
      </c>
      <c r="E1429">
        <v>1.103441653027371</v>
      </c>
      <c r="F1429">
        <v>0.87671215576912265</v>
      </c>
      <c r="G1429" s="1">
        <v>1.178064000264337</v>
      </c>
      <c r="H1429" s="1">
        <f t="shared" si="154"/>
        <v>1.0715406223631434</v>
      </c>
      <c r="I1429" s="1">
        <f t="shared" si="155"/>
        <v>9.0422403092948772E-2</v>
      </c>
      <c r="J1429" s="1">
        <f t="shared" si="156"/>
        <v>0.10652337790119359</v>
      </c>
      <c r="K1429" s="3">
        <v>1.2309022744686819</v>
      </c>
      <c r="L1429" s="3">
        <f t="shared" si="157"/>
        <v>1.0780996374033758</v>
      </c>
      <c r="M1429" s="3">
        <f t="shared" si="158"/>
        <v>0.1241387234671114</v>
      </c>
      <c r="N1429" s="19">
        <f t="shared" si="159"/>
        <v>1.0688295443461751</v>
      </c>
      <c r="O1429" s="19">
        <f t="shared" si="160"/>
        <v>1.0397247225818376</v>
      </c>
    </row>
    <row r="1430" spans="1:15" x14ac:dyDescent="0.5">
      <c r="A1430" s="6" t="s">
        <v>1428</v>
      </c>
      <c r="B1430">
        <v>0.97768705436606462</v>
      </c>
      <c r="C1430">
        <v>1.063581016651836</v>
      </c>
      <c r="D1430">
        <v>1.163077517077169</v>
      </c>
      <c r="E1430">
        <v>1.0398230206241259</v>
      </c>
      <c r="F1430">
        <v>0.87177833088957857</v>
      </c>
      <c r="G1430" s="1">
        <v>1.1421975466750509</v>
      </c>
      <c r="H1430" s="1">
        <f t="shared" si="154"/>
        <v>1.0231893879217548</v>
      </c>
      <c r="I1430" s="1">
        <f t="shared" si="155"/>
        <v>0.10419227313149995</v>
      </c>
      <c r="J1430" s="1">
        <f t="shared" si="156"/>
        <v>0.11900815875329607</v>
      </c>
      <c r="K1430" s="3">
        <v>1.1924254021408109</v>
      </c>
      <c r="L1430" s="3">
        <f t="shared" si="157"/>
        <v>1.0322898546328929</v>
      </c>
      <c r="M1430" s="3">
        <f t="shared" si="158"/>
        <v>0.13429397530480314</v>
      </c>
      <c r="N1430" s="19">
        <f t="shared" si="159"/>
        <v>1.0260316222291042</v>
      </c>
      <c r="O1430" s="19">
        <f t="shared" si="160"/>
        <v>0.99862244325949123</v>
      </c>
    </row>
    <row r="1431" spans="1:15" x14ac:dyDescent="0.5">
      <c r="A1431" s="6" t="s">
        <v>1429</v>
      </c>
      <c r="B1431">
        <v>0.99136786307634994</v>
      </c>
      <c r="C1431">
        <v>1.066338538203033</v>
      </c>
      <c r="D1431">
        <v>1.1710004219386609</v>
      </c>
      <c r="E1431">
        <v>0.98722071106387232</v>
      </c>
      <c r="F1431">
        <v>0.86704523978457704</v>
      </c>
      <c r="G1431" s="1">
        <v>1.14395842091088</v>
      </c>
      <c r="H1431" s="1">
        <f t="shared" si="154"/>
        <v>1.0165945548132986</v>
      </c>
      <c r="I1431" s="1">
        <f t="shared" si="155"/>
        <v>0.11133609733487299</v>
      </c>
      <c r="J1431" s="1">
        <f t="shared" si="156"/>
        <v>0.12736386609758132</v>
      </c>
      <c r="K1431" s="3">
        <v>1.1969405398011319</v>
      </c>
      <c r="L1431" s="3">
        <f t="shared" si="157"/>
        <v>1.0216398931606885</v>
      </c>
      <c r="M1431" s="3">
        <f t="shared" si="158"/>
        <v>0.14645727236339501</v>
      </c>
      <c r="N1431" s="19">
        <f t="shared" si="159"/>
        <v>1.0127001641522195</v>
      </c>
      <c r="O1431" s="19">
        <f t="shared" si="160"/>
        <v>0.98104011259493118</v>
      </c>
    </row>
    <row r="1432" spans="1:15" x14ac:dyDescent="0.5">
      <c r="A1432" s="6" t="s">
        <v>1430</v>
      </c>
      <c r="B1432">
        <v>0.9889242453217546</v>
      </c>
      <c r="C1432">
        <v>1.0778571117378259</v>
      </c>
      <c r="D1432">
        <v>1.172582424699147</v>
      </c>
      <c r="E1432">
        <v>1.019131751588545</v>
      </c>
      <c r="F1432">
        <v>0.85407964908093337</v>
      </c>
      <c r="G1432" s="1">
        <v>1.145514230633021</v>
      </c>
      <c r="H1432" s="1">
        <f t="shared" si="154"/>
        <v>1.0225150364856412</v>
      </c>
      <c r="I1432" s="1">
        <f t="shared" si="155"/>
        <v>0.107374653983486</v>
      </c>
      <c r="J1432" s="1">
        <f t="shared" si="156"/>
        <v>0.12299919414737981</v>
      </c>
      <c r="K1432" s="3">
        <v>1.21334869614468</v>
      </c>
      <c r="L1432" s="3">
        <f t="shared" si="157"/>
        <v>1.0292331947184186</v>
      </c>
      <c r="M1432" s="3">
        <f t="shared" si="158"/>
        <v>0.15174162383103384</v>
      </c>
      <c r="N1432" s="19">
        <f t="shared" si="159"/>
        <v>1.019508411314537</v>
      </c>
      <c r="O1432" s="19">
        <f t="shared" si="160"/>
        <v>0.988893608637615</v>
      </c>
    </row>
    <row r="1433" spans="1:15" x14ac:dyDescent="0.5">
      <c r="A1433" s="6" t="s">
        <v>1431</v>
      </c>
      <c r="B1433">
        <v>0.98767495852514542</v>
      </c>
      <c r="C1433">
        <v>1.0604899824152181</v>
      </c>
      <c r="D1433">
        <v>1.153739293846858</v>
      </c>
      <c r="E1433">
        <v>1.021349221447226</v>
      </c>
      <c r="F1433">
        <v>0.84354882322760494</v>
      </c>
      <c r="G1433" s="1">
        <v>1.1231892725181329</v>
      </c>
      <c r="H1433" s="1">
        <f t="shared" si="154"/>
        <v>1.0133604558924105</v>
      </c>
      <c r="I1433" s="1">
        <f t="shared" si="155"/>
        <v>9.7782999992059944E-2</v>
      </c>
      <c r="J1433" s="1">
        <f t="shared" si="156"/>
        <v>0.10982881662572241</v>
      </c>
      <c r="K1433" s="3">
        <v>1.1923115092136101</v>
      </c>
      <c r="L1433" s="3">
        <f t="shared" si="157"/>
        <v>1.0184975553658635</v>
      </c>
      <c r="M1433" s="3">
        <f t="shared" si="158"/>
        <v>0.14577897848389107</v>
      </c>
      <c r="N1433" s="19">
        <f t="shared" si="159"/>
        <v>1.0100990699559926</v>
      </c>
      <c r="O1433" s="19">
        <f t="shared" si="160"/>
        <v>0.98137102517781949</v>
      </c>
    </row>
    <row r="1434" spans="1:15" x14ac:dyDescent="0.5">
      <c r="A1434" s="6" t="s">
        <v>1432</v>
      </c>
      <c r="B1434">
        <v>0.99769577228526218</v>
      </c>
      <c r="C1434">
        <v>1.05053354121404</v>
      </c>
      <c r="D1434">
        <v>1.1554714924350871</v>
      </c>
      <c r="E1434">
        <v>1.045086802902673</v>
      </c>
      <c r="F1434">
        <v>0.85983512408725127</v>
      </c>
      <c r="G1434" s="1">
        <v>1.109790652057846</v>
      </c>
      <c r="H1434" s="1">
        <f t="shared" si="154"/>
        <v>1.0217245465848626</v>
      </c>
      <c r="I1434" s="1">
        <f t="shared" si="155"/>
        <v>7.9353800024973664E-2</v>
      </c>
      <c r="J1434" s="1">
        <f t="shared" si="156"/>
        <v>8.8066105472983436E-2</v>
      </c>
      <c r="K1434" s="3">
        <v>1.192580415554793</v>
      </c>
      <c r="L1434" s="3">
        <f t="shared" si="157"/>
        <v>1.0265303014447826</v>
      </c>
      <c r="M1434" s="3">
        <f t="shared" si="158"/>
        <v>0.13923598940937096</v>
      </c>
      <c r="N1434" s="19">
        <f t="shared" si="159"/>
        <v>1.0217296534909313</v>
      </c>
      <c r="O1434" s="19">
        <f t="shared" si="160"/>
        <v>0.99498128570210009</v>
      </c>
    </row>
    <row r="1435" spans="1:15" x14ac:dyDescent="0.5">
      <c r="A1435" s="6" t="s">
        <v>1433</v>
      </c>
      <c r="B1435">
        <v>1.009438748662699</v>
      </c>
      <c r="C1435">
        <v>1.0436397373360471</v>
      </c>
      <c r="D1435">
        <v>1.151113115301881</v>
      </c>
      <c r="E1435">
        <v>1.0766384977417769</v>
      </c>
      <c r="F1435">
        <v>0.90788807301501995</v>
      </c>
      <c r="G1435" s="1">
        <v>1.1009265039028211</v>
      </c>
      <c r="H1435" s="1">
        <f t="shared" si="154"/>
        <v>1.0377436344114848</v>
      </c>
      <c r="I1435" s="1">
        <f t="shared" si="155"/>
        <v>5.7390633495833697E-2</v>
      </c>
      <c r="J1435" s="1">
        <f t="shared" si="156"/>
        <v>6.3182869491336335E-2</v>
      </c>
      <c r="K1435" s="3">
        <v>1.182789681758228</v>
      </c>
      <c r="L1435" s="3">
        <f t="shared" si="157"/>
        <v>1.0434046115612419</v>
      </c>
      <c r="M1435" s="3">
        <f t="shared" si="158"/>
        <v>0.11784434066907726</v>
      </c>
      <c r="N1435" s="19">
        <f t="shared" si="159"/>
        <v>1.043357586406281</v>
      </c>
      <c r="O1435" s="19">
        <f t="shared" si="160"/>
        <v>1.0218064806271607</v>
      </c>
    </row>
    <row r="1436" spans="1:15" x14ac:dyDescent="0.5">
      <c r="A1436" s="6" t="s">
        <v>1434</v>
      </c>
      <c r="B1436">
        <v>1.0368137855322359</v>
      </c>
      <c r="C1436">
        <v>1.0444257880674459</v>
      </c>
      <c r="D1436">
        <v>1.1473381335395101</v>
      </c>
      <c r="E1436">
        <v>1.1104386612717341</v>
      </c>
      <c r="F1436">
        <v>0.98239954455928746</v>
      </c>
      <c r="G1436" s="1">
        <v>1.0865175721326179</v>
      </c>
      <c r="H1436" s="1">
        <f t="shared" si="154"/>
        <v>1.0642831825940426</v>
      </c>
      <c r="I1436" s="1">
        <f t="shared" si="155"/>
        <v>2.0463902387637945E-2</v>
      </c>
      <c r="J1436" s="1">
        <f t="shared" si="156"/>
        <v>2.2234389538575261E-2</v>
      </c>
      <c r="K1436" s="3">
        <v>1.157069899395013</v>
      </c>
      <c r="L1436" s="3">
        <f t="shared" si="157"/>
        <v>1.0697770620064042</v>
      </c>
      <c r="M1436" s="3">
        <f t="shared" si="158"/>
        <v>7.5443011208096294E-2</v>
      </c>
      <c r="N1436" s="19">
        <f t="shared" si="159"/>
        <v>1.0748473167941957</v>
      </c>
      <c r="O1436" s="19">
        <f t="shared" si="160"/>
        <v>1.060349153445133</v>
      </c>
    </row>
    <row r="1437" spans="1:15" x14ac:dyDescent="0.5">
      <c r="A1437" s="6" t="s">
        <v>1435</v>
      </c>
      <c r="B1437">
        <v>1.0106458600482719</v>
      </c>
      <c r="C1437">
        <v>1.0737002869630159</v>
      </c>
      <c r="D1437">
        <v>1.180716083386794</v>
      </c>
      <c r="E1437">
        <v>1.1500163450075951</v>
      </c>
      <c r="F1437">
        <v>1.0579789801551811</v>
      </c>
      <c r="G1437" s="1">
        <v>1.1011136085179229</v>
      </c>
      <c r="H1437" s="1">
        <f t="shared" si="154"/>
        <v>1.0946115111121715</v>
      </c>
      <c r="I1437" s="1">
        <f t="shared" si="155"/>
        <v>5.9050195687828854E-3</v>
      </c>
      <c r="J1437" s="1">
        <f t="shared" si="156"/>
        <v>6.5020974057514724E-3</v>
      </c>
      <c r="K1437" s="3">
        <v>1.169038125284324</v>
      </c>
      <c r="L1437" s="3">
        <f t="shared" si="157"/>
        <v>1.1114046413249516</v>
      </c>
      <c r="M1437" s="3">
        <f t="shared" si="158"/>
        <v>4.9299918208702775E-2</v>
      </c>
      <c r="N1437" s="19">
        <f t="shared" si="159"/>
        <v>1.1189455121973386</v>
      </c>
      <c r="O1437" s="19">
        <f t="shared" si="160"/>
        <v>1.1065913979594477</v>
      </c>
    </row>
    <row r="1438" spans="1:15" x14ac:dyDescent="0.5">
      <c r="A1438" s="6" t="s">
        <v>1436</v>
      </c>
      <c r="B1438">
        <v>0.98658990022302651</v>
      </c>
      <c r="C1438">
        <v>1.0541399492199759</v>
      </c>
      <c r="D1438">
        <v>1.154948655062662</v>
      </c>
      <c r="E1438">
        <v>1.131898881920905</v>
      </c>
      <c r="F1438">
        <v>1.0535305385981391</v>
      </c>
      <c r="G1438" s="1">
        <v>1.064158838686065</v>
      </c>
      <c r="H1438" s="1">
        <f t="shared" si="154"/>
        <v>1.0762215850049417</v>
      </c>
      <c r="I1438" s="1">
        <f t="shared" si="155"/>
        <v>1.1335475382388211E-2</v>
      </c>
      <c r="J1438" s="1">
        <f t="shared" si="156"/>
        <v>-1.2062746318876716E-2</v>
      </c>
      <c r="K1438" s="3">
        <v>1.1417295230601709</v>
      </c>
      <c r="L1438" s="3">
        <f t="shared" si="157"/>
        <v>1.0941479219613246</v>
      </c>
      <c r="M1438" s="3">
        <f t="shared" si="158"/>
        <v>4.1675020342220516E-2</v>
      </c>
      <c r="N1438" s="19">
        <f t="shared" si="159"/>
        <v>1.1021495165095945</v>
      </c>
      <c r="O1438" s="19">
        <f t="shared" si="160"/>
        <v>1.0915896887989809</v>
      </c>
    </row>
    <row r="1439" spans="1:15" x14ac:dyDescent="0.5">
      <c r="A1439" s="6" t="s">
        <v>1437</v>
      </c>
      <c r="B1439">
        <v>0.95874294606484722</v>
      </c>
      <c r="C1439">
        <v>1.0247337369812519</v>
      </c>
      <c r="D1439">
        <v>1.1225321383881799</v>
      </c>
      <c r="E1439">
        <v>1.1039529832784429</v>
      </c>
      <c r="F1439">
        <v>1.033103990442817</v>
      </c>
      <c r="G1439" s="1">
        <v>1.0386595355109429</v>
      </c>
      <c r="H1439" s="1">
        <f t="shared" si="154"/>
        <v>1.0486131590311079</v>
      </c>
      <c r="I1439" s="1">
        <f t="shared" si="155"/>
        <v>9.5831436383708689E-3</v>
      </c>
      <c r="J1439" s="1">
        <f t="shared" si="156"/>
        <v>-9.9536235201649337E-3</v>
      </c>
      <c r="K1439" s="3">
        <v>1.101038366625066</v>
      </c>
      <c r="L1439" s="3">
        <f t="shared" si="157"/>
        <v>1.06658720162436</v>
      </c>
      <c r="M1439" s="3">
        <f t="shared" si="158"/>
        <v>3.1289704378155946E-2</v>
      </c>
      <c r="N1439" s="19">
        <f t="shared" si="159"/>
        <v>1.0749578945529816</v>
      </c>
      <c r="O1439" s="19">
        <f t="shared" si="160"/>
        <v>1.0654430457859418</v>
      </c>
    </row>
    <row r="1440" spans="1:15" x14ac:dyDescent="0.5">
      <c r="A1440" s="6" t="s">
        <v>1438</v>
      </c>
      <c r="B1440">
        <v>0.96085682878770329</v>
      </c>
      <c r="C1440">
        <v>1.006942164431273</v>
      </c>
      <c r="D1440">
        <v>1.104820123021075</v>
      </c>
      <c r="E1440">
        <v>1.067320790518004</v>
      </c>
      <c r="F1440">
        <v>1.0038819825542331</v>
      </c>
      <c r="G1440" s="1">
        <v>1.0199670338992839</v>
      </c>
      <c r="H1440" s="1">
        <f t="shared" si="154"/>
        <v>1.0287643778624578</v>
      </c>
      <c r="I1440" s="1">
        <f t="shared" si="155"/>
        <v>8.6251257842540983E-3</v>
      </c>
      <c r="J1440" s="1">
        <f t="shared" si="156"/>
        <v>-8.797343963173887E-3</v>
      </c>
      <c r="K1440" s="3">
        <v>1.0698503711085809</v>
      </c>
      <c r="L1440" s="3">
        <f t="shared" si="157"/>
        <v>1.0423458876774085</v>
      </c>
      <c r="M1440" s="3">
        <f t="shared" si="158"/>
        <v>2.5708719811605246E-2</v>
      </c>
      <c r="N1440" s="19">
        <f t="shared" si="159"/>
        <v>1.0494266323266357</v>
      </c>
      <c r="O1440" s="19">
        <f t="shared" si="160"/>
        <v>1.038347934187748</v>
      </c>
    </row>
    <row r="1441" spans="1:15" x14ac:dyDescent="0.5">
      <c r="A1441" s="6" t="s">
        <v>1439</v>
      </c>
      <c r="B1441">
        <v>0.90747521933248598</v>
      </c>
      <c r="C1441">
        <v>0.96400965645910763</v>
      </c>
      <c r="D1441">
        <v>1.066800492533164</v>
      </c>
      <c r="E1441">
        <v>1.0346128091429261</v>
      </c>
      <c r="F1441">
        <v>0.96049903697375294</v>
      </c>
      <c r="G1441" s="1">
        <v>0.98196871354221882</v>
      </c>
      <c r="H1441" s="1">
        <f t="shared" si="154"/>
        <v>0.98667944288828724</v>
      </c>
      <c r="I1441" s="1">
        <f t="shared" si="155"/>
        <v>4.7972295665872937E-3</v>
      </c>
      <c r="J1441" s="1">
        <f t="shared" si="156"/>
        <v>-4.7107293460684208E-3</v>
      </c>
      <c r="K1441" s="3">
        <v>1.034994536383071</v>
      </c>
      <c r="L1441" s="3">
        <f t="shared" si="157"/>
        <v>1.0025202875994474</v>
      </c>
      <c r="M1441" s="3">
        <f t="shared" si="158"/>
        <v>3.137625141202123E-2</v>
      </c>
      <c r="N1441" s="19">
        <f t="shared" si="159"/>
        <v>1.0102224138275155</v>
      </c>
      <c r="O1441" s="19">
        <f t="shared" si="160"/>
        <v>0.99890679808638583</v>
      </c>
    </row>
    <row r="1442" spans="1:15" x14ac:dyDescent="0.5">
      <c r="A1442" s="6" t="s">
        <v>1440</v>
      </c>
      <c r="B1442">
        <v>0.85465083652005314</v>
      </c>
      <c r="C1442">
        <v>0.89859313703964272</v>
      </c>
      <c r="D1442">
        <v>0.9812317409855138</v>
      </c>
      <c r="E1442">
        <v>0.96887933408265814</v>
      </c>
      <c r="F1442">
        <v>0.90520699423985262</v>
      </c>
      <c r="G1442" s="1">
        <v>0.9279847431541598</v>
      </c>
      <c r="H1442" s="1">
        <f t="shared" si="154"/>
        <v>0.92171240857354397</v>
      </c>
      <c r="I1442" s="1">
        <f t="shared" si="155"/>
        <v>6.7590923524201126E-3</v>
      </c>
      <c r="J1442" s="1">
        <f t="shared" si="156"/>
        <v>6.2723345806158237E-3</v>
      </c>
      <c r="K1442" s="3">
        <v>0.96525960139347766</v>
      </c>
      <c r="L1442" s="3">
        <f t="shared" si="157"/>
        <v>0.93512472298424232</v>
      </c>
      <c r="M1442" s="3">
        <f t="shared" si="158"/>
        <v>3.1219454710144017E-2</v>
      </c>
      <c r="N1442" s="19">
        <f t="shared" si="159"/>
        <v>0.94243104017316226</v>
      </c>
      <c r="O1442" s="19">
        <f t="shared" si="160"/>
        <v>0.93467090001069175</v>
      </c>
    </row>
    <row r="1443" spans="1:15" x14ac:dyDescent="0.5">
      <c r="A1443" s="6" t="s">
        <v>1441</v>
      </c>
      <c r="B1443">
        <v>0.80863746307931306</v>
      </c>
      <c r="C1443">
        <v>0.85377857831550952</v>
      </c>
      <c r="D1443">
        <v>0.93263244829985503</v>
      </c>
      <c r="E1443">
        <v>0.91367432645808944</v>
      </c>
      <c r="F1443">
        <v>0.84915548357099135</v>
      </c>
      <c r="G1443" s="1">
        <v>0.87978788098307292</v>
      </c>
      <c r="H1443" s="1">
        <f t="shared" si="154"/>
        <v>0.87157565994475161</v>
      </c>
      <c r="I1443" s="1">
        <f t="shared" si="155"/>
        <v>9.3343193465508911E-3</v>
      </c>
      <c r="J1443" s="1">
        <f t="shared" si="156"/>
        <v>8.2122210383213101E-3</v>
      </c>
      <c r="K1443" s="3">
        <v>0.91480692834978306</v>
      </c>
      <c r="L1443" s="3">
        <f t="shared" si="157"/>
        <v>0.88416329931783932</v>
      </c>
      <c r="M1443" s="3">
        <f t="shared" si="158"/>
        <v>3.3497373142135758E-2</v>
      </c>
      <c r="N1443" s="19">
        <f t="shared" si="159"/>
        <v>0.89024024351830522</v>
      </c>
      <c r="O1443" s="19">
        <f t="shared" si="160"/>
        <v>0.88176180256199532</v>
      </c>
    </row>
    <row r="1444" spans="1:15" x14ac:dyDescent="0.5">
      <c r="A1444" s="6" t="s">
        <v>1442</v>
      </c>
      <c r="B1444">
        <v>0.78049847615077572</v>
      </c>
      <c r="C1444">
        <v>0.81759305613699373</v>
      </c>
      <c r="D1444">
        <v>0.8958044912955383</v>
      </c>
      <c r="E1444">
        <v>0.87246544203899723</v>
      </c>
      <c r="F1444">
        <v>0.81709603586180724</v>
      </c>
      <c r="G1444" s="1">
        <v>0.8479291653599712</v>
      </c>
      <c r="H1444" s="1">
        <f t="shared" si="154"/>
        <v>0.83669150029682249</v>
      </c>
      <c r="I1444" s="1">
        <f t="shared" si="155"/>
        <v>1.3253070565603191E-2</v>
      </c>
      <c r="J1444" s="1">
        <f t="shared" si="156"/>
        <v>1.1237665063148716E-2</v>
      </c>
      <c r="K1444" s="3">
        <v>0.88697539256676783</v>
      </c>
      <c r="L1444" s="3">
        <f t="shared" si="157"/>
        <v>0.84793010512603184</v>
      </c>
      <c r="M1444" s="3">
        <f t="shared" si="158"/>
        <v>4.4020711023047714E-2</v>
      </c>
      <c r="N1444" s="19">
        <f t="shared" si="159"/>
        <v>0.85399751492383946</v>
      </c>
      <c r="O1444" s="19">
        <f t="shared" si="160"/>
        <v>0.8456361196494997</v>
      </c>
    </row>
    <row r="1445" spans="1:15" x14ac:dyDescent="0.5">
      <c r="A1445" s="6" t="s">
        <v>1443</v>
      </c>
      <c r="B1445">
        <v>0.76633616483115785</v>
      </c>
      <c r="C1445">
        <v>0.797941183662358</v>
      </c>
      <c r="D1445">
        <v>0.87267733174373718</v>
      </c>
      <c r="E1445">
        <v>0.85028953961404641</v>
      </c>
      <c r="F1445">
        <v>0.7984407746072596</v>
      </c>
      <c r="G1445" s="1">
        <v>0.83033221756195585</v>
      </c>
      <c r="H1445" s="1">
        <f t="shared" si="154"/>
        <v>0.81713699889171187</v>
      </c>
      <c r="I1445" s="1">
        <f t="shared" si="155"/>
        <v>1.5891493056825065E-2</v>
      </c>
      <c r="J1445" s="1">
        <f t="shared" si="156"/>
        <v>1.319521867024398E-2</v>
      </c>
      <c r="K1445" s="3">
        <v>0.86355484057953069</v>
      </c>
      <c r="L1445" s="3">
        <f t="shared" si="157"/>
        <v>0.82729716570382261</v>
      </c>
      <c r="M1445" s="3">
        <f t="shared" si="158"/>
        <v>4.198653423258631E-2</v>
      </c>
      <c r="N1445" s="19">
        <f t="shared" si="159"/>
        <v>0.83316836211211542</v>
      </c>
      <c r="O1445" s="19">
        <f t="shared" si="160"/>
        <v>0.82526656818579125</v>
      </c>
    </row>
    <row r="1446" spans="1:15" x14ac:dyDescent="0.5">
      <c r="A1446" s="6" t="s">
        <v>1444</v>
      </c>
      <c r="B1446">
        <v>0.76575146026906205</v>
      </c>
      <c r="C1446">
        <v>0.80061170190431497</v>
      </c>
      <c r="D1446">
        <v>0.86764772016279046</v>
      </c>
      <c r="E1446">
        <v>0.84412829600018735</v>
      </c>
      <c r="F1446">
        <v>0.8008296574519651</v>
      </c>
      <c r="G1446" s="1">
        <v>0.82365917703421931</v>
      </c>
      <c r="H1446" s="1">
        <f t="shared" si="154"/>
        <v>0.81579376715766405</v>
      </c>
      <c r="I1446" s="1">
        <f t="shared" si="155"/>
        <v>9.5493501388238533E-3</v>
      </c>
      <c r="J1446" s="1">
        <f t="shared" si="156"/>
        <v>7.8654098765552627E-3</v>
      </c>
      <c r="K1446" s="3">
        <v>0.85590101944796648</v>
      </c>
      <c r="L1446" s="3">
        <f t="shared" si="157"/>
        <v>0.82580222853538443</v>
      </c>
      <c r="M1446" s="3">
        <f t="shared" si="158"/>
        <v>3.5166205237137087E-2</v>
      </c>
      <c r="N1446" s="19">
        <f t="shared" si="159"/>
        <v>0.83084033386159839</v>
      </c>
      <c r="O1446" s="19">
        <f t="shared" si="160"/>
        <v>0.82347885660135989</v>
      </c>
    </row>
    <row r="1447" spans="1:15" x14ac:dyDescent="0.5">
      <c r="A1447" s="6" t="s">
        <v>1445</v>
      </c>
      <c r="B1447">
        <v>0.78231808952844573</v>
      </c>
      <c r="C1447">
        <v>0.80897338453091272</v>
      </c>
      <c r="D1447">
        <v>0.87778458947116234</v>
      </c>
      <c r="E1447">
        <v>0.85001596739613905</v>
      </c>
      <c r="F1447">
        <v>0.81178308072538297</v>
      </c>
      <c r="G1447" s="1">
        <v>0.82953474445317399</v>
      </c>
      <c r="H1447" s="1">
        <f t="shared" si="154"/>
        <v>0.82617502233040852</v>
      </c>
      <c r="I1447" s="1">
        <f t="shared" si="155"/>
        <v>4.0501282739883182E-3</v>
      </c>
      <c r="J1447" s="1">
        <f t="shared" si="156"/>
        <v>3.3597221227654739E-3</v>
      </c>
      <c r="K1447" s="3">
        <v>0.86412430521553885</v>
      </c>
      <c r="L1447" s="3">
        <f t="shared" si="157"/>
        <v>0.83494640889080107</v>
      </c>
      <c r="M1447" s="3">
        <f t="shared" si="158"/>
        <v>3.3765855385192438E-2</v>
      </c>
      <c r="N1447" s="19">
        <f t="shared" si="159"/>
        <v>0.84014101376277883</v>
      </c>
      <c r="O1447" s="19">
        <f t="shared" si="160"/>
        <v>0.83261229862110198</v>
      </c>
    </row>
    <row r="1448" spans="1:15" x14ac:dyDescent="0.5">
      <c r="A1448" s="6" t="s">
        <v>1446</v>
      </c>
      <c r="B1448">
        <v>0.78668228603864676</v>
      </c>
      <c r="C1448">
        <v>0.83896747329665633</v>
      </c>
      <c r="D1448">
        <v>0.92433180542846805</v>
      </c>
      <c r="E1448">
        <v>0.8727537612741515</v>
      </c>
      <c r="F1448">
        <v>0.85742692250334174</v>
      </c>
      <c r="G1448" s="1">
        <v>0.85883672108079268</v>
      </c>
      <c r="H1448" s="1">
        <f t="shared" si="154"/>
        <v>0.85603244970825298</v>
      </c>
      <c r="I1448" s="1">
        <f t="shared" si="155"/>
        <v>3.2651973346117399E-3</v>
      </c>
      <c r="J1448" s="1">
        <f t="shared" si="156"/>
        <v>2.8042713725396906E-3</v>
      </c>
      <c r="K1448" s="3">
        <v>0.89777466040753251</v>
      </c>
      <c r="L1448" s="3">
        <f t="shared" si="157"/>
        <v>0.86990248244217416</v>
      </c>
      <c r="M1448" s="3">
        <f t="shared" si="158"/>
        <v>3.104585058427262E-2</v>
      </c>
      <c r="N1448" s="19">
        <f t="shared" si="159"/>
        <v>0.87608948427127786</v>
      </c>
      <c r="O1448" s="19">
        <f t="shared" si="160"/>
        <v>0.86644102003983969</v>
      </c>
    </row>
    <row r="1449" spans="1:15" x14ac:dyDescent="0.5">
      <c r="A1449" s="6" t="s">
        <v>1447</v>
      </c>
      <c r="B1449">
        <v>0.84450125995199943</v>
      </c>
      <c r="C1449">
        <v>0.88610060979307659</v>
      </c>
      <c r="D1449">
        <v>0.98286950507126891</v>
      </c>
      <c r="E1449">
        <v>0.88008062116958907</v>
      </c>
      <c r="F1449">
        <v>0.91576468521488663</v>
      </c>
      <c r="G1449" s="1">
        <v>0.89177865984089855</v>
      </c>
      <c r="H1449" s="1">
        <f t="shared" si="154"/>
        <v>0.90186333624016402</v>
      </c>
      <c r="I1449" s="1">
        <f t="shared" si="155"/>
        <v>1.1308497111900689E-2</v>
      </c>
      <c r="J1449" s="1">
        <f t="shared" si="156"/>
        <v>-1.0084676399265469E-2</v>
      </c>
      <c r="K1449" s="3">
        <v>0.9501478225015938</v>
      </c>
      <c r="L1449" s="3">
        <f t="shared" si="157"/>
        <v>0.91333575149779711</v>
      </c>
      <c r="M1449" s="3">
        <f t="shared" si="158"/>
        <v>3.8743519831341756E-2</v>
      </c>
      <c r="N1449" s="19">
        <f t="shared" si="159"/>
        <v>0.91878277983874113</v>
      </c>
      <c r="O1449" s="19">
        <f t="shared" si="160"/>
        <v>0.90596543479223557</v>
      </c>
    </row>
    <row r="1450" spans="1:15" x14ac:dyDescent="0.5">
      <c r="A1450" s="6" t="s">
        <v>1448</v>
      </c>
      <c r="B1450">
        <v>0.97044342752055857</v>
      </c>
      <c r="C1450">
        <v>1.01394019102346</v>
      </c>
      <c r="D1450">
        <v>1.1051385022008431</v>
      </c>
      <c r="E1450">
        <v>0.95722858853851434</v>
      </c>
      <c r="F1450">
        <v>1.0472585891734121</v>
      </c>
      <c r="G1450" s="1">
        <v>1.0399084186080241</v>
      </c>
      <c r="H1450" s="1">
        <f t="shared" si="154"/>
        <v>1.0188018596913575</v>
      </c>
      <c r="I1450" s="1">
        <f t="shared" si="155"/>
        <v>2.0296555484105888E-2</v>
      </c>
      <c r="J1450" s="1">
        <f t="shared" si="156"/>
        <v>2.1106558916666573E-2</v>
      </c>
      <c r="K1450" s="3">
        <v>1.1003579848865579</v>
      </c>
      <c r="L1450" s="3">
        <f t="shared" si="157"/>
        <v>1.0284735461255174</v>
      </c>
      <c r="M1450" s="3">
        <f t="shared" si="158"/>
        <v>6.532822931116497E-2</v>
      </c>
      <c r="N1450" s="19">
        <f t="shared" si="159"/>
        <v>1.0313802171459288</v>
      </c>
      <c r="O1450" s="19">
        <f t="shared" si="160"/>
        <v>1.0166285601349461</v>
      </c>
    </row>
    <row r="1451" spans="1:15" x14ac:dyDescent="0.5">
      <c r="A1451" s="6" t="s">
        <v>1449</v>
      </c>
      <c r="B1451">
        <v>1.0285113002611641</v>
      </c>
      <c r="C1451">
        <v>1.100800307317227</v>
      </c>
      <c r="D1451">
        <v>1.1813084725197709</v>
      </c>
      <c r="E1451">
        <v>1.0145195467046839</v>
      </c>
      <c r="F1451">
        <v>1.0964299119879179</v>
      </c>
      <c r="G1451" s="1">
        <v>1.133619148548249</v>
      </c>
      <c r="H1451" s="1">
        <f t="shared" si="154"/>
        <v>1.0843139077581527</v>
      </c>
      <c r="I1451" s="1">
        <f t="shared" si="155"/>
        <v>4.3493655566102775E-2</v>
      </c>
      <c r="J1451" s="1">
        <f t="shared" si="156"/>
        <v>4.9305240790096239E-2</v>
      </c>
      <c r="K1451" s="3">
        <v>1.180584325125098</v>
      </c>
      <c r="L1451" s="3">
        <f t="shared" si="157"/>
        <v>1.0954744292575505</v>
      </c>
      <c r="M1451" s="3">
        <f t="shared" si="158"/>
        <v>7.2091331433296046E-2</v>
      </c>
      <c r="N1451" s="19">
        <f t="shared" si="159"/>
        <v>1.0944092536456154</v>
      </c>
      <c r="O1451" s="19">
        <f t="shared" si="160"/>
        <v>1.0770294098707842</v>
      </c>
    </row>
    <row r="1452" spans="1:15" x14ac:dyDescent="0.5">
      <c r="A1452" s="6" t="s">
        <v>1450</v>
      </c>
      <c r="B1452">
        <v>1.040525541214131</v>
      </c>
      <c r="C1452">
        <v>1.1208947487086569</v>
      </c>
      <c r="D1452">
        <v>1.1829648237139501</v>
      </c>
      <c r="E1452">
        <v>1.030564000509806</v>
      </c>
      <c r="F1452">
        <v>1.077282928449566</v>
      </c>
      <c r="G1452" s="1">
        <v>1.1688631710254029</v>
      </c>
      <c r="H1452" s="1">
        <f t="shared" si="154"/>
        <v>1.090446408519222</v>
      </c>
      <c r="I1452" s="1">
        <f t="shared" si="155"/>
        <v>6.7088059962902763E-2</v>
      </c>
      <c r="J1452" s="1">
        <f t="shared" si="156"/>
        <v>7.8416762506180904E-2</v>
      </c>
      <c r="K1452" s="3">
        <v>1.209001286785701</v>
      </c>
      <c r="L1452" s="3">
        <f t="shared" si="157"/>
        <v>1.1004305819802402</v>
      </c>
      <c r="M1452" s="3">
        <f t="shared" si="158"/>
        <v>8.9801976219654092E-2</v>
      </c>
      <c r="N1452" s="19">
        <f t="shared" si="159"/>
        <v>1.0963377486345567</v>
      </c>
      <c r="O1452" s="19">
        <f t="shared" si="160"/>
        <v>1.0790123336186781</v>
      </c>
    </row>
    <row r="1453" spans="1:15" x14ac:dyDescent="0.5">
      <c r="A1453" s="6" t="s">
        <v>1451</v>
      </c>
      <c r="B1453">
        <v>1.050430053083208</v>
      </c>
      <c r="C1453">
        <v>1.1427201934401801</v>
      </c>
      <c r="D1453">
        <v>1.1784289696745069</v>
      </c>
      <c r="E1453">
        <v>1.027019901017973</v>
      </c>
      <c r="F1453">
        <v>1.0627485957514899</v>
      </c>
      <c r="G1453" s="1">
        <v>1.19042255495586</v>
      </c>
      <c r="H1453" s="1">
        <f t="shared" si="154"/>
        <v>1.0922695425934716</v>
      </c>
      <c r="I1453" s="1">
        <f t="shared" si="155"/>
        <v>8.2452245174427008E-2</v>
      </c>
      <c r="J1453" s="1">
        <f t="shared" si="156"/>
        <v>9.8153012362388381E-2</v>
      </c>
      <c r="K1453" s="3">
        <v>1.225035841864484</v>
      </c>
      <c r="L1453" s="3">
        <f t="shared" si="157"/>
        <v>1.1006374404955244</v>
      </c>
      <c r="M1453" s="3">
        <f t="shared" si="158"/>
        <v>0.10154674428107129</v>
      </c>
      <c r="N1453" s="19">
        <f t="shared" si="159"/>
        <v>1.0922208899065933</v>
      </c>
      <c r="O1453" s="19">
        <f t="shared" si="160"/>
        <v>1.0749792739530104</v>
      </c>
    </row>
    <row r="1454" spans="1:15" x14ac:dyDescent="0.5">
      <c r="A1454" s="6" t="s">
        <v>1452</v>
      </c>
      <c r="B1454">
        <v>0.98646145692577913</v>
      </c>
      <c r="C1454">
        <v>1.0979291981122989</v>
      </c>
      <c r="D1454">
        <v>1.11838931175427</v>
      </c>
      <c r="E1454">
        <v>0.99350504712781285</v>
      </c>
      <c r="F1454">
        <v>1.0047564573585179</v>
      </c>
      <c r="G1454" s="1">
        <v>1.15716430753412</v>
      </c>
      <c r="H1454" s="1">
        <f t="shared" si="154"/>
        <v>1.0402082942557356</v>
      </c>
      <c r="I1454" s="1">
        <f t="shared" si="155"/>
        <v>0.10107122429969687</v>
      </c>
      <c r="J1454" s="1">
        <f t="shared" si="156"/>
        <v>0.11695601327838445</v>
      </c>
      <c r="K1454" s="3">
        <v>1.193491829501925</v>
      </c>
      <c r="L1454" s="3">
        <f t="shared" si="157"/>
        <v>1.0509576617217271</v>
      </c>
      <c r="M1454" s="3">
        <f t="shared" si="158"/>
        <v>0.11942617809095608</v>
      </c>
      <c r="N1454" s="19">
        <f t="shared" si="159"/>
        <v>1.0415633544436127</v>
      </c>
      <c r="O1454" s="19">
        <f t="shared" si="160"/>
        <v>1.0261981629814811</v>
      </c>
    </row>
    <row r="1455" spans="1:15" x14ac:dyDescent="0.5">
      <c r="A1455" s="6" t="s">
        <v>1453</v>
      </c>
      <c r="B1455">
        <v>0.99787565680354617</v>
      </c>
      <c r="C1455">
        <v>1.1134607992857981</v>
      </c>
      <c r="D1455">
        <v>1.0621297320616161</v>
      </c>
      <c r="E1455">
        <v>0.99280019989531698</v>
      </c>
      <c r="F1455">
        <v>1.002659468588974</v>
      </c>
      <c r="G1455" s="1">
        <v>1.164293315039348</v>
      </c>
      <c r="H1455" s="1">
        <f t="shared" si="154"/>
        <v>1.0337851713270503</v>
      </c>
      <c r="I1455" s="1">
        <f t="shared" si="155"/>
        <v>0.11209215240395595</v>
      </c>
      <c r="J1455" s="1">
        <f t="shared" si="156"/>
        <v>0.13050814371229769</v>
      </c>
      <c r="K1455" s="3">
        <v>1.210541140803828</v>
      </c>
      <c r="L1455" s="3">
        <f t="shared" si="157"/>
        <v>1.0409670742317512</v>
      </c>
      <c r="M1455" s="3">
        <f t="shared" si="158"/>
        <v>0.14008120901985674</v>
      </c>
      <c r="N1455" s="19">
        <f t="shared" si="159"/>
        <v>1.0264683292209418</v>
      </c>
      <c r="O1455" s="19">
        <f t="shared" si="160"/>
        <v>1.0193360486528069</v>
      </c>
    </row>
    <row r="1456" spans="1:15" x14ac:dyDescent="0.5">
      <c r="A1456" s="6" t="s">
        <v>1454</v>
      </c>
      <c r="B1456">
        <v>1.018788909485199</v>
      </c>
      <c r="C1456">
        <v>1.1142003274143399</v>
      </c>
      <c r="D1456">
        <v>1.1155056118200071</v>
      </c>
      <c r="E1456">
        <v>0.98975208171823781</v>
      </c>
      <c r="F1456">
        <v>1.0186819479163649</v>
      </c>
      <c r="G1456" s="1">
        <v>1.1729068287887561</v>
      </c>
      <c r="H1456" s="1">
        <f t="shared" si="154"/>
        <v>1.0513857756708298</v>
      </c>
      <c r="I1456" s="1">
        <f t="shared" si="155"/>
        <v>0.10360674022455757</v>
      </c>
      <c r="J1456" s="1">
        <f t="shared" si="156"/>
        <v>0.12152105311792627</v>
      </c>
      <c r="K1456" s="3">
        <v>1.22006459143632</v>
      </c>
      <c r="L1456" s="3">
        <f t="shared" si="157"/>
        <v>1.0579051489079558</v>
      </c>
      <c r="M1456" s="3">
        <f t="shared" si="158"/>
        <v>0.132910539053889</v>
      </c>
      <c r="N1456" s="19">
        <f t="shared" si="159"/>
        <v>1.0466461132066791</v>
      </c>
      <c r="O1456" s="19">
        <f t="shared" si="160"/>
        <v>1.0328742134840134</v>
      </c>
    </row>
    <row r="1457" spans="1:15" x14ac:dyDescent="0.5">
      <c r="A1457" s="6" t="s">
        <v>1455</v>
      </c>
      <c r="B1457">
        <v>1.0170967808727069</v>
      </c>
      <c r="C1457">
        <v>1.1072183118478121</v>
      </c>
      <c r="D1457">
        <v>1.113023033677204</v>
      </c>
      <c r="E1457">
        <v>0.99159786655038873</v>
      </c>
      <c r="F1457">
        <v>1.01700333059271</v>
      </c>
      <c r="G1457" s="1">
        <v>1.1525839972787399</v>
      </c>
      <c r="H1457" s="1">
        <f t="shared" si="154"/>
        <v>1.0491878647081641</v>
      </c>
      <c r="I1457" s="1">
        <f t="shared" si="155"/>
        <v>8.9708110484524331E-2</v>
      </c>
      <c r="J1457" s="1">
        <f t="shared" si="156"/>
        <v>0.10339613257057589</v>
      </c>
      <c r="K1457" s="3">
        <v>1.203210061387588</v>
      </c>
      <c r="L1457" s="3">
        <f t="shared" si="157"/>
        <v>1.0556060814752559</v>
      </c>
      <c r="M1457" s="3">
        <f t="shared" si="158"/>
        <v>0.12267515428030042</v>
      </c>
      <c r="N1457" s="19">
        <f t="shared" si="159"/>
        <v>1.0452836354007444</v>
      </c>
      <c r="O1457" s="19">
        <f t="shared" si="160"/>
        <v>1.0317357557454527</v>
      </c>
    </row>
    <row r="1458" spans="1:15" x14ac:dyDescent="0.5">
      <c r="A1458" s="6" t="s">
        <v>1456</v>
      </c>
      <c r="B1458">
        <v>1.0381733035167811</v>
      </c>
      <c r="C1458">
        <v>1.101996300724456</v>
      </c>
      <c r="D1458">
        <v>1.124239154442416</v>
      </c>
      <c r="E1458">
        <v>1.0111316452118539</v>
      </c>
      <c r="F1458">
        <v>1.0469579412945491</v>
      </c>
      <c r="G1458" s="1">
        <v>1.1422610764655661</v>
      </c>
      <c r="H1458" s="1">
        <f t="shared" si="154"/>
        <v>1.0644996690380111</v>
      </c>
      <c r="I1458" s="1">
        <f t="shared" si="155"/>
        <v>6.8076737472459209E-2</v>
      </c>
      <c r="J1458" s="1">
        <f t="shared" si="156"/>
        <v>7.7761407427554996E-2</v>
      </c>
      <c r="K1458" s="3">
        <v>1.2114674338744651</v>
      </c>
      <c r="L1458" s="3">
        <f t="shared" si="157"/>
        <v>1.0697649421422573</v>
      </c>
      <c r="M1458" s="3">
        <f t="shared" si="158"/>
        <v>0.11696764417267147</v>
      </c>
      <c r="N1458" s="19">
        <f t="shared" si="159"/>
        <v>1.0633186704258173</v>
      </c>
      <c r="O1458" s="19">
        <f t="shared" si="160"/>
        <v>1.0511345736224977</v>
      </c>
    </row>
    <row r="1459" spans="1:15" x14ac:dyDescent="0.5">
      <c r="A1459" s="6" t="s">
        <v>1457</v>
      </c>
      <c r="B1459">
        <v>1.0614042867413001</v>
      </c>
      <c r="C1459">
        <v>1.0991318376056509</v>
      </c>
      <c r="D1459">
        <v>1.1237555898313369</v>
      </c>
      <c r="E1459">
        <v>1.026298801970551</v>
      </c>
      <c r="F1459">
        <v>1.0834253819505659</v>
      </c>
      <c r="G1459" s="1">
        <v>1.134588983071803</v>
      </c>
      <c r="H1459" s="1">
        <f t="shared" si="154"/>
        <v>1.0788031796198809</v>
      </c>
      <c r="I1459" s="1">
        <f t="shared" si="155"/>
        <v>4.9168292909813706E-2</v>
      </c>
      <c r="J1459" s="1">
        <f t="shared" si="156"/>
        <v>5.5785803451922078E-2</v>
      </c>
      <c r="K1459" s="3">
        <v>1.191991743322987</v>
      </c>
      <c r="L1459" s="3">
        <f t="shared" si="157"/>
        <v>1.0822829581955973</v>
      </c>
      <c r="M1459" s="3">
        <f t="shared" si="158"/>
        <v>9.2038208940565233E-2</v>
      </c>
      <c r="N1459" s="19">
        <f t="shared" si="159"/>
        <v>1.0789131823135865</v>
      </c>
      <c r="O1459" s="19">
        <f t="shared" si="160"/>
        <v>1.0699447008100365</v>
      </c>
    </row>
    <row r="1460" spans="1:15" x14ac:dyDescent="0.5">
      <c r="A1460" s="6" t="s">
        <v>1458</v>
      </c>
      <c r="B1460">
        <v>1.0673714683815749</v>
      </c>
      <c r="C1460">
        <v>1.089940602593034</v>
      </c>
      <c r="D1460">
        <v>1.135527525096822</v>
      </c>
      <c r="E1460">
        <v>1.0755153167547249</v>
      </c>
      <c r="F1460">
        <v>1.1170267065324759</v>
      </c>
      <c r="G1460" s="1">
        <v>1.117357130525606</v>
      </c>
      <c r="H1460" s="1">
        <f t="shared" si="154"/>
        <v>1.0970763238717265</v>
      </c>
      <c r="I1460" s="1">
        <f t="shared" si="155"/>
        <v>1.8150693363669174E-2</v>
      </c>
      <c r="J1460" s="1">
        <f t="shared" si="156"/>
        <v>2.0280806653879546E-2</v>
      </c>
      <c r="K1460" s="3">
        <v>1.166317950977882</v>
      </c>
      <c r="L1460" s="3">
        <f t="shared" si="157"/>
        <v>1.1030172949697568</v>
      </c>
      <c r="M1460" s="3">
        <f t="shared" si="158"/>
        <v>5.4273927581284152E-2</v>
      </c>
      <c r="N1460" s="19">
        <f t="shared" si="159"/>
        <v>1.1056326334451012</v>
      </c>
      <c r="O1460" s="19">
        <f t="shared" si="160"/>
        <v>1.0996536551147571</v>
      </c>
    </row>
    <row r="1461" spans="1:15" x14ac:dyDescent="0.5">
      <c r="A1461" s="6" t="s">
        <v>1459</v>
      </c>
      <c r="B1461">
        <v>1.0345899911321339</v>
      </c>
      <c r="C1461">
        <v>1.102016541077647</v>
      </c>
      <c r="D1461">
        <v>1.1502338251566271</v>
      </c>
      <c r="E1461">
        <v>1.1052946608883769</v>
      </c>
      <c r="F1461">
        <v>1.161733287603737</v>
      </c>
      <c r="G1461" s="1">
        <v>1.1267123612807279</v>
      </c>
      <c r="H1461" s="1">
        <f t="shared" si="154"/>
        <v>1.1107736611717045</v>
      </c>
      <c r="I1461" s="1">
        <f t="shared" si="155"/>
        <v>1.4146201512252864E-2</v>
      </c>
      <c r="J1461" s="1">
        <f t="shared" si="156"/>
        <v>1.5938700109023429E-2</v>
      </c>
      <c r="K1461" s="3">
        <v>1.1662267825302171</v>
      </c>
      <c r="L1461" s="3">
        <f t="shared" si="157"/>
        <v>1.1260103951796185</v>
      </c>
      <c r="M1461" s="3">
        <f t="shared" si="158"/>
        <v>3.4484191199370351E-2</v>
      </c>
      <c r="N1461" s="19">
        <f t="shared" si="159"/>
        <v>1.1308091660000126</v>
      </c>
      <c r="O1461" s="19">
        <f t="shared" si="160"/>
        <v>1.1269242341686898</v>
      </c>
    </row>
    <row r="1462" spans="1:15" x14ac:dyDescent="0.5">
      <c r="A1462" s="6" t="s">
        <v>1460</v>
      </c>
      <c r="B1462">
        <v>1.003833572633821</v>
      </c>
      <c r="C1462">
        <v>1.0790908669980239</v>
      </c>
      <c r="D1462">
        <v>1.120903368064565</v>
      </c>
      <c r="E1462">
        <v>1.0864813793552619</v>
      </c>
      <c r="F1462">
        <v>1.150184001967993</v>
      </c>
      <c r="G1462" s="1">
        <v>1.0920864809847</v>
      </c>
      <c r="H1462" s="1">
        <f t="shared" si="154"/>
        <v>1.088098637803933</v>
      </c>
      <c r="I1462" s="1">
        <f t="shared" si="155"/>
        <v>3.6515818574836996E-3</v>
      </c>
      <c r="J1462" s="1">
        <f t="shared" si="156"/>
        <v>3.9878431807669479E-3</v>
      </c>
      <c r="K1462" s="3">
        <v>1.139122159562856</v>
      </c>
      <c r="L1462" s="3">
        <f t="shared" si="157"/>
        <v>1.1049516508379553</v>
      </c>
      <c r="M1462" s="3">
        <f t="shared" si="158"/>
        <v>2.9997229391107442E-2</v>
      </c>
      <c r="N1462" s="19">
        <f t="shared" si="159"/>
        <v>1.1101238076059416</v>
      </c>
      <c r="O1462" s="19">
        <f t="shared" si="160"/>
        <v>1.1079678955142169</v>
      </c>
    </row>
    <row r="1463" spans="1:15" x14ac:dyDescent="0.5">
      <c r="A1463" s="6" t="s">
        <v>1461</v>
      </c>
      <c r="B1463">
        <v>0.97661030334187715</v>
      </c>
      <c r="C1463">
        <v>1.0479403592469629</v>
      </c>
      <c r="D1463">
        <v>1.092397339168701</v>
      </c>
      <c r="E1463">
        <v>1.0561440562425111</v>
      </c>
      <c r="F1463">
        <v>1.118582770604305</v>
      </c>
      <c r="G1463" s="1">
        <v>1.0620379623039871</v>
      </c>
      <c r="H1463" s="1">
        <f t="shared" si="154"/>
        <v>1.0583349657208714</v>
      </c>
      <c r="I1463" s="1">
        <f t="shared" si="155"/>
        <v>3.4866894730225966E-3</v>
      </c>
      <c r="J1463" s="1">
        <f t="shared" si="156"/>
        <v>3.7029965831156808E-3</v>
      </c>
      <c r="K1463" s="3">
        <v>1.103875139153893</v>
      </c>
      <c r="L1463" s="3">
        <f t="shared" si="157"/>
        <v>1.0746798981966701</v>
      </c>
      <c r="M1463" s="3">
        <f t="shared" si="158"/>
        <v>2.6447955861747845E-2</v>
      </c>
      <c r="N1463" s="19">
        <f t="shared" si="159"/>
        <v>1.0800278059866115</v>
      </c>
      <c r="O1463" s="19">
        <f t="shared" si="160"/>
        <v>1.0775538993501939</v>
      </c>
    </row>
    <row r="1464" spans="1:15" x14ac:dyDescent="0.5">
      <c r="A1464" s="6" t="s">
        <v>1462</v>
      </c>
      <c r="B1464">
        <v>0.96737900049593473</v>
      </c>
      <c r="C1464">
        <v>1.024318356598594</v>
      </c>
      <c r="D1464">
        <v>1.068441254539632</v>
      </c>
      <c r="E1464">
        <v>1.0262816472770191</v>
      </c>
      <c r="F1464">
        <v>1.0769708100693001</v>
      </c>
      <c r="G1464" s="1">
        <v>1.034263381230599</v>
      </c>
      <c r="H1464" s="1">
        <f t="shared" si="154"/>
        <v>1.0326782137960959</v>
      </c>
      <c r="I1464" s="1">
        <f t="shared" si="155"/>
        <v>1.5326535419024666E-3</v>
      </c>
      <c r="J1464" s="1">
        <f t="shared" si="156"/>
        <v>1.5851674345030986E-3</v>
      </c>
      <c r="K1464" s="3">
        <v>1.074902780392234</v>
      </c>
      <c r="L1464" s="3">
        <f t="shared" si="157"/>
        <v>1.0457380564561283</v>
      </c>
      <c r="M1464" s="3">
        <f t="shared" si="158"/>
        <v>2.7132429525825057E-2</v>
      </c>
      <c r="N1464" s="19">
        <f t="shared" si="159"/>
        <v>1.0500219964276352</v>
      </c>
      <c r="O1464" s="19">
        <f t="shared" si="160"/>
        <v>1.0463381448052356</v>
      </c>
    </row>
    <row r="1465" spans="1:15" x14ac:dyDescent="0.5">
      <c r="A1465" s="6" t="s">
        <v>1463</v>
      </c>
      <c r="B1465">
        <v>0.91955464046614588</v>
      </c>
      <c r="C1465">
        <v>0.97866065122137291</v>
      </c>
      <c r="D1465">
        <v>1.037699376375681</v>
      </c>
      <c r="E1465">
        <v>0.98305452821184747</v>
      </c>
      <c r="F1465">
        <v>1.034289979916768</v>
      </c>
      <c r="G1465" s="1">
        <v>0.99588656271232445</v>
      </c>
      <c r="H1465" s="1">
        <f t="shared" si="154"/>
        <v>0.9906518352383632</v>
      </c>
      <c r="I1465" s="1">
        <f t="shared" si="155"/>
        <v>5.2563491364963589E-3</v>
      </c>
      <c r="J1465" s="1">
        <f t="shared" si="156"/>
        <v>5.2347274739612537E-3</v>
      </c>
      <c r="K1465" s="3">
        <v>1.031054273949124</v>
      </c>
      <c r="L1465" s="3">
        <f t="shared" si="157"/>
        <v>1.0048712741928068</v>
      </c>
      <c r="M1465" s="3">
        <f t="shared" si="158"/>
        <v>2.5394395249467908E-2</v>
      </c>
      <c r="N1465" s="19">
        <f t="shared" si="159"/>
        <v>1.0101133987870932</v>
      </c>
      <c r="O1465" s="19">
        <f t="shared" si="160"/>
        <v>1.0045962032693756</v>
      </c>
    </row>
    <row r="1466" spans="1:15" x14ac:dyDescent="0.5">
      <c r="A1466" s="6" t="s">
        <v>1464</v>
      </c>
      <c r="B1466">
        <v>0.8623836342314436</v>
      </c>
      <c r="C1466">
        <v>0.91541377682608605</v>
      </c>
      <c r="D1466">
        <v>0.97523829789519434</v>
      </c>
      <c r="E1466">
        <v>0.92728431857932503</v>
      </c>
      <c r="F1466">
        <v>0.97238126900546751</v>
      </c>
      <c r="G1466" s="1">
        <v>0.9372764441187672</v>
      </c>
      <c r="H1466" s="1">
        <f t="shared" si="154"/>
        <v>0.93054025930750317</v>
      </c>
      <c r="I1466" s="1">
        <f t="shared" si="155"/>
        <v>7.1869776025337267E-3</v>
      </c>
      <c r="J1466" s="1">
        <f t="shared" si="156"/>
        <v>6.7361848112640343E-3</v>
      </c>
      <c r="K1466" s="3">
        <v>0.95841493405112987</v>
      </c>
      <c r="L1466" s="3">
        <f t="shared" si="157"/>
        <v>0.9441715843227152</v>
      </c>
      <c r="M1466" s="3">
        <f t="shared" si="158"/>
        <v>1.4861360379902865E-2</v>
      </c>
      <c r="N1466" s="19">
        <f t="shared" si="159"/>
        <v>0.94992314582204107</v>
      </c>
      <c r="O1466" s="19">
        <f t="shared" si="160"/>
        <v>0.94486011540741044</v>
      </c>
    </row>
    <row r="1467" spans="1:15" x14ac:dyDescent="0.5">
      <c r="A1467" s="6" t="s">
        <v>1465</v>
      </c>
      <c r="B1467">
        <v>0.81600218447620398</v>
      </c>
      <c r="C1467">
        <v>0.86307675489573477</v>
      </c>
      <c r="D1467">
        <v>0.91874158267410699</v>
      </c>
      <c r="E1467">
        <v>0.86922350592095843</v>
      </c>
      <c r="F1467">
        <v>0.91848892929796311</v>
      </c>
      <c r="G1467" s="1">
        <v>0.89007675840639233</v>
      </c>
      <c r="H1467" s="1">
        <f t="shared" si="154"/>
        <v>0.87710659145299341</v>
      </c>
      <c r="I1467" s="1">
        <f t="shared" si="155"/>
        <v>1.4571964531037655E-2</v>
      </c>
      <c r="J1467" s="1">
        <f t="shared" si="156"/>
        <v>1.2970166953398921E-2</v>
      </c>
      <c r="K1467" s="3">
        <v>0.91364311036208379</v>
      </c>
      <c r="L1467" s="3">
        <f t="shared" si="157"/>
        <v>0.88932747284835134</v>
      </c>
      <c r="M1467" s="3">
        <f t="shared" si="158"/>
        <v>2.6613934082090295E-2</v>
      </c>
      <c r="N1467" s="19">
        <f t="shared" si="159"/>
        <v>0.89457761643887468</v>
      </c>
      <c r="O1467" s="19">
        <f t="shared" si="160"/>
        <v>0.88974482319182813</v>
      </c>
    </row>
    <row r="1468" spans="1:15" x14ac:dyDescent="0.5">
      <c r="A1468" s="6" t="s">
        <v>1466</v>
      </c>
      <c r="B1468">
        <v>0.7911273187533342</v>
      </c>
      <c r="C1468">
        <v>0.82722806844570107</v>
      </c>
      <c r="D1468">
        <v>0.87695686356218017</v>
      </c>
      <c r="E1468">
        <v>0.82431281921335187</v>
      </c>
      <c r="F1468">
        <v>0.87898391875740345</v>
      </c>
      <c r="G1468" s="1">
        <v>0.859250334864608</v>
      </c>
      <c r="H1468" s="1">
        <f t="shared" si="154"/>
        <v>0.83972179774639422</v>
      </c>
      <c r="I1468" s="1">
        <f t="shared" si="155"/>
        <v>2.272741286890612E-2</v>
      </c>
      <c r="J1468" s="1">
        <f t="shared" si="156"/>
        <v>1.9528537118213785E-2</v>
      </c>
      <c r="K1468" s="3">
        <v>0.87506803581907233</v>
      </c>
      <c r="L1468" s="3">
        <f t="shared" si="157"/>
        <v>0.84944069354500618</v>
      </c>
      <c r="M1468" s="3">
        <f t="shared" si="158"/>
        <v>2.9286114022069966E-2</v>
      </c>
      <c r="N1468" s="19">
        <f t="shared" si="159"/>
        <v>0.85388321856486704</v>
      </c>
      <c r="O1468" s="19">
        <f t="shared" si="160"/>
        <v>0.84926848956540457</v>
      </c>
    </row>
    <row r="1469" spans="1:15" x14ac:dyDescent="0.5">
      <c r="A1469" s="6" t="s">
        <v>1467</v>
      </c>
      <c r="B1469">
        <v>0.77309637200319337</v>
      </c>
      <c r="C1469">
        <v>0.81105542205620307</v>
      </c>
      <c r="D1469">
        <v>0.85171587011532901</v>
      </c>
      <c r="E1469">
        <v>0.79426532013343398</v>
      </c>
      <c r="F1469">
        <v>0.86124297720674925</v>
      </c>
      <c r="G1469" s="1">
        <v>0.83904518089904712</v>
      </c>
      <c r="H1469" s="1">
        <f t="shared" si="154"/>
        <v>0.81827519230298174</v>
      </c>
      <c r="I1469" s="1">
        <f t="shared" si="155"/>
        <v>2.4754314867537985E-2</v>
      </c>
      <c r="J1469" s="1">
        <f t="shared" si="156"/>
        <v>2.0769988596065381E-2</v>
      </c>
      <c r="K1469" s="3">
        <v>0.85516409704013452</v>
      </c>
      <c r="L1469" s="3">
        <f t="shared" si="157"/>
        <v>0.82731095636293939</v>
      </c>
      <c r="M1469" s="3">
        <f t="shared" si="158"/>
        <v>3.2570521580126542E-2</v>
      </c>
      <c r="N1469" s="19">
        <f t="shared" si="159"/>
        <v>0.8305620632242865</v>
      </c>
      <c r="O1469" s="19">
        <f t="shared" si="160"/>
        <v>0.82633130184607817</v>
      </c>
    </row>
    <row r="1470" spans="1:15" x14ac:dyDescent="0.5">
      <c r="A1470" s="6" t="s">
        <v>1468</v>
      </c>
      <c r="B1470">
        <v>0.77579847390573164</v>
      </c>
      <c r="C1470">
        <v>0.80560442305644409</v>
      </c>
      <c r="D1470">
        <v>0.84566366777902602</v>
      </c>
      <c r="E1470">
        <v>0.78873940209933546</v>
      </c>
      <c r="F1470">
        <v>0.85775986889931211</v>
      </c>
      <c r="G1470" s="1">
        <v>0.82803013384490753</v>
      </c>
      <c r="H1470" s="1">
        <f t="shared" si="154"/>
        <v>0.81471316714796982</v>
      </c>
      <c r="I1470" s="1">
        <f t="shared" si="155"/>
        <v>1.608270780569445E-2</v>
      </c>
      <c r="J1470" s="1">
        <f t="shared" si="156"/>
        <v>1.3316966696937715E-2</v>
      </c>
      <c r="K1470" s="3">
        <v>0.85146947540879803</v>
      </c>
      <c r="L1470" s="3">
        <f t="shared" si="157"/>
        <v>0.82249610579641741</v>
      </c>
      <c r="M1470" s="3">
        <f t="shared" si="158"/>
        <v>3.4027490648998598E-2</v>
      </c>
      <c r="N1470" s="19">
        <f t="shared" si="159"/>
        <v>0.8258744423444121</v>
      </c>
      <c r="O1470" s="19">
        <f t="shared" si="160"/>
        <v>0.82191659725748933</v>
      </c>
    </row>
    <row r="1471" spans="1:15" x14ac:dyDescent="0.5">
      <c r="A1471" s="6" t="s">
        <v>1469</v>
      </c>
      <c r="B1471">
        <v>0.78267530247949668</v>
      </c>
      <c r="C1471">
        <v>0.8165641211672986</v>
      </c>
      <c r="D1471">
        <v>0.85232444802015839</v>
      </c>
      <c r="E1471">
        <v>0.78976055780380117</v>
      </c>
      <c r="F1471">
        <v>0.86898798049578818</v>
      </c>
      <c r="G1471" s="1">
        <v>0.83455735071846682</v>
      </c>
      <c r="H1471" s="1">
        <f t="shared" si="154"/>
        <v>0.82206248199330856</v>
      </c>
      <c r="I1471" s="1">
        <f t="shared" si="155"/>
        <v>1.4971851502358084E-2</v>
      </c>
      <c r="J1471" s="1">
        <f t="shared" si="156"/>
        <v>1.2494868725158259E-2</v>
      </c>
      <c r="K1471" s="3">
        <v>0.86008178262367663</v>
      </c>
      <c r="L1471" s="3">
        <f t="shared" si="157"/>
        <v>0.82993991789607102</v>
      </c>
      <c r="M1471" s="3">
        <f t="shared" si="158"/>
        <v>3.50453472408844E-2</v>
      </c>
      <c r="N1471" s="19">
        <f t="shared" si="159"/>
        <v>0.83261507724182537</v>
      </c>
      <c r="O1471" s="19">
        <f t="shared" si="160"/>
        <v>0.82867320308615899</v>
      </c>
    </row>
    <row r="1472" spans="1:15" x14ac:dyDescent="0.5">
      <c r="A1472" s="6" t="s">
        <v>1470</v>
      </c>
      <c r="B1472">
        <v>0.79541483269801438</v>
      </c>
      <c r="C1472">
        <v>0.85168687375585916</v>
      </c>
      <c r="D1472">
        <v>0.87177675636141838</v>
      </c>
      <c r="E1472">
        <v>0.79690413334202703</v>
      </c>
      <c r="F1472">
        <v>0.90710687149845459</v>
      </c>
      <c r="G1472" s="1">
        <v>0.86378695163537267</v>
      </c>
      <c r="H1472" s="1">
        <f t="shared" si="154"/>
        <v>0.84457789353115464</v>
      </c>
      <c r="I1472" s="1">
        <f t="shared" si="155"/>
        <v>2.2238189715473585E-2</v>
      </c>
      <c r="J1472" s="1">
        <f t="shared" si="156"/>
        <v>1.9209058104218024E-2</v>
      </c>
      <c r="K1472" s="3">
        <v>0.88580481134111111</v>
      </c>
      <c r="L1472" s="3">
        <f t="shared" si="157"/>
        <v>0.85441050569778287</v>
      </c>
      <c r="M1472" s="3">
        <f t="shared" si="158"/>
        <v>3.5441561438119946E-2</v>
      </c>
      <c r="N1472" s="19">
        <f t="shared" si="159"/>
        <v>0.85495523208616753</v>
      </c>
      <c r="O1472" s="19">
        <f t="shared" si="160"/>
        <v>0.85159092723111729</v>
      </c>
    </row>
    <row r="1473" spans="1:15" x14ac:dyDescent="0.5">
      <c r="A1473" s="6" t="s">
        <v>1471</v>
      </c>
      <c r="B1473">
        <v>0.85078315962159901</v>
      </c>
      <c r="C1473">
        <v>0.90548965977104912</v>
      </c>
      <c r="D1473">
        <v>0.88465312561773646</v>
      </c>
      <c r="E1473">
        <v>0.77027673842525368</v>
      </c>
      <c r="F1473">
        <v>0.9506531207962694</v>
      </c>
      <c r="G1473" s="1">
        <v>0.90076128971494263</v>
      </c>
      <c r="H1473" s="1">
        <f t="shared" si="154"/>
        <v>0.87237116084638155</v>
      </c>
      <c r="I1473" s="1">
        <f t="shared" si="155"/>
        <v>3.1517927327389353E-2</v>
      </c>
      <c r="J1473" s="1">
        <f t="shared" si="156"/>
        <v>2.8390128868561071E-2</v>
      </c>
      <c r="K1473" s="3">
        <v>0.93736422064414504</v>
      </c>
      <c r="L1473" s="3">
        <f t="shared" si="157"/>
        <v>0.87668876109133809</v>
      </c>
      <c r="M1473" s="3">
        <f t="shared" si="158"/>
        <v>6.472986510100795E-2</v>
      </c>
      <c r="N1473" s="19">
        <f t="shared" si="159"/>
        <v>0.87092858135539575</v>
      </c>
      <c r="O1473" s="19">
        <f t="shared" si="160"/>
        <v>0.86818367250292761</v>
      </c>
    </row>
    <row r="1474" spans="1:15" x14ac:dyDescent="0.5">
      <c r="A1474" s="6" t="s">
        <v>1472</v>
      </c>
      <c r="B1474">
        <v>0.98569910442022679</v>
      </c>
      <c r="C1474">
        <v>1.0400457152178839</v>
      </c>
      <c r="D1474">
        <v>0.98019955688387461</v>
      </c>
      <c r="E1474">
        <v>0.77905091272763982</v>
      </c>
      <c r="F1474">
        <v>1.057857936179855</v>
      </c>
      <c r="G1474" s="1">
        <v>1.0541369472178199</v>
      </c>
      <c r="H1474" s="1">
        <f t="shared" ref="H1474:H1537" si="161">AVERAGE(B1474:F1474)</f>
        <v>0.96857064508589608</v>
      </c>
      <c r="I1474" s="1">
        <f t="shared" ref="I1474:I1537" si="162">ABS(G1474-H1474)/G1474</f>
        <v>8.1171903098320092E-2</v>
      </c>
      <c r="J1474" s="1">
        <f t="shared" ref="J1474:J1537" si="163">G1474-H1474</f>
        <v>8.5566302131923844E-2</v>
      </c>
      <c r="K1474" s="3">
        <v>1.0783393168631179</v>
      </c>
      <c r="L1474" s="3">
        <f t="shared" si="157"/>
        <v>0.96514495321903004</v>
      </c>
      <c r="M1474" s="3">
        <f t="shared" si="158"/>
        <v>0.10497100668959149</v>
      </c>
      <c r="N1474" s="19">
        <f t="shared" si="159"/>
        <v>0.95016480081925914</v>
      </c>
      <c r="O1474" s="19">
        <f t="shared" si="160"/>
        <v>0.94415784960633609</v>
      </c>
    </row>
    <row r="1475" spans="1:15" x14ac:dyDescent="0.5">
      <c r="A1475" s="6" t="s">
        <v>1473</v>
      </c>
      <c r="B1475">
        <v>1.057758030750787</v>
      </c>
      <c r="C1475">
        <v>1.1233837079615401</v>
      </c>
      <c r="D1475">
        <v>1.063393655434405</v>
      </c>
      <c r="E1475">
        <v>0.81916249867974633</v>
      </c>
      <c r="F1475">
        <v>1.0878110376051939</v>
      </c>
      <c r="G1475" s="1">
        <v>1.1566490996971179</v>
      </c>
      <c r="H1475" s="1">
        <f t="shared" si="161"/>
        <v>1.0303017860863346</v>
      </c>
      <c r="I1475" s="1">
        <f t="shared" si="162"/>
        <v>0.109235647737822</v>
      </c>
      <c r="J1475" s="1">
        <f t="shared" si="163"/>
        <v>0.12634731361078333</v>
      </c>
      <c r="K1475" s="3">
        <v>1.1671051918761159</v>
      </c>
      <c r="L1475" s="3">
        <f t="shared" ref="L1475:L1538" si="164">SUM(C1475:F1475,H1475)/5</f>
        <v>1.0248105371534439</v>
      </c>
      <c r="M1475" s="3">
        <f t="shared" ref="M1475:M1538" si="165">ABS(K1475-L1475)/K1475</f>
        <v>0.12192101938466578</v>
      </c>
      <c r="N1475" s="19">
        <f t="shared" ref="N1475:N1538" si="166">(L1475+H1475+F1475+E1475+D1475)/5</f>
        <v>1.0050959029918247</v>
      </c>
      <c r="O1475" s="19">
        <f t="shared" ref="O1475:O1538" si="167">(N1475+L1475+H1475+F1475+E1475)/5</f>
        <v>0.99343635250330886</v>
      </c>
    </row>
    <row r="1476" spans="1:15" x14ac:dyDescent="0.5">
      <c r="A1476" s="6" t="s">
        <v>1474</v>
      </c>
      <c r="B1476">
        <v>1.0787565927865821</v>
      </c>
      <c r="C1476">
        <v>1.142045917793568</v>
      </c>
      <c r="D1476">
        <v>1.0875179234154979</v>
      </c>
      <c r="E1476">
        <v>0.85403287431848074</v>
      </c>
      <c r="F1476">
        <v>1.0621346220711601</v>
      </c>
      <c r="G1476" s="1">
        <v>1.177298158021719</v>
      </c>
      <c r="H1476" s="1">
        <f t="shared" si="161"/>
        <v>1.0448975860770577</v>
      </c>
      <c r="I1476" s="1">
        <f t="shared" si="162"/>
        <v>0.11246137696090637</v>
      </c>
      <c r="J1476" s="1">
        <f t="shared" si="163"/>
        <v>0.13240057194466126</v>
      </c>
      <c r="K1476" s="3">
        <v>1.1977983889036421</v>
      </c>
      <c r="L1476" s="3">
        <f t="shared" si="164"/>
        <v>1.0381257847351528</v>
      </c>
      <c r="M1476" s="3">
        <f t="shared" si="165"/>
        <v>0.13330507508416284</v>
      </c>
      <c r="N1476" s="19">
        <f t="shared" si="166"/>
        <v>1.0173417581234698</v>
      </c>
      <c r="O1476" s="19">
        <f t="shared" si="167"/>
        <v>1.0033065250650641</v>
      </c>
    </row>
    <row r="1477" spans="1:15" x14ac:dyDescent="0.5">
      <c r="A1477" s="6" t="s">
        <v>1475</v>
      </c>
      <c r="B1477">
        <v>1.0915932542547591</v>
      </c>
      <c r="C1477">
        <v>1.1615896403213011</v>
      </c>
      <c r="D1477">
        <v>1.093186691692551</v>
      </c>
      <c r="E1477">
        <v>0.87755135723197319</v>
      </c>
      <c r="F1477">
        <v>1.046511195450454</v>
      </c>
      <c r="G1477" s="1">
        <v>1.1760964531656961</v>
      </c>
      <c r="H1477" s="1">
        <f t="shared" si="161"/>
        <v>1.0540864277902076</v>
      </c>
      <c r="I1477" s="1">
        <f t="shared" si="162"/>
        <v>0.10374151290659406</v>
      </c>
      <c r="J1477" s="1">
        <f t="shared" si="163"/>
        <v>0.12201002537548855</v>
      </c>
      <c r="K1477" s="3">
        <v>1.221990491077052</v>
      </c>
      <c r="L1477" s="3">
        <f t="shared" si="164"/>
        <v>1.0465850624972974</v>
      </c>
      <c r="M1477" s="3">
        <f t="shared" si="165"/>
        <v>0.14354074754309565</v>
      </c>
      <c r="N1477" s="19">
        <f t="shared" si="166"/>
        <v>1.0235841469324967</v>
      </c>
      <c r="O1477" s="19">
        <f t="shared" si="167"/>
        <v>1.0096636379804858</v>
      </c>
    </row>
    <row r="1478" spans="1:15" x14ac:dyDescent="0.5">
      <c r="A1478" s="6" t="s">
        <v>1476</v>
      </c>
      <c r="B1478">
        <v>1.0397836373927181</v>
      </c>
      <c r="C1478">
        <v>1.1113548962694311</v>
      </c>
      <c r="D1478">
        <v>1.05683030761646</v>
      </c>
      <c r="E1478">
        <v>0.87748303941738026</v>
      </c>
      <c r="F1478">
        <v>0.97670444061298223</v>
      </c>
      <c r="G1478" s="1">
        <v>1.1521601972837869</v>
      </c>
      <c r="H1478" s="1">
        <f t="shared" si="161"/>
        <v>1.0124312642617945</v>
      </c>
      <c r="I1478" s="1">
        <f t="shared" si="162"/>
        <v>0.1212756119777465</v>
      </c>
      <c r="J1478" s="1">
        <f t="shared" si="163"/>
        <v>0.13972893302199241</v>
      </c>
      <c r="K1478" s="3">
        <v>1.1865887277836249</v>
      </c>
      <c r="L1478" s="3">
        <f t="shared" si="164"/>
        <v>1.0069607896356096</v>
      </c>
      <c r="M1478" s="3">
        <f t="shared" si="165"/>
        <v>0.15138180057005438</v>
      </c>
      <c r="N1478" s="19">
        <f t="shared" si="166"/>
        <v>0.98608196830884542</v>
      </c>
      <c r="O1478" s="19">
        <f t="shared" si="167"/>
        <v>0.97193230044732248</v>
      </c>
    </row>
    <row r="1479" spans="1:15" x14ac:dyDescent="0.5">
      <c r="A1479" s="6" t="s">
        <v>1477</v>
      </c>
      <c r="B1479">
        <v>1.054910551484449</v>
      </c>
      <c r="C1479">
        <v>1.0575209944873949</v>
      </c>
      <c r="D1479">
        <v>1.0545186109543221</v>
      </c>
      <c r="E1479">
        <v>0.88218733791915016</v>
      </c>
      <c r="F1479">
        <v>0.97788378927033182</v>
      </c>
      <c r="G1479" s="1">
        <v>1.159058942805673</v>
      </c>
      <c r="H1479" s="1">
        <f t="shared" si="161"/>
        <v>1.0054042568231296</v>
      </c>
      <c r="I1479" s="1">
        <f t="shared" si="162"/>
        <v>0.13256848319603107</v>
      </c>
      <c r="J1479" s="1">
        <f t="shared" si="163"/>
        <v>0.15365468598254339</v>
      </c>
      <c r="K1479" s="3">
        <v>1.1869785608194869</v>
      </c>
      <c r="L1479" s="3">
        <f t="shared" si="164"/>
        <v>0.99550299789086572</v>
      </c>
      <c r="M1479" s="3">
        <f t="shared" si="165"/>
        <v>0.16131341310531083</v>
      </c>
      <c r="N1479" s="19">
        <f t="shared" si="166"/>
        <v>0.98309939857155992</v>
      </c>
      <c r="O1479" s="19">
        <f t="shared" si="167"/>
        <v>0.96881555609500758</v>
      </c>
    </row>
    <row r="1480" spans="1:15" x14ac:dyDescent="0.5">
      <c r="A1480" s="6" t="s">
        <v>1478</v>
      </c>
      <c r="B1480">
        <v>1.0642450562831549</v>
      </c>
      <c r="C1480">
        <v>1.0913293324978159</v>
      </c>
      <c r="D1480">
        <v>1.0399613075539751</v>
      </c>
      <c r="E1480">
        <v>0.8849317879247568</v>
      </c>
      <c r="F1480">
        <v>0.99575271746821314</v>
      </c>
      <c r="G1480" s="1">
        <v>1.1617505150696319</v>
      </c>
      <c r="H1480" s="1">
        <f t="shared" si="161"/>
        <v>1.0152440403455831</v>
      </c>
      <c r="I1480" s="1">
        <f t="shared" si="162"/>
        <v>0.12610837940129305</v>
      </c>
      <c r="J1480" s="1">
        <f t="shared" si="163"/>
        <v>0.14650647472404876</v>
      </c>
      <c r="K1480" s="3">
        <v>1.197080674091608</v>
      </c>
      <c r="L1480" s="3">
        <f t="shared" si="164"/>
        <v>1.0054438371580687</v>
      </c>
      <c r="M1480" s="3">
        <f t="shared" si="165"/>
        <v>0.16008681877598671</v>
      </c>
      <c r="N1480" s="19">
        <f t="shared" si="166"/>
        <v>0.98826673809011933</v>
      </c>
      <c r="O1480" s="19">
        <f t="shared" si="167"/>
        <v>0.97792782419734814</v>
      </c>
    </row>
    <row r="1481" spans="1:15" x14ac:dyDescent="0.5">
      <c r="A1481" s="6" t="s">
        <v>1479</v>
      </c>
      <c r="B1481">
        <v>1.0527199861960721</v>
      </c>
      <c r="C1481">
        <v>1.0853248957809449</v>
      </c>
      <c r="D1481">
        <v>1.0232601910514441</v>
      </c>
      <c r="E1481">
        <v>0.88583737516753247</v>
      </c>
      <c r="F1481">
        <v>0.99397358232963651</v>
      </c>
      <c r="G1481" s="1">
        <v>1.1321134657072309</v>
      </c>
      <c r="H1481" s="1">
        <f t="shared" si="161"/>
        <v>1.0082232061051259</v>
      </c>
      <c r="I1481" s="1">
        <f t="shared" si="162"/>
        <v>0.10943272326922705</v>
      </c>
      <c r="J1481" s="1">
        <f t="shared" si="163"/>
        <v>0.12389025960210498</v>
      </c>
      <c r="K1481" s="3">
        <v>1.181830654615877</v>
      </c>
      <c r="L1481" s="3">
        <f t="shared" si="164"/>
        <v>0.99932385008693669</v>
      </c>
      <c r="M1481" s="3">
        <f t="shared" si="165"/>
        <v>0.15442720479124764</v>
      </c>
      <c r="N1481" s="19">
        <f t="shared" si="166"/>
        <v>0.98212364094813509</v>
      </c>
      <c r="O1481" s="19">
        <f t="shared" si="167"/>
        <v>0.97389633092747341</v>
      </c>
    </row>
    <row r="1482" spans="1:15" x14ac:dyDescent="0.5">
      <c r="A1482" s="6" t="s">
        <v>1480</v>
      </c>
      <c r="B1482">
        <v>1.0571225239890341</v>
      </c>
      <c r="C1482">
        <v>1.07340906755292</v>
      </c>
      <c r="D1482">
        <v>1.011724491938178</v>
      </c>
      <c r="E1482">
        <v>0.90062080851827353</v>
      </c>
      <c r="F1482">
        <v>1.023923665201975</v>
      </c>
      <c r="G1482" s="1">
        <v>1.118281663215418</v>
      </c>
      <c r="H1482" s="1">
        <f t="shared" si="161"/>
        <v>1.0133601114400761</v>
      </c>
      <c r="I1482" s="1">
        <f t="shared" si="162"/>
        <v>9.3823904322689902E-2</v>
      </c>
      <c r="J1482" s="1">
        <f t="shared" si="163"/>
        <v>0.1049215517753419</v>
      </c>
      <c r="K1482" s="3">
        <v>1.1705947521325859</v>
      </c>
      <c r="L1482" s="3">
        <f t="shared" si="164"/>
        <v>1.0046076289302845</v>
      </c>
      <c r="M1482" s="3">
        <f t="shared" si="165"/>
        <v>0.14179725554031961</v>
      </c>
      <c r="N1482" s="19">
        <f t="shared" si="166"/>
        <v>0.99084734120575746</v>
      </c>
      <c r="O1482" s="19">
        <f t="shared" si="167"/>
        <v>0.98667191105927332</v>
      </c>
    </row>
    <row r="1483" spans="1:15" x14ac:dyDescent="0.5">
      <c r="A1483" s="6" t="s">
        <v>1481</v>
      </c>
      <c r="B1483">
        <v>1.065595947479079</v>
      </c>
      <c r="C1483">
        <v>1.056082418936694</v>
      </c>
      <c r="D1483">
        <v>1.0070633248129139</v>
      </c>
      <c r="E1483">
        <v>0.92977806929173401</v>
      </c>
      <c r="F1483">
        <v>1.0603880873049909</v>
      </c>
      <c r="G1483" s="1">
        <v>1.1073952840914341</v>
      </c>
      <c r="H1483" s="1">
        <f t="shared" si="161"/>
        <v>1.0237815695650823</v>
      </c>
      <c r="I1483" s="1">
        <f t="shared" si="162"/>
        <v>7.5504849738413815E-2</v>
      </c>
      <c r="J1483" s="1">
        <f t="shared" si="163"/>
        <v>8.3613714526351801E-2</v>
      </c>
      <c r="K1483" s="3">
        <v>1.1442611382923631</v>
      </c>
      <c r="L1483" s="3">
        <f t="shared" si="164"/>
        <v>1.0154186939822831</v>
      </c>
      <c r="M1483" s="3">
        <f t="shared" si="165"/>
        <v>0.11259881158103285</v>
      </c>
      <c r="N1483" s="19">
        <f t="shared" si="166"/>
        <v>1.007285948991401</v>
      </c>
      <c r="O1483" s="19">
        <f t="shared" si="167"/>
        <v>1.0073304738270983</v>
      </c>
    </row>
    <row r="1484" spans="1:15" x14ac:dyDescent="0.5">
      <c r="A1484" s="6" t="s">
        <v>1482</v>
      </c>
      <c r="B1484">
        <v>1.085639172552761</v>
      </c>
      <c r="C1484">
        <v>1.050816604063894</v>
      </c>
      <c r="D1484">
        <v>1.041949228779061</v>
      </c>
      <c r="E1484">
        <v>0.98212907763971891</v>
      </c>
      <c r="F1484">
        <v>1.094429215059094</v>
      </c>
      <c r="G1484" s="1">
        <v>1.1001260821539729</v>
      </c>
      <c r="H1484" s="1">
        <f t="shared" si="161"/>
        <v>1.0509926596189059</v>
      </c>
      <c r="I1484" s="1">
        <f t="shared" si="162"/>
        <v>4.4661628637025941E-2</v>
      </c>
      <c r="J1484" s="1">
        <f t="shared" si="163"/>
        <v>4.9133422535067028E-2</v>
      </c>
      <c r="K1484" s="3">
        <v>1.1327574115859611</v>
      </c>
      <c r="L1484" s="3">
        <f t="shared" si="164"/>
        <v>1.0440633570321347</v>
      </c>
      <c r="M1484" s="3">
        <f t="shared" si="165"/>
        <v>7.8299248935963114E-2</v>
      </c>
      <c r="N1484" s="19">
        <f t="shared" si="166"/>
        <v>1.0427127076257829</v>
      </c>
      <c r="O1484" s="19">
        <f t="shared" si="167"/>
        <v>1.0428654033951275</v>
      </c>
    </row>
    <row r="1485" spans="1:15" x14ac:dyDescent="0.5">
      <c r="A1485" s="6" t="s">
        <v>1483</v>
      </c>
      <c r="B1485">
        <v>1.0553176081030879</v>
      </c>
      <c r="C1485">
        <v>1.072100392776431</v>
      </c>
      <c r="D1485">
        <v>1.077749498562808</v>
      </c>
      <c r="E1485">
        <v>1.045763058979281</v>
      </c>
      <c r="F1485">
        <v>1.145142112891026</v>
      </c>
      <c r="G1485" s="1">
        <v>1.1215117643787189</v>
      </c>
      <c r="H1485" s="1">
        <f t="shared" si="161"/>
        <v>1.0792145342625268</v>
      </c>
      <c r="I1485" s="1">
        <f t="shared" si="162"/>
        <v>3.7714477422020998E-2</v>
      </c>
      <c r="J1485" s="1">
        <f t="shared" si="163"/>
        <v>4.229723011619213E-2</v>
      </c>
      <c r="K1485" s="3">
        <v>1.1469199023981529</v>
      </c>
      <c r="L1485" s="3">
        <f t="shared" si="164"/>
        <v>1.0839939194944146</v>
      </c>
      <c r="M1485" s="3">
        <f t="shared" si="165"/>
        <v>5.4865193961813004E-2</v>
      </c>
      <c r="N1485" s="19">
        <f t="shared" si="166"/>
        <v>1.0863726248380112</v>
      </c>
      <c r="O1485" s="19">
        <f t="shared" si="167"/>
        <v>1.0880972500930519</v>
      </c>
    </row>
    <row r="1486" spans="1:15" x14ac:dyDescent="0.5">
      <c r="A1486" s="6" t="s">
        <v>1484</v>
      </c>
      <c r="B1486">
        <v>1.0254826584337831</v>
      </c>
      <c r="C1486">
        <v>1.057880185232835</v>
      </c>
      <c r="D1486">
        <v>1.059701116491655</v>
      </c>
      <c r="E1486">
        <v>1.039886222126613</v>
      </c>
      <c r="F1486">
        <v>1.133568376975977</v>
      </c>
      <c r="G1486" s="1">
        <v>1.0866717055906181</v>
      </c>
      <c r="H1486" s="1">
        <f t="shared" si="161"/>
        <v>1.0633037118521727</v>
      </c>
      <c r="I1486" s="1">
        <f t="shared" si="162"/>
        <v>2.1504189000434756E-2</v>
      </c>
      <c r="J1486" s="1">
        <f t="shared" si="163"/>
        <v>2.3367993738445447E-2</v>
      </c>
      <c r="K1486" s="3">
        <v>1.1208473495430831</v>
      </c>
      <c r="L1486" s="3">
        <f t="shared" si="164"/>
        <v>1.0708679225358506</v>
      </c>
      <c r="M1486" s="3">
        <f t="shared" si="165"/>
        <v>4.4590752726146633E-2</v>
      </c>
      <c r="N1486" s="19">
        <f t="shared" si="166"/>
        <v>1.0734654699964536</v>
      </c>
      <c r="O1486" s="19">
        <f t="shared" si="167"/>
        <v>1.0762183406974135</v>
      </c>
    </row>
    <row r="1487" spans="1:15" x14ac:dyDescent="0.5">
      <c r="A1487" s="6" t="s">
        <v>1485</v>
      </c>
      <c r="B1487">
        <v>0.99890032758531755</v>
      </c>
      <c r="C1487">
        <v>1.024556709414534</v>
      </c>
      <c r="D1487">
        <v>1.0318327453315399</v>
      </c>
      <c r="E1487">
        <v>1.0131558990486469</v>
      </c>
      <c r="F1487">
        <v>1.1042389086005699</v>
      </c>
      <c r="G1487" s="1">
        <v>1.057181820173333</v>
      </c>
      <c r="H1487" s="1">
        <f t="shared" si="161"/>
        <v>1.0345369179961217</v>
      </c>
      <c r="I1487" s="1">
        <f t="shared" si="162"/>
        <v>2.1420063933277309E-2</v>
      </c>
      <c r="J1487" s="1">
        <f t="shared" si="163"/>
        <v>2.2644902177211268E-2</v>
      </c>
      <c r="K1487" s="3">
        <v>1.0998729254602571</v>
      </c>
      <c r="L1487" s="3">
        <f t="shared" si="164"/>
        <v>1.0416642360782826</v>
      </c>
      <c r="M1487" s="3">
        <f t="shared" si="165"/>
        <v>5.2923104146432372E-2</v>
      </c>
      <c r="N1487" s="19">
        <f t="shared" si="166"/>
        <v>1.0450857414110322</v>
      </c>
      <c r="O1487" s="19">
        <f t="shared" si="167"/>
        <v>1.0477363406269304</v>
      </c>
    </row>
    <row r="1488" spans="1:15" x14ac:dyDescent="0.5">
      <c r="A1488" s="6" t="s">
        <v>1486</v>
      </c>
      <c r="B1488">
        <v>0.992533118561576</v>
      </c>
      <c r="C1488">
        <v>1.006240700250524</v>
      </c>
      <c r="D1488">
        <v>1.0154389157021371</v>
      </c>
      <c r="E1488">
        <v>0.97874388478270991</v>
      </c>
      <c r="F1488">
        <v>1.069604937037141</v>
      </c>
      <c r="G1488" s="1">
        <v>1.033787846005396</v>
      </c>
      <c r="H1488" s="1">
        <f t="shared" si="161"/>
        <v>1.0125123112668175</v>
      </c>
      <c r="I1488" s="1">
        <f t="shared" si="162"/>
        <v>2.058017495638792E-2</v>
      </c>
      <c r="J1488" s="1">
        <f t="shared" si="163"/>
        <v>2.1275534738578461E-2</v>
      </c>
      <c r="K1488" s="3">
        <v>1.063360909023753</v>
      </c>
      <c r="L1488" s="3">
        <f t="shared" si="164"/>
        <v>1.0165081498078661</v>
      </c>
      <c r="M1488" s="3">
        <f t="shared" si="165"/>
        <v>4.4061013357074949E-2</v>
      </c>
      <c r="N1488" s="19">
        <f t="shared" si="166"/>
        <v>1.0185616397193342</v>
      </c>
      <c r="O1488" s="19">
        <f t="shared" si="167"/>
        <v>1.0191861845227739</v>
      </c>
    </row>
    <row r="1489" spans="1:15" x14ac:dyDescent="0.5">
      <c r="A1489" s="6" t="s">
        <v>1487</v>
      </c>
      <c r="B1489">
        <v>0.94471802434178764</v>
      </c>
      <c r="C1489">
        <v>0.97845945606875495</v>
      </c>
      <c r="D1489">
        <v>0.9769180328709377</v>
      </c>
      <c r="E1489">
        <v>0.94421570013601142</v>
      </c>
      <c r="F1489">
        <v>1.0210859235260741</v>
      </c>
      <c r="G1489" s="1">
        <v>0.99441143850471891</v>
      </c>
      <c r="H1489" s="1">
        <f t="shared" si="161"/>
        <v>0.97307942738871311</v>
      </c>
      <c r="I1489" s="1">
        <f t="shared" si="162"/>
        <v>2.1451896357992838E-2</v>
      </c>
      <c r="J1489" s="1">
        <f t="shared" si="163"/>
        <v>2.13320111160058E-2</v>
      </c>
      <c r="K1489" s="3">
        <v>1.019953365695462</v>
      </c>
      <c r="L1489" s="3">
        <f t="shared" si="164"/>
        <v>0.9787517079980983</v>
      </c>
      <c r="M1489" s="3">
        <f t="shared" si="165"/>
        <v>4.0395628940613472E-2</v>
      </c>
      <c r="N1489" s="19">
        <f t="shared" si="166"/>
        <v>0.9788101583839669</v>
      </c>
      <c r="O1489" s="19">
        <f t="shared" si="167"/>
        <v>0.97918858348657278</v>
      </c>
    </row>
    <row r="1490" spans="1:15" x14ac:dyDescent="0.5">
      <c r="A1490" s="6" t="s">
        <v>1488</v>
      </c>
      <c r="B1490">
        <v>0.87991103213466482</v>
      </c>
      <c r="C1490">
        <v>0.91398819135280607</v>
      </c>
      <c r="D1490">
        <v>0.92156952128309977</v>
      </c>
      <c r="E1490">
        <v>0.886650567832863</v>
      </c>
      <c r="F1490">
        <v>0.9592547894268898</v>
      </c>
      <c r="G1490" s="1">
        <v>0.93780880767978914</v>
      </c>
      <c r="H1490" s="1">
        <f t="shared" si="161"/>
        <v>0.91227482040606467</v>
      </c>
      <c r="I1490" s="1">
        <f t="shared" si="162"/>
        <v>2.7227284564427912E-2</v>
      </c>
      <c r="J1490" s="1">
        <f t="shared" si="163"/>
        <v>2.5533987273724468E-2</v>
      </c>
      <c r="K1490" s="3">
        <v>0.95498813664290394</v>
      </c>
      <c r="L1490" s="3">
        <f t="shared" si="164"/>
        <v>0.91874757806034457</v>
      </c>
      <c r="M1490" s="3">
        <f t="shared" si="165"/>
        <v>3.7948700294808686E-2</v>
      </c>
      <c r="N1490" s="19">
        <f t="shared" si="166"/>
        <v>0.91969945540185238</v>
      </c>
      <c r="O1490" s="19">
        <f t="shared" si="167"/>
        <v>0.91932544222560286</v>
      </c>
    </row>
    <row r="1491" spans="1:15" x14ac:dyDescent="0.5">
      <c r="A1491" s="6" t="s">
        <v>1489</v>
      </c>
      <c r="B1491">
        <v>0.82869602466609904</v>
      </c>
      <c r="C1491">
        <v>0.86326073064339903</v>
      </c>
      <c r="D1491">
        <v>0.86757457089738232</v>
      </c>
      <c r="E1491">
        <v>0.83498424242848546</v>
      </c>
      <c r="F1491">
        <v>0.90658435997404407</v>
      </c>
      <c r="G1491" s="1">
        <v>0.88739778487726084</v>
      </c>
      <c r="H1491" s="1">
        <f t="shared" si="161"/>
        <v>0.86021998572188196</v>
      </c>
      <c r="I1491" s="1">
        <f t="shared" si="162"/>
        <v>3.0626399590503752E-2</v>
      </c>
      <c r="J1491" s="1">
        <f t="shared" si="163"/>
        <v>2.7177799155378879E-2</v>
      </c>
      <c r="K1491" s="3">
        <v>0.9068452446264007</v>
      </c>
      <c r="L1491" s="3">
        <f t="shared" si="164"/>
        <v>0.86652477793303861</v>
      </c>
      <c r="M1491" s="3">
        <f t="shared" si="165"/>
        <v>4.4462345623230558E-2</v>
      </c>
      <c r="N1491" s="19">
        <f t="shared" si="166"/>
        <v>0.86717758739096651</v>
      </c>
      <c r="O1491" s="19">
        <f t="shared" si="167"/>
        <v>0.8670981906896833</v>
      </c>
    </row>
    <row r="1492" spans="1:15" x14ac:dyDescent="0.5">
      <c r="A1492" s="6" t="s">
        <v>1490</v>
      </c>
      <c r="B1492">
        <v>0.80391253900047477</v>
      </c>
      <c r="C1492">
        <v>0.82481161195051855</v>
      </c>
      <c r="D1492">
        <v>0.82560218194879387</v>
      </c>
      <c r="E1492">
        <v>0.80117324435524462</v>
      </c>
      <c r="F1492">
        <v>0.87628533237483242</v>
      </c>
      <c r="G1492" s="1">
        <v>0.8588637949577631</v>
      </c>
      <c r="H1492" s="1">
        <f t="shared" si="161"/>
        <v>0.82635698192597284</v>
      </c>
      <c r="I1492" s="1">
        <f t="shared" si="162"/>
        <v>3.784862422031525E-2</v>
      </c>
      <c r="J1492" s="1">
        <f t="shared" si="163"/>
        <v>3.250681303179026E-2</v>
      </c>
      <c r="K1492" s="3">
        <v>0.87439414678900285</v>
      </c>
      <c r="L1492" s="3">
        <f t="shared" si="164"/>
        <v>0.83084587051107239</v>
      </c>
      <c r="M1492" s="3">
        <f t="shared" si="165"/>
        <v>4.9803943036273488E-2</v>
      </c>
      <c r="N1492" s="19">
        <f t="shared" si="166"/>
        <v>0.83205272222318316</v>
      </c>
      <c r="O1492" s="19">
        <f t="shared" si="167"/>
        <v>0.83334283027806111</v>
      </c>
    </row>
    <row r="1493" spans="1:15" x14ac:dyDescent="0.5">
      <c r="A1493" s="6" t="s">
        <v>1491</v>
      </c>
      <c r="B1493">
        <v>0.78281333109743401</v>
      </c>
      <c r="C1493">
        <v>0.80284901616901327</v>
      </c>
      <c r="D1493">
        <v>0.80137298674273039</v>
      </c>
      <c r="E1493">
        <v>0.78399086254582473</v>
      </c>
      <c r="F1493">
        <v>0.85673205160259469</v>
      </c>
      <c r="G1493" s="1">
        <v>0.83897092878101942</v>
      </c>
      <c r="H1493" s="1">
        <f t="shared" si="161"/>
        <v>0.80555164963151937</v>
      </c>
      <c r="I1493" s="1">
        <f t="shared" si="162"/>
        <v>3.9833655735910301E-2</v>
      </c>
      <c r="J1493" s="1">
        <f t="shared" si="163"/>
        <v>3.3419279149500047E-2</v>
      </c>
      <c r="K1493" s="3">
        <v>0.85120111012665067</v>
      </c>
      <c r="L1493" s="3">
        <f t="shared" si="164"/>
        <v>0.81009931333833651</v>
      </c>
      <c r="M1493" s="3">
        <f t="shared" si="165"/>
        <v>4.8286822349419403E-2</v>
      </c>
      <c r="N1493" s="19">
        <f t="shared" si="166"/>
        <v>0.81154937277220118</v>
      </c>
      <c r="O1493" s="19">
        <f t="shared" si="167"/>
        <v>0.81358464997809532</v>
      </c>
    </row>
    <row r="1494" spans="1:15" x14ac:dyDescent="0.5">
      <c r="A1494" s="6" t="s">
        <v>1492</v>
      </c>
      <c r="B1494">
        <v>0.78752994789834097</v>
      </c>
      <c r="C1494">
        <v>0.79694668750257047</v>
      </c>
      <c r="D1494">
        <v>0.79102356485577519</v>
      </c>
      <c r="E1494">
        <v>0.78160154479228694</v>
      </c>
      <c r="F1494">
        <v>0.85199775307639281</v>
      </c>
      <c r="G1494" s="1">
        <v>0.833193470658809</v>
      </c>
      <c r="H1494" s="1">
        <f t="shared" si="161"/>
        <v>0.80181989962507338</v>
      </c>
      <c r="I1494" s="1">
        <f t="shared" si="162"/>
        <v>3.7654605009000398E-2</v>
      </c>
      <c r="J1494" s="1">
        <f t="shared" si="163"/>
        <v>3.1373571033735614E-2</v>
      </c>
      <c r="K1494" s="3">
        <v>0.84534333446703802</v>
      </c>
      <c r="L1494" s="3">
        <f t="shared" si="164"/>
        <v>0.80467788997041967</v>
      </c>
      <c r="M1494" s="3">
        <f t="shared" si="165"/>
        <v>4.8105240602928062E-2</v>
      </c>
      <c r="N1494" s="19">
        <f t="shared" si="166"/>
        <v>0.80622413046398955</v>
      </c>
      <c r="O1494" s="19">
        <f t="shared" si="167"/>
        <v>0.80926424358563231</v>
      </c>
    </row>
    <row r="1495" spans="1:15" x14ac:dyDescent="0.5">
      <c r="A1495" s="6" t="s">
        <v>1493</v>
      </c>
      <c r="B1495">
        <v>0.80149703818657037</v>
      </c>
      <c r="C1495">
        <v>0.80196115948200963</v>
      </c>
      <c r="D1495">
        <v>0.79045126179157854</v>
      </c>
      <c r="E1495">
        <v>0.79592029661998198</v>
      </c>
      <c r="F1495">
        <v>0.86272961455956387</v>
      </c>
      <c r="G1495" s="1">
        <v>0.84089129763860371</v>
      </c>
      <c r="H1495" s="1">
        <f t="shared" si="161"/>
        <v>0.8105118741279409</v>
      </c>
      <c r="I1495" s="1">
        <f t="shared" si="162"/>
        <v>3.6127646457960141E-2</v>
      </c>
      <c r="J1495" s="1">
        <f t="shared" si="163"/>
        <v>3.0379423510662806E-2</v>
      </c>
      <c r="K1495" s="3">
        <v>0.86243944737560596</v>
      </c>
      <c r="L1495" s="3">
        <f t="shared" si="164"/>
        <v>0.81231484131621501</v>
      </c>
      <c r="M1495" s="3">
        <f t="shared" si="165"/>
        <v>5.8119565625064568E-2</v>
      </c>
      <c r="N1495" s="19">
        <f t="shared" si="166"/>
        <v>0.81438557768305608</v>
      </c>
      <c r="O1495" s="19">
        <f t="shared" si="167"/>
        <v>0.81917244086135155</v>
      </c>
    </row>
    <row r="1496" spans="1:15" x14ac:dyDescent="0.5">
      <c r="A1496" s="6" t="s">
        <v>1494</v>
      </c>
      <c r="B1496">
        <v>0.80715109935096874</v>
      </c>
      <c r="C1496">
        <v>0.81926696355539674</v>
      </c>
      <c r="D1496">
        <v>0.79561577980463039</v>
      </c>
      <c r="E1496">
        <v>0.845216866640639</v>
      </c>
      <c r="F1496">
        <v>0.90019166842929121</v>
      </c>
      <c r="G1496" s="1">
        <v>0.86401935808421759</v>
      </c>
      <c r="H1496" s="1">
        <f t="shared" si="161"/>
        <v>0.83348847555618522</v>
      </c>
      <c r="I1496" s="1">
        <f t="shared" si="162"/>
        <v>3.5335877885569869E-2</v>
      </c>
      <c r="J1496" s="1">
        <f t="shared" si="163"/>
        <v>3.0530882528032377E-2</v>
      </c>
      <c r="K1496" s="3">
        <v>0.89269141075879455</v>
      </c>
      <c r="L1496" s="3">
        <f t="shared" si="164"/>
        <v>0.83875595079722864</v>
      </c>
      <c r="M1496" s="3">
        <f t="shared" si="165"/>
        <v>6.0418930115750016E-2</v>
      </c>
      <c r="N1496" s="19">
        <f t="shared" si="166"/>
        <v>0.84265374824559491</v>
      </c>
      <c r="O1496" s="19">
        <f t="shared" si="167"/>
        <v>0.85206134193378769</v>
      </c>
    </row>
    <row r="1497" spans="1:15" x14ac:dyDescent="0.5">
      <c r="A1497" s="6" t="s">
        <v>1495</v>
      </c>
      <c r="B1497">
        <v>0.86170403499451587</v>
      </c>
      <c r="C1497">
        <v>0.83482212812514811</v>
      </c>
      <c r="D1497">
        <v>0.77063710442020572</v>
      </c>
      <c r="E1497">
        <v>0.91206509582096051</v>
      </c>
      <c r="F1497">
        <v>0.94213597164966711</v>
      </c>
      <c r="G1497" s="1">
        <v>0.90552790041086173</v>
      </c>
      <c r="H1497" s="1">
        <f t="shared" si="161"/>
        <v>0.86427286700209949</v>
      </c>
      <c r="I1497" s="1">
        <f t="shared" si="162"/>
        <v>4.5559096953328278E-2</v>
      </c>
      <c r="J1497" s="1">
        <f t="shared" si="163"/>
        <v>4.1255033408762243E-2</v>
      </c>
      <c r="K1497" s="3">
        <v>0.94443478013426818</v>
      </c>
      <c r="L1497" s="3">
        <f t="shared" si="164"/>
        <v>0.86478663340361606</v>
      </c>
      <c r="M1497" s="3">
        <f t="shared" si="165"/>
        <v>8.4334194807320337E-2</v>
      </c>
      <c r="N1497" s="19">
        <f t="shared" si="166"/>
        <v>0.87077953445930978</v>
      </c>
      <c r="O1497" s="19">
        <f t="shared" si="167"/>
        <v>0.89080802046713059</v>
      </c>
    </row>
    <row r="1498" spans="1:15" x14ac:dyDescent="0.5">
      <c r="A1498" s="6" t="s">
        <v>1496</v>
      </c>
      <c r="B1498">
        <v>0.99693597586522709</v>
      </c>
      <c r="C1498">
        <v>0.943120101491565</v>
      </c>
      <c r="D1498">
        <v>0.78924399912027421</v>
      </c>
      <c r="E1498">
        <v>1.064610649899461</v>
      </c>
      <c r="F1498">
        <v>1.049761573321542</v>
      </c>
      <c r="G1498" s="1">
        <v>1.0532188479245159</v>
      </c>
      <c r="H1498" s="1">
        <f t="shared" si="161"/>
        <v>0.96873445993961371</v>
      </c>
      <c r="I1498" s="1">
        <f t="shared" si="162"/>
        <v>8.0215415961638004E-2</v>
      </c>
      <c r="J1498" s="1">
        <f t="shared" si="163"/>
        <v>8.4484387984902209E-2</v>
      </c>
      <c r="K1498" s="3">
        <v>1.0922120705612171</v>
      </c>
      <c r="L1498" s="3">
        <f t="shared" si="164"/>
        <v>0.96309415675449128</v>
      </c>
      <c r="M1498" s="3">
        <f t="shared" si="165"/>
        <v>0.11821688963790744</v>
      </c>
      <c r="N1498" s="19">
        <f t="shared" si="166"/>
        <v>0.96708896780707643</v>
      </c>
      <c r="O1498" s="19">
        <f t="shared" si="167"/>
        <v>1.0026579615444369</v>
      </c>
    </row>
    <row r="1499" spans="1:15" x14ac:dyDescent="0.5">
      <c r="A1499" s="6" t="s">
        <v>1497</v>
      </c>
      <c r="B1499">
        <v>1.0695927066961599</v>
      </c>
      <c r="C1499">
        <v>1.0379253116499769</v>
      </c>
      <c r="D1499">
        <v>0.83435311251134026</v>
      </c>
      <c r="E1499">
        <v>1.1488829313963309</v>
      </c>
      <c r="F1499">
        <v>1.077812986356478</v>
      </c>
      <c r="G1499" s="1">
        <v>1.14105856743498</v>
      </c>
      <c r="H1499" s="1">
        <f t="shared" si="161"/>
        <v>1.0337134097220573</v>
      </c>
      <c r="I1499" s="1">
        <f t="shared" si="162"/>
        <v>9.4075063959448785E-2</v>
      </c>
      <c r="J1499" s="1">
        <f t="shared" si="163"/>
        <v>0.10734515771292275</v>
      </c>
      <c r="K1499" s="3">
        <v>1.174408136222453</v>
      </c>
      <c r="L1499" s="3">
        <f t="shared" si="164"/>
        <v>1.0265375503272367</v>
      </c>
      <c r="M1499" s="3">
        <f t="shared" si="165"/>
        <v>0.12591073012389883</v>
      </c>
      <c r="N1499" s="19">
        <f t="shared" si="166"/>
        <v>1.0242599980626887</v>
      </c>
      <c r="O1499" s="19">
        <f t="shared" si="167"/>
        <v>1.0622413751729585</v>
      </c>
    </row>
    <row r="1500" spans="1:15" x14ac:dyDescent="0.5">
      <c r="A1500" s="6" t="s">
        <v>1498</v>
      </c>
      <c r="B1500">
        <v>1.0953273756849311</v>
      </c>
      <c r="C1500">
        <v>1.065215047553504</v>
      </c>
      <c r="D1500">
        <v>0.87505408328535661</v>
      </c>
      <c r="E1500">
        <v>1.1538069303591261</v>
      </c>
      <c r="F1500">
        <v>1.064455889328652</v>
      </c>
      <c r="G1500" s="1">
        <v>1.167499559023933</v>
      </c>
      <c r="H1500" s="1">
        <f t="shared" si="161"/>
        <v>1.0507718652423139</v>
      </c>
      <c r="I1500" s="1">
        <f t="shared" si="162"/>
        <v>9.9980931795132455E-2</v>
      </c>
      <c r="J1500" s="1">
        <f t="shared" si="163"/>
        <v>0.11672769378161907</v>
      </c>
      <c r="K1500" s="3">
        <v>1.197318740067707</v>
      </c>
      <c r="L1500" s="3">
        <f t="shared" si="164"/>
        <v>1.0418607631537906</v>
      </c>
      <c r="M1500" s="3">
        <f t="shared" si="165"/>
        <v>0.12983842289574907</v>
      </c>
      <c r="N1500" s="19">
        <f t="shared" si="166"/>
        <v>1.0371899062738479</v>
      </c>
      <c r="O1500" s="19">
        <f t="shared" si="167"/>
        <v>1.069617070871546</v>
      </c>
    </row>
    <row r="1501" spans="1:15" x14ac:dyDescent="0.5">
      <c r="A1501" s="6" t="s">
        <v>1499</v>
      </c>
      <c r="B1501">
        <v>1.1002555085624</v>
      </c>
      <c r="C1501">
        <v>1.077846538418995</v>
      </c>
      <c r="D1501">
        <v>0.89449559911204823</v>
      </c>
      <c r="E1501">
        <v>1.1497039490095879</v>
      </c>
      <c r="F1501">
        <v>1.064677149263598</v>
      </c>
      <c r="G1501" s="1">
        <v>1.183669633088152</v>
      </c>
      <c r="H1501" s="1">
        <f t="shared" si="161"/>
        <v>1.0573957488733257</v>
      </c>
      <c r="I1501" s="1">
        <f t="shared" si="162"/>
        <v>0.10668000655333384</v>
      </c>
      <c r="J1501" s="1">
        <f t="shared" si="163"/>
        <v>0.12627388421482633</v>
      </c>
      <c r="K1501" s="3">
        <v>1.216512538861124</v>
      </c>
      <c r="L1501" s="3">
        <f t="shared" si="164"/>
        <v>1.048823796935511</v>
      </c>
      <c r="M1501" s="3">
        <f t="shared" si="165"/>
        <v>0.13784382533582434</v>
      </c>
      <c r="N1501" s="19">
        <f t="shared" si="166"/>
        <v>1.0430192486388141</v>
      </c>
      <c r="O1501" s="19">
        <f t="shared" si="167"/>
        <v>1.0727239785441673</v>
      </c>
    </row>
    <row r="1502" spans="1:15" x14ac:dyDescent="0.5">
      <c r="A1502" s="6" t="s">
        <v>1500</v>
      </c>
      <c r="B1502">
        <v>1.004065217883831</v>
      </c>
      <c r="C1502">
        <v>1.038082703053151</v>
      </c>
      <c r="D1502">
        <v>0.8911873936047614</v>
      </c>
      <c r="E1502">
        <v>1.097707771954137</v>
      </c>
      <c r="F1502">
        <v>1.0046876343501041</v>
      </c>
      <c r="G1502" s="1">
        <v>1.138965301046247</v>
      </c>
      <c r="H1502" s="1">
        <f t="shared" si="161"/>
        <v>1.0071461441691969</v>
      </c>
      <c r="I1502" s="1">
        <f t="shared" si="162"/>
        <v>0.11573588480348068</v>
      </c>
      <c r="J1502" s="1">
        <f t="shared" si="163"/>
        <v>0.13181915687705015</v>
      </c>
      <c r="K1502" s="3">
        <v>1.1668425077138529</v>
      </c>
      <c r="L1502" s="3">
        <f t="shared" si="164"/>
        <v>1.0077623294262703</v>
      </c>
      <c r="M1502" s="3">
        <f t="shared" si="165"/>
        <v>0.13633389016591616</v>
      </c>
      <c r="N1502" s="19">
        <f t="shared" si="166"/>
        <v>1.0016982547008939</v>
      </c>
      <c r="O1502" s="19">
        <f t="shared" si="167"/>
        <v>1.0238004269201204</v>
      </c>
    </row>
    <row r="1503" spans="1:15" x14ac:dyDescent="0.5">
      <c r="A1503" s="6" t="s">
        <v>1501</v>
      </c>
      <c r="B1503">
        <v>1.045974157005072</v>
      </c>
      <c r="C1503">
        <v>1.028431981813609</v>
      </c>
      <c r="D1503">
        <v>0.8912203707326094</v>
      </c>
      <c r="E1503">
        <v>1.101695786761056</v>
      </c>
      <c r="F1503">
        <v>1.002127297694962</v>
      </c>
      <c r="G1503" s="1">
        <v>1.134255786744335</v>
      </c>
      <c r="H1503" s="1">
        <f t="shared" si="161"/>
        <v>1.0138899188014616</v>
      </c>
      <c r="I1503" s="1">
        <f t="shared" si="162"/>
        <v>0.1061188043733598</v>
      </c>
      <c r="J1503" s="1">
        <f t="shared" si="163"/>
        <v>0.12036586794287341</v>
      </c>
      <c r="K1503" s="3">
        <v>1.116551070263061</v>
      </c>
      <c r="L1503" s="3">
        <f t="shared" si="164"/>
        <v>1.0074730711607396</v>
      </c>
      <c r="M1503" s="3">
        <f t="shared" si="165"/>
        <v>9.7691903225369248E-2</v>
      </c>
      <c r="N1503" s="19">
        <f t="shared" si="166"/>
        <v>1.0032812890301657</v>
      </c>
      <c r="O1503" s="19">
        <f t="shared" si="167"/>
        <v>1.0256934726896767</v>
      </c>
    </row>
    <row r="1504" spans="1:15" x14ac:dyDescent="0.5">
      <c r="A1504" s="6" t="s">
        <v>1502</v>
      </c>
      <c r="B1504">
        <v>1.05882998911463</v>
      </c>
      <c r="C1504">
        <v>1.014522025654004</v>
      </c>
      <c r="D1504">
        <v>0.88058914429859036</v>
      </c>
      <c r="E1504">
        <v>1.1118721315400431</v>
      </c>
      <c r="F1504">
        <v>1.0168792680643839</v>
      </c>
      <c r="G1504" s="1">
        <v>1.1383870995351071</v>
      </c>
      <c r="H1504" s="1">
        <f t="shared" si="161"/>
        <v>1.0165385117343302</v>
      </c>
      <c r="I1504" s="1">
        <f t="shared" si="162"/>
        <v>0.10703616357787017</v>
      </c>
      <c r="J1504" s="1">
        <f t="shared" si="163"/>
        <v>0.1218485878007769</v>
      </c>
      <c r="K1504" s="3">
        <v>1.1567017087206151</v>
      </c>
      <c r="L1504" s="3">
        <f t="shared" si="164"/>
        <v>1.0080802162582703</v>
      </c>
      <c r="M1504" s="3">
        <f t="shared" si="165"/>
        <v>0.12848731124183219</v>
      </c>
      <c r="N1504" s="19">
        <f t="shared" si="166"/>
        <v>1.0067918543791237</v>
      </c>
      <c r="O1504" s="19">
        <f t="shared" si="167"/>
        <v>1.03203239639523</v>
      </c>
    </row>
    <row r="1505" spans="1:15" x14ac:dyDescent="0.5">
      <c r="A1505" s="6" t="s">
        <v>1503</v>
      </c>
      <c r="B1505">
        <v>1.054970939004797</v>
      </c>
      <c r="C1505">
        <v>0.98394549806806908</v>
      </c>
      <c r="D1505">
        <v>0.87829273703209132</v>
      </c>
      <c r="E1505">
        <v>1.103485894079111</v>
      </c>
      <c r="F1505">
        <v>1.0179897937133191</v>
      </c>
      <c r="G1505" s="1">
        <v>1.11142500282902</v>
      </c>
      <c r="H1505" s="1">
        <f t="shared" si="161"/>
        <v>1.0077369723794776</v>
      </c>
      <c r="I1505" s="1">
        <f t="shared" si="162"/>
        <v>9.3292871930733101E-2</v>
      </c>
      <c r="J1505" s="1">
        <f t="shared" si="163"/>
        <v>0.10368803044954245</v>
      </c>
      <c r="K1505" s="3">
        <v>1.154482284552534</v>
      </c>
      <c r="L1505" s="3">
        <f t="shared" si="164"/>
        <v>0.99829017905441364</v>
      </c>
      <c r="M1505" s="3">
        <f t="shared" si="165"/>
        <v>0.1352919032089426</v>
      </c>
      <c r="N1505" s="19">
        <f t="shared" si="166"/>
        <v>1.0011591152516826</v>
      </c>
      <c r="O1505" s="19">
        <f t="shared" si="167"/>
        <v>1.0257323908956009</v>
      </c>
    </row>
    <row r="1506" spans="1:15" x14ac:dyDescent="0.5">
      <c r="A1506" s="6" t="s">
        <v>1504</v>
      </c>
      <c r="B1506">
        <v>1.0635149743572589</v>
      </c>
      <c r="C1506">
        <v>0.96286350869779713</v>
      </c>
      <c r="D1506">
        <v>0.8847712436938463</v>
      </c>
      <c r="E1506">
        <v>1.109864430477711</v>
      </c>
      <c r="F1506">
        <v>1.0500918030198121</v>
      </c>
      <c r="G1506" s="1">
        <v>1.1039510044360601</v>
      </c>
      <c r="H1506" s="1">
        <f t="shared" si="161"/>
        <v>1.0142211920492852</v>
      </c>
      <c r="I1506" s="1">
        <f t="shared" si="162"/>
        <v>8.1280611210288525E-2</v>
      </c>
      <c r="J1506" s="1">
        <f t="shared" si="163"/>
        <v>8.972981238677491E-2</v>
      </c>
      <c r="K1506" s="3">
        <v>1.148603948649531</v>
      </c>
      <c r="L1506" s="3">
        <f t="shared" si="164"/>
        <v>1.0043624355876903</v>
      </c>
      <c r="M1506" s="3">
        <f t="shared" si="165"/>
        <v>0.12557985128941296</v>
      </c>
      <c r="N1506" s="19">
        <f t="shared" si="166"/>
        <v>1.012662220965669</v>
      </c>
      <c r="O1506" s="19">
        <f t="shared" si="167"/>
        <v>1.0382404164200336</v>
      </c>
    </row>
    <row r="1507" spans="1:15" x14ac:dyDescent="0.5">
      <c r="A1507" s="6" t="s">
        <v>1505</v>
      </c>
      <c r="B1507">
        <v>1.0764251232840609</v>
      </c>
      <c r="C1507">
        <v>0.95320855813072225</v>
      </c>
      <c r="D1507">
        <v>0.90911016279802181</v>
      </c>
      <c r="E1507">
        <v>1.121926888666626</v>
      </c>
      <c r="F1507">
        <v>1.081378199305532</v>
      </c>
      <c r="G1507" s="1">
        <v>1.0849113674711659</v>
      </c>
      <c r="H1507" s="1">
        <f t="shared" si="161"/>
        <v>1.0284097864369925</v>
      </c>
      <c r="I1507" s="1">
        <f t="shared" si="162"/>
        <v>5.2079444209229393E-2</v>
      </c>
      <c r="J1507" s="1">
        <f t="shared" si="163"/>
        <v>5.6501581034173354E-2</v>
      </c>
      <c r="K1507" s="3">
        <v>1.1336980427210679</v>
      </c>
      <c r="L1507" s="3">
        <f t="shared" si="164"/>
        <v>1.0188067190675789</v>
      </c>
      <c r="M1507" s="3">
        <f t="shared" si="165"/>
        <v>0.10134208521497513</v>
      </c>
      <c r="N1507" s="19">
        <f t="shared" si="166"/>
        <v>1.0319263512549501</v>
      </c>
      <c r="O1507" s="19">
        <f t="shared" si="167"/>
        <v>1.0564895889463359</v>
      </c>
    </row>
    <row r="1508" spans="1:15" x14ac:dyDescent="0.5">
      <c r="A1508" s="6" t="s">
        <v>1506</v>
      </c>
      <c r="B1508">
        <v>1.08410104809269</v>
      </c>
      <c r="C1508">
        <v>0.97211878781304972</v>
      </c>
      <c r="D1508">
        <v>0.95949741539717937</v>
      </c>
      <c r="E1508">
        <v>1.1290752795574219</v>
      </c>
      <c r="F1508">
        <v>1.1061671602573779</v>
      </c>
      <c r="G1508" s="1">
        <v>1.077981259141304</v>
      </c>
      <c r="H1508" s="1">
        <f t="shared" si="161"/>
        <v>1.0501919382235438</v>
      </c>
      <c r="I1508" s="1">
        <f t="shared" si="162"/>
        <v>2.577903899729812E-2</v>
      </c>
      <c r="J1508" s="1">
        <f t="shared" si="163"/>
        <v>2.7789320917760207E-2</v>
      </c>
      <c r="K1508" s="3">
        <v>1.109711001922524</v>
      </c>
      <c r="L1508" s="3">
        <f t="shared" si="164"/>
        <v>1.0434101162497147</v>
      </c>
      <c r="M1508" s="3">
        <f t="shared" si="165"/>
        <v>5.9746083041391909E-2</v>
      </c>
      <c r="N1508" s="19">
        <f t="shared" si="166"/>
        <v>1.0576683819370476</v>
      </c>
      <c r="O1508" s="19">
        <f t="shared" si="167"/>
        <v>1.0773025752450214</v>
      </c>
    </row>
    <row r="1509" spans="1:15" x14ac:dyDescent="0.5">
      <c r="A1509" s="6" t="s">
        <v>1507</v>
      </c>
      <c r="B1509">
        <v>1.054807988553065</v>
      </c>
      <c r="C1509">
        <v>1.018516625508461</v>
      </c>
      <c r="D1509">
        <v>1.006201422607798</v>
      </c>
      <c r="E1509">
        <v>1.1599191175686741</v>
      </c>
      <c r="F1509">
        <v>1.1496029305153701</v>
      </c>
      <c r="G1509" s="1">
        <v>1.1143020713589551</v>
      </c>
      <c r="H1509" s="1">
        <f t="shared" si="161"/>
        <v>1.0778096169506737</v>
      </c>
      <c r="I1509" s="1">
        <f t="shared" si="162"/>
        <v>3.2749157832738102E-2</v>
      </c>
      <c r="J1509" s="1">
        <f t="shared" si="163"/>
        <v>3.6492454408281416E-2</v>
      </c>
      <c r="K1509" s="3">
        <v>1.135117511103555</v>
      </c>
      <c r="L1509" s="3">
        <f t="shared" si="164"/>
        <v>1.0824099426301954</v>
      </c>
      <c r="M1509" s="3">
        <f t="shared" si="165"/>
        <v>4.6433578865431785E-2</v>
      </c>
      <c r="N1509" s="19">
        <f t="shared" si="166"/>
        <v>1.0951886060545424</v>
      </c>
      <c r="O1509" s="19">
        <f t="shared" si="167"/>
        <v>1.1129860427438911</v>
      </c>
    </row>
    <row r="1510" spans="1:15" x14ac:dyDescent="0.5">
      <c r="A1510" s="6" t="s">
        <v>1508</v>
      </c>
      <c r="B1510">
        <v>1.0275665071518101</v>
      </c>
      <c r="C1510">
        <v>1.0124303210943539</v>
      </c>
      <c r="D1510">
        <v>0.99701009749244685</v>
      </c>
      <c r="E1510">
        <v>1.1396931319752099</v>
      </c>
      <c r="F1510">
        <v>1.1324563420505409</v>
      </c>
      <c r="G1510" s="1">
        <v>1.082502596595363</v>
      </c>
      <c r="H1510" s="1">
        <f t="shared" si="161"/>
        <v>1.0618312799528724</v>
      </c>
      <c r="I1510" s="1">
        <f t="shared" si="162"/>
        <v>1.9095858714339369E-2</v>
      </c>
      <c r="J1510" s="1">
        <f t="shared" si="163"/>
        <v>2.0671316642490556E-2</v>
      </c>
      <c r="K1510" s="3">
        <v>1.120043065285196</v>
      </c>
      <c r="L1510" s="3">
        <f t="shared" si="164"/>
        <v>1.0686842345130849</v>
      </c>
      <c r="M1510" s="3">
        <f t="shared" si="165"/>
        <v>4.5854335751843299E-2</v>
      </c>
      <c r="N1510" s="19">
        <f t="shared" si="166"/>
        <v>1.0799350171968309</v>
      </c>
      <c r="O1510" s="19">
        <f t="shared" si="167"/>
        <v>1.0965200011377079</v>
      </c>
    </row>
    <row r="1511" spans="1:15" x14ac:dyDescent="0.5">
      <c r="A1511" s="6" t="s">
        <v>1509</v>
      </c>
      <c r="B1511">
        <v>0.99697974882971196</v>
      </c>
      <c r="C1511">
        <v>0.98341804050580017</v>
      </c>
      <c r="D1511">
        <v>0.9707348213994571</v>
      </c>
      <c r="E1511">
        <v>1.107441104296645</v>
      </c>
      <c r="F1511">
        <v>1.1004017240261581</v>
      </c>
      <c r="G1511" s="1">
        <v>1.0521811946794419</v>
      </c>
      <c r="H1511" s="1">
        <f t="shared" si="161"/>
        <v>1.0317950878115545</v>
      </c>
      <c r="I1511" s="1">
        <f t="shared" si="162"/>
        <v>1.9375091449052449E-2</v>
      </c>
      <c r="J1511" s="1">
        <f t="shared" si="163"/>
        <v>2.0386106867887444E-2</v>
      </c>
      <c r="K1511" s="3">
        <v>1.0914299697238301</v>
      </c>
      <c r="L1511" s="3">
        <f t="shared" si="164"/>
        <v>1.0387581556079231</v>
      </c>
      <c r="M1511" s="3">
        <f t="shared" si="165"/>
        <v>4.8259453723114139E-2</v>
      </c>
      <c r="N1511" s="19">
        <f t="shared" si="166"/>
        <v>1.0498261786283476</v>
      </c>
      <c r="O1511" s="19">
        <f t="shared" si="167"/>
        <v>1.0656444500741256</v>
      </c>
    </row>
    <row r="1512" spans="1:15" x14ac:dyDescent="0.5">
      <c r="A1512" s="6" t="s">
        <v>1510</v>
      </c>
      <c r="B1512">
        <v>0.99289033151262696</v>
      </c>
      <c r="C1512">
        <v>0.97132760146964647</v>
      </c>
      <c r="D1512">
        <v>0.96464904235116344</v>
      </c>
      <c r="E1512">
        <v>1.070823357593917</v>
      </c>
      <c r="F1512">
        <v>1.0670062647588909</v>
      </c>
      <c r="G1512" s="1">
        <v>1.028475736897251</v>
      </c>
      <c r="H1512" s="1">
        <f t="shared" si="161"/>
        <v>1.0133393195372489</v>
      </c>
      <c r="I1512" s="1">
        <f t="shared" si="162"/>
        <v>1.4717330528055367E-2</v>
      </c>
      <c r="J1512" s="1">
        <f t="shared" si="163"/>
        <v>1.5136417360002152E-2</v>
      </c>
      <c r="K1512" s="3">
        <v>1.058992398362347</v>
      </c>
      <c r="L1512" s="3">
        <f t="shared" si="164"/>
        <v>1.0174291171421732</v>
      </c>
      <c r="M1512" s="3">
        <f t="shared" si="165"/>
        <v>3.9247950489964191E-2</v>
      </c>
      <c r="N1512" s="19">
        <f t="shared" si="166"/>
        <v>1.0266494202766787</v>
      </c>
      <c r="O1512" s="19">
        <f t="shared" si="167"/>
        <v>1.0390494958617817</v>
      </c>
    </row>
    <row r="1513" spans="1:15" x14ac:dyDescent="0.5">
      <c r="A1513" s="6" t="s">
        <v>1511</v>
      </c>
      <c r="B1513">
        <v>0.94933942695717288</v>
      </c>
      <c r="C1513">
        <v>0.93902913338833183</v>
      </c>
      <c r="D1513">
        <v>0.9277479360814388</v>
      </c>
      <c r="E1513">
        <v>1.023446608451182</v>
      </c>
      <c r="F1513">
        <v>1.0209253365064399</v>
      </c>
      <c r="G1513" s="1">
        <v>0.98815764098274206</v>
      </c>
      <c r="H1513" s="1">
        <f t="shared" si="161"/>
        <v>0.97209768827691312</v>
      </c>
      <c r="I1513" s="1">
        <f t="shared" si="162"/>
        <v>1.6252419694753363E-2</v>
      </c>
      <c r="J1513" s="1">
        <f t="shared" si="163"/>
        <v>1.6059952705828939E-2</v>
      </c>
      <c r="K1513" s="3">
        <v>1.020600742832739</v>
      </c>
      <c r="L1513" s="3">
        <f t="shared" si="164"/>
        <v>0.97664934054086117</v>
      </c>
      <c r="M1513" s="3">
        <f t="shared" si="165"/>
        <v>4.3064246817896792E-2</v>
      </c>
      <c r="N1513" s="19">
        <f t="shared" si="166"/>
        <v>0.98417338197136706</v>
      </c>
      <c r="O1513" s="19">
        <f t="shared" si="167"/>
        <v>0.9954584711493526</v>
      </c>
    </row>
    <row r="1514" spans="1:15" x14ac:dyDescent="0.5">
      <c r="A1514" s="6" t="s">
        <v>1512</v>
      </c>
      <c r="B1514">
        <v>0.89057342335963863</v>
      </c>
      <c r="C1514">
        <v>0.8812036527000765</v>
      </c>
      <c r="D1514">
        <v>0.87166763204744901</v>
      </c>
      <c r="E1514">
        <v>0.95540989006457189</v>
      </c>
      <c r="F1514">
        <v>0.95538530633537089</v>
      </c>
      <c r="G1514" s="1">
        <v>0.9298458711522346</v>
      </c>
      <c r="H1514" s="1">
        <f t="shared" si="161"/>
        <v>0.91084798090142127</v>
      </c>
      <c r="I1514" s="1">
        <f t="shared" si="162"/>
        <v>2.0431225045148362E-2</v>
      </c>
      <c r="J1514" s="1">
        <f t="shared" si="163"/>
        <v>1.8997890250813332E-2</v>
      </c>
      <c r="K1514" s="3">
        <v>0.96389586209175937</v>
      </c>
      <c r="L1514" s="3">
        <f t="shared" si="164"/>
        <v>0.91490289240977796</v>
      </c>
      <c r="M1514" s="3">
        <f t="shared" si="165"/>
        <v>5.0828073455633803E-2</v>
      </c>
      <c r="N1514" s="19">
        <f t="shared" si="166"/>
        <v>0.92164274035171823</v>
      </c>
      <c r="O1514" s="19">
        <f t="shared" si="167"/>
        <v>0.93163776201257209</v>
      </c>
    </row>
    <row r="1515" spans="1:15" x14ac:dyDescent="0.5">
      <c r="A1515" s="6" t="s">
        <v>1513</v>
      </c>
      <c r="B1515">
        <v>0.8414381109701341</v>
      </c>
      <c r="C1515">
        <v>0.82641271451639775</v>
      </c>
      <c r="D1515">
        <v>0.81828036019034689</v>
      </c>
      <c r="E1515">
        <v>0.9039440037109383</v>
      </c>
      <c r="F1515">
        <v>0.90615904585625406</v>
      </c>
      <c r="G1515" s="1">
        <v>0.88327397771574812</v>
      </c>
      <c r="H1515" s="1">
        <f t="shared" si="161"/>
        <v>0.85924684704881427</v>
      </c>
      <c r="I1515" s="1">
        <f t="shared" si="162"/>
        <v>2.7202353146495807E-2</v>
      </c>
      <c r="J1515" s="1">
        <f t="shared" si="163"/>
        <v>2.4027130666933849E-2</v>
      </c>
      <c r="K1515" s="3">
        <v>0.90694452895961442</v>
      </c>
      <c r="L1515" s="3">
        <f t="shared" si="164"/>
        <v>0.86280859426455014</v>
      </c>
      <c r="M1515" s="3">
        <f t="shared" si="165"/>
        <v>4.8664425756770414E-2</v>
      </c>
      <c r="N1515" s="19">
        <f t="shared" si="166"/>
        <v>0.8700877702141806</v>
      </c>
      <c r="O1515" s="19">
        <f t="shared" si="167"/>
        <v>0.88044925221894732</v>
      </c>
    </row>
    <row r="1516" spans="1:15" x14ac:dyDescent="0.5">
      <c r="A1516" s="6" t="s">
        <v>1514</v>
      </c>
      <c r="B1516">
        <v>0.80808311203273586</v>
      </c>
      <c r="C1516">
        <v>0.7853096927968668</v>
      </c>
      <c r="D1516">
        <v>0.7888242902203918</v>
      </c>
      <c r="E1516">
        <v>0.86759892634751112</v>
      </c>
      <c r="F1516">
        <v>0.8665233319707667</v>
      </c>
      <c r="G1516" s="1">
        <v>0.85333911570667242</v>
      </c>
      <c r="H1516" s="1">
        <f t="shared" si="161"/>
        <v>0.82326787067365448</v>
      </c>
      <c r="I1516" s="1">
        <f t="shared" si="162"/>
        <v>3.5239501482496979E-2</v>
      </c>
      <c r="J1516" s="1">
        <f t="shared" si="163"/>
        <v>3.0071245033017946E-2</v>
      </c>
      <c r="K1516" s="3">
        <v>0.8745656625036009</v>
      </c>
      <c r="L1516" s="3">
        <f t="shared" si="164"/>
        <v>0.82630482240183822</v>
      </c>
      <c r="M1516" s="3">
        <f t="shared" si="165"/>
        <v>5.5182637703391393E-2</v>
      </c>
      <c r="N1516" s="19">
        <f t="shared" si="166"/>
        <v>0.83450384832283253</v>
      </c>
      <c r="O1516" s="19">
        <f t="shared" si="167"/>
        <v>0.84363975994332063</v>
      </c>
    </row>
    <row r="1517" spans="1:15" x14ac:dyDescent="0.5">
      <c r="A1517" s="6" t="s">
        <v>1515</v>
      </c>
      <c r="B1517">
        <v>0.78981540786154958</v>
      </c>
      <c r="C1517">
        <v>0.75868426341076811</v>
      </c>
      <c r="D1517">
        <v>0.76975361718595336</v>
      </c>
      <c r="E1517">
        <v>0.84847986992617352</v>
      </c>
      <c r="F1517">
        <v>0.85983421852135111</v>
      </c>
      <c r="G1517" s="1">
        <v>0.8298263917615285</v>
      </c>
      <c r="H1517" s="1">
        <f t="shared" si="161"/>
        <v>0.80531347538115905</v>
      </c>
      <c r="I1517" s="1">
        <f t="shared" si="162"/>
        <v>2.9539812934045433E-2</v>
      </c>
      <c r="J1517" s="1">
        <f t="shared" si="163"/>
        <v>2.4512916380369454E-2</v>
      </c>
      <c r="K1517" s="3">
        <v>0.84676686079229924</v>
      </c>
      <c r="L1517" s="3">
        <f t="shared" si="164"/>
        <v>0.80841308888508101</v>
      </c>
      <c r="M1517" s="3">
        <f t="shared" si="165"/>
        <v>4.5294370485084327E-2</v>
      </c>
      <c r="N1517" s="19">
        <f t="shared" si="166"/>
        <v>0.81835885397994357</v>
      </c>
      <c r="O1517" s="19">
        <f t="shared" si="167"/>
        <v>0.82807990133874154</v>
      </c>
    </row>
    <row r="1518" spans="1:15" x14ac:dyDescent="0.5">
      <c r="A1518" s="6" t="s">
        <v>1516</v>
      </c>
      <c r="B1518">
        <v>0.78456361065544566</v>
      </c>
      <c r="C1518">
        <v>0.75231489614680658</v>
      </c>
      <c r="D1518">
        <v>0.76815242773290227</v>
      </c>
      <c r="E1518">
        <v>0.84598491537562193</v>
      </c>
      <c r="F1518">
        <v>0.8504178424358585</v>
      </c>
      <c r="G1518" s="1">
        <v>0.82090246663061828</v>
      </c>
      <c r="H1518" s="1">
        <f t="shared" si="161"/>
        <v>0.80028673846932696</v>
      </c>
      <c r="I1518" s="1">
        <f t="shared" si="162"/>
        <v>2.5113492770838242E-2</v>
      </c>
      <c r="J1518" s="1">
        <f t="shared" si="163"/>
        <v>2.0615728161291313E-2</v>
      </c>
      <c r="K1518" s="3">
        <v>0.8438464946423192</v>
      </c>
      <c r="L1518" s="3">
        <f t="shared" si="164"/>
        <v>0.80343136403210325</v>
      </c>
      <c r="M1518" s="3">
        <f t="shared" si="165"/>
        <v>4.7893936713390858E-2</v>
      </c>
      <c r="N1518" s="19">
        <f t="shared" si="166"/>
        <v>0.81365465760916267</v>
      </c>
      <c r="O1518" s="19">
        <f t="shared" si="167"/>
        <v>0.82275510358441473</v>
      </c>
    </row>
    <row r="1519" spans="1:15" x14ac:dyDescent="0.5">
      <c r="A1519" s="6" t="s">
        <v>1517</v>
      </c>
      <c r="B1519">
        <v>0.79532728676904485</v>
      </c>
      <c r="C1519">
        <v>0.75079233823510261</v>
      </c>
      <c r="D1519">
        <v>0.77967013932188711</v>
      </c>
      <c r="E1519">
        <v>0.85792066960002777</v>
      </c>
      <c r="F1519">
        <v>0.86205013827912003</v>
      </c>
      <c r="G1519" s="1">
        <v>0.83116534240971862</v>
      </c>
      <c r="H1519" s="1">
        <f t="shared" si="161"/>
        <v>0.80915211444103652</v>
      </c>
      <c r="I1519" s="1">
        <f t="shared" si="162"/>
        <v>2.6484776067372161E-2</v>
      </c>
      <c r="J1519" s="1">
        <f t="shared" si="163"/>
        <v>2.2013227968682103E-2</v>
      </c>
      <c r="K1519" s="3">
        <v>0.84957225189700447</v>
      </c>
      <c r="L1519" s="3">
        <f t="shared" si="164"/>
        <v>0.81191707997543483</v>
      </c>
      <c r="M1519" s="3">
        <f t="shared" si="165"/>
        <v>4.4322506811503848E-2</v>
      </c>
      <c r="N1519" s="19">
        <f t="shared" si="166"/>
        <v>0.82414202832350125</v>
      </c>
      <c r="O1519" s="19">
        <f t="shared" si="167"/>
        <v>0.83303640612382401</v>
      </c>
    </row>
    <row r="1520" spans="1:15" x14ac:dyDescent="0.5">
      <c r="A1520" s="6" t="s">
        <v>1518</v>
      </c>
      <c r="B1520">
        <v>0.78064832666423078</v>
      </c>
      <c r="C1520">
        <v>0.75727227220455684</v>
      </c>
      <c r="D1520">
        <v>0.82389726443905764</v>
      </c>
      <c r="E1520">
        <v>0.90083238307183655</v>
      </c>
      <c r="F1520">
        <v>0.8939867308811783</v>
      </c>
      <c r="G1520" s="1">
        <v>0.8574406740385957</v>
      </c>
      <c r="H1520" s="1">
        <f t="shared" si="161"/>
        <v>0.83132739545217205</v>
      </c>
      <c r="I1520" s="1">
        <f t="shared" si="162"/>
        <v>3.0454910032933918E-2</v>
      </c>
      <c r="J1520" s="1">
        <f t="shared" si="163"/>
        <v>2.6113278586423649E-2</v>
      </c>
      <c r="K1520" s="3">
        <v>0.86528325367190884</v>
      </c>
      <c r="L1520" s="3">
        <f t="shared" si="164"/>
        <v>0.84146320920976014</v>
      </c>
      <c r="M1520" s="3">
        <f t="shared" si="165"/>
        <v>2.7528609112757181E-2</v>
      </c>
      <c r="N1520" s="19">
        <f t="shared" si="166"/>
        <v>0.85830139661080085</v>
      </c>
      <c r="O1520" s="19">
        <f t="shared" si="167"/>
        <v>0.86518222304514958</v>
      </c>
    </row>
    <row r="1521" spans="1:15" x14ac:dyDescent="0.5">
      <c r="A1521" s="6" t="s">
        <v>1519</v>
      </c>
      <c r="B1521">
        <v>0.80618745511092438</v>
      </c>
      <c r="C1521">
        <v>0.73317386601913348</v>
      </c>
      <c r="D1521">
        <v>0.89302721754660286</v>
      </c>
      <c r="E1521">
        <v>0.94290923479174793</v>
      </c>
      <c r="F1521">
        <v>0.9349490988104463</v>
      </c>
      <c r="G1521" s="1">
        <v>0.89541326080962935</v>
      </c>
      <c r="H1521" s="1">
        <f t="shared" si="161"/>
        <v>0.8620493744557709</v>
      </c>
      <c r="I1521" s="1">
        <f t="shared" si="162"/>
        <v>3.7260880326577865E-2</v>
      </c>
      <c r="J1521" s="1">
        <f t="shared" si="163"/>
        <v>3.3363886353858452E-2</v>
      </c>
      <c r="K1521" s="3">
        <v>0.87407465142789798</v>
      </c>
      <c r="L1521" s="3">
        <f t="shared" si="164"/>
        <v>0.87322175832474025</v>
      </c>
      <c r="M1521" s="3">
        <f t="shared" si="165"/>
        <v>9.7576688874849568E-4</v>
      </c>
      <c r="N1521" s="19">
        <f t="shared" si="166"/>
        <v>0.90123133678586176</v>
      </c>
      <c r="O1521" s="19">
        <f t="shared" si="167"/>
        <v>0.90287216063371345</v>
      </c>
    </row>
    <row r="1522" spans="1:15" x14ac:dyDescent="0.5">
      <c r="A1522" s="6" t="s">
        <v>1520</v>
      </c>
      <c r="B1522">
        <v>0.9275564661782385</v>
      </c>
      <c r="C1522">
        <v>0.74531898421838605</v>
      </c>
      <c r="D1522">
        <v>1.0338917172775339</v>
      </c>
      <c r="E1522">
        <v>1.068656749896761</v>
      </c>
      <c r="F1522">
        <v>1.0566281776873949</v>
      </c>
      <c r="G1522" s="1">
        <v>1.038357970049639</v>
      </c>
      <c r="H1522" s="1">
        <f t="shared" si="161"/>
        <v>0.96641041905166281</v>
      </c>
      <c r="I1522" s="1">
        <f t="shared" si="162"/>
        <v>6.9289737328771847E-2</v>
      </c>
      <c r="J1522" s="1">
        <f t="shared" si="163"/>
        <v>7.1947550997976228E-2</v>
      </c>
      <c r="K1522" s="3">
        <v>0.97602505304445564</v>
      </c>
      <c r="L1522" s="3">
        <f t="shared" si="164"/>
        <v>0.97418120962634769</v>
      </c>
      <c r="M1522" s="3">
        <f t="shared" si="165"/>
        <v>1.889135337619214E-3</v>
      </c>
      <c r="N1522" s="19">
        <f t="shared" si="166"/>
        <v>1.01995365470794</v>
      </c>
      <c r="O1522" s="19">
        <f t="shared" si="167"/>
        <v>1.0171660421940214</v>
      </c>
    </row>
    <row r="1523" spans="1:15" x14ac:dyDescent="0.5">
      <c r="A1523" s="6" t="s">
        <v>1521</v>
      </c>
      <c r="B1523">
        <v>1.012985956339415</v>
      </c>
      <c r="C1523">
        <v>0.78951636321759633</v>
      </c>
      <c r="D1523">
        <v>1.104555406622078</v>
      </c>
      <c r="E1523">
        <v>1.1175247535386501</v>
      </c>
      <c r="F1523">
        <v>1.1037088506936581</v>
      </c>
      <c r="G1523" s="1">
        <v>1.1171110531091819</v>
      </c>
      <c r="H1523" s="1">
        <f t="shared" si="161"/>
        <v>1.0256582660822795</v>
      </c>
      <c r="I1523" s="1">
        <f t="shared" si="162"/>
        <v>8.1865439225910316E-2</v>
      </c>
      <c r="J1523" s="1">
        <f t="shared" si="163"/>
        <v>9.1452787026902405E-2</v>
      </c>
      <c r="K1523" s="3">
        <v>1.0484736696320529</v>
      </c>
      <c r="L1523" s="3">
        <f t="shared" si="164"/>
        <v>1.0281927280308525</v>
      </c>
      <c r="M1523" s="3">
        <f t="shared" si="165"/>
        <v>1.9343300827304257E-2</v>
      </c>
      <c r="N1523" s="19">
        <f t="shared" si="166"/>
        <v>1.0759280009935037</v>
      </c>
      <c r="O1523" s="19">
        <f t="shared" si="167"/>
        <v>1.0702025198677887</v>
      </c>
    </row>
    <row r="1524" spans="1:15" x14ac:dyDescent="0.5">
      <c r="A1524" s="6" t="s">
        <v>1522</v>
      </c>
      <c r="B1524">
        <v>1.0486257762186419</v>
      </c>
      <c r="C1524">
        <v>0.83025505857968385</v>
      </c>
      <c r="D1524">
        <v>1.11836922568549</v>
      </c>
      <c r="E1524">
        <v>1.107101621940429</v>
      </c>
      <c r="F1524">
        <v>1.10513572069706</v>
      </c>
      <c r="G1524" s="1">
        <v>1.144536890480208</v>
      </c>
      <c r="H1524" s="1">
        <f t="shared" si="161"/>
        <v>1.0418974806242609</v>
      </c>
      <c r="I1524" s="1">
        <f t="shared" si="162"/>
        <v>8.9677677241913251E-2</v>
      </c>
      <c r="J1524" s="1">
        <f t="shared" si="163"/>
        <v>0.10263940985594711</v>
      </c>
      <c r="K1524" s="3">
        <v>1.091259806656824</v>
      </c>
      <c r="L1524" s="3">
        <f t="shared" si="164"/>
        <v>1.0405518215053848</v>
      </c>
      <c r="M1524" s="3">
        <f t="shared" si="165"/>
        <v>4.6467380950085374E-2</v>
      </c>
      <c r="N1524" s="19">
        <f t="shared" si="166"/>
        <v>1.0826111740905249</v>
      </c>
      <c r="O1524" s="19">
        <f t="shared" si="167"/>
        <v>1.0754595637715318</v>
      </c>
    </row>
    <row r="1525" spans="1:15" x14ac:dyDescent="0.5">
      <c r="A1525" s="6" t="s">
        <v>1523</v>
      </c>
      <c r="B1525">
        <v>1.07096724168312</v>
      </c>
      <c r="C1525">
        <v>0.84368226721093476</v>
      </c>
      <c r="D1525">
        <v>1.1230393865728949</v>
      </c>
      <c r="E1525">
        <v>1.0948519669203389</v>
      </c>
      <c r="F1525">
        <v>1.1072336150325039</v>
      </c>
      <c r="G1525" s="1">
        <v>1.157641183050262</v>
      </c>
      <c r="H1525" s="1">
        <f t="shared" si="161"/>
        <v>1.0479548954839584</v>
      </c>
      <c r="I1525" s="1">
        <f t="shared" si="162"/>
        <v>9.4749814685489889E-2</v>
      </c>
      <c r="J1525" s="1">
        <f t="shared" si="163"/>
        <v>0.10968628756630361</v>
      </c>
      <c r="K1525" s="3">
        <v>1.126126192033547</v>
      </c>
      <c r="L1525" s="3">
        <f t="shared" si="164"/>
        <v>1.0433524262441261</v>
      </c>
      <c r="M1525" s="3">
        <f t="shared" si="165"/>
        <v>7.3503099719178858E-2</v>
      </c>
      <c r="N1525" s="19">
        <f t="shared" si="166"/>
        <v>1.0832864580507644</v>
      </c>
      <c r="O1525" s="19">
        <f t="shared" si="167"/>
        <v>1.0753358723463384</v>
      </c>
    </row>
    <row r="1526" spans="1:15" x14ac:dyDescent="0.5">
      <c r="A1526" s="6" t="s">
        <v>1524</v>
      </c>
      <c r="B1526">
        <v>1.033649671172435</v>
      </c>
      <c r="C1526">
        <v>0.83433515126926194</v>
      </c>
      <c r="D1526">
        <v>1.0661829208661939</v>
      </c>
      <c r="E1526">
        <v>1.0391979276685781</v>
      </c>
      <c r="F1526">
        <v>1.0596171488686279</v>
      </c>
      <c r="G1526" s="1">
        <v>1.1117346100359591</v>
      </c>
      <c r="H1526" s="1">
        <f t="shared" si="161"/>
        <v>1.0065965639690195</v>
      </c>
      <c r="I1526" s="1">
        <f t="shared" si="162"/>
        <v>9.4571172938061956E-2</v>
      </c>
      <c r="J1526" s="1">
        <f t="shared" si="163"/>
        <v>0.10513804606693955</v>
      </c>
      <c r="K1526" s="3">
        <v>1.095207373387765</v>
      </c>
      <c r="L1526" s="3">
        <f t="shared" si="164"/>
        <v>1.0011859425283363</v>
      </c>
      <c r="M1526" s="3">
        <f t="shared" si="165"/>
        <v>8.5848062334163852E-2</v>
      </c>
      <c r="N1526" s="19">
        <f t="shared" si="166"/>
        <v>1.0345561007801511</v>
      </c>
      <c r="O1526" s="19">
        <f t="shared" si="167"/>
        <v>1.0282307367629424</v>
      </c>
    </row>
    <row r="1527" spans="1:15" x14ac:dyDescent="0.5">
      <c r="A1527" s="6" t="s">
        <v>1525</v>
      </c>
      <c r="B1527">
        <v>1.025619089498272</v>
      </c>
      <c r="C1527">
        <v>0.83516349527598654</v>
      </c>
      <c r="D1527">
        <v>1.0760796567254189</v>
      </c>
      <c r="E1527">
        <v>1.039987645490128</v>
      </c>
      <c r="F1527">
        <v>1.0685753086086229</v>
      </c>
      <c r="G1527" s="1">
        <v>1.073914280315611</v>
      </c>
      <c r="H1527" s="1">
        <f t="shared" si="161"/>
        <v>1.0090850391196857</v>
      </c>
      <c r="I1527" s="1">
        <f t="shared" si="162"/>
        <v>6.0367240090030923E-2</v>
      </c>
      <c r="J1527" s="1">
        <f t="shared" si="163"/>
        <v>6.4829241195925258E-2</v>
      </c>
      <c r="K1527" s="3">
        <v>1.096952288780759</v>
      </c>
      <c r="L1527" s="3">
        <f t="shared" si="164"/>
        <v>1.0057782290439685</v>
      </c>
      <c r="M1527" s="3">
        <f t="shared" si="165"/>
        <v>8.311579333876834E-2</v>
      </c>
      <c r="N1527" s="19">
        <f t="shared" si="166"/>
        <v>1.0399011757975649</v>
      </c>
      <c r="O1527" s="19">
        <f t="shared" si="167"/>
        <v>1.0326654796119941</v>
      </c>
    </row>
    <row r="1528" spans="1:15" x14ac:dyDescent="0.5">
      <c r="A1528" s="6" t="s">
        <v>1526</v>
      </c>
      <c r="B1528">
        <v>1.0129645491232071</v>
      </c>
      <c r="C1528">
        <v>0.82100098784372633</v>
      </c>
      <c r="D1528">
        <v>1.0885213274782879</v>
      </c>
      <c r="E1528">
        <v>1.047350620529844</v>
      </c>
      <c r="F1528">
        <v>1.1008182843402461</v>
      </c>
      <c r="G1528" s="1">
        <v>1.093175065285461</v>
      </c>
      <c r="H1528" s="1">
        <f t="shared" si="161"/>
        <v>1.0141311538630622</v>
      </c>
      <c r="I1528" s="1">
        <f t="shared" si="162"/>
        <v>7.2306727378343663E-2</v>
      </c>
      <c r="J1528" s="1">
        <f t="shared" si="163"/>
        <v>7.904391142239886E-2</v>
      </c>
      <c r="K1528" s="3">
        <v>1.0893752980323901</v>
      </c>
      <c r="L1528" s="3">
        <f t="shared" si="164"/>
        <v>1.0143644748110332</v>
      </c>
      <c r="M1528" s="3">
        <f t="shared" si="165"/>
        <v>6.8856732254568342E-2</v>
      </c>
      <c r="N1528" s="19">
        <f t="shared" si="166"/>
        <v>1.0530371722044947</v>
      </c>
      <c r="O1528" s="19">
        <f t="shared" si="167"/>
        <v>1.0459403411497361</v>
      </c>
    </row>
    <row r="1529" spans="1:15" x14ac:dyDescent="0.5">
      <c r="A1529" s="6" t="s">
        <v>1527</v>
      </c>
      <c r="B1529">
        <v>0.9887136877772621</v>
      </c>
      <c r="C1529">
        <v>0.8030018761498311</v>
      </c>
      <c r="D1529">
        <v>1.079077277646793</v>
      </c>
      <c r="E1529">
        <v>1.0365515904715941</v>
      </c>
      <c r="F1529">
        <v>1.1043765546173989</v>
      </c>
      <c r="G1529" s="1">
        <v>1.071846479454722</v>
      </c>
      <c r="H1529" s="1">
        <f t="shared" si="161"/>
        <v>1.0023441973325757</v>
      </c>
      <c r="I1529" s="1">
        <f t="shared" si="162"/>
        <v>6.4843504601054439E-2</v>
      </c>
      <c r="J1529" s="1">
        <f t="shared" si="163"/>
        <v>6.9502282122146264E-2</v>
      </c>
      <c r="K1529" s="3">
        <v>1.0673225432896449</v>
      </c>
      <c r="L1529" s="3">
        <f t="shared" si="164"/>
        <v>1.0050702992436384</v>
      </c>
      <c r="M1529" s="3">
        <f t="shared" si="165"/>
        <v>5.8325615286018345E-2</v>
      </c>
      <c r="N1529" s="19">
        <f t="shared" si="166"/>
        <v>1.0454839838623999</v>
      </c>
      <c r="O1529" s="19">
        <f t="shared" si="167"/>
        <v>1.0387653251055216</v>
      </c>
    </row>
    <row r="1530" spans="1:15" x14ac:dyDescent="0.5">
      <c r="A1530" s="6" t="s">
        <v>1528</v>
      </c>
      <c r="B1530">
        <v>0.9686158263756468</v>
      </c>
      <c r="C1530">
        <v>0.79875563130719018</v>
      </c>
      <c r="D1530">
        <v>1.086602958013754</v>
      </c>
      <c r="E1530">
        <v>1.0477132767703039</v>
      </c>
      <c r="F1530">
        <v>1.115559086063566</v>
      </c>
      <c r="G1530" s="1">
        <v>1.051590662491662</v>
      </c>
      <c r="H1530" s="1">
        <f t="shared" si="161"/>
        <v>1.0034493557060922</v>
      </c>
      <c r="I1530" s="1">
        <f t="shared" si="162"/>
        <v>4.5779511460764359E-2</v>
      </c>
      <c r="J1530" s="1">
        <f t="shared" si="163"/>
        <v>4.8141306785569826E-2</v>
      </c>
      <c r="K1530" s="3">
        <v>1.0458140939377081</v>
      </c>
      <c r="L1530" s="3">
        <f t="shared" si="164"/>
        <v>1.0104160615721811</v>
      </c>
      <c r="M1530" s="3">
        <f t="shared" si="165"/>
        <v>3.3847346837950897E-2</v>
      </c>
      <c r="N1530" s="19">
        <f t="shared" si="166"/>
        <v>1.0527481476251794</v>
      </c>
      <c r="O1530" s="19">
        <f t="shared" si="167"/>
        <v>1.0459771855474647</v>
      </c>
    </row>
    <row r="1531" spans="1:15" x14ac:dyDescent="0.5">
      <c r="A1531" s="6" t="s">
        <v>1529</v>
      </c>
      <c r="B1531">
        <v>0.97891237786094865</v>
      </c>
      <c r="C1531">
        <v>0.81032072744484118</v>
      </c>
      <c r="D1531">
        <v>1.0864623555322941</v>
      </c>
      <c r="E1531">
        <v>1.0658551175793809</v>
      </c>
      <c r="F1531">
        <v>1.127042869099196</v>
      </c>
      <c r="G1531" s="1">
        <v>1.0427696717048771</v>
      </c>
      <c r="H1531" s="1">
        <f t="shared" si="161"/>
        <v>1.0137186895033321</v>
      </c>
      <c r="I1531" s="1">
        <f t="shared" si="162"/>
        <v>2.7859442971761999E-2</v>
      </c>
      <c r="J1531" s="1">
        <f t="shared" si="163"/>
        <v>2.9050982201545006E-2</v>
      </c>
      <c r="K1531" s="3">
        <v>1.0378085844323619</v>
      </c>
      <c r="L1531" s="3">
        <f t="shared" si="164"/>
        <v>1.0206799518318088</v>
      </c>
      <c r="M1531" s="3">
        <f t="shared" si="165"/>
        <v>1.6504616417218915E-2</v>
      </c>
      <c r="N1531" s="19">
        <f t="shared" si="166"/>
        <v>1.0627517967092026</v>
      </c>
      <c r="O1531" s="19">
        <f t="shared" si="167"/>
        <v>1.0580096849445841</v>
      </c>
    </row>
    <row r="1532" spans="1:15" x14ac:dyDescent="0.5">
      <c r="A1532" s="6" t="s">
        <v>1530</v>
      </c>
      <c r="B1532">
        <v>1.019603981254547</v>
      </c>
      <c r="C1532">
        <v>0.86434706362960678</v>
      </c>
      <c r="D1532">
        <v>1.090655547234189</v>
      </c>
      <c r="E1532">
        <v>1.092959533360162</v>
      </c>
      <c r="F1532">
        <v>1.138306297765779</v>
      </c>
      <c r="G1532" s="1">
        <v>1.0405839252413449</v>
      </c>
      <c r="H1532" s="1">
        <f t="shared" si="161"/>
        <v>1.0411744846488569</v>
      </c>
      <c r="I1532" s="1">
        <f t="shared" si="162"/>
        <v>5.675269367388982E-4</v>
      </c>
      <c r="J1532" s="1">
        <f t="shared" si="163"/>
        <v>-5.9055940751195912E-4</v>
      </c>
      <c r="K1532" s="3">
        <v>1.0557387398458291</v>
      </c>
      <c r="L1532" s="3">
        <f t="shared" si="164"/>
        <v>1.0454885853277189</v>
      </c>
      <c r="M1532" s="3">
        <f t="shared" si="165"/>
        <v>9.7089877743872701E-3</v>
      </c>
      <c r="N1532" s="19">
        <f t="shared" si="166"/>
        <v>1.0817168896673413</v>
      </c>
      <c r="O1532" s="19">
        <f t="shared" si="167"/>
        <v>1.0799291581539716</v>
      </c>
    </row>
    <row r="1533" spans="1:15" x14ac:dyDescent="0.5">
      <c r="A1533" s="6" t="s">
        <v>1531</v>
      </c>
      <c r="B1533">
        <v>1.0122715304373131</v>
      </c>
      <c r="C1533">
        <v>0.94455746866297119</v>
      </c>
      <c r="D1533">
        <v>1.1175163172425151</v>
      </c>
      <c r="E1533">
        <v>1.1360430947268281</v>
      </c>
      <c r="F1533">
        <v>1.1630837882162219</v>
      </c>
      <c r="G1533" s="1">
        <v>1.078258699365704</v>
      </c>
      <c r="H1533" s="1">
        <f t="shared" si="161"/>
        <v>1.0746944398571698</v>
      </c>
      <c r="I1533" s="1">
        <f t="shared" si="162"/>
        <v>3.305569906953524E-3</v>
      </c>
      <c r="J1533" s="1">
        <f t="shared" si="163"/>
        <v>3.5642595085341178E-3</v>
      </c>
      <c r="K1533" s="3">
        <v>1.087767541105171</v>
      </c>
      <c r="L1533" s="3">
        <f t="shared" si="164"/>
        <v>1.0871790217411412</v>
      </c>
      <c r="M1533" s="3">
        <f t="shared" si="165"/>
        <v>5.4103412888371406E-4</v>
      </c>
      <c r="N1533" s="19">
        <f t="shared" si="166"/>
        <v>1.1157033323567753</v>
      </c>
      <c r="O1533" s="19">
        <f t="shared" si="167"/>
        <v>1.1153407353796272</v>
      </c>
    </row>
    <row r="1534" spans="1:15" x14ac:dyDescent="0.5">
      <c r="A1534" s="6" t="s">
        <v>1532</v>
      </c>
      <c r="B1534">
        <v>0.98925877301383902</v>
      </c>
      <c r="C1534">
        <v>0.94753280058209266</v>
      </c>
      <c r="D1534">
        <v>1.088395414808323</v>
      </c>
      <c r="E1534">
        <v>1.1228454171694351</v>
      </c>
      <c r="F1534">
        <v>1.1437469376941301</v>
      </c>
      <c r="G1534" s="1">
        <v>1.0558141872990461</v>
      </c>
      <c r="H1534" s="1">
        <f t="shared" si="161"/>
        <v>1.0583558686535639</v>
      </c>
      <c r="I1534" s="1">
        <f t="shared" si="162"/>
        <v>2.4073188114850769E-3</v>
      </c>
      <c r="J1534" s="1">
        <f t="shared" si="163"/>
        <v>-2.5416813545178218E-3</v>
      </c>
      <c r="K1534" s="3">
        <v>1.068901083028889</v>
      </c>
      <c r="L1534" s="3">
        <f t="shared" si="164"/>
        <v>1.0721752877815089</v>
      </c>
      <c r="M1534" s="3">
        <f t="shared" si="165"/>
        <v>3.0631503743471069E-3</v>
      </c>
      <c r="N1534" s="19">
        <f t="shared" si="166"/>
        <v>1.0971037852213921</v>
      </c>
      <c r="O1534" s="19">
        <f t="shared" si="167"/>
        <v>1.098845459304006</v>
      </c>
    </row>
    <row r="1535" spans="1:15" x14ac:dyDescent="0.5">
      <c r="A1535" s="6" t="s">
        <v>1533</v>
      </c>
      <c r="B1535">
        <v>0.96938520811637197</v>
      </c>
      <c r="C1535">
        <v>0.92804164255369237</v>
      </c>
      <c r="D1535">
        <v>1.059614476583036</v>
      </c>
      <c r="E1535">
        <v>1.093229193104106</v>
      </c>
      <c r="F1535">
        <v>1.1077549191357139</v>
      </c>
      <c r="G1535" s="1">
        <v>1.027898607618863</v>
      </c>
      <c r="H1535" s="1">
        <f t="shared" si="161"/>
        <v>1.0316050878985841</v>
      </c>
      <c r="I1535" s="1">
        <f t="shared" si="162"/>
        <v>3.6058812145948801E-3</v>
      </c>
      <c r="J1535" s="1">
        <f t="shared" si="163"/>
        <v>-3.7064802797210916E-3</v>
      </c>
      <c r="K1535" s="3">
        <v>1.041794836884419</v>
      </c>
      <c r="L1535" s="3">
        <f t="shared" si="164"/>
        <v>1.0440490638550266</v>
      </c>
      <c r="M1535" s="3">
        <f t="shared" si="165"/>
        <v>2.1637916514820597E-3</v>
      </c>
      <c r="N1535" s="19">
        <f t="shared" si="166"/>
        <v>1.0672505481152934</v>
      </c>
      <c r="O1535" s="19">
        <f t="shared" si="167"/>
        <v>1.0687777624217447</v>
      </c>
    </row>
    <row r="1536" spans="1:15" x14ac:dyDescent="0.5">
      <c r="A1536" s="6" t="s">
        <v>1534</v>
      </c>
      <c r="B1536">
        <v>0.96328031736884945</v>
      </c>
      <c r="C1536">
        <v>0.92200367331138555</v>
      </c>
      <c r="D1536">
        <v>1.040732372761473</v>
      </c>
      <c r="E1536">
        <v>1.061507757086894</v>
      </c>
      <c r="F1536">
        <v>1.0658066917964371</v>
      </c>
      <c r="G1536" s="1">
        <v>1.0062880245745309</v>
      </c>
      <c r="H1536" s="1">
        <f t="shared" si="161"/>
        <v>1.0106661624650077</v>
      </c>
      <c r="I1536" s="1">
        <f t="shared" si="162"/>
        <v>4.35078007842529E-3</v>
      </c>
      <c r="J1536" s="1">
        <f t="shared" si="163"/>
        <v>-4.3781378904768076E-3</v>
      </c>
      <c r="K1536" s="3">
        <v>1.0066119319712921</v>
      </c>
      <c r="L1536" s="3">
        <f t="shared" si="164"/>
        <v>1.0201433314842394</v>
      </c>
      <c r="M1536" s="3">
        <f t="shared" si="165"/>
        <v>1.3442518495134686E-2</v>
      </c>
      <c r="N1536" s="19">
        <f t="shared" si="166"/>
        <v>1.0397712631188103</v>
      </c>
      <c r="O1536" s="19">
        <f t="shared" si="167"/>
        <v>1.0395790411902777</v>
      </c>
    </row>
    <row r="1537" spans="1:15" x14ac:dyDescent="0.5">
      <c r="A1537" s="6" t="s">
        <v>1535</v>
      </c>
      <c r="B1537">
        <v>0.9235517191939161</v>
      </c>
      <c r="C1537">
        <v>0.87271780910091712</v>
      </c>
      <c r="D1537">
        <v>1.005337421858183</v>
      </c>
      <c r="E1537">
        <v>1.0154687730801291</v>
      </c>
      <c r="F1537">
        <v>1.0239297023079761</v>
      </c>
      <c r="G1537" s="1">
        <v>0.97213982396920862</v>
      </c>
      <c r="H1537" s="1">
        <f t="shared" si="161"/>
        <v>0.96820108510822434</v>
      </c>
      <c r="I1537" s="1">
        <f t="shared" si="162"/>
        <v>4.0516176416912596E-3</v>
      </c>
      <c r="J1537" s="1">
        <f t="shared" si="163"/>
        <v>3.9387388609842811E-3</v>
      </c>
      <c r="K1537" s="3">
        <v>0.97143714294371353</v>
      </c>
      <c r="L1537" s="3">
        <f t="shared" si="164"/>
        <v>0.97713095829108598</v>
      </c>
      <c r="M1537" s="3">
        <f t="shared" si="165"/>
        <v>5.8612287874011864E-3</v>
      </c>
      <c r="N1537" s="19">
        <f t="shared" si="166"/>
        <v>0.99801358812911967</v>
      </c>
      <c r="O1537" s="19">
        <f t="shared" si="167"/>
        <v>0.99654882138330714</v>
      </c>
    </row>
    <row r="1538" spans="1:15" x14ac:dyDescent="0.5">
      <c r="A1538" s="6" t="s">
        <v>1536</v>
      </c>
      <c r="B1538">
        <v>0.86305428716906074</v>
      </c>
      <c r="C1538">
        <v>0.82901828237124819</v>
      </c>
      <c r="D1538">
        <v>0.94298576748373764</v>
      </c>
      <c r="E1538">
        <v>0.94852784836282733</v>
      </c>
      <c r="F1538">
        <v>0.96460155235692113</v>
      </c>
      <c r="G1538" s="1">
        <v>0.92010007961745044</v>
      </c>
      <c r="H1538" s="1">
        <f t="shared" ref="H1538:H1601" si="168">AVERAGE(B1538:F1538)</f>
        <v>0.90963754754875903</v>
      </c>
      <c r="I1538" s="1">
        <f t="shared" ref="I1538:I1601" si="169">ABS(G1538-H1538)/G1538</f>
        <v>1.1371080494897264E-2</v>
      </c>
      <c r="J1538" s="1">
        <f t="shared" ref="J1538:J1601" si="170">G1538-H1538</f>
        <v>1.046253206869141E-2</v>
      </c>
      <c r="K1538" s="3">
        <v>0.90601769482994032</v>
      </c>
      <c r="L1538" s="3">
        <f t="shared" si="164"/>
        <v>0.91895419962469871</v>
      </c>
      <c r="M1538" s="3">
        <f t="shared" si="165"/>
        <v>1.4278423996108121E-2</v>
      </c>
      <c r="N1538" s="19">
        <f t="shared" si="166"/>
        <v>0.93694138307538888</v>
      </c>
      <c r="O1538" s="19">
        <f t="shared" si="167"/>
        <v>0.93573250619371906</v>
      </c>
    </row>
    <row r="1539" spans="1:15" x14ac:dyDescent="0.5">
      <c r="A1539" s="6" t="s">
        <v>1537</v>
      </c>
      <c r="B1539">
        <v>0.81059478556423081</v>
      </c>
      <c r="C1539">
        <v>0.78269747885589369</v>
      </c>
      <c r="D1539">
        <v>0.88698161063586933</v>
      </c>
      <c r="E1539">
        <v>0.89196822186829072</v>
      </c>
      <c r="F1539">
        <v>0.91067661227701002</v>
      </c>
      <c r="G1539" s="1">
        <v>0.87579622650815825</v>
      </c>
      <c r="H1539" s="1">
        <f t="shared" si="168"/>
        <v>0.85658374184025887</v>
      </c>
      <c r="I1539" s="1">
        <f t="shared" si="169"/>
        <v>2.1937163105281328E-2</v>
      </c>
      <c r="J1539" s="1">
        <f t="shared" si="170"/>
        <v>1.9212484667899377E-2</v>
      </c>
      <c r="K1539" s="3">
        <v>0.83493444072117118</v>
      </c>
      <c r="L1539" s="3">
        <f t="shared" ref="L1539:L1602" si="171">SUM(C1539:F1539,H1539)/5</f>
        <v>0.86578153309546457</v>
      </c>
      <c r="M1539" s="3">
        <f t="shared" ref="M1539:M1602" si="172">ABS(K1539-L1539)/K1539</f>
        <v>3.6945526342941785E-2</v>
      </c>
      <c r="N1539" s="19">
        <f t="shared" ref="N1539:N1602" si="173">(L1539+H1539+F1539+E1539+D1539)/5</f>
        <v>0.88239834394337868</v>
      </c>
      <c r="O1539" s="19">
        <f t="shared" ref="O1539:O1602" si="174">(N1539+L1539+H1539+F1539+E1539)/5</f>
        <v>0.88148169060488046</v>
      </c>
    </row>
    <row r="1540" spans="1:15" x14ac:dyDescent="0.5">
      <c r="A1540" s="6" t="s">
        <v>1538</v>
      </c>
      <c r="B1540">
        <v>0.768466342599187</v>
      </c>
      <c r="C1540">
        <v>0.75161312987123363</v>
      </c>
      <c r="D1540">
        <v>0.85727791241498374</v>
      </c>
      <c r="E1540">
        <v>0.86317301541621916</v>
      </c>
      <c r="F1540">
        <v>0.87364802261817431</v>
      </c>
      <c r="G1540" s="1">
        <v>0.8409808290733376</v>
      </c>
      <c r="H1540" s="1">
        <f t="shared" si="168"/>
        <v>0.8228356845839595</v>
      </c>
      <c r="I1540" s="1">
        <f t="shared" si="169"/>
        <v>2.1576168994686739E-2</v>
      </c>
      <c r="J1540" s="1">
        <f t="shared" si="170"/>
        <v>1.8145144489378096E-2</v>
      </c>
      <c r="K1540" s="3">
        <v>0.81773985506794433</v>
      </c>
      <c r="L1540" s="3">
        <f t="shared" si="171"/>
        <v>0.83370955298091398</v>
      </c>
      <c r="M1540" s="3">
        <f t="shared" si="172"/>
        <v>1.9529068827937656E-2</v>
      </c>
      <c r="N1540" s="19">
        <f t="shared" si="173"/>
        <v>0.85012883760285018</v>
      </c>
      <c r="O1540" s="19">
        <f t="shared" si="174"/>
        <v>0.84869902264042341</v>
      </c>
    </row>
    <row r="1541" spans="1:15" x14ac:dyDescent="0.5">
      <c r="A1541" s="6" t="s">
        <v>1539</v>
      </c>
      <c r="B1541">
        <v>0.74804897050790187</v>
      </c>
      <c r="C1541">
        <v>0.73804816600035228</v>
      </c>
      <c r="D1541">
        <v>0.83963005255114631</v>
      </c>
      <c r="E1541">
        <v>0.84805130354740565</v>
      </c>
      <c r="F1541">
        <v>0.85279072694966063</v>
      </c>
      <c r="G1541" s="1">
        <v>0.82179563651245402</v>
      </c>
      <c r="H1541" s="1">
        <f t="shared" si="168"/>
        <v>0.80531384391129335</v>
      </c>
      <c r="I1541" s="1">
        <f t="shared" si="169"/>
        <v>2.0055828808128378E-2</v>
      </c>
      <c r="J1541" s="1">
        <f t="shared" si="170"/>
        <v>1.6481792601160672E-2</v>
      </c>
      <c r="K1541" s="3">
        <v>0.79308595900680645</v>
      </c>
      <c r="L1541" s="3">
        <f t="shared" si="171"/>
        <v>0.81676681859197164</v>
      </c>
      <c r="M1541" s="3">
        <f t="shared" si="172"/>
        <v>2.9859133573391074E-2</v>
      </c>
      <c r="N1541" s="19">
        <f t="shared" si="173"/>
        <v>0.83251054911029565</v>
      </c>
      <c r="O1541" s="19">
        <f t="shared" si="174"/>
        <v>0.83108664842212543</v>
      </c>
    </row>
    <row r="1542" spans="1:15" x14ac:dyDescent="0.5">
      <c r="A1542" s="6" t="s">
        <v>1540</v>
      </c>
      <c r="B1542">
        <v>0.74004331066753315</v>
      </c>
      <c r="C1542">
        <v>0.73570874368522632</v>
      </c>
      <c r="D1542">
        <v>0.83348911176172535</v>
      </c>
      <c r="E1542">
        <v>0.841128632308348</v>
      </c>
      <c r="F1542">
        <v>0.84892667725354298</v>
      </c>
      <c r="G1542" s="1">
        <v>0.81480655538127078</v>
      </c>
      <c r="H1542" s="1">
        <f t="shared" si="168"/>
        <v>0.79985929513527521</v>
      </c>
      <c r="I1542" s="1">
        <f t="shared" si="169"/>
        <v>1.8344550798319651E-2</v>
      </c>
      <c r="J1542" s="1">
        <f t="shared" si="170"/>
        <v>1.4947260245995575E-2</v>
      </c>
      <c r="K1542" s="3">
        <v>0.77550803302615745</v>
      </c>
      <c r="L1542" s="3">
        <f t="shared" si="171"/>
        <v>0.81182249202882362</v>
      </c>
      <c r="M1542" s="3">
        <f t="shared" si="172"/>
        <v>4.682667033242878E-2</v>
      </c>
      <c r="N1542" s="19">
        <f t="shared" si="173"/>
        <v>0.82704524169754312</v>
      </c>
      <c r="O1542" s="19">
        <f t="shared" si="174"/>
        <v>0.82575646768470656</v>
      </c>
    </row>
    <row r="1543" spans="1:15" x14ac:dyDescent="0.5">
      <c r="A1543" s="6" t="s">
        <v>1541</v>
      </c>
      <c r="B1543">
        <v>0.73979505086165953</v>
      </c>
      <c r="C1543">
        <v>0.74540598752762632</v>
      </c>
      <c r="D1543">
        <v>0.84568375384780603</v>
      </c>
      <c r="E1543">
        <v>0.85525507099276177</v>
      </c>
      <c r="F1543">
        <v>0.86278696706657598</v>
      </c>
      <c r="G1543" s="1">
        <v>0.81795248627359496</v>
      </c>
      <c r="H1543" s="1">
        <f t="shared" si="168"/>
        <v>0.80978536605928597</v>
      </c>
      <c r="I1543" s="1">
        <f t="shared" si="169"/>
        <v>9.9848345122300741E-3</v>
      </c>
      <c r="J1543" s="1">
        <f t="shared" si="170"/>
        <v>8.1671202143089872E-3</v>
      </c>
      <c r="K1543" s="3">
        <v>0.78630865351451362</v>
      </c>
      <c r="L1543" s="3">
        <f t="shared" si="171"/>
        <v>0.82378342909881108</v>
      </c>
      <c r="M1543" s="3">
        <f t="shared" si="172"/>
        <v>4.7659116323849227E-2</v>
      </c>
      <c r="N1543" s="19">
        <f t="shared" si="173"/>
        <v>0.83945891741304801</v>
      </c>
      <c r="O1543" s="19">
        <f t="shared" si="174"/>
        <v>0.83821395012609656</v>
      </c>
    </row>
    <row r="1544" spans="1:15" x14ac:dyDescent="0.5">
      <c r="A1544" s="6" t="s">
        <v>1542</v>
      </c>
      <c r="B1544">
        <v>0.70504538776385217</v>
      </c>
      <c r="C1544">
        <v>0.78889918349267352</v>
      </c>
      <c r="D1544">
        <v>0.88466002083537743</v>
      </c>
      <c r="E1544">
        <v>0.8971495412340682</v>
      </c>
      <c r="F1544">
        <v>0.90058589145117474</v>
      </c>
      <c r="G1544" s="1">
        <v>0.83415177868028634</v>
      </c>
      <c r="H1544" s="1">
        <f t="shared" si="168"/>
        <v>0.83526800495542908</v>
      </c>
      <c r="I1544" s="1">
        <f t="shared" si="169"/>
        <v>1.3381572798522642E-3</v>
      </c>
      <c r="J1544" s="1">
        <f t="shared" si="170"/>
        <v>-1.1162262751427399E-3</v>
      </c>
      <c r="K1544" s="3">
        <v>0.78651750230263628</v>
      </c>
      <c r="L1544" s="3">
        <f t="shared" si="171"/>
        <v>0.86131252839374461</v>
      </c>
      <c r="M1544" s="3">
        <f t="shared" si="172"/>
        <v>9.5096454779627637E-2</v>
      </c>
      <c r="N1544" s="19">
        <f t="shared" si="173"/>
        <v>0.87579519737395872</v>
      </c>
      <c r="O1544" s="19">
        <f t="shared" si="174"/>
        <v>0.87402223268167512</v>
      </c>
    </row>
    <row r="1545" spans="1:15" x14ac:dyDescent="0.5">
      <c r="A1545" s="6" t="s">
        <v>1543</v>
      </c>
      <c r="B1545">
        <v>0.70146718755023907</v>
      </c>
      <c r="C1545">
        <v>0.84756478988577977</v>
      </c>
      <c r="D1545">
        <v>0.93572600268405892</v>
      </c>
      <c r="E1545">
        <v>0.94054700339641872</v>
      </c>
      <c r="F1545">
        <v>0.94447927434406298</v>
      </c>
      <c r="G1545" s="1">
        <v>0.83318006774941766</v>
      </c>
      <c r="H1545" s="1">
        <f t="shared" si="168"/>
        <v>0.87395685157211189</v>
      </c>
      <c r="I1545" s="1">
        <f t="shared" si="169"/>
        <v>4.8941141778439681E-2</v>
      </c>
      <c r="J1545" s="1">
        <f t="shared" si="170"/>
        <v>-4.0776783822694229E-2</v>
      </c>
      <c r="K1545" s="3">
        <v>0.76074090874057965</v>
      </c>
      <c r="L1545" s="3">
        <f t="shared" si="171"/>
        <v>0.90845478437648652</v>
      </c>
      <c r="M1545" s="3">
        <f t="shared" si="172"/>
        <v>0.19417106920206234</v>
      </c>
      <c r="N1545" s="19">
        <f t="shared" si="173"/>
        <v>0.92063278327462772</v>
      </c>
      <c r="O1545" s="19">
        <f t="shared" si="174"/>
        <v>0.91761413939274161</v>
      </c>
    </row>
    <row r="1546" spans="1:15" x14ac:dyDescent="0.5">
      <c r="A1546" s="6" t="s">
        <v>1544</v>
      </c>
      <c r="B1546">
        <v>0.73578615023837146</v>
      </c>
      <c r="C1546">
        <v>0.98309993465639056</v>
      </c>
      <c r="D1546">
        <v>1.0613745558339001</v>
      </c>
      <c r="E1546">
        <v>1.047574233464833</v>
      </c>
      <c r="F1546">
        <v>1.0713294363664061</v>
      </c>
      <c r="G1546" s="1">
        <v>0.93216296612780125</v>
      </c>
      <c r="H1546" s="1">
        <f t="shared" si="168"/>
        <v>0.9798328621119804</v>
      </c>
      <c r="I1546" s="1">
        <f t="shared" si="169"/>
        <v>5.1139015082523151E-2</v>
      </c>
      <c r="J1546" s="1">
        <f t="shared" si="170"/>
        <v>-4.7669895984179145E-2</v>
      </c>
      <c r="K1546" s="3">
        <v>0.78255749121385376</v>
      </c>
      <c r="L1546" s="3">
        <f t="shared" si="171"/>
        <v>1.0286422044867021</v>
      </c>
      <c r="M1546" s="3">
        <f t="shared" si="172"/>
        <v>0.31446215266706762</v>
      </c>
      <c r="N1546" s="19">
        <f t="shared" si="173"/>
        <v>1.0377506584527645</v>
      </c>
      <c r="O1546" s="19">
        <f t="shared" si="174"/>
        <v>1.0330258789765372</v>
      </c>
    </row>
    <row r="1547" spans="1:15" x14ac:dyDescent="0.5">
      <c r="A1547" s="6" t="s">
        <v>1545</v>
      </c>
      <c r="B1547">
        <v>0.79213665302200142</v>
      </c>
      <c r="C1547">
        <v>1.0561343792463791</v>
      </c>
      <c r="D1547">
        <v>1.1151761403336</v>
      </c>
      <c r="E1547">
        <v>1.103433828079444</v>
      </c>
      <c r="F1547">
        <v>1.1221670004372639</v>
      </c>
      <c r="G1547" s="1">
        <v>1.0113218892837119</v>
      </c>
      <c r="H1547" s="1">
        <f t="shared" si="168"/>
        <v>1.0378096002237376</v>
      </c>
      <c r="I1547" s="1">
        <f t="shared" si="169"/>
        <v>2.6191177330084386E-2</v>
      </c>
      <c r="J1547" s="1">
        <f t="shared" si="170"/>
        <v>-2.6487710940025666E-2</v>
      </c>
      <c r="K1547" s="3">
        <v>0.83676592556001916</v>
      </c>
      <c r="L1547" s="3">
        <f t="shared" si="171"/>
        <v>1.0869441896640848</v>
      </c>
      <c r="M1547" s="3">
        <f t="shared" si="172"/>
        <v>0.29898237543149209</v>
      </c>
      <c r="N1547" s="19">
        <f t="shared" si="173"/>
        <v>1.0931061517476262</v>
      </c>
      <c r="O1547" s="19">
        <f t="shared" si="174"/>
        <v>1.0886921540304313</v>
      </c>
    </row>
    <row r="1548" spans="1:15" x14ac:dyDescent="0.5">
      <c r="A1548" s="6" t="s">
        <v>1546</v>
      </c>
      <c r="B1548">
        <v>0.83118724951345513</v>
      </c>
      <c r="C1548">
        <v>1.067929671639728</v>
      </c>
      <c r="D1548">
        <v>1.130575559662353</v>
      </c>
      <c r="E1548">
        <v>1.0933847891840369</v>
      </c>
      <c r="F1548">
        <v>1.1201008009083271</v>
      </c>
      <c r="G1548" s="1">
        <v>1.052808986955331</v>
      </c>
      <c r="H1548" s="1">
        <f t="shared" si="168"/>
        <v>1.04863561418158</v>
      </c>
      <c r="I1548" s="1">
        <f t="shared" si="169"/>
        <v>3.9640360459119355E-3</v>
      </c>
      <c r="J1548" s="1">
        <f t="shared" si="170"/>
        <v>4.1733727737509607E-3</v>
      </c>
      <c r="K1548" s="3">
        <v>0.90405283893857347</v>
      </c>
      <c r="L1548" s="3">
        <f t="shared" si="171"/>
        <v>1.0921252871152052</v>
      </c>
      <c r="M1548" s="3">
        <f t="shared" si="172"/>
        <v>0.2080325840217957</v>
      </c>
      <c r="N1548" s="19">
        <f t="shared" si="173"/>
        <v>1.0969644102103004</v>
      </c>
      <c r="O1548" s="19">
        <f t="shared" si="174"/>
        <v>1.0902421803198901</v>
      </c>
    </row>
    <row r="1549" spans="1:15" x14ac:dyDescent="0.5">
      <c r="A1549" s="6" t="s">
        <v>1547</v>
      </c>
      <c r="B1549">
        <v>0.85159855090163661</v>
      </c>
      <c r="C1549">
        <v>1.073277656304588</v>
      </c>
      <c r="D1549">
        <v>1.130609136374344</v>
      </c>
      <c r="E1549">
        <v>1.090543731167487</v>
      </c>
      <c r="F1549">
        <v>1.126031351988682</v>
      </c>
      <c r="G1549" s="1">
        <v>1.076377467003542</v>
      </c>
      <c r="H1549" s="1">
        <f t="shared" si="168"/>
        <v>1.0544120853473475</v>
      </c>
      <c r="I1549" s="1">
        <f t="shared" si="169"/>
        <v>2.0406764661603752E-2</v>
      </c>
      <c r="J1549" s="1">
        <f t="shared" si="170"/>
        <v>2.1965381656194438E-2</v>
      </c>
      <c r="K1549" s="3">
        <v>0.93656832280132518</v>
      </c>
      <c r="L1549" s="3">
        <f t="shared" si="171"/>
        <v>1.0949747922364896</v>
      </c>
      <c r="M1549" s="3">
        <f t="shared" si="172"/>
        <v>0.16913498522068562</v>
      </c>
      <c r="N1549" s="19">
        <f t="shared" si="173"/>
        <v>1.09931421942287</v>
      </c>
      <c r="O1549" s="19">
        <f t="shared" si="174"/>
        <v>1.0930552360325752</v>
      </c>
    </row>
    <row r="1550" spans="1:15" x14ac:dyDescent="0.5">
      <c r="A1550" s="6" t="s">
        <v>1548</v>
      </c>
      <c r="B1550">
        <v>0.83443539518463927</v>
      </c>
      <c r="C1550">
        <v>1.0162016728740579</v>
      </c>
      <c r="D1550">
        <v>1.077655963436549</v>
      </c>
      <c r="E1550">
        <v>1.0445709582585649</v>
      </c>
      <c r="F1550">
        <v>1.0659974643460779</v>
      </c>
      <c r="G1550" s="1">
        <v>1.0506546032997739</v>
      </c>
      <c r="H1550" s="1">
        <f t="shared" si="168"/>
        <v>1.0077722908199778</v>
      </c>
      <c r="I1550" s="1">
        <f t="shared" si="169"/>
        <v>4.081485232646042E-2</v>
      </c>
      <c r="J1550" s="1">
        <f t="shared" si="170"/>
        <v>4.2882312479796125E-2</v>
      </c>
      <c r="K1550" s="3">
        <v>0.93786280654636034</v>
      </c>
      <c r="L1550" s="3">
        <f t="shared" si="171"/>
        <v>1.0424396699470455</v>
      </c>
      <c r="M1550" s="3">
        <f t="shared" si="172"/>
        <v>0.11150550237276707</v>
      </c>
      <c r="N1550" s="19">
        <f t="shared" si="173"/>
        <v>1.047687269361643</v>
      </c>
      <c r="O1550" s="19">
        <f t="shared" si="174"/>
        <v>1.0416935305466617</v>
      </c>
    </row>
    <row r="1551" spans="1:15" x14ac:dyDescent="0.5">
      <c r="A1551" s="6" t="s">
        <v>1549</v>
      </c>
      <c r="B1551">
        <v>0.83719852362890446</v>
      </c>
      <c r="C1551">
        <v>1.019878166879105</v>
      </c>
      <c r="D1551">
        <v>1.083719258079491</v>
      </c>
      <c r="E1551">
        <v>1.0515866259941391</v>
      </c>
      <c r="F1551">
        <v>1.017653225053748</v>
      </c>
      <c r="G1551" s="1">
        <v>1.0524452319944511</v>
      </c>
      <c r="H1551" s="1">
        <f t="shared" si="168"/>
        <v>1.0020071599270775</v>
      </c>
      <c r="I1551" s="1">
        <f t="shared" si="169"/>
        <v>4.7924652546327974E-2</v>
      </c>
      <c r="J1551" s="1">
        <f t="shared" si="170"/>
        <v>5.0438072067373607E-2</v>
      </c>
      <c r="K1551" s="3">
        <v>0.94521363461743568</v>
      </c>
      <c r="L1551" s="3">
        <f t="shared" si="171"/>
        <v>1.0349688871867122</v>
      </c>
      <c r="M1551" s="3">
        <f t="shared" si="172"/>
        <v>9.4957636329065356E-2</v>
      </c>
      <c r="N1551" s="19">
        <f t="shared" si="173"/>
        <v>1.0379870312482335</v>
      </c>
      <c r="O1551" s="19">
        <f t="shared" si="174"/>
        <v>1.0288405858819822</v>
      </c>
    </row>
    <row r="1552" spans="1:15" x14ac:dyDescent="0.5">
      <c r="A1552" s="6" t="s">
        <v>1550</v>
      </c>
      <c r="B1552">
        <v>0.82881072900369046</v>
      </c>
      <c r="C1552">
        <v>1.029734916788446</v>
      </c>
      <c r="D1552">
        <v>1.0708413898628171</v>
      </c>
      <c r="E1552">
        <v>1.0741895900001801</v>
      </c>
      <c r="F1552">
        <v>1.062455796110428</v>
      </c>
      <c r="G1552" s="1">
        <v>1.0501021353746649</v>
      </c>
      <c r="H1552" s="1">
        <f t="shared" si="168"/>
        <v>1.0132064843531123</v>
      </c>
      <c r="I1552" s="1">
        <f t="shared" si="169"/>
        <v>3.5135297585494961E-2</v>
      </c>
      <c r="J1552" s="1">
        <f t="shared" si="170"/>
        <v>3.6895651021552567E-2</v>
      </c>
      <c r="K1552" s="3">
        <v>0.93997780632038019</v>
      </c>
      <c r="L1552" s="3">
        <f t="shared" si="171"/>
        <v>1.0500856354229966</v>
      </c>
      <c r="M1552" s="3">
        <f t="shared" si="172"/>
        <v>0.11713875408786777</v>
      </c>
      <c r="N1552" s="19">
        <f t="shared" si="173"/>
        <v>1.0541557791499068</v>
      </c>
      <c r="O1552" s="19">
        <f t="shared" si="174"/>
        <v>1.0508186570073248</v>
      </c>
    </row>
    <row r="1553" spans="1:15" x14ac:dyDescent="0.5">
      <c r="A1553" s="6" t="s">
        <v>1551</v>
      </c>
      <c r="B1553">
        <v>0.81667251790313133</v>
      </c>
      <c r="C1553">
        <v>1.0088208921401789</v>
      </c>
      <c r="D1553">
        <v>1.067078999367443</v>
      </c>
      <c r="E1553">
        <v>1.0718216403736729</v>
      </c>
      <c r="F1553">
        <v>1.065066844455981</v>
      </c>
      <c r="G1553" s="1">
        <v>1.02862504530787</v>
      </c>
      <c r="H1553" s="1">
        <f t="shared" si="168"/>
        <v>1.0058921788480812</v>
      </c>
      <c r="I1553" s="1">
        <f t="shared" si="169"/>
        <v>2.2100245919041157E-2</v>
      </c>
      <c r="J1553" s="1">
        <f t="shared" si="170"/>
        <v>2.2732866459788781E-2</v>
      </c>
      <c r="K1553" s="3">
        <v>0.93229314482373049</v>
      </c>
      <c r="L1553" s="3">
        <f t="shared" si="171"/>
        <v>1.0437361110370715</v>
      </c>
      <c r="M1553" s="3">
        <f t="shared" si="172"/>
        <v>0.11953639993181722</v>
      </c>
      <c r="N1553" s="19">
        <f t="shared" si="173"/>
        <v>1.0507191548164498</v>
      </c>
      <c r="O1553" s="19">
        <f t="shared" si="174"/>
        <v>1.0474471859062513</v>
      </c>
    </row>
    <row r="1554" spans="1:15" x14ac:dyDescent="0.5">
      <c r="A1554" s="6" t="s">
        <v>1552</v>
      </c>
      <c r="B1554">
        <v>0.82795284280192694</v>
      </c>
      <c r="C1554">
        <v>1.006610162219971</v>
      </c>
      <c r="D1554">
        <v>1.065223886029963</v>
      </c>
      <c r="E1554">
        <v>1.081092096950349</v>
      </c>
      <c r="F1554">
        <v>1.0749366072021691</v>
      </c>
      <c r="G1554" s="1">
        <v>1.0087474584478331</v>
      </c>
      <c r="H1554" s="1">
        <f t="shared" si="168"/>
        <v>1.0111631190408759</v>
      </c>
      <c r="I1554" s="1">
        <f t="shared" si="169"/>
        <v>2.394712941096042E-3</v>
      </c>
      <c r="J1554" s="1">
        <f t="shared" si="170"/>
        <v>-2.4156605930427677E-3</v>
      </c>
      <c r="K1554" s="3">
        <v>0.93310013437680051</v>
      </c>
      <c r="L1554" s="3">
        <f t="shared" si="171"/>
        <v>1.0478051742886654</v>
      </c>
      <c r="M1554" s="3">
        <f t="shared" si="172"/>
        <v>0.12292897159260849</v>
      </c>
      <c r="N1554" s="19">
        <f t="shared" si="173"/>
        <v>1.0560441767024042</v>
      </c>
      <c r="O1554" s="19">
        <f t="shared" si="174"/>
        <v>1.0542082348368926</v>
      </c>
    </row>
    <row r="1555" spans="1:15" x14ac:dyDescent="0.5">
      <c r="A1555" s="6" t="s">
        <v>1553</v>
      </c>
      <c r="B1555">
        <v>0.86216732549453723</v>
      </c>
      <c r="C1555">
        <v>0.99784488090884238</v>
      </c>
      <c r="D1555">
        <v>1.06283963968656</v>
      </c>
      <c r="E1555">
        <v>1.085724466123098</v>
      </c>
      <c r="F1555">
        <v>1.094907957564996</v>
      </c>
      <c r="G1555" s="1">
        <v>1.0051656649421039</v>
      </c>
      <c r="H1555" s="1">
        <f t="shared" si="168"/>
        <v>1.0206968539556067</v>
      </c>
      <c r="I1555" s="1">
        <f t="shared" si="169"/>
        <v>1.5451372400784685E-2</v>
      </c>
      <c r="J1555" s="1">
        <f t="shared" si="170"/>
        <v>-1.5531189013502811E-2</v>
      </c>
      <c r="K1555" s="3">
        <v>0.93431454138442072</v>
      </c>
      <c r="L1555" s="3">
        <f t="shared" si="171"/>
        <v>1.0524027596478207</v>
      </c>
      <c r="M1555" s="3">
        <f t="shared" si="172"/>
        <v>0.12639021767596889</v>
      </c>
      <c r="N1555" s="19">
        <f t="shared" si="173"/>
        <v>1.0633143353956165</v>
      </c>
      <c r="O1555" s="19">
        <f t="shared" si="174"/>
        <v>1.0634092745374277</v>
      </c>
    </row>
    <row r="1556" spans="1:15" x14ac:dyDescent="0.5">
      <c r="A1556" s="6" t="s">
        <v>1554</v>
      </c>
      <c r="B1556">
        <v>0.94177820648613486</v>
      </c>
      <c r="C1556">
        <v>1.0012896681840719</v>
      </c>
      <c r="D1556">
        <v>1.070151268514582</v>
      </c>
      <c r="E1556">
        <v>1.097026399565421</v>
      </c>
      <c r="F1556">
        <v>1.109307059088642</v>
      </c>
      <c r="G1556" s="1">
        <v>1.0231475442978371</v>
      </c>
      <c r="H1556" s="1">
        <f t="shared" si="168"/>
        <v>1.0439105203677703</v>
      </c>
      <c r="I1556" s="1">
        <f t="shared" si="169"/>
        <v>2.0293237456951947E-2</v>
      </c>
      <c r="J1556" s="1">
        <f t="shared" si="170"/>
        <v>-2.076297606993327E-2</v>
      </c>
      <c r="K1556" s="3">
        <v>0.96617399116531022</v>
      </c>
      <c r="L1556" s="3">
        <f t="shared" si="171"/>
        <v>1.0643369831440974</v>
      </c>
      <c r="M1556" s="3">
        <f t="shared" si="172"/>
        <v>0.10159970448013408</v>
      </c>
      <c r="N1556" s="19">
        <f t="shared" si="173"/>
        <v>1.0769464461361027</v>
      </c>
      <c r="O1556" s="19">
        <f t="shared" si="174"/>
        <v>1.0783054816604067</v>
      </c>
    </row>
    <row r="1557" spans="1:15" x14ac:dyDescent="0.5">
      <c r="A1557" s="6" t="s">
        <v>1555</v>
      </c>
      <c r="B1557">
        <v>0.95038390740170364</v>
      </c>
      <c r="C1557">
        <v>1.0482451729241271</v>
      </c>
      <c r="D1557">
        <v>1.1142440867837899</v>
      </c>
      <c r="E1557">
        <v>1.1316845987315221</v>
      </c>
      <c r="F1557">
        <v>1.149062609528255</v>
      </c>
      <c r="G1557" s="1">
        <v>1.056261844472715</v>
      </c>
      <c r="H1557" s="1">
        <f t="shared" si="168"/>
        <v>1.0787240750738796</v>
      </c>
      <c r="I1557" s="1">
        <f t="shared" si="169"/>
        <v>2.1265778669092905E-2</v>
      </c>
      <c r="J1557" s="1">
        <f t="shared" si="170"/>
        <v>-2.246223060116459E-2</v>
      </c>
      <c r="K1557" s="3">
        <v>1.014728358579138</v>
      </c>
      <c r="L1557" s="3">
        <f t="shared" si="171"/>
        <v>1.1043921086083148</v>
      </c>
      <c r="M1557" s="3">
        <f t="shared" si="172"/>
        <v>8.8362318122977734E-2</v>
      </c>
      <c r="N1557" s="19">
        <f t="shared" si="173"/>
        <v>1.1156214957451522</v>
      </c>
      <c r="O1557" s="19">
        <f t="shared" si="174"/>
        <v>1.1158969775374248</v>
      </c>
    </row>
    <row r="1558" spans="1:15" x14ac:dyDescent="0.5">
      <c r="A1558" s="6" t="s">
        <v>1556</v>
      </c>
      <c r="B1558">
        <v>0.93480552470546896</v>
      </c>
      <c r="C1558">
        <v>1.037649801170716</v>
      </c>
      <c r="D1558">
        <v>1.088731181928229</v>
      </c>
      <c r="E1558">
        <v>1.115810788983115</v>
      </c>
      <c r="F1558">
        <v>1.1353665289984569</v>
      </c>
      <c r="G1558" s="1">
        <v>1.025278338832865</v>
      </c>
      <c r="H1558" s="1">
        <f t="shared" si="168"/>
        <v>1.0624727651571972</v>
      </c>
      <c r="I1558" s="1">
        <f t="shared" si="169"/>
        <v>3.6277394065179262E-2</v>
      </c>
      <c r="J1558" s="1">
        <f t="shared" si="170"/>
        <v>-3.719442632433223E-2</v>
      </c>
      <c r="K1558" s="3">
        <v>1.009311816563863</v>
      </c>
      <c r="L1558" s="3">
        <f t="shared" si="171"/>
        <v>1.088006213247543</v>
      </c>
      <c r="M1558" s="3">
        <f t="shared" si="172"/>
        <v>7.7968369528843867E-2</v>
      </c>
      <c r="N1558" s="19">
        <f t="shared" si="173"/>
        <v>1.0980774956629082</v>
      </c>
      <c r="O1558" s="19">
        <f t="shared" si="174"/>
        <v>1.0999467584098439</v>
      </c>
    </row>
    <row r="1559" spans="1:15" x14ac:dyDescent="0.5">
      <c r="A1559" s="6" t="s">
        <v>1557</v>
      </c>
      <c r="B1559">
        <v>0.92140524638071375</v>
      </c>
      <c r="C1559">
        <v>1.0106047620744281</v>
      </c>
      <c r="D1559">
        <v>1.058127208117096</v>
      </c>
      <c r="E1559">
        <v>1.0882946605575621</v>
      </c>
      <c r="F1559">
        <v>1.0951941163894561</v>
      </c>
      <c r="G1559" s="1">
        <v>0.99862477710096553</v>
      </c>
      <c r="H1559" s="1">
        <f t="shared" si="168"/>
        <v>1.034725198703851</v>
      </c>
      <c r="I1559" s="1">
        <f t="shared" si="169"/>
        <v>3.6150136097850491E-2</v>
      </c>
      <c r="J1559" s="1">
        <f t="shared" si="170"/>
        <v>-3.6100421602885513E-2</v>
      </c>
      <c r="K1559" s="3">
        <v>0.98621075993773033</v>
      </c>
      <c r="L1559" s="3">
        <f t="shared" si="171"/>
        <v>1.0573891891684788</v>
      </c>
      <c r="M1559" s="3">
        <f t="shared" si="172"/>
        <v>7.2173649003021118E-2</v>
      </c>
      <c r="N1559" s="19">
        <f t="shared" si="173"/>
        <v>1.0667460745872888</v>
      </c>
      <c r="O1559" s="19">
        <f t="shared" si="174"/>
        <v>1.0684698478813273</v>
      </c>
    </row>
    <row r="1560" spans="1:15" x14ac:dyDescent="0.5">
      <c r="A1560" s="6" t="s">
        <v>1558</v>
      </c>
      <c r="B1560">
        <v>0.91552465213733947</v>
      </c>
      <c r="C1560">
        <v>0.99635102200539483</v>
      </c>
      <c r="D1560">
        <v>1.04142069535728</v>
      </c>
      <c r="E1560">
        <v>1.056703840978823</v>
      </c>
      <c r="F1560">
        <v>1.062996720808143</v>
      </c>
      <c r="G1560" s="1">
        <v>0.97367686961820188</v>
      </c>
      <c r="H1560" s="1">
        <f t="shared" si="168"/>
        <v>1.0145993862573961</v>
      </c>
      <c r="I1560" s="1">
        <f t="shared" si="169"/>
        <v>4.2028847470969244E-2</v>
      </c>
      <c r="J1560" s="1">
        <f t="shared" si="170"/>
        <v>-4.0922516639194217E-2</v>
      </c>
      <c r="K1560" s="3">
        <v>0.96103176608158436</v>
      </c>
      <c r="L1560" s="3">
        <f t="shared" si="171"/>
        <v>1.0344143330814073</v>
      </c>
      <c r="M1560" s="3">
        <f t="shared" si="172"/>
        <v>7.6358107598280267E-2</v>
      </c>
      <c r="N1560" s="19">
        <f t="shared" si="173"/>
        <v>1.0420269952966099</v>
      </c>
      <c r="O1560" s="19">
        <f t="shared" si="174"/>
        <v>1.0421482552844759</v>
      </c>
    </row>
    <row r="1561" spans="1:15" x14ac:dyDescent="0.5">
      <c r="A1561" s="6" t="s">
        <v>1559</v>
      </c>
      <c r="B1561">
        <v>0.86989053788523774</v>
      </c>
      <c r="C1561">
        <v>0.95461783048351956</v>
      </c>
      <c r="D1561">
        <v>0.99836126035799655</v>
      </c>
      <c r="E1561">
        <v>1.012325250730248</v>
      </c>
      <c r="F1561">
        <v>1.022873510613052</v>
      </c>
      <c r="G1561" s="1">
        <v>0.93944262233458775</v>
      </c>
      <c r="H1561" s="1">
        <f t="shared" si="168"/>
        <v>0.97161367801401077</v>
      </c>
      <c r="I1561" s="1">
        <f t="shared" si="169"/>
        <v>3.424483296220418E-2</v>
      </c>
      <c r="J1561" s="1">
        <f t="shared" si="170"/>
        <v>-3.2171055679423022E-2</v>
      </c>
      <c r="K1561" s="3">
        <v>0.91835789880690566</v>
      </c>
      <c r="L1561" s="3">
        <f t="shared" si="171"/>
        <v>0.99195830603976543</v>
      </c>
      <c r="M1561" s="3">
        <f t="shared" si="172"/>
        <v>8.0143490167045459E-2</v>
      </c>
      <c r="N1561" s="19">
        <f t="shared" si="173"/>
        <v>0.99942640115101455</v>
      </c>
      <c r="O1561" s="19">
        <f t="shared" si="174"/>
        <v>0.99963942930961802</v>
      </c>
    </row>
    <row r="1562" spans="1:15" x14ac:dyDescent="0.5">
      <c r="A1562" s="6" t="s">
        <v>1560</v>
      </c>
      <c r="B1562">
        <v>0.81615235450034884</v>
      </c>
      <c r="C1562">
        <v>0.89340012701936677</v>
      </c>
      <c r="D1562">
        <v>0.94089501757818095</v>
      </c>
      <c r="E1562">
        <v>0.94968232914158679</v>
      </c>
      <c r="F1562">
        <v>0.9626319465240043</v>
      </c>
      <c r="G1562" s="1">
        <v>0.88050252411181673</v>
      </c>
      <c r="H1562" s="1">
        <f t="shared" si="168"/>
        <v>0.91255235495269749</v>
      </c>
      <c r="I1562" s="1">
        <f t="shared" si="169"/>
        <v>3.639947639356305E-2</v>
      </c>
      <c r="J1562" s="1">
        <f t="shared" si="170"/>
        <v>-3.2049830840880755E-2</v>
      </c>
      <c r="K1562" s="3">
        <v>0.87008407050354819</v>
      </c>
      <c r="L1562" s="3">
        <f t="shared" si="171"/>
        <v>0.93183235504316708</v>
      </c>
      <c r="M1562" s="3">
        <f t="shared" si="172"/>
        <v>7.0968181849235548E-2</v>
      </c>
      <c r="N1562" s="19">
        <f t="shared" si="173"/>
        <v>0.93951880064792737</v>
      </c>
      <c r="O1562" s="19">
        <f t="shared" si="174"/>
        <v>0.93924355726187658</v>
      </c>
    </row>
    <row r="1563" spans="1:15" x14ac:dyDescent="0.5">
      <c r="A1563" s="6" t="s">
        <v>1561</v>
      </c>
      <c r="B1563">
        <v>0.76970668309648549</v>
      </c>
      <c r="C1563">
        <v>0.84451333007107321</v>
      </c>
      <c r="D1563">
        <v>0.88522872639471795</v>
      </c>
      <c r="E1563">
        <v>0.8972226744012316</v>
      </c>
      <c r="F1563">
        <v>0.91095763956136944</v>
      </c>
      <c r="G1563" s="1">
        <v>0.83047616480881836</v>
      </c>
      <c r="H1563" s="1">
        <f t="shared" si="168"/>
        <v>0.86152581070497547</v>
      </c>
      <c r="I1563" s="1">
        <f t="shared" si="169"/>
        <v>3.7387762842423011E-2</v>
      </c>
      <c r="J1563" s="1">
        <f t="shared" si="170"/>
        <v>-3.1049645896157108E-2</v>
      </c>
      <c r="K1563" s="3">
        <v>0.82338688823280615</v>
      </c>
      <c r="L1563" s="3">
        <f t="shared" si="171"/>
        <v>0.87988963622667349</v>
      </c>
      <c r="M1563" s="3">
        <f t="shared" si="172"/>
        <v>6.8622355786034372E-2</v>
      </c>
      <c r="N1563" s="19">
        <f t="shared" si="173"/>
        <v>0.88696489745779361</v>
      </c>
      <c r="O1563" s="19">
        <f t="shared" si="174"/>
        <v>0.88731213167040879</v>
      </c>
    </row>
    <row r="1564" spans="1:15" x14ac:dyDescent="0.5">
      <c r="A1564" s="6" t="s">
        <v>1562</v>
      </c>
      <c r="B1564">
        <v>0.74084304592377681</v>
      </c>
      <c r="C1564">
        <v>0.8120290736731518</v>
      </c>
      <c r="D1564">
        <v>0.849578652438714</v>
      </c>
      <c r="E1564">
        <v>0.86505010004007798</v>
      </c>
      <c r="F1564">
        <v>0.87497105439835421</v>
      </c>
      <c r="G1564" s="1">
        <v>0.79479976447470102</v>
      </c>
      <c r="H1564" s="1">
        <f t="shared" si="168"/>
        <v>0.82849438529481501</v>
      </c>
      <c r="I1564" s="1">
        <f t="shared" si="169"/>
        <v>4.2393848521562444E-2</v>
      </c>
      <c r="J1564" s="1">
        <f t="shared" si="170"/>
        <v>-3.3694620820113985E-2</v>
      </c>
      <c r="K1564" s="3">
        <v>0.78805140467136137</v>
      </c>
      <c r="L1564" s="3">
        <f t="shared" si="171"/>
        <v>0.84602465316902253</v>
      </c>
      <c r="M1564" s="3">
        <f t="shared" si="172"/>
        <v>7.3565313320947096E-2</v>
      </c>
      <c r="N1564" s="19">
        <f t="shared" si="173"/>
        <v>0.85282376906819679</v>
      </c>
      <c r="O1564" s="19">
        <f t="shared" si="174"/>
        <v>0.85347279239409324</v>
      </c>
    </row>
    <row r="1565" spans="1:15" x14ac:dyDescent="0.5">
      <c r="A1565" s="6" t="s">
        <v>1563</v>
      </c>
      <c r="B1565">
        <v>0.73262906511374337</v>
      </c>
      <c r="C1565">
        <v>0.79634279994989265</v>
      </c>
      <c r="D1565">
        <v>0.8346040384750556</v>
      </c>
      <c r="E1565">
        <v>0.84877691698786162</v>
      </c>
      <c r="F1565">
        <v>0.85395709582910739</v>
      </c>
      <c r="G1565" s="1">
        <v>0.7769001789826302</v>
      </c>
      <c r="H1565" s="1">
        <f t="shared" si="168"/>
        <v>0.81326198327113219</v>
      </c>
      <c r="I1565" s="1">
        <f t="shared" si="169"/>
        <v>4.6803701778159804E-2</v>
      </c>
      <c r="J1565" s="1">
        <f t="shared" si="170"/>
        <v>-3.6361804288501998E-2</v>
      </c>
      <c r="K1565" s="3">
        <v>0.77197194169254102</v>
      </c>
      <c r="L1565" s="3">
        <f t="shared" si="171"/>
        <v>0.82938856690260976</v>
      </c>
      <c r="M1565" s="3">
        <f t="shared" si="172"/>
        <v>7.4376570065724595E-2</v>
      </c>
      <c r="N1565" s="19">
        <f t="shared" si="173"/>
        <v>0.83599772029315333</v>
      </c>
      <c r="O1565" s="19">
        <f t="shared" si="174"/>
        <v>0.83627645665677286</v>
      </c>
    </row>
    <row r="1566" spans="1:15" x14ac:dyDescent="0.5">
      <c r="A1566" s="6" t="s">
        <v>1564</v>
      </c>
      <c r="B1566">
        <v>0.72833579997664899</v>
      </c>
      <c r="C1566">
        <v>0.79365596858745324</v>
      </c>
      <c r="D1566">
        <v>0.83350200282079312</v>
      </c>
      <c r="E1566">
        <v>0.84684897020247751</v>
      </c>
      <c r="F1566">
        <v>0.84077718786241851</v>
      </c>
      <c r="G1566" s="1">
        <v>0.76780737719338976</v>
      </c>
      <c r="H1566" s="1">
        <f t="shared" si="168"/>
        <v>0.80862398588995832</v>
      </c>
      <c r="I1566" s="1">
        <f t="shared" si="169"/>
        <v>5.3159959006603766E-2</v>
      </c>
      <c r="J1566" s="1">
        <f t="shared" si="170"/>
        <v>-4.0816608696568557E-2</v>
      </c>
      <c r="K1566" s="3">
        <v>0.775925730602403</v>
      </c>
      <c r="L1566" s="3">
        <f t="shared" si="171"/>
        <v>0.82468162307262016</v>
      </c>
      <c r="M1566" s="3">
        <f t="shared" si="172"/>
        <v>6.2835772223154285E-2</v>
      </c>
      <c r="N1566" s="19">
        <f t="shared" si="173"/>
        <v>0.83088675396965361</v>
      </c>
      <c r="O1566" s="19">
        <f t="shared" si="174"/>
        <v>0.83036370419942573</v>
      </c>
    </row>
    <row r="1567" spans="1:15" x14ac:dyDescent="0.5">
      <c r="A1567" s="6" t="s">
        <v>1565</v>
      </c>
      <c r="B1567">
        <v>0.74817294065549367</v>
      </c>
      <c r="C1567">
        <v>0.80535942415438222</v>
      </c>
      <c r="D1567">
        <v>0.84579737504284558</v>
      </c>
      <c r="E1567">
        <v>0.86003731801426531</v>
      </c>
      <c r="F1567">
        <v>0.84831119429671276</v>
      </c>
      <c r="G1567" s="1">
        <v>0.7659580437555793</v>
      </c>
      <c r="H1567" s="1">
        <f t="shared" si="168"/>
        <v>0.82153565043273991</v>
      </c>
      <c r="I1567" s="1">
        <f t="shared" si="169"/>
        <v>7.2559596612703864E-2</v>
      </c>
      <c r="J1567" s="1">
        <f t="shared" si="170"/>
        <v>-5.5577606677160607E-2</v>
      </c>
      <c r="K1567" s="3">
        <v>0.78999975826211233</v>
      </c>
      <c r="L1567" s="3">
        <f t="shared" si="171"/>
        <v>0.83620819238818922</v>
      </c>
      <c r="M1567" s="3">
        <f t="shared" si="172"/>
        <v>5.8491706665491784E-2</v>
      </c>
      <c r="N1567" s="19">
        <f t="shared" si="173"/>
        <v>0.84237794603495053</v>
      </c>
      <c r="O1567" s="19">
        <f t="shared" si="174"/>
        <v>0.84169406023337157</v>
      </c>
    </row>
    <row r="1568" spans="1:15" x14ac:dyDescent="0.5">
      <c r="A1568" s="6" t="s">
        <v>1566</v>
      </c>
      <c r="B1568">
        <v>0.75950917992498135</v>
      </c>
      <c r="C1568">
        <v>0.83929977760278218</v>
      </c>
      <c r="D1568">
        <v>0.88985361867934976</v>
      </c>
      <c r="E1568">
        <v>0.89395636056080507</v>
      </c>
      <c r="F1568">
        <v>0.8663437280672287</v>
      </c>
      <c r="G1568" s="1">
        <v>0.76754521628569605</v>
      </c>
      <c r="H1568" s="1">
        <f t="shared" si="168"/>
        <v>0.84979253296702928</v>
      </c>
      <c r="I1568" s="1">
        <f t="shared" si="169"/>
        <v>0.10715631461993125</v>
      </c>
      <c r="J1568" s="1">
        <f t="shared" si="170"/>
        <v>-8.2247316681333227E-2</v>
      </c>
      <c r="K1568" s="3">
        <v>0.82206210518172218</v>
      </c>
      <c r="L1568" s="3">
        <f t="shared" si="171"/>
        <v>0.86784920357543904</v>
      </c>
      <c r="M1568" s="3">
        <f t="shared" si="172"/>
        <v>5.5697857990419507E-2</v>
      </c>
      <c r="N1568" s="19">
        <f t="shared" si="173"/>
        <v>0.87355908876997046</v>
      </c>
      <c r="O1568" s="19">
        <f t="shared" si="174"/>
        <v>0.87030018278809451</v>
      </c>
    </row>
    <row r="1569" spans="1:15" x14ac:dyDescent="0.5">
      <c r="A1569" s="6" t="s">
        <v>1567</v>
      </c>
      <c r="B1569">
        <v>0.82177126948888357</v>
      </c>
      <c r="C1569">
        <v>0.8783648676412904</v>
      </c>
      <c r="D1569">
        <v>0.92648701062936378</v>
      </c>
      <c r="E1569">
        <v>0.93780315530988323</v>
      </c>
      <c r="F1569">
        <v>0.87489136459913741</v>
      </c>
      <c r="G1569" s="1">
        <v>0.74058526404511171</v>
      </c>
      <c r="H1569" s="1">
        <f t="shared" si="168"/>
        <v>0.88786353353371172</v>
      </c>
      <c r="I1569" s="1">
        <f t="shared" si="169"/>
        <v>0.19886740479301349</v>
      </c>
      <c r="J1569" s="1">
        <f t="shared" si="170"/>
        <v>-0.14727826948860001</v>
      </c>
      <c r="K1569" s="3">
        <v>0.88259010907522761</v>
      </c>
      <c r="L1569" s="3">
        <f t="shared" si="171"/>
        <v>0.90108198634267733</v>
      </c>
      <c r="M1569" s="3">
        <f t="shared" si="172"/>
        <v>2.0951829254947568E-2</v>
      </c>
      <c r="N1569" s="19">
        <f t="shared" si="173"/>
        <v>0.90562541008295461</v>
      </c>
      <c r="O1569" s="19">
        <f t="shared" si="174"/>
        <v>0.90145308997367279</v>
      </c>
    </row>
    <row r="1570" spans="1:15" x14ac:dyDescent="0.5">
      <c r="A1570" s="6" t="s">
        <v>1568</v>
      </c>
      <c r="B1570">
        <v>0.9776912080050304</v>
      </c>
      <c r="C1570">
        <v>0.99877956229352727</v>
      </c>
      <c r="D1570">
        <v>1.045897490358668</v>
      </c>
      <c r="E1570">
        <v>1.047345805177273</v>
      </c>
      <c r="F1570">
        <v>0.95796013204491581</v>
      </c>
      <c r="G1570" s="1">
        <v>0.77156528492852028</v>
      </c>
      <c r="H1570" s="1">
        <f t="shared" si="168"/>
        <v>1.005534839575883</v>
      </c>
      <c r="I1570" s="1">
        <f t="shared" si="169"/>
        <v>0.3032401265552509</v>
      </c>
      <c r="J1570" s="1">
        <f t="shared" si="170"/>
        <v>-0.23396955464736269</v>
      </c>
      <c r="K1570" s="3">
        <v>1.0536237400718089</v>
      </c>
      <c r="L1570" s="3">
        <f t="shared" si="171"/>
        <v>1.0111035658900533</v>
      </c>
      <c r="M1570" s="3">
        <f t="shared" si="172"/>
        <v>4.0356127680700939E-2</v>
      </c>
      <c r="N1570" s="19">
        <f t="shared" si="173"/>
        <v>1.0135683666093587</v>
      </c>
      <c r="O1570" s="19">
        <f t="shared" si="174"/>
        <v>1.0071025418594968</v>
      </c>
    </row>
    <row r="1571" spans="1:15" x14ac:dyDescent="0.5">
      <c r="A1571" s="6" t="s">
        <v>1569</v>
      </c>
      <c r="B1571">
        <v>1.0415671460624549</v>
      </c>
      <c r="C1571">
        <v>1.057213461956817</v>
      </c>
      <c r="D1571">
        <v>1.099247587998923</v>
      </c>
      <c r="E1571">
        <v>1.098421046053631</v>
      </c>
      <c r="F1571">
        <v>1.0028251871487099</v>
      </c>
      <c r="G1571" s="1">
        <v>0.82650675916349325</v>
      </c>
      <c r="H1571" s="1">
        <f t="shared" si="168"/>
        <v>1.059854885844107</v>
      </c>
      <c r="I1571" s="1">
        <f t="shared" si="169"/>
        <v>0.28233057273092987</v>
      </c>
      <c r="J1571" s="1">
        <f t="shared" si="170"/>
        <v>-0.23334812668061378</v>
      </c>
      <c r="K1571" s="3">
        <v>1.1480653243786081</v>
      </c>
      <c r="L1571" s="3">
        <f t="shared" si="171"/>
        <v>1.0635124338004378</v>
      </c>
      <c r="M1571" s="3">
        <f t="shared" si="172"/>
        <v>7.3648152925387456E-2</v>
      </c>
      <c r="N1571" s="19">
        <f t="shared" si="173"/>
        <v>1.0647722281691618</v>
      </c>
      <c r="O1571" s="19">
        <f t="shared" si="174"/>
        <v>1.0578771562032097</v>
      </c>
    </row>
    <row r="1572" spans="1:15" x14ac:dyDescent="0.5">
      <c r="A1572" s="6" t="s">
        <v>1570</v>
      </c>
      <c r="B1572">
        <v>1.0680753504309179</v>
      </c>
      <c r="C1572">
        <v>1.058926641702308</v>
      </c>
      <c r="D1572">
        <v>1.0938153556661609</v>
      </c>
      <c r="E1572">
        <v>1.089813603333996</v>
      </c>
      <c r="F1572">
        <v>1.0048844440057449</v>
      </c>
      <c r="G1572" s="1">
        <v>0.8829209450823815</v>
      </c>
      <c r="H1572" s="1">
        <f t="shared" si="168"/>
        <v>1.0631030790278255</v>
      </c>
      <c r="I1572" s="1">
        <f t="shared" si="169"/>
        <v>0.20407504765744572</v>
      </c>
      <c r="J1572" s="1">
        <f t="shared" si="170"/>
        <v>-0.18018213394544402</v>
      </c>
      <c r="K1572" s="3">
        <v>1.174620772423832</v>
      </c>
      <c r="L1572" s="3">
        <f t="shared" si="171"/>
        <v>1.0621086247472071</v>
      </c>
      <c r="M1572" s="3">
        <f t="shared" si="172"/>
        <v>9.5785933909934062E-2</v>
      </c>
      <c r="N1572" s="19">
        <f t="shared" si="173"/>
        <v>1.0627450213561869</v>
      </c>
      <c r="O1572" s="19">
        <f t="shared" si="174"/>
        <v>1.0565309544941921</v>
      </c>
    </row>
    <row r="1573" spans="1:15" x14ac:dyDescent="0.5">
      <c r="A1573" s="6" t="s">
        <v>1571</v>
      </c>
      <c r="B1573">
        <v>1.0745588613456989</v>
      </c>
      <c r="C1573">
        <v>1.066255462126501</v>
      </c>
      <c r="D1573">
        <v>1.09066454099633</v>
      </c>
      <c r="E1573">
        <v>1.083240045156294</v>
      </c>
      <c r="F1573">
        <v>1.0011776609209611</v>
      </c>
      <c r="G1573" s="1">
        <v>0.92271579141425508</v>
      </c>
      <c r="H1573" s="1">
        <f t="shared" si="168"/>
        <v>1.0631793141091568</v>
      </c>
      <c r="I1573" s="1">
        <f t="shared" si="169"/>
        <v>0.15222837194496472</v>
      </c>
      <c r="J1573" s="1">
        <f t="shared" si="170"/>
        <v>-0.1404635226949017</v>
      </c>
      <c r="K1573" s="3">
        <v>1.192897205620715</v>
      </c>
      <c r="L1573" s="3">
        <f t="shared" si="171"/>
        <v>1.0609034046618486</v>
      </c>
      <c r="M1573" s="3">
        <f t="shared" si="172"/>
        <v>0.11064976960037759</v>
      </c>
      <c r="N1573" s="19">
        <f t="shared" si="173"/>
        <v>1.0598329931689181</v>
      </c>
      <c r="O1573" s="19">
        <f t="shared" si="174"/>
        <v>1.0536666836034356</v>
      </c>
    </row>
    <row r="1574" spans="1:15" x14ac:dyDescent="0.5">
      <c r="A1574" s="6" t="s">
        <v>1572</v>
      </c>
      <c r="B1574">
        <v>1.0135955827353049</v>
      </c>
      <c r="C1574">
        <v>1.0099576749619541</v>
      </c>
      <c r="D1574">
        <v>1.0239557086569631</v>
      </c>
      <c r="E1574">
        <v>1.023925435072403</v>
      </c>
      <c r="F1574">
        <v>0.9522825357060144</v>
      </c>
      <c r="G1574" s="1">
        <v>0.92898138349649628</v>
      </c>
      <c r="H1574" s="1">
        <f t="shared" si="168"/>
        <v>1.0047433874265279</v>
      </c>
      <c r="I1574" s="1">
        <f t="shared" si="169"/>
        <v>8.1553845185657989E-2</v>
      </c>
      <c r="J1574" s="1">
        <f t="shared" si="170"/>
        <v>-7.5762003930031629E-2</v>
      </c>
      <c r="K1574" s="3">
        <v>1.1537954101055861</v>
      </c>
      <c r="L1574" s="3">
        <f t="shared" si="171"/>
        <v>1.0029729483647725</v>
      </c>
      <c r="M1574" s="3">
        <f t="shared" si="172"/>
        <v>0.1307185489037537</v>
      </c>
      <c r="N1574" s="19">
        <f t="shared" si="173"/>
        <v>1.0015760030453362</v>
      </c>
      <c r="O1574" s="19">
        <f t="shared" si="174"/>
        <v>0.99710006192301071</v>
      </c>
    </row>
    <row r="1575" spans="1:15" x14ac:dyDescent="0.5">
      <c r="A1575" s="6" t="s">
        <v>1573</v>
      </c>
      <c r="B1575">
        <v>1.0243119712668329</v>
      </c>
      <c r="C1575">
        <v>1.011414678296904</v>
      </c>
      <c r="D1575">
        <v>1.0211457575722509</v>
      </c>
      <c r="E1575">
        <v>1.024660679218</v>
      </c>
      <c r="F1575">
        <v>0.93987296246508834</v>
      </c>
      <c r="G1575" s="1">
        <v>0.9398484624309561</v>
      </c>
      <c r="H1575" s="1">
        <f t="shared" si="168"/>
        <v>1.0042812097638152</v>
      </c>
      <c r="I1575" s="1">
        <f t="shared" si="169"/>
        <v>6.8556527896211236E-2</v>
      </c>
      <c r="J1575" s="1">
        <f t="shared" si="170"/>
        <v>-6.4432747332859086E-2</v>
      </c>
      <c r="K1575" s="3">
        <v>1.1669136569771641</v>
      </c>
      <c r="L1575" s="3">
        <f t="shared" si="171"/>
        <v>1.0002750574632118</v>
      </c>
      <c r="M1575" s="3">
        <f t="shared" si="172"/>
        <v>0.14280285307965451</v>
      </c>
      <c r="N1575" s="19">
        <f t="shared" si="173"/>
        <v>0.99804713329647332</v>
      </c>
      <c r="O1575" s="19">
        <f t="shared" si="174"/>
        <v>0.99342740844131772</v>
      </c>
    </row>
    <row r="1576" spans="1:15" x14ac:dyDescent="0.5">
      <c r="A1576" s="6" t="s">
        <v>1574</v>
      </c>
      <c r="B1576">
        <v>1.03433182649488</v>
      </c>
      <c r="C1576">
        <v>1.023279452499716</v>
      </c>
      <c r="D1576">
        <v>1.049936588935892</v>
      </c>
      <c r="E1576">
        <v>1.021210178141754</v>
      </c>
      <c r="F1576">
        <v>0.93061143814852842</v>
      </c>
      <c r="G1576" s="1">
        <v>0.9339026637667911</v>
      </c>
      <c r="H1576" s="1">
        <f t="shared" si="168"/>
        <v>1.0118738968441541</v>
      </c>
      <c r="I1576" s="1">
        <f t="shared" si="169"/>
        <v>8.3489678424167671E-2</v>
      </c>
      <c r="J1576" s="1">
        <f t="shared" si="170"/>
        <v>-7.7971233077362978E-2</v>
      </c>
      <c r="K1576" s="3">
        <v>1.1816683369048999</v>
      </c>
      <c r="L1576" s="3">
        <f t="shared" si="171"/>
        <v>1.007382310914009</v>
      </c>
      <c r="M1576" s="3">
        <f t="shared" si="172"/>
        <v>0.14749149194213992</v>
      </c>
      <c r="N1576" s="19">
        <f t="shared" si="173"/>
        <v>1.0042028825968674</v>
      </c>
      <c r="O1576" s="19">
        <f t="shared" si="174"/>
        <v>0.9950561413290625</v>
      </c>
    </row>
    <row r="1577" spans="1:15" x14ac:dyDescent="0.5">
      <c r="A1577" s="6" t="s">
        <v>1575</v>
      </c>
      <c r="B1577">
        <v>1.0187039196417469</v>
      </c>
      <c r="C1577">
        <v>1.009457708028646</v>
      </c>
      <c r="D1577">
        <v>1.0447978530409761</v>
      </c>
      <c r="E1577">
        <v>1.016723172424725</v>
      </c>
      <c r="F1577">
        <v>0.9271500634226959</v>
      </c>
      <c r="G1577" s="1">
        <v>0.92143366910188396</v>
      </c>
      <c r="H1577" s="1">
        <f t="shared" si="168"/>
        <v>1.003366543311758</v>
      </c>
      <c r="I1577" s="1">
        <f t="shared" si="169"/>
        <v>8.8918906436025444E-2</v>
      </c>
      <c r="J1577" s="1">
        <f t="shared" si="170"/>
        <v>-8.1932874209874051E-2</v>
      </c>
      <c r="K1577" s="3">
        <v>1.1640317060187819</v>
      </c>
      <c r="L1577" s="3">
        <f t="shared" si="171"/>
        <v>1.0002990680457602</v>
      </c>
      <c r="M1577" s="3">
        <f t="shared" si="172"/>
        <v>0.14065994691245967</v>
      </c>
      <c r="N1577" s="19">
        <f t="shared" si="173"/>
        <v>0.99846734004918292</v>
      </c>
      <c r="O1577" s="19">
        <f t="shared" si="174"/>
        <v>0.98920123745082444</v>
      </c>
    </row>
    <row r="1578" spans="1:15" x14ac:dyDescent="0.5">
      <c r="A1578" s="6" t="s">
        <v>1576</v>
      </c>
      <c r="B1578">
        <v>1.0188451433665811</v>
      </c>
      <c r="C1578">
        <v>1.0072726561684571</v>
      </c>
      <c r="D1578">
        <v>1.050501996782448</v>
      </c>
      <c r="E1578">
        <v>1.034047607134972</v>
      </c>
      <c r="F1578">
        <v>0.93686678553175218</v>
      </c>
      <c r="G1578" s="1">
        <v>0.90821706015113057</v>
      </c>
      <c r="H1578" s="1">
        <f t="shared" si="168"/>
        <v>1.0095068377968421</v>
      </c>
      <c r="I1578" s="1">
        <f t="shared" si="169"/>
        <v>0.11152595793439135</v>
      </c>
      <c r="J1578" s="1">
        <f t="shared" si="170"/>
        <v>-0.10128977764571157</v>
      </c>
      <c r="K1578" s="3">
        <v>1.158600555409518</v>
      </c>
      <c r="L1578" s="3">
        <f t="shared" si="171"/>
        <v>1.007639176682894</v>
      </c>
      <c r="M1578" s="3">
        <f t="shared" si="172"/>
        <v>0.1302963113747734</v>
      </c>
      <c r="N1578" s="19">
        <f t="shared" si="173"/>
        <v>1.0077124807857818</v>
      </c>
      <c r="O1578" s="19">
        <f t="shared" si="174"/>
        <v>0.99915457758644843</v>
      </c>
    </row>
    <row r="1579" spans="1:15" x14ac:dyDescent="0.5">
      <c r="A1579" s="6" t="s">
        <v>1577</v>
      </c>
      <c r="B1579">
        <v>1.0390363018895801</v>
      </c>
      <c r="C1579">
        <v>1.000113915130034</v>
      </c>
      <c r="D1579">
        <v>1.0542595906046801</v>
      </c>
      <c r="E1579">
        <v>1.051669389866444</v>
      </c>
      <c r="F1579">
        <v>0.96992748727124822</v>
      </c>
      <c r="G1579" s="1">
        <v>0.91103890869437343</v>
      </c>
      <c r="H1579" s="1">
        <f t="shared" si="168"/>
        <v>1.0230013369523971</v>
      </c>
      <c r="I1579" s="1">
        <f t="shared" si="169"/>
        <v>0.12289533102211751</v>
      </c>
      <c r="J1579" s="1">
        <f t="shared" si="170"/>
        <v>-0.11196242825802372</v>
      </c>
      <c r="K1579" s="3">
        <v>1.1406457818098861</v>
      </c>
      <c r="L1579" s="3">
        <f t="shared" si="171"/>
        <v>1.0197943439649608</v>
      </c>
      <c r="M1579" s="3">
        <f t="shared" si="172"/>
        <v>0.10595001513367962</v>
      </c>
      <c r="N1579" s="19">
        <f t="shared" si="173"/>
        <v>1.0237304297319461</v>
      </c>
      <c r="O1579" s="19">
        <f t="shared" si="174"/>
        <v>1.0176245975573994</v>
      </c>
    </row>
    <row r="1580" spans="1:15" x14ac:dyDescent="0.5">
      <c r="A1580" s="6" t="s">
        <v>1578</v>
      </c>
      <c r="B1580">
        <v>1.069823073903412</v>
      </c>
      <c r="C1580">
        <v>1.0085692471519949</v>
      </c>
      <c r="D1580">
        <v>1.0590736516863311</v>
      </c>
      <c r="E1580">
        <v>1.0699072367673941</v>
      </c>
      <c r="F1580">
        <v>1.025029663021408</v>
      </c>
      <c r="G1580" s="1">
        <v>0.93730137353023479</v>
      </c>
      <c r="H1580" s="1">
        <f t="shared" si="168"/>
        <v>1.0464805745061081</v>
      </c>
      <c r="I1580" s="1">
        <f t="shared" si="169"/>
        <v>0.11648249331446379</v>
      </c>
      <c r="J1580" s="1">
        <f t="shared" si="170"/>
        <v>-0.1091792009758733</v>
      </c>
      <c r="K1580" s="3">
        <v>1.1220717661428801</v>
      </c>
      <c r="L1580" s="3">
        <f t="shared" si="171"/>
        <v>1.0418120746266473</v>
      </c>
      <c r="M1580" s="3">
        <f t="shared" si="172"/>
        <v>7.152812675442799E-2</v>
      </c>
      <c r="N1580" s="19">
        <f t="shared" si="173"/>
        <v>1.0484606401215779</v>
      </c>
      <c r="O1580" s="19">
        <f t="shared" si="174"/>
        <v>1.0463380378086271</v>
      </c>
    </row>
    <row r="1581" spans="1:15" x14ac:dyDescent="0.5">
      <c r="A1581" s="6" t="s">
        <v>1579</v>
      </c>
      <c r="B1581">
        <v>1.048055769148271</v>
      </c>
      <c r="C1581">
        <v>1.051048310793711</v>
      </c>
      <c r="D1581">
        <v>1.089637753151975</v>
      </c>
      <c r="E1581">
        <v>1.112340424577517</v>
      </c>
      <c r="F1581">
        <v>1.0856675631194399</v>
      </c>
      <c r="G1581" s="1">
        <v>0.98418582281372635</v>
      </c>
      <c r="H1581" s="1">
        <f t="shared" si="168"/>
        <v>1.0773499641581827</v>
      </c>
      <c r="I1581" s="1">
        <f t="shared" si="169"/>
        <v>9.4661129214507353E-2</v>
      </c>
      <c r="J1581" s="1">
        <f t="shared" si="170"/>
        <v>-9.3164141344456386E-2</v>
      </c>
      <c r="K1581" s="3">
        <v>1.1309353952802541</v>
      </c>
      <c r="L1581" s="3">
        <f t="shared" si="171"/>
        <v>1.083208803160165</v>
      </c>
      <c r="M1581" s="3">
        <f t="shared" si="172"/>
        <v>4.2200988950621812E-2</v>
      </c>
      <c r="N1581" s="19">
        <f t="shared" si="173"/>
        <v>1.0896409016334558</v>
      </c>
      <c r="O1581" s="19">
        <f t="shared" si="174"/>
        <v>1.0896415313297521</v>
      </c>
    </row>
    <row r="1582" spans="1:15" x14ac:dyDescent="0.5">
      <c r="A1582" s="6" t="s">
        <v>1580</v>
      </c>
      <c r="B1582">
        <v>1.027083726499719</v>
      </c>
      <c r="C1582">
        <v>1.0373319974161299</v>
      </c>
      <c r="D1582">
        <v>1.071475749885781</v>
      </c>
      <c r="E1582">
        <v>1.100789597599209</v>
      </c>
      <c r="F1582">
        <v>1.0680781529294181</v>
      </c>
      <c r="G1582" s="1">
        <v>0.97391544140536701</v>
      </c>
      <c r="H1582" s="1">
        <f t="shared" si="168"/>
        <v>1.0609518448660515</v>
      </c>
      <c r="I1582" s="1">
        <f t="shared" si="169"/>
        <v>8.9367515659357827E-2</v>
      </c>
      <c r="J1582" s="1">
        <f t="shared" si="170"/>
        <v>-8.703640346068453E-2</v>
      </c>
      <c r="K1582" s="3">
        <v>1.106295566754067</v>
      </c>
      <c r="L1582" s="3">
        <f t="shared" si="171"/>
        <v>1.067725468539318</v>
      </c>
      <c r="M1582" s="3">
        <f t="shared" si="172"/>
        <v>3.4864189438918045E-2</v>
      </c>
      <c r="N1582" s="19">
        <f t="shared" si="173"/>
        <v>1.0738041627639556</v>
      </c>
      <c r="O1582" s="19">
        <f t="shared" si="174"/>
        <v>1.0742698453395905</v>
      </c>
    </row>
    <row r="1583" spans="1:15" x14ac:dyDescent="0.5">
      <c r="A1583" s="6" t="s">
        <v>1581</v>
      </c>
      <c r="B1583">
        <v>0.99536590033618921</v>
      </c>
      <c r="C1583">
        <v>1.0097903144295961</v>
      </c>
      <c r="D1583">
        <v>1.037552178468651</v>
      </c>
      <c r="E1583">
        <v>1.076275540541781</v>
      </c>
      <c r="F1583">
        <v>1.044135594238951</v>
      </c>
      <c r="G1583" s="1">
        <v>0.9494235009000952</v>
      </c>
      <c r="H1583" s="1">
        <f t="shared" si="168"/>
        <v>1.0326239056030337</v>
      </c>
      <c r="I1583" s="1">
        <f t="shared" si="169"/>
        <v>8.7632552411079895E-2</v>
      </c>
      <c r="J1583" s="1">
        <f t="shared" si="170"/>
        <v>-8.3200404702938546E-2</v>
      </c>
      <c r="K1583" s="3">
        <v>1.0830562695440871</v>
      </c>
      <c r="L1583" s="3">
        <f t="shared" si="171"/>
        <v>1.0400755066564025</v>
      </c>
      <c r="M1583" s="3">
        <f t="shared" si="172"/>
        <v>3.9684699767055839E-2</v>
      </c>
      <c r="N1583" s="19">
        <f t="shared" si="173"/>
        <v>1.046132545101764</v>
      </c>
      <c r="O1583" s="19">
        <f t="shared" si="174"/>
        <v>1.0478486184283864</v>
      </c>
    </row>
    <row r="1584" spans="1:15" x14ac:dyDescent="0.5">
      <c r="A1584" s="6" t="s">
        <v>1582</v>
      </c>
      <c r="B1584">
        <v>0.9918797192012011</v>
      </c>
      <c r="C1584">
        <v>0.99594440237262627</v>
      </c>
      <c r="D1584">
        <v>1.0215717621056311</v>
      </c>
      <c r="E1584">
        <v>1.043675302680467</v>
      </c>
      <c r="F1584">
        <v>0.99017050740413182</v>
      </c>
      <c r="G1584" s="1">
        <v>0.92874307976751913</v>
      </c>
      <c r="H1584" s="1">
        <f t="shared" si="168"/>
        <v>1.0086483387528113</v>
      </c>
      <c r="I1584" s="1">
        <f t="shared" si="169"/>
        <v>8.6035913188493338E-2</v>
      </c>
      <c r="J1584" s="1">
        <f t="shared" si="170"/>
        <v>-7.9905258985292216E-2</v>
      </c>
      <c r="K1584" s="3">
        <v>1.0544788838791359</v>
      </c>
      <c r="L1584" s="3">
        <f t="shared" si="171"/>
        <v>1.0120020626631336</v>
      </c>
      <c r="M1584" s="3">
        <f t="shared" si="172"/>
        <v>4.0282287170836276E-2</v>
      </c>
      <c r="N1584" s="19">
        <f t="shared" si="173"/>
        <v>1.0152135947212348</v>
      </c>
      <c r="O1584" s="19">
        <f t="shared" si="174"/>
        <v>1.0139419612443556</v>
      </c>
    </row>
    <row r="1585" spans="1:15" x14ac:dyDescent="0.5">
      <c r="A1585" s="6" t="s">
        <v>1583</v>
      </c>
      <c r="B1585">
        <v>0.94313548789585255</v>
      </c>
      <c r="C1585">
        <v>0.96103613710892877</v>
      </c>
      <c r="D1585">
        <v>0.99751914442958978</v>
      </c>
      <c r="E1585">
        <v>1.0049884591701339</v>
      </c>
      <c r="F1585">
        <v>0.96841066438842727</v>
      </c>
      <c r="G1585" s="1">
        <v>0.89636701184191347</v>
      </c>
      <c r="H1585" s="1">
        <f t="shared" si="168"/>
        <v>0.97501797859858641</v>
      </c>
      <c r="I1585" s="1">
        <f t="shared" si="169"/>
        <v>8.7744155817443339E-2</v>
      </c>
      <c r="J1585" s="1">
        <f t="shared" si="170"/>
        <v>-7.8650966756672935E-2</v>
      </c>
      <c r="K1585" s="3">
        <v>1.012101787486025</v>
      </c>
      <c r="L1585" s="3">
        <f t="shared" si="171"/>
        <v>0.98139447673913316</v>
      </c>
      <c r="M1585" s="3">
        <f t="shared" si="172"/>
        <v>3.0340140810506986E-2</v>
      </c>
      <c r="N1585" s="19">
        <f t="shared" si="173"/>
        <v>0.98546614466517413</v>
      </c>
      <c r="O1585" s="19">
        <f t="shared" si="174"/>
        <v>0.98305554471229095</v>
      </c>
    </row>
    <row r="1586" spans="1:15" x14ac:dyDescent="0.5">
      <c r="A1586" s="6" t="s">
        <v>1584</v>
      </c>
      <c r="B1586">
        <v>0.87549507489273715</v>
      </c>
      <c r="C1586">
        <v>0.88811286341408058</v>
      </c>
      <c r="D1586">
        <v>0.93616789619722085</v>
      </c>
      <c r="E1586">
        <v>0.94444804089753454</v>
      </c>
      <c r="F1586">
        <v>0.90709298615465161</v>
      </c>
      <c r="G1586" s="1">
        <v>0.84734774715057704</v>
      </c>
      <c r="H1586" s="1">
        <f t="shared" si="168"/>
        <v>0.91026337231124488</v>
      </c>
      <c r="I1586" s="1">
        <f t="shared" si="169"/>
        <v>7.4250064831396179E-2</v>
      </c>
      <c r="J1586" s="1">
        <f t="shared" si="170"/>
        <v>-6.2915625160667843E-2</v>
      </c>
      <c r="K1586" s="3">
        <v>0.94942686133534115</v>
      </c>
      <c r="L1586" s="3">
        <f t="shared" si="171"/>
        <v>0.91721703179494651</v>
      </c>
      <c r="M1586" s="3">
        <f t="shared" si="172"/>
        <v>3.3925551142604558E-2</v>
      </c>
      <c r="N1586" s="19">
        <f t="shared" si="173"/>
        <v>0.92303786547111977</v>
      </c>
      <c r="O1586" s="19">
        <f t="shared" si="174"/>
        <v>0.92041185932589953</v>
      </c>
    </row>
    <row r="1587" spans="1:15" x14ac:dyDescent="0.5">
      <c r="A1587" s="6" t="s">
        <v>1585</v>
      </c>
      <c r="B1587">
        <v>0.8298558484696007</v>
      </c>
      <c r="C1587">
        <v>0.84362063986688962</v>
      </c>
      <c r="D1587">
        <v>0.87620648400760481</v>
      </c>
      <c r="E1587">
        <v>0.89167749495685134</v>
      </c>
      <c r="F1587">
        <v>0.85982727584944962</v>
      </c>
      <c r="G1587" s="1">
        <v>0.80327656854831775</v>
      </c>
      <c r="H1587" s="1">
        <f t="shared" si="168"/>
        <v>0.8602375486300794</v>
      </c>
      <c r="I1587" s="1">
        <f t="shared" si="169"/>
        <v>7.0910795001404792E-2</v>
      </c>
      <c r="J1587" s="1">
        <f t="shared" si="170"/>
        <v>-5.6960980081761647E-2</v>
      </c>
      <c r="K1587" s="3">
        <v>0.90248268561439704</v>
      </c>
      <c r="L1587" s="3">
        <f t="shared" si="171"/>
        <v>0.86631388866217507</v>
      </c>
      <c r="M1587" s="3">
        <f t="shared" si="172"/>
        <v>4.007699818373666E-2</v>
      </c>
      <c r="N1587" s="19">
        <f t="shared" si="173"/>
        <v>0.870852538421232</v>
      </c>
      <c r="O1587" s="19">
        <f t="shared" si="174"/>
        <v>0.86978174930395746</v>
      </c>
    </row>
    <row r="1588" spans="1:15" x14ac:dyDescent="0.5">
      <c r="A1588" s="6" t="s">
        <v>1586</v>
      </c>
      <c r="B1588">
        <v>0.8013724290175992</v>
      </c>
      <c r="C1588">
        <v>0.81510893040129107</v>
      </c>
      <c r="D1588">
        <v>0.83957009413687744</v>
      </c>
      <c r="E1588">
        <v>0.85917356414694535</v>
      </c>
      <c r="F1588">
        <v>0.81933791517538168</v>
      </c>
      <c r="G1588" s="1">
        <v>0.77883984802973805</v>
      </c>
      <c r="H1588" s="1">
        <f t="shared" si="168"/>
        <v>0.82691258657561895</v>
      </c>
      <c r="I1588" s="1">
        <f t="shared" si="169"/>
        <v>6.1723522066176255E-2</v>
      </c>
      <c r="J1588" s="1">
        <f t="shared" si="170"/>
        <v>-4.80727385458809E-2</v>
      </c>
      <c r="K1588" s="3">
        <v>0.86944291554519226</v>
      </c>
      <c r="L1588" s="3">
        <f t="shared" si="171"/>
        <v>0.83202061808722294</v>
      </c>
      <c r="M1588" s="3">
        <f t="shared" si="172"/>
        <v>4.3041695767344686E-2</v>
      </c>
      <c r="N1588" s="19">
        <f t="shared" si="173"/>
        <v>0.83540295562440936</v>
      </c>
      <c r="O1588" s="19">
        <f t="shared" si="174"/>
        <v>0.83456952792191574</v>
      </c>
    </row>
    <row r="1589" spans="1:15" x14ac:dyDescent="0.5">
      <c r="A1589" s="6" t="s">
        <v>1587</v>
      </c>
      <c r="B1589">
        <v>0.78523681967858006</v>
      </c>
      <c r="C1589">
        <v>0.79523109099848976</v>
      </c>
      <c r="D1589">
        <v>0.82230656770850363</v>
      </c>
      <c r="E1589">
        <v>0.84309239327847452</v>
      </c>
      <c r="F1589">
        <v>0.79410220837944145</v>
      </c>
      <c r="G1589" s="1">
        <v>0.76226929503290775</v>
      </c>
      <c r="H1589" s="1">
        <f t="shared" si="168"/>
        <v>0.80799381600869791</v>
      </c>
      <c r="I1589" s="1">
        <f t="shared" si="169"/>
        <v>5.9984734100848439E-2</v>
      </c>
      <c r="J1589" s="1">
        <f t="shared" si="170"/>
        <v>-4.5724520975790162E-2</v>
      </c>
      <c r="K1589" s="3">
        <v>0.8451520700976044</v>
      </c>
      <c r="L1589" s="3">
        <f t="shared" si="171"/>
        <v>0.81254521527472146</v>
      </c>
      <c r="M1589" s="3">
        <f t="shared" si="172"/>
        <v>3.8581050649402378E-2</v>
      </c>
      <c r="N1589" s="19">
        <f t="shared" si="173"/>
        <v>0.81600804012996786</v>
      </c>
      <c r="O1589" s="19">
        <f t="shared" si="174"/>
        <v>0.81474833461426055</v>
      </c>
    </row>
    <row r="1590" spans="1:15" x14ac:dyDescent="0.5">
      <c r="A1590" s="6" t="s">
        <v>1588</v>
      </c>
      <c r="B1590">
        <v>0.78731172209729627</v>
      </c>
      <c r="C1590">
        <v>0.79605399729838699</v>
      </c>
      <c r="D1590">
        <v>0.8240147829310247</v>
      </c>
      <c r="E1590">
        <v>0.83944897713987654</v>
      </c>
      <c r="F1590">
        <v>0.78306547304320595</v>
      </c>
      <c r="G1590" s="1">
        <v>0.76125817954842878</v>
      </c>
      <c r="H1590" s="1">
        <f t="shared" si="168"/>
        <v>0.80597899050195809</v>
      </c>
      <c r="I1590" s="1">
        <f t="shared" si="169"/>
        <v>5.8745918474146674E-2</v>
      </c>
      <c r="J1590" s="1">
        <f t="shared" si="170"/>
        <v>-4.4720810953529311E-2</v>
      </c>
      <c r="K1590" s="3">
        <v>0.84080601338621674</v>
      </c>
      <c r="L1590" s="3">
        <f t="shared" si="171"/>
        <v>0.80971244418289046</v>
      </c>
      <c r="M1590" s="3">
        <f t="shared" si="172"/>
        <v>3.698066939138759E-2</v>
      </c>
      <c r="N1590" s="19">
        <f t="shared" si="173"/>
        <v>0.81244413355979117</v>
      </c>
      <c r="O1590" s="19">
        <f t="shared" si="174"/>
        <v>0.81013000368554455</v>
      </c>
    </row>
    <row r="1591" spans="1:15" x14ac:dyDescent="0.5">
      <c r="A1591" s="6" t="s">
        <v>1589</v>
      </c>
      <c r="B1591">
        <v>0.80216289846384248</v>
      </c>
      <c r="C1591">
        <v>0.80548872073894751</v>
      </c>
      <c r="D1591">
        <v>0.83472665343223551</v>
      </c>
      <c r="E1591">
        <v>0.84360703408443882</v>
      </c>
      <c r="F1591">
        <v>0.78388591574877964</v>
      </c>
      <c r="G1591" s="1">
        <v>0.77164221762842622</v>
      </c>
      <c r="H1591" s="1">
        <f t="shared" si="168"/>
        <v>0.81397424449364875</v>
      </c>
      <c r="I1591" s="1">
        <f t="shared" si="169"/>
        <v>5.4859656325344987E-2</v>
      </c>
      <c r="J1591" s="1">
        <f t="shared" si="170"/>
        <v>-4.2332026865222527E-2</v>
      </c>
      <c r="K1591" s="3">
        <v>0.85238143041496595</v>
      </c>
      <c r="L1591" s="3">
        <f t="shared" si="171"/>
        <v>0.81633651369961002</v>
      </c>
      <c r="M1591" s="3">
        <f t="shared" si="172"/>
        <v>4.2287308743701901E-2</v>
      </c>
      <c r="N1591" s="19">
        <f t="shared" si="173"/>
        <v>0.81850607229174255</v>
      </c>
      <c r="O1591" s="19">
        <f t="shared" si="174"/>
        <v>0.81526195606364404</v>
      </c>
    </row>
    <row r="1592" spans="1:15" x14ac:dyDescent="0.5">
      <c r="A1592" s="6" t="s">
        <v>1590</v>
      </c>
      <c r="B1592">
        <v>0.80285463910697785</v>
      </c>
      <c r="C1592">
        <v>0.83854091540552023</v>
      </c>
      <c r="D1592">
        <v>0.86595569371212189</v>
      </c>
      <c r="E1592">
        <v>0.88683234739239658</v>
      </c>
      <c r="F1592">
        <v>0.79079538356724177</v>
      </c>
      <c r="G1592" s="1">
        <v>0.80049841348969064</v>
      </c>
      <c r="H1592" s="1">
        <f t="shared" si="168"/>
        <v>0.83699579583685169</v>
      </c>
      <c r="I1592" s="1">
        <f t="shared" si="169"/>
        <v>4.5593322525218326E-2</v>
      </c>
      <c r="J1592" s="1">
        <f t="shared" si="170"/>
        <v>-3.6497382347161045E-2</v>
      </c>
      <c r="K1592" s="3">
        <v>0.88105701829505734</v>
      </c>
      <c r="L1592" s="3">
        <f t="shared" si="171"/>
        <v>0.84382402718282634</v>
      </c>
      <c r="M1592" s="3">
        <f t="shared" si="172"/>
        <v>4.2259456924003562E-2</v>
      </c>
      <c r="N1592" s="19">
        <f t="shared" si="173"/>
        <v>0.84488064953828768</v>
      </c>
      <c r="O1592" s="19">
        <f t="shared" si="174"/>
        <v>0.84066564070352068</v>
      </c>
    </row>
    <row r="1593" spans="1:15" x14ac:dyDescent="0.5">
      <c r="A1593" s="6" t="s">
        <v>1591</v>
      </c>
      <c r="B1593">
        <v>0.85378975521139278</v>
      </c>
      <c r="C1593">
        <v>0.88244435614122096</v>
      </c>
      <c r="D1593">
        <v>0.90572910781739846</v>
      </c>
      <c r="E1593">
        <v>0.92033757057741539</v>
      </c>
      <c r="F1593">
        <v>0.75566727487760821</v>
      </c>
      <c r="G1593" s="1">
        <v>0.85408029659601092</v>
      </c>
      <c r="H1593" s="1">
        <f t="shared" si="168"/>
        <v>0.86359361292500725</v>
      </c>
      <c r="I1593" s="1">
        <f t="shared" si="169"/>
        <v>1.1138667367590876E-2</v>
      </c>
      <c r="J1593" s="1">
        <f t="shared" si="170"/>
        <v>-9.5133163289963241E-3</v>
      </c>
      <c r="K1593" s="3">
        <v>0.93097701871723182</v>
      </c>
      <c r="L1593" s="3">
        <f t="shared" si="171"/>
        <v>0.86555438446773003</v>
      </c>
      <c r="M1593" s="3">
        <f t="shared" si="172"/>
        <v>7.0273092605063314E-2</v>
      </c>
      <c r="N1593" s="19">
        <f t="shared" si="173"/>
        <v>0.86217639013303182</v>
      </c>
      <c r="O1593" s="19">
        <f t="shared" si="174"/>
        <v>0.85346584659615843</v>
      </c>
    </row>
    <row r="1594" spans="1:15" x14ac:dyDescent="0.5">
      <c r="A1594" s="6" t="s">
        <v>1592</v>
      </c>
      <c r="B1594">
        <v>0.9822161183921353</v>
      </c>
      <c r="C1594">
        <v>1.0061536969412841</v>
      </c>
      <c r="D1594">
        <v>1.038693486884259</v>
      </c>
      <c r="E1594">
        <v>1.0075177231077499</v>
      </c>
      <c r="F1594">
        <v>0.75461802585458615</v>
      </c>
      <c r="G1594" s="1">
        <v>1.031223869438842</v>
      </c>
      <c r="H1594" s="1">
        <f t="shared" si="168"/>
        <v>0.95783981023600284</v>
      </c>
      <c r="I1594" s="1">
        <f t="shared" si="169"/>
        <v>7.1162102990083395E-2</v>
      </c>
      <c r="J1594" s="1">
        <f t="shared" si="170"/>
        <v>7.3384059202839191E-2</v>
      </c>
      <c r="K1594" s="3">
        <v>1.082111309936687</v>
      </c>
      <c r="L1594" s="3">
        <f t="shared" si="171"/>
        <v>0.95296454860477642</v>
      </c>
      <c r="M1594" s="3">
        <f t="shared" si="172"/>
        <v>0.1193470210929288</v>
      </c>
      <c r="N1594" s="19">
        <f t="shared" si="173"/>
        <v>0.94232671893747477</v>
      </c>
      <c r="O1594" s="19">
        <f t="shared" si="174"/>
        <v>0.9230533653481181</v>
      </c>
    </row>
    <row r="1595" spans="1:15" x14ac:dyDescent="0.5">
      <c r="A1595" s="6" t="s">
        <v>1593</v>
      </c>
      <c r="B1595">
        <v>1.0366878983205059</v>
      </c>
      <c r="C1595">
        <v>1.073678536135706</v>
      </c>
      <c r="D1595">
        <v>1.0997896120639139</v>
      </c>
      <c r="E1595">
        <v>1.0411294859683899</v>
      </c>
      <c r="F1595">
        <v>0.75839151896068469</v>
      </c>
      <c r="G1595" s="1">
        <v>1.1426460080232841</v>
      </c>
      <c r="H1595" s="1">
        <f t="shared" si="168"/>
        <v>1.0019354102898401</v>
      </c>
      <c r="I1595" s="1">
        <f t="shared" si="169"/>
        <v>0.12314452310288618</v>
      </c>
      <c r="J1595" s="1">
        <f t="shared" si="170"/>
        <v>0.14071059773344397</v>
      </c>
      <c r="K1595" s="3">
        <v>1.1548296444540229</v>
      </c>
      <c r="L1595" s="3">
        <f t="shared" si="171"/>
        <v>0.99498491268370692</v>
      </c>
      <c r="M1595" s="3">
        <f t="shared" si="172"/>
        <v>0.13841412241013862</v>
      </c>
      <c r="N1595" s="19">
        <f t="shared" si="173"/>
        <v>0.97924618799330698</v>
      </c>
      <c r="O1595" s="19">
        <f t="shared" si="174"/>
        <v>0.95513750317918567</v>
      </c>
    </row>
    <row r="1596" spans="1:15" x14ac:dyDescent="0.5">
      <c r="A1596" s="6" t="s">
        <v>1594</v>
      </c>
      <c r="B1596">
        <v>1.0531356696033329</v>
      </c>
      <c r="C1596">
        <v>1.0841195374341801</v>
      </c>
      <c r="D1596">
        <v>1.0929867303809651</v>
      </c>
      <c r="E1596">
        <v>1.026333412317151</v>
      </c>
      <c r="F1596">
        <v>0.78512110763664089</v>
      </c>
      <c r="G1596" s="1">
        <v>1.173697332384654</v>
      </c>
      <c r="H1596" s="1">
        <f t="shared" si="168"/>
        <v>1.0083392914744542</v>
      </c>
      <c r="I1596" s="1">
        <f t="shared" si="169"/>
        <v>0.14088644180031862</v>
      </c>
      <c r="J1596" s="1">
        <f t="shared" si="170"/>
        <v>0.16535804091019979</v>
      </c>
      <c r="K1596" s="3">
        <v>1.180385485929152</v>
      </c>
      <c r="L1596" s="3">
        <f t="shared" si="171"/>
        <v>0.99938001584867853</v>
      </c>
      <c r="M1596" s="3">
        <f t="shared" si="172"/>
        <v>0.15334437117209493</v>
      </c>
      <c r="N1596" s="19">
        <f t="shared" si="173"/>
        <v>0.98243211153157817</v>
      </c>
      <c r="O1596" s="19">
        <f t="shared" si="174"/>
        <v>0.96032118776170061</v>
      </c>
    </row>
    <row r="1597" spans="1:15" x14ac:dyDescent="0.5">
      <c r="A1597" s="6" t="s">
        <v>1595</v>
      </c>
      <c r="B1597">
        <v>1.052852583132285</v>
      </c>
      <c r="C1597">
        <v>1.09620725761692</v>
      </c>
      <c r="D1597">
        <v>1.1185733840860761</v>
      </c>
      <c r="E1597">
        <v>1.0175544226621951</v>
      </c>
      <c r="F1597">
        <v>0.7925808576671195</v>
      </c>
      <c r="G1597" s="1">
        <v>1.1920598543670999</v>
      </c>
      <c r="H1597" s="1">
        <f t="shared" si="168"/>
        <v>1.0155537010329192</v>
      </c>
      <c r="I1597" s="1">
        <f t="shared" si="169"/>
        <v>0.14806819698486792</v>
      </c>
      <c r="J1597" s="1">
        <f t="shared" si="170"/>
        <v>0.17650615333418074</v>
      </c>
      <c r="K1597" s="3">
        <v>1.1998703744842529</v>
      </c>
      <c r="L1597" s="3">
        <f t="shared" si="171"/>
        <v>1.0080939246130458</v>
      </c>
      <c r="M1597" s="3">
        <f t="shared" si="172"/>
        <v>0.15983097336963542</v>
      </c>
      <c r="N1597" s="19">
        <f t="shared" si="173"/>
        <v>0.99047125801227109</v>
      </c>
      <c r="O1597" s="19">
        <f t="shared" si="174"/>
        <v>0.96485083279751005</v>
      </c>
    </row>
    <row r="1598" spans="1:15" x14ac:dyDescent="0.5">
      <c r="A1598" s="6" t="s">
        <v>1596</v>
      </c>
      <c r="B1598">
        <v>0.99036332146802786</v>
      </c>
      <c r="C1598">
        <v>1.03401922557888</v>
      </c>
      <c r="D1598">
        <v>1.05925862339435</v>
      </c>
      <c r="E1598">
        <v>0.95390750006259928</v>
      </c>
      <c r="F1598">
        <v>0.7809787473538643</v>
      </c>
      <c r="G1598" s="1">
        <v>1.149961047910864</v>
      </c>
      <c r="H1598" s="1">
        <f t="shared" si="168"/>
        <v>0.96370548357154429</v>
      </c>
      <c r="I1598" s="1">
        <f t="shared" si="169"/>
        <v>0.16196684633596106</v>
      </c>
      <c r="J1598" s="1">
        <f t="shared" si="170"/>
        <v>0.18625556433931967</v>
      </c>
      <c r="K1598" s="3">
        <v>1.155334452535159</v>
      </c>
      <c r="L1598" s="3">
        <f t="shared" si="171"/>
        <v>0.95837391599224764</v>
      </c>
      <c r="M1598" s="3">
        <f t="shared" si="172"/>
        <v>0.17047923751491992</v>
      </c>
      <c r="N1598" s="19">
        <f t="shared" si="173"/>
        <v>0.9432448540749212</v>
      </c>
      <c r="O1598" s="19">
        <f t="shared" si="174"/>
        <v>0.92004210021103527</v>
      </c>
    </row>
    <row r="1599" spans="1:15" x14ac:dyDescent="0.5">
      <c r="A1599" s="6" t="s">
        <v>1597</v>
      </c>
      <c r="B1599">
        <v>1.0029958156055061</v>
      </c>
      <c r="C1599">
        <v>1.0473681916507791</v>
      </c>
      <c r="D1599">
        <v>1.0709550110578561</v>
      </c>
      <c r="E1599">
        <v>0.90926286158450864</v>
      </c>
      <c r="F1599">
        <v>0.77443180775077891</v>
      </c>
      <c r="G1599" s="1">
        <v>1.1425315471770821</v>
      </c>
      <c r="H1599" s="1">
        <f t="shared" si="168"/>
        <v>0.96100273752988574</v>
      </c>
      <c r="I1599" s="1">
        <f t="shared" si="169"/>
        <v>0.15888297359990619</v>
      </c>
      <c r="J1599" s="1">
        <f t="shared" si="170"/>
        <v>0.18152880964719631</v>
      </c>
      <c r="K1599" s="3">
        <v>1.159932642757596</v>
      </c>
      <c r="L1599" s="3">
        <f t="shared" si="171"/>
        <v>0.95260412191476163</v>
      </c>
      <c r="M1599" s="3">
        <f t="shared" si="172"/>
        <v>0.17874186241533518</v>
      </c>
      <c r="N1599" s="19">
        <f t="shared" si="173"/>
        <v>0.93365130796755813</v>
      </c>
      <c r="O1599" s="19">
        <f t="shared" si="174"/>
        <v>0.90619056734949877</v>
      </c>
    </row>
    <row r="1600" spans="1:15" x14ac:dyDescent="0.5">
      <c r="A1600" s="6" t="s">
        <v>1598</v>
      </c>
      <c r="B1600">
        <v>1.0197777950697271</v>
      </c>
      <c r="C1600">
        <v>1.057802848957955</v>
      </c>
      <c r="D1600">
        <v>1.097712952385711</v>
      </c>
      <c r="E1600">
        <v>0.94810680597245067</v>
      </c>
      <c r="F1600">
        <v>0.77063054395707453</v>
      </c>
      <c r="G1600" s="1">
        <v>1.147552545093248</v>
      </c>
      <c r="H1600" s="1">
        <f t="shared" si="168"/>
        <v>0.97880618926858376</v>
      </c>
      <c r="I1600" s="1">
        <f t="shared" si="169"/>
        <v>0.14704891427080771</v>
      </c>
      <c r="J1600" s="1">
        <f t="shared" si="170"/>
        <v>0.16874635582466424</v>
      </c>
      <c r="K1600" s="3">
        <v>1.1719839212090239</v>
      </c>
      <c r="L1600" s="3">
        <f t="shared" si="171"/>
        <v>0.97061186810835509</v>
      </c>
      <c r="M1600" s="3">
        <f t="shared" si="172"/>
        <v>0.17182151517311989</v>
      </c>
      <c r="N1600" s="19">
        <f t="shared" si="173"/>
        <v>0.95317367193843494</v>
      </c>
      <c r="O1600" s="19">
        <f t="shared" si="174"/>
        <v>0.92426581584897982</v>
      </c>
    </row>
    <row r="1601" spans="1:15" x14ac:dyDescent="0.5">
      <c r="A1601" s="6" t="s">
        <v>1599</v>
      </c>
      <c r="B1601">
        <v>1.0013851622188801</v>
      </c>
      <c r="C1601">
        <v>1.0484572434904</v>
      </c>
      <c r="D1601">
        <v>1.08470437482593</v>
      </c>
      <c r="E1601">
        <v>0.95920980516170873</v>
      </c>
      <c r="F1601">
        <v>0.77693328262240824</v>
      </c>
      <c r="G1601" s="1">
        <v>1.100603493786491</v>
      </c>
      <c r="H1601" s="1">
        <f t="shared" si="168"/>
        <v>0.97413797366386523</v>
      </c>
      <c r="I1601" s="1">
        <f t="shared" si="169"/>
        <v>0.11490561390781771</v>
      </c>
      <c r="J1601" s="1">
        <f t="shared" si="170"/>
        <v>0.1264655201226258</v>
      </c>
      <c r="K1601" s="3">
        <v>1.1557572901722519</v>
      </c>
      <c r="L1601" s="3">
        <f t="shared" si="171"/>
        <v>0.96868853595286242</v>
      </c>
      <c r="M1601" s="3">
        <f t="shared" si="172"/>
        <v>0.16185816504043779</v>
      </c>
      <c r="N1601" s="19">
        <f t="shared" si="173"/>
        <v>0.95273479444535492</v>
      </c>
      <c r="O1601" s="19">
        <f t="shared" si="174"/>
        <v>0.92634087836923984</v>
      </c>
    </row>
    <row r="1602" spans="1:15" x14ac:dyDescent="0.5">
      <c r="A1602" s="6" t="s">
        <v>1600</v>
      </c>
      <c r="B1602">
        <v>1.0139853857767021</v>
      </c>
      <c r="C1602">
        <v>1.045618760526438</v>
      </c>
      <c r="D1602">
        <v>1.087058342170127</v>
      </c>
      <c r="E1602">
        <v>0.97948936155251887</v>
      </c>
      <c r="F1602">
        <v>0.79548591307493433</v>
      </c>
      <c r="G1602" s="1">
        <v>1.102693811535157</v>
      </c>
      <c r="H1602" s="1">
        <f t="shared" ref="H1602:H1665" si="175">AVERAGE(B1602:F1602)</f>
        <v>0.98432755262014404</v>
      </c>
      <c r="I1602" s="1">
        <f t="shared" ref="I1602:I1665" si="176">ABS(G1602-H1602)/G1602</f>
        <v>0.10734281599914385</v>
      </c>
      <c r="J1602" s="1">
        <f t="shared" ref="J1602:J1665" si="177">G1602-H1602</f>
        <v>0.11836625891501296</v>
      </c>
      <c r="K1602" s="3">
        <v>1.1551791685916579</v>
      </c>
      <c r="L1602" s="3">
        <f t="shared" si="171"/>
        <v>0.97839598598883237</v>
      </c>
      <c r="M1602" s="3">
        <f t="shared" si="172"/>
        <v>0.15303529306051422</v>
      </c>
      <c r="N1602" s="19">
        <f t="shared" si="173"/>
        <v>0.96495143108131121</v>
      </c>
      <c r="O1602" s="19">
        <f t="shared" si="174"/>
        <v>0.94053004886354807</v>
      </c>
    </row>
    <row r="1603" spans="1:15" x14ac:dyDescent="0.5">
      <c r="A1603" s="6" t="s">
        <v>1601</v>
      </c>
      <c r="B1603">
        <v>1.0225124870626121</v>
      </c>
      <c r="C1603">
        <v>1.034884123059278</v>
      </c>
      <c r="D1603">
        <v>1.0880827316779109</v>
      </c>
      <c r="E1603">
        <v>1.007347680970107</v>
      </c>
      <c r="F1603">
        <v>0.84448246167070262</v>
      </c>
      <c r="G1603" s="1">
        <v>1.090173617756375</v>
      </c>
      <c r="H1603" s="1">
        <f t="shared" si="175"/>
        <v>0.99946189688812215</v>
      </c>
      <c r="I1603" s="1">
        <f t="shared" si="176"/>
        <v>8.3208508618050708E-2</v>
      </c>
      <c r="J1603" s="1">
        <f t="shared" si="177"/>
        <v>9.0711720868252854E-2</v>
      </c>
      <c r="K1603" s="3">
        <v>1.1453527248986779</v>
      </c>
      <c r="L1603" s="3">
        <f t="shared" ref="L1603:L1666" si="178">SUM(C1603:F1603,H1603)/5</f>
        <v>0.99485177885322407</v>
      </c>
      <c r="M1603" s="3">
        <f t="shared" ref="M1603:M1666" si="179">ABS(K1603-L1603)/K1603</f>
        <v>0.13140139519794455</v>
      </c>
      <c r="N1603" s="19">
        <f t="shared" ref="N1603:N1666" si="180">(L1603+H1603+F1603+E1603+D1603)/5</f>
        <v>0.98684531001201337</v>
      </c>
      <c r="O1603" s="19">
        <f t="shared" ref="O1603:O1666" si="181">(N1603+L1603+H1603+F1603+E1603)/5</f>
        <v>0.9665978256788339</v>
      </c>
    </row>
    <row r="1604" spans="1:15" x14ac:dyDescent="0.5">
      <c r="A1604" s="6" t="s">
        <v>1602</v>
      </c>
      <c r="B1604">
        <v>1.0596891533591519</v>
      </c>
      <c r="C1604">
        <v>1.0350333579022111</v>
      </c>
      <c r="D1604">
        <v>1.0842372987787749</v>
      </c>
      <c r="E1604">
        <v>1.0428940117259149</v>
      </c>
      <c r="F1604">
        <v>0.91826374524411547</v>
      </c>
      <c r="G1604" s="1">
        <v>1.08273232246233</v>
      </c>
      <c r="H1604" s="1">
        <f t="shared" si="175"/>
        <v>1.0280235134020337</v>
      </c>
      <c r="I1604" s="1">
        <f t="shared" si="176"/>
        <v>5.0528471280767276E-2</v>
      </c>
      <c r="J1604" s="1">
        <f t="shared" si="177"/>
        <v>5.4708809060296293E-2</v>
      </c>
      <c r="K1604" s="3">
        <v>1.119146259932053</v>
      </c>
      <c r="L1604" s="3">
        <f t="shared" si="178"/>
        <v>1.0216903854106101</v>
      </c>
      <c r="M1604" s="3">
        <f t="shared" si="179"/>
        <v>8.7080552391212707E-2</v>
      </c>
      <c r="N1604" s="19">
        <f t="shared" si="180"/>
        <v>1.0190217909122898</v>
      </c>
      <c r="O1604" s="19">
        <f t="shared" si="181"/>
        <v>1.0059786893389926</v>
      </c>
    </row>
    <row r="1605" spans="1:15" x14ac:dyDescent="0.5">
      <c r="A1605" s="6" t="s">
        <v>1603</v>
      </c>
      <c r="B1605">
        <v>1.0448379769926059</v>
      </c>
      <c r="C1605">
        <v>1.069472771999447</v>
      </c>
      <c r="D1605">
        <v>1.1064677802451841</v>
      </c>
      <c r="E1605">
        <v>1.092277860011911</v>
      </c>
      <c r="F1605">
        <v>0.99547018090735329</v>
      </c>
      <c r="G1605" s="1">
        <v>1.111349410420053</v>
      </c>
      <c r="H1605" s="1">
        <f t="shared" si="175"/>
        <v>1.0617053140313002</v>
      </c>
      <c r="I1605" s="1">
        <f t="shared" si="176"/>
        <v>4.4670106379944868E-2</v>
      </c>
      <c r="J1605" s="1">
        <f t="shared" si="177"/>
        <v>4.9644096388752779E-2</v>
      </c>
      <c r="K1605" s="3">
        <v>1.135171887536732</v>
      </c>
      <c r="L1605" s="3">
        <f t="shared" si="178"/>
        <v>1.065078781439039</v>
      </c>
      <c r="M1605" s="3">
        <f t="shared" si="179"/>
        <v>6.174668952540014E-2</v>
      </c>
      <c r="N1605" s="19">
        <f t="shared" si="180"/>
        <v>1.0641999833269575</v>
      </c>
      <c r="O1605" s="19">
        <f t="shared" si="181"/>
        <v>1.0557464239433121</v>
      </c>
    </row>
    <row r="1606" spans="1:15" x14ac:dyDescent="0.5">
      <c r="A1606" s="6" t="s">
        <v>1604</v>
      </c>
      <c r="B1606">
        <v>1.015712980075747</v>
      </c>
      <c r="C1606">
        <v>1.0529089128131921</v>
      </c>
      <c r="D1606">
        <v>1.085469444192001</v>
      </c>
      <c r="E1606">
        <v>1.0839960555098509</v>
      </c>
      <c r="F1606">
        <v>0.99588070411544016</v>
      </c>
      <c r="G1606" s="1">
        <v>1.0800857839739251</v>
      </c>
      <c r="H1606" s="1">
        <f t="shared" si="175"/>
        <v>1.0467936193412464</v>
      </c>
      <c r="I1606" s="1">
        <f t="shared" si="176"/>
        <v>3.0823630054816482E-2</v>
      </c>
      <c r="J1606" s="1">
        <f t="shared" si="177"/>
        <v>3.32921646326787E-2</v>
      </c>
      <c r="K1606" s="3">
        <v>1.1156856463340401</v>
      </c>
      <c r="L1606" s="3">
        <f t="shared" si="178"/>
        <v>1.053009747194346</v>
      </c>
      <c r="M1606" s="3">
        <f t="shared" si="179"/>
        <v>5.6177023828922409E-2</v>
      </c>
      <c r="N1606" s="19">
        <f t="shared" si="180"/>
        <v>1.053029914070577</v>
      </c>
      <c r="O1606" s="19">
        <f t="shared" si="181"/>
        <v>1.0465420080462919</v>
      </c>
    </row>
    <row r="1607" spans="1:15" x14ac:dyDescent="0.5">
      <c r="A1607" s="6" t="s">
        <v>1605</v>
      </c>
      <c r="B1607">
        <v>0.99266923011537533</v>
      </c>
      <c r="C1607">
        <v>1.028036841784143</v>
      </c>
      <c r="D1607">
        <v>1.057738377800562</v>
      </c>
      <c r="E1607">
        <v>1.057040313739682</v>
      </c>
      <c r="F1607">
        <v>0.97740927273863143</v>
      </c>
      <c r="G1607" s="1">
        <v>1.0526867524216821</v>
      </c>
      <c r="H1607" s="1">
        <f t="shared" si="175"/>
        <v>1.022578807235679</v>
      </c>
      <c r="I1607" s="1">
        <f t="shared" si="176"/>
        <v>2.8601048808432783E-2</v>
      </c>
      <c r="J1607" s="1">
        <f t="shared" si="177"/>
        <v>3.0107945186003127E-2</v>
      </c>
      <c r="K1607" s="3">
        <v>1.0832421233231539</v>
      </c>
      <c r="L1607" s="3">
        <f t="shared" si="178"/>
        <v>1.0285607226597395</v>
      </c>
      <c r="M1607" s="3">
        <f t="shared" si="179"/>
        <v>5.0479389128317544E-2</v>
      </c>
      <c r="N1607" s="19">
        <f t="shared" si="180"/>
        <v>1.0286654988348587</v>
      </c>
      <c r="O1607" s="19">
        <f t="shared" si="181"/>
        <v>1.0228509230417182</v>
      </c>
    </row>
    <row r="1608" spans="1:15" x14ac:dyDescent="0.5">
      <c r="A1608" s="6" t="s">
        <v>1606</v>
      </c>
      <c r="B1608">
        <v>0.98510385600537176</v>
      </c>
      <c r="C1608">
        <v>0.98784040663068784</v>
      </c>
      <c r="D1608">
        <v>1.040675112475846</v>
      </c>
      <c r="E1608">
        <v>1.0260830139834889</v>
      </c>
      <c r="F1608">
        <v>0.95128279095220269</v>
      </c>
      <c r="G1608" s="1">
        <v>1.027247494280634</v>
      </c>
      <c r="H1608" s="1">
        <f t="shared" si="175"/>
        <v>0.99819703600951937</v>
      </c>
      <c r="I1608" s="1">
        <f t="shared" si="176"/>
        <v>2.8279901808335131E-2</v>
      </c>
      <c r="J1608" s="1">
        <f t="shared" si="177"/>
        <v>2.9050458271114632E-2</v>
      </c>
      <c r="K1608" s="3">
        <v>1.051105380786014</v>
      </c>
      <c r="L1608" s="3">
        <f t="shared" si="178"/>
        <v>1.0008156720103489</v>
      </c>
      <c r="M1608" s="3">
        <f t="shared" si="179"/>
        <v>4.7844592649747976E-2</v>
      </c>
      <c r="N1608" s="19">
        <f t="shared" si="180"/>
        <v>1.0034107250862812</v>
      </c>
      <c r="O1608" s="19">
        <f t="shared" si="181"/>
        <v>0.99595784760836814</v>
      </c>
    </row>
    <row r="1609" spans="1:15" x14ac:dyDescent="0.5">
      <c r="A1609" s="6" t="s">
        <v>1607</v>
      </c>
      <c r="B1609">
        <v>0.92979304100592775</v>
      </c>
      <c r="C1609">
        <v>0.94935896379166607</v>
      </c>
      <c r="D1609">
        <v>0.9971237186874865</v>
      </c>
      <c r="E1609">
        <v>0.99147357026216476</v>
      </c>
      <c r="F1609">
        <v>0.90225937723472882</v>
      </c>
      <c r="G1609" s="1">
        <v>0.98689374662714313</v>
      </c>
      <c r="H1609" s="1">
        <f t="shared" si="175"/>
        <v>0.95400173419639478</v>
      </c>
      <c r="I1609" s="1">
        <f t="shared" si="176"/>
        <v>3.3328828501712288E-2</v>
      </c>
      <c r="J1609" s="1">
        <f t="shared" si="177"/>
        <v>3.2892012430748352E-2</v>
      </c>
      <c r="K1609" s="3">
        <v>1.0131774128507609</v>
      </c>
      <c r="L1609" s="3">
        <f t="shared" si="178"/>
        <v>0.95884347283448823</v>
      </c>
      <c r="M1609" s="3">
        <f t="shared" si="179"/>
        <v>5.3627271322002873E-2</v>
      </c>
      <c r="N1609" s="19">
        <f t="shared" si="180"/>
        <v>0.96074037464305262</v>
      </c>
      <c r="O1609" s="19">
        <f t="shared" si="181"/>
        <v>0.95346370583416584</v>
      </c>
    </row>
    <row r="1610" spans="1:15" x14ac:dyDescent="0.5">
      <c r="A1610" s="6" t="s">
        <v>1608</v>
      </c>
      <c r="B1610">
        <v>0.87316392490090566</v>
      </c>
      <c r="C1610">
        <v>0.89959850861308521</v>
      </c>
      <c r="D1610">
        <v>0.93715571107230089</v>
      </c>
      <c r="E1610">
        <v>0.93847790658881414</v>
      </c>
      <c r="F1610">
        <v>0.86299313423651969</v>
      </c>
      <c r="G1610" s="1">
        <v>0.92678571888001493</v>
      </c>
      <c r="H1610" s="1">
        <f t="shared" si="175"/>
        <v>0.90227783708232523</v>
      </c>
      <c r="I1610" s="1">
        <f t="shared" si="176"/>
        <v>2.6443957107265895E-2</v>
      </c>
      <c r="J1610" s="1">
        <f t="shared" si="177"/>
        <v>2.4507881797689701E-2</v>
      </c>
      <c r="K1610" s="3">
        <v>0.95146665390327534</v>
      </c>
      <c r="L1610" s="3">
        <f t="shared" si="178"/>
        <v>0.90810061951860899</v>
      </c>
      <c r="M1610" s="3">
        <f t="shared" si="179"/>
        <v>4.5578091682732663E-2</v>
      </c>
      <c r="N1610" s="19">
        <f t="shared" si="180"/>
        <v>0.90980104169971376</v>
      </c>
      <c r="O1610" s="19">
        <f t="shared" si="181"/>
        <v>0.90433010782519629</v>
      </c>
    </row>
    <row r="1611" spans="1:15" x14ac:dyDescent="0.5">
      <c r="A1611" s="6" t="s">
        <v>1609</v>
      </c>
      <c r="B1611">
        <v>0.82777455583709103</v>
      </c>
      <c r="C1611">
        <v>0.85339099065663737</v>
      </c>
      <c r="D1611">
        <v>0.882001164954623</v>
      </c>
      <c r="E1611">
        <v>0.88955181775654413</v>
      </c>
      <c r="F1611">
        <v>0.8206760397205648</v>
      </c>
      <c r="G1611" s="1">
        <v>0.88315630017129254</v>
      </c>
      <c r="H1611" s="1">
        <f t="shared" si="175"/>
        <v>0.8546789137850922</v>
      </c>
      <c r="I1611" s="1">
        <f t="shared" si="176"/>
        <v>3.2245013006958125E-2</v>
      </c>
      <c r="J1611" s="1">
        <f t="shared" si="177"/>
        <v>2.8477386386200343E-2</v>
      </c>
      <c r="K1611" s="3">
        <v>0.89950848409027651</v>
      </c>
      <c r="L1611" s="3">
        <f t="shared" si="178"/>
        <v>0.8600597853746923</v>
      </c>
      <c r="M1611" s="3">
        <f t="shared" si="179"/>
        <v>4.3855838397656575E-2</v>
      </c>
      <c r="N1611" s="19">
        <f t="shared" si="180"/>
        <v>0.86139354431830328</v>
      </c>
      <c r="O1611" s="19">
        <f t="shared" si="181"/>
        <v>0.85727202019103932</v>
      </c>
    </row>
    <row r="1612" spans="1:15" x14ac:dyDescent="0.5">
      <c r="A1612" s="6" t="s">
        <v>1610</v>
      </c>
      <c r="B1612">
        <v>0.801624203441059</v>
      </c>
      <c r="C1612">
        <v>0.81859661514149384</v>
      </c>
      <c r="D1612">
        <v>0.84795437899616943</v>
      </c>
      <c r="E1612">
        <v>0.85213111101269845</v>
      </c>
      <c r="F1612">
        <v>0.79040266982185858</v>
      </c>
      <c r="G1612" s="1">
        <v>0.85008194066640064</v>
      </c>
      <c r="H1612" s="1">
        <f t="shared" si="175"/>
        <v>0.82214179568265577</v>
      </c>
      <c r="I1612" s="1">
        <f t="shared" si="176"/>
        <v>3.2867590342928445E-2</v>
      </c>
      <c r="J1612" s="1">
        <f t="shared" si="177"/>
        <v>2.7940144983744863E-2</v>
      </c>
      <c r="K1612" s="3">
        <v>0.86652660733798659</v>
      </c>
      <c r="L1612" s="3">
        <f t="shared" si="178"/>
        <v>0.82624531413097524</v>
      </c>
      <c r="M1612" s="3">
        <f t="shared" si="179"/>
        <v>4.6485927686349425E-2</v>
      </c>
      <c r="N1612" s="19">
        <f t="shared" si="180"/>
        <v>0.82777505392887163</v>
      </c>
      <c r="O1612" s="19">
        <f t="shared" si="181"/>
        <v>0.82373918891541198</v>
      </c>
    </row>
    <row r="1613" spans="1:15" x14ac:dyDescent="0.5">
      <c r="A1613" s="6" t="s">
        <v>1611</v>
      </c>
      <c r="B1613">
        <v>0.78731907084315889</v>
      </c>
      <c r="C1613">
        <v>0.79849341300017451</v>
      </c>
      <c r="D1613">
        <v>0.82942453085843637</v>
      </c>
      <c r="E1613">
        <v>0.83018995702555587</v>
      </c>
      <c r="F1613">
        <v>0.77601534065491407</v>
      </c>
      <c r="G1613" s="1">
        <v>0.82965081364850257</v>
      </c>
      <c r="H1613" s="1">
        <f t="shared" si="175"/>
        <v>0.80428846247644792</v>
      </c>
      <c r="I1613" s="1">
        <f t="shared" si="176"/>
        <v>3.0569910563361297E-2</v>
      </c>
      <c r="J1613" s="1">
        <f t="shared" si="177"/>
        <v>2.5362351172054654E-2</v>
      </c>
      <c r="K1613" s="3">
        <v>0.84667947975789037</v>
      </c>
      <c r="L1613" s="3">
        <f t="shared" si="178"/>
        <v>0.80768234080310575</v>
      </c>
      <c r="M1613" s="3">
        <f t="shared" si="179"/>
        <v>4.6058915902787601E-2</v>
      </c>
      <c r="N1613" s="19">
        <f t="shared" si="180"/>
        <v>0.80952012636369197</v>
      </c>
      <c r="O1613" s="19">
        <f t="shared" si="181"/>
        <v>0.80553924546474298</v>
      </c>
    </row>
    <row r="1614" spans="1:15" x14ac:dyDescent="0.5">
      <c r="A1614" s="6" t="s">
        <v>1612</v>
      </c>
      <c r="B1614">
        <v>0.78305456166813481</v>
      </c>
      <c r="C1614">
        <v>0.79737989147982913</v>
      </c>
      <c r="D1614">
        <v>0.82249663588173605</v>
      </c>
      <c r="E1614">
        <v>0.8240202865446985</v>
      </c>
      <c r="F1614">
        <v>0.77233481898123513</v>
      </c>
      <c r="G1614" s="1">
        <v>0.82132385410188047</v>
      </c>
      <c r="H1614" s="1">
        <f t="shared" si="175"/>
        <v>0.7998572389111267</v>
      </c>
      <c r="I1614" s="1">
        <f t="shared" si="176"/>
        <v>2.6136602612409889E-2</v>
      </c>
      <c r="J1614" s="1">
        <f t="shared" si="177"/>
        <v>2.1466615190753768E-2</v>
      </c>
      <c r="K1614" s="3">
        <v>0.84008775751514708</v>
      </c>
      <c r="L1614" s="3">
        <f t="shared" si="178"/>
        <v>0.80321777435972519</v>
      </c>
      <c r="M1614" s="3">
        <f t="shared" si="179"/>
        <v>4.3888251942246777E-2</v>
      </c>
      <c r="N1614" s="19">
        <f t="shared" si="180"/>
        <v>0.8043853509357044</v>
      </c>
      <c r="O1614" s="19">
        <f t="shared" si="181"/>
        <v>0.80076309394649792</v>
      </c>
    </row>
    <row r="1615" spans="1:15" x14ac:dyDescent="0.5">
      <c r="A1615" s="6" t="s">
        <v>1613</v>
      </c>
      <c r="B1615">
        <v>0.79993495042477436</v>
      </c>
      <c r="C1615">
        <v>0.80881901407597612</v>
      </c>
      <c r="D1615">
        <v>0.83674395428031278</v>
      </c>
      <c r="E1615">
        <v>0.83018453975391404</v>
      </c>
      <c r="F1615">
        <v>0.78729114538880018</v>
      </c>
      <c r="G1615" s="1">
        <v>0.83065844437654002</v>
      </c>
      <c r="H1615" s="1">
        <f t="shared" si="175"/>
        <v>0.81259472078475548</v>
      </c>
      <c r="I1615" s="1">
        <f t="shared" si="176"/>
        <v>2.1746270942134913E-2</v>
      </c>
      <c r="J1615" s="1">
        <f t="shared" si="177"/>
        <v>1.8063723591784542E-2</v>
      </c>
      <c r="K1615" s="3">
        <v>0.85099902457648535</v>
      </c>
      <c r="L1615" s="3">
        <f t="shared" si="178"/>
        <v>0.81512667485675172</v>
      </c>
      <c r="M1615" s="3">
        <f t="shared" si="179"/>
        <v>4.2153220725001578E-2</v>
      </c>
      <c r="N1615" s="19">
        <f t="shared" si="180"/>
        <v>0.81638820701290693</v>
      </c>
      <c r="O1615" s="19">
        <f t="shared" si="181"/>
        <v>0.81231705755942585</v>
      </c>
    </row>
    <row r="1616" spans="1:15" x14ac:dyDescent="0.5">
      <c r="A1616" s="6" t="s">
        <v>1614</v>
      </c>
      <c r="B1616">
        <v>0.80088645325861119</v>
      </c>
      <c r="C1616">
        <v>0.84023234432370086</v>
      </c>
      <c r="D1616">
        <v>0.8659514966231231</v>
      </c>
      <c r="E1616">
        <v>0.84783340884359382</v>
      </c>
      <c r="F1616">
        <v>0.82451050759727618</v>
      </c>
      <c r="G1616" s="1">
        <v>0.85538654414528625</v>
      </c>
      <c r="H1616" s="1">
        <f t="shared" si="175"/>
        <v>0.83588284212926101</v>
      </c>
      <c r="I1616" s="1">
        <f t="shared" si="176"/>
        <v>2.2801039073526239E-2</v>
      </c>
      <c r="J1616" s="1">
        <f t="shared" si="177"/>
        <v>1.9503702016025248E-2</v>
      </c>
      <c r="K1616" s="3">
        <v>0.8782702937271144</v>
      </c>
      <c r="L1616" s="3">
        <f t="shared" si="178"/>
        <v>0.84288211990339101</v>
      </c>
      <c r="M1616" s="3">
        <f t="shared" si="179"/>
        <v>4.0293032881194978E-2</v>
      </c>
      <c r="N1616" s="19">
        <f t="shared" si="180"/>
        <v>0.84341207501932902</v>
      </c>
      <c r="O1616" s="19">
        <f t="shared" si="181"/>
        <v>0.83890419069857036</v>
      </c>
    </row>
    <row r="1617" spans="1:15" x14ac:dyDescent="0.5">
      <c r="A1617" s="6" t="s">
        <v>1615</v>
      </c>
      <c r="B1617">
        <v>0.8549160303924791</v>
      </c>
      <c r="C1617">
        <v>0.88234768579762068</v>
      </c>
      <c r="D1617">
        <v>0.92077777042267894</v>
      </c>
      <c r="E1617">
        <v>0.84420233204595763</v>
      </c>
      <c r="F1617">
        <v>0.86663622585299049</v>
      </c>
      <c r="G1617" s="1">
        <v>0.89453912305912919</v>
      </c>
      <c r="H1617" s="1">
        <f t="shared" si="175"/>
        <v>0.8737760089023453</v>
      </c>
      <c r="I1617" s="1">
        <f t="shared" si="176"/>
        <v>2.3210962630430917E-2</v>
      </c>
      <c r="J1617" s="1">
        <f t="shared" si="177"/>
        <v>2.0763114156783891E-2</v>
      </c>
      <c r="K1617" s="3">
        <v>0.92060545804488947</v>
      </c>
      <c r="L1617" s="3">
        <f t="shared" si="178"/>
        <v>0.87754800460431848</v>
      </c>
      <c r="M1617" s="3">
        <f t="shared" si="179"/>
        <v>4.6770799656144856E-2</v>
      </c>
      <c r="N1617" s="19">
        <f t="shared" si="180"/>
        <v>0.87658806836565817</v>
      </c>
      <c r="O1617" s="19">
        <f t="shared" si="181"/>
        <v>0.8677501279542541</v>
      </c>
    </row>
    <row r="1618" spans="1:15" x14ac:dyDescent="0.5">
      <c r="A1618" s="6" t="s">
        <v>1616</v>
      </c>
      <c r="B1618">
        <v>0.98533518174469281</v>
      </c>
      <c r="C1618">
        <v>1.0122052604506591</v>
      </c>
      <c r="D1618">
        <v>1.0393218510657971</v>
      </c>
      <c r="E1618">
        <v>0.90975222178947801</v>
      </c>
      <c r="F1618">
        <v>0.9986964103544359</v>
      </c>
      <c r="G1618" s="1">
        <v>1.053214290935323</v>
      </c>
      <c r="H1618" s="1">
        <f t="shared" si="175"/>
        <v>0.98906218508101262</v>
      </c>
      <c r="I1618" s="1">
        <f t="shared" si="176"/>
        <v>6.0910781790986863E-2</v>
      </c>
      <c r="J1618" s="1">
        <f t="shared" si="177"/>
        <v>6.4152105854310415E-2</v>
      </c>
      <c r="K1618" s="3">
        <v>1.086204692077988</v>
      </c>
      <c r="L1618" s="3">
        <f t="shared" si="178"/>
        <v>0.98980758574827665</v>
      </c>
      <c r="M1618" s="3">
        <f t="shared" si="179"/>
        <v>8.8746722448138846E-2</v>
      </c>
      <c r="N1618" s="19">
        <f t="shared" si="180"/>
        <v>0.98532805080780006</v>
      </c>
      <c r="O1618" s="19">
        <f t="shared" si="181"/>
        <v>0.97452929075620065</v>
      </c>
    </row>
    <row r="1619" spans="1:15" x14ac:dyDescent="0.5">
      <c r="A1619" s="6" t="s">
        <v>1617</v>
      </c>
      <c r="B1619">
        <v>1.0452955163002129</v>
      </c>
      <c r="C1619">
        <v>1.0899297271793791</v>
      </c>
      <c r="D1619">
        <v>1.104980211987173</v>
      </c>
      <c r="E1619">
        <v>0.95064660349381436</v>
      </c>
      <c r="F1619">
        <v>1.0445826419383459</v>
      </c>
      <c r="G1619" s="1">
        <v>1.141961923527953</v>
      </c>
      <c r="H1619" s="1">
        <f t="shared" si="175"/>
        <v>1.0470869401797853</v>
      </c>
      <c r="I1619" s="1">
        <f t="shared" si="176"/>
        <v>8.3080688938439312E-2</v>
      </c>
      <c r="J1619" s="1">
        <f t="shared" si="177"/>
        <v>9.4874983348167685E-2</v>
      </c>
      <c r="K1619" s="3">
        <v>1.1736052046121579</v>
      </c>
      <c r="L1619" s="3">
        <f t="shared" si="178"/>
        <v>1.0474452249556996</v>
      </c>
      <c r="M1619" s="3">
        <f t="shared" si="179"/>
        <v>0.10749780178262798</v>
      </c>
      <c r="N1619" s="19">
        <f t="shared" si="180"/>
        <v>1.0389483245109636</v>
      </c>
      <c r="O1619" s="19">
        <f t="shared" si="181"/>
        <v>1.0257419470157216</v>
      </c>
    </row>
    <row r="1620" spans="1:15" x14ac:dyDescent="0.5">
      <c r="A1620" s="6" t="s">
        <v>1618</v>
      </c>
      <c r="B1620">
        <v>1.05230558083157</v>
      </c>
      <c r="C1620">
        <v>1.1117397650748899</v>
      </c>
      <c r="D1620">
        <v>1.109399746702934</v>
      </c>
      <c r="E1620">
        <v>0.95052441392233988</v>
      </c>
      <c r="F1620">
        <v>1.028339506386609</v>
      </c>
      <c r="G1620" s="1">
        <v>1.162506439159301</v>
      </c>
      <c r="H1620" s="1">
        <f t="shared" si="175"/>
        <v>1.0504618025836685</v>
      </c>
      <c r="I1620" s="1">
        <f t="shared" si="176"/>
        <v>9.6381949210243234E-2</v>
      </c>
      <c r="J1620" s="1">
        <f t="shared" si="177"/>
        <v>0.11204463657563246</v>
      </c>
      <c r="K1620" s="3">
        <v>1.1914588001719479</v>
      </c>
      <c r="L1620" s="3">
        <f t="shared" si="178"/>
        <v>1.0500930469340881</v>
      </c>
      <c r="M1620" s="3">
        <f t="shared" si="179"/>
        <v>0.11864930051921084</v>
      </c>
      <c r="N1620" s="19">
        <f t="shared" si="180"/>
        <v>1.0377637033059277</v>
      </c>
      <c r="O1620" s="19">
        <f t="shared" si="181"/>
        <v>1.0234364946265266</v>
      </c>
    </row>
    <row r="1621" spans="1:15" x14ac:dyDescent="0.5">
      <c r="A1621" s="6" t="s">
        <v>1619</v>
      </c>
      <c r="B1621">
        <v>1.058832864710836</v>
      </c>
      <c r="C1621">
        <v>1.125220444489945</v>
      </c>
      <c r="D1621">
        <v>1.118140484335054</v>
      </c>
      <c r="E1621">
        <v>0.94572200261194761</v>
      </c>
      <c r="F1621">
        <v>1.018240333612372</v>
      </c>
      <c r="G1621" s="1">
        <v>1.174496145784375</v>
      </c>
      <c r="H1621" s="1">
        <f t="shared" si="175"/>
        <v>1.0532312259520311</v>
      </c>
      <c r="I1621" s="1">
        <f t="shared" si="176"/>
        <v>0.10324846128069529</v>
      </c>
      <c r="J1621" s="1">
        <f t="shared" si="177"/>
        <v>0.12126491983234389</v>
      </c>
      <c r="K1621" s="3">
        <v>1.20463196453574</v>
      </c>
      <c r="L1621" s="3">
        <f t="shared" si="178"/>
        <v>1.0521108982002698</v>
      </c>
      <c r="M1621" s="3">
        <f t="shared" si="179"/>
        <v>0.12661216938092051</v>
      </c>
      <c r="N1621" s="19">
        <f t="shared" si="180"/>
        <v>1.0374889889423351</v>
      </c>
      <c r="O1621" s="19">
        <f t="shared" si="181"/>
        <v>1.0213586898637912</v>
      </c>
    </row>
    <row r="1622" spans="1:15" x14ac:dyDescent="0.5">
      <c r="A1622" s="6" t="s">
        <v>1620</v>
      </c>
      <c r="B1622">
        <v>0.99745358318249233</v>
      </c>
      <c r="C1622">
        <v>1.073949817287434</v>
      </c>
      <c r="D1622">
        <v>1.059634862443888</v>
      </c>
      <c r="E1622">
        <v>0.90441951977726776</v>
      </c>
      <c r="F1622">
        <v>0.96084043531812524</v>
      </c>
      <c r="G1622" s="1">
        <v>1.1281633602514289</v>
      </c>
      <c r="H1622" s="1">
        <f t="shared" si="175"/>
        <v>0.99925964360184172</v>
      </c>
      <c r="I1622" s="1">
        <f t="shared" si="176"/>
        <v>0.1142597971102864</v>
      </c>
      <c r="J1622" s="1">
        <f t="shared" si="177"/>
        <v>0.12890371664958722</v>
      </c>
      <c r="K1622" s="3">
        <v>1.161132982230265</v>
      </c>
      <c r="L1622" s="3">
        <f t="shared" si="178"/>
        <v>0.99962085568571124</v>
      </c>
      <c r="M1622" s="3">
        <f t="shared" si="179"/>
        <v>0.13909873288960123</v>
      </c>
      <c r="N1622" s="19">
        <f t="shared" si="180"/>
        <v>0.98475506336536678</v>
      </c>
      <c r="O1622" s="19">
        <f t="shared" si="181"/>
        <v>0.96977910354966246</v>
      </c>
    </row>
    <row r="1623" spans="1:15" x14ac:dyDescent="0.5">
      <c r="A1623" s="6" t="s">
        <v>1621</v>
      </c>
      <c r="B1623">
        <v>1.012210503895586</v>
      </c>
      <c r="C1623">
        <v>1.083820161463843</v>
      </c>
      <c r="D1623">
        <v>1.0038867280249471</v>
      </c>
      <c r="E1623">
        <v>0.89089349536647899</v>
      </c>
      <c r="F1623">
        <v>0.96943335014504362</v>
      </c>
      <c r="G1623" s="1">
        <v>1.127522969240714</v>
      </c>
      <c r="H1623" s="1">
        <f t="shared" si="175"/>
        <v>0.99204884777917957</v>
      </c>
      <c r="I1623" s="1">
        <f t="shared" si="176"/>
        <v>0.12015198373543041</v>
      </c>
      <c r="J1623" s="1">
        <f t="shared" si="177"/>
        <v>0.13547412146153448</v>
      </c>
      <c r="K1623" s="3">
        <v>1.1637176212480429</v>
      </c>
      <c r="L1623" s="3">
        <f t="shared" si="178"/>
        <v>0.98801651655589851</v>
      </c>
      <c r="M1623" s="3">
        <f t="shared" si="179"/>
        <v>0.15098259361554708</v>
      </c>
      <c r="N1623" s="19">
        <f t="shared" si="180"/>
        <v>0.96885578757430957</v>
      </c>
      <c r="O1623" s="19">
        <f t="shared" si="181"/>
        <v>0.96184959948418203</v>
      </c>
    </row>
    <row r="1624" spans="1:15" x14ac:dyDescent="0.5">
      <c r="A1624" s="6" t="s">
        <v>1622</v>
      </c>
      <c r="B1624">
        <v>1.026583372759696</v>
      </c>
      <c r="C1624">
        <v>1.0928721307627109</v>
      </c>
      <c r="D1624">
        <v>1.0447687732100559</v>
      </c>
      <c r="E1624">
        <v>0.88285727384551049</v>
      </c>
      <c r="F1624">
        <v>0.99436478679851936</v>
      </c>
      <c r="G1624" s="1">
        <v>1.1403487493536171</v>
      </c>
      <c r="H1624" s="1">
        <f t="shared" si="175"/>
        <v>1.0082892674752988</v>
      </c>
      <c r="I1624" s="1">
        <f t="shared" si="176"/>
        <v>0.11580622327439168</v>
      </c>
      <c r="J1624" s="1">
        <f t="shared" si="177"/>
        <v>0.13205948187831829</v>
      </c>
      <c r="K1624" s="3">
        <v>1.1752243237791451</v>
      </c>
      <c r="L1624" s="3">
        <f t="shared" si="178"/>
        <v>1.0046304464184193</v>
      </c>
      <c r="M1624" s="3">
        <f t="shared" si="179"/>
        <v>0.14515856582354469</v>
      </c>
      <c r="N1624" s="19">
        <f t="shared" si="180"/>
        <v>0.98698210954956056</v>
      </c>
      <c r="O1624" s="19">
        <f t="shared" si="181"/>
        <v>0.97542477681746165</v>
      </c>
    </row>
    <row r="1625" spans="1:15" x14ac:dyDescent="0.5">
      <c r="A1625" s="6" t="s">
        <v>1623</v>
      </c>
      <c r="B1625">
        <v>1.0190400448872801</v>
      </c>
      <c r="C1625">
        <v>1.082735641046578</v>
      </c>
      <c r="D1625">
        <v>1.0449009815135191</v>
      </c>
      <c r="E1625">
        <v>0.87090105437268028</v>
      </c>
      <c r="F1625">
        <v>0.9996895142916461</v>
      </c>
      <c r="G1625" s="1">
        <v>1.1190421442942791</v>
      </c>
      <c r="H1625" s="1">
        <f t="shared" si="175"/>
        <v>1.0034534472223406</v>
      </c>
      <c r="I1625" s="1">
        <f t="shared" si="176"/>
        <v>0.10329253251211028</v>
      </c>
      <c r="J1625" s="1">
        <f t="shared" si="177"/>
        <v>0.11558869707193842</v>
      </c>
      <c r="K1625" s="3">
        <v>1.1592701159672949</v>
      </c>
      <c r="L1625" s="3">
        <f t="shared" si="178"/>
        <v>1.0003361276893528</v>
      </c>
      <c r="M1625" s="3">
        <f t="shared" si="179"/>
        <v>0.13709832254696536</v>
      </c>
      <c r="N1625" s="19">
        <f t="shared" si="180"/>
        <v>0.9838562250179077</v>
      </c>
      <c r="O1625" s="19">
        <f t="shared" si="181"/>
        <v>0.97164727371878556</v>
      </c>
    </row>
    <row r="1626" spans="1:15" x14ac:dyDescent="0.5">
      <c r="A1626" s="6" t="s">
        <v>1624</v>
      </c>
      <c r="B1626">
        <v>1.024394724535457</v>
      </c>
      <c r="C1626">
        <v>1.076742381838186</v>
      </c>
      <c r="D1626">
        <v>1.0511852229130421</v>
      </c>
      <c r="E1626">
        <v>0.89525891343110509</v>
      </c>
      <c r="F1626">
        <v>1.018457669428418</v>
      </c>
      <c r="G1626" s="1">
        <v>1.1081999947712871</v>
      </c>
      <c r="H1626" s="1">
        <f t="shared" si="175"/>
        <v>1.0132077824292416</v>
      </c>
      <c r="I1626" s="1">
        <f t="shared" si="176"/>
        <v>8.5717571548671753E-2</v>
      </c>
      <c r="J1626" s="1">
        <f t="shared" si="177"/>
        <v>9.4992212342045468E-2</v>
      </c>
      <c r="K1626" s="3">
        <v>1.1677639312531609</v>
      </c>
      <c r="L1626" s="3">
        <f t="shared" si="178"/>
        <v>1.0109703940079986</v>
      </c>
      <c r="M1626" s="3">
        <f t="shared" si="179"/>
        <v>0.13426817959422901</v>
      </c>
      <c r="N1626" s="19">
        <f t="shared" si="180"/>
        <v>0.99781599644196106</v>
      </c>
      <c r="O1626" s="19">
        <f t="shared" si="181"/>
        <v>0.98714215114774484</v>
      </c>
    </row>
    <row r="1627" spans="1:15" x14ac:dyDescent="0.5">
      <c r="A1627" s="6" t="s">
        <v>1625</v>
      </c>
      <c r="B1627">
        <v>1.0408000008965581</v>
      </c>
      <c r="C1627">
        <v>1.067888586743698</v>
      </c>
      <c r="D1627">
        <v>1.045135119121239</v>
      </c>
      <c r="E1627">
        <v>0.92314401824736636</v>
      </c>
      <c r="F1627">
        <v>1.047407705691644</v>
      </c>
      <c r="G1627" s="1">
        <v>1.0923682101401051</v>
      </c>
      <c r="H1627" s="1">
        <f t="shared" si="175"/>
        <v>1.024875086140101</v>
      </c>
      <c r="I1627" s="1">
        <f t="shared" si="176"/>
        <v>6.1786056545299436E-2</v>
      </c>
      <c r="J1627" s="1">
        <f t="shared" si="177"/>
        <v>6.7493124000004068E-2</v>
      </c>
      <c r="K1627" s="3">
        <v>1.153632551335573</v>
      </c>
      <c r="L1627" s="3">
        <f t="shared" si="178"/>
        <v>1.0216901031888097</v>
      </c>
      <c r="M1627" s="3">
        <f t="shared" si="179"/>
        <v>0.11437129439006558</v>
      </c>
      <c r="N1627" s="19">
        <f t="shared" si="180"/>
        <v>1.0124504064778321</v>
      </c>
      <c r="O1627" s="19">
        <f t="shared" si="181"/>
        <v>1.0059134639491505</v>
      </c>
    </row>
    <row r="1628" spans="1:15" x14ac:dyDescent="0.5">
      <c r="A1628" s="6" t="s">
        <v>1626</v>
      </c>
      <c r="B1628">
        <v>1.0619848376644301</v>
      </c>
      <c r="C1628">
        <v>1.0631197178559679</v>
      </c>
      <c r="D1628">
        <v>1.0616176872037599</v>
      </c>
      <c r="E1628">
        <v>0.98479016185395019</v>
      </c>
      <c r="F1628">
        <v>1.0741698947400069</v>
      </c>
      <c r="G1628" s="1">
        <v>1.075768438800802</v>
      </c>
      <c r="H1628" s="1">
        <f t="shared" si="175"/>
        <v>1.049136459863623</v>
      </c>
      <c r="I1628" s="1">
        <f t="shared" si="176"/>
        <v>2.4756237473248961E-2</v>
      </c>
      <c r="J1628" s="1">
        <f t="shared" si="177"/>
        <v>2.6631978937178946E-2</v>
      </c>
      <c r="K1628" s="3">
        <v>1.133192693580896</v>
      </c>
      <c r="L1628" s="3">
        <f t="shared" si="178"/>
        <v>1.0465667843034616</v>
      </c>
      <c r="M1628" s="3">
        <f t="shared" si="179"/>
        <v>7.6444112080970086E-2</v>
      </c>
      <c r="N1628" s="19">
        <f t="shared" si="180"/>
        <v>1.0432561975929604</v>
      </c>
      <c r="O1628" s="19">
        <f t="shared" si="181"/>
        <v>1.0395838996708002</v>
      </c>
    </row>
    <row r="1629" spans="1:15" x14ac:dyDescent="0.5">
      <c r="A1629" s="6" t="s">
        <v>1627</v>
      </c>
      <c r="B1629">
        <v>1.042322788843524</v>
      </c>
      <c r="C1629">
        <v>1.093397473661214</v>
      </c>
      <c r="D1629">
        <v>1.091441901837326</v>
      </c>
      <c r="E1629">
        <v>1.0464700129285269</v>
      </c>
      <c r="F1629">
        <v>1.11184596401748</v>
      </c>
      <c r="G1629" s="1">
        <v>1.1027830749117029</v>
      </c>
      <c r="H1629" s="1">
        <f t="shared" si="175"/>
        <v>1.0770956282576143</v>
      </c>
      <c r="I1629" s="1">
        <f t="shared" si="176"/>
        <v>2.3293290619413386E-2</v>
      </c>
      <c r="J1629" s="1">
        <f t="shared" si="177"/>
        <v>2.5687446654088619E-2</v>
      </c>
      <c r="K1629" s="3">
        <v>1.1443206547863869</v>
      </c>
      <c r="L1629" s="3">
        <f t="shared" si="178"/>
        <v>1.0840501961404321</v>
      </c>
      <c r="M1629" s="3">
        <f t="shared" si="179"/>
        <v>5.2669204557183887E-2</v>
      </c>
      <c r="N1629" s="19">
        <f t="shared" si="180"/>
        <v>1.0821807406362758</v>
      </c>
      <c r="O1629" s="19">
        <f t="shared" si="181"/>
        <v>1.0803285083960659</v>
      </c>
    </row>
    <row r="1630" spans="1:15" x14ac:dyDescent="0.5">
      <c r="A1630" s="6" t="s">
        <v>1628</v>
      </c>
      <c r="B1630">
        <v>1.0181479710417209</v>
      </c>
      <c r="C1630">
        <v>1.0728643905856969</v>
      </c>
      <c r="D1630">
        <v>1.082803393301534</v>
      </c>
      <c r="E1630">
        <v>1.0349471751870349</v>
      </c>
      <c r="F1630">
        <v>1.0992435052398131</v>
      </c>
      <c r="G1630" s="1">
        <v>1.078268617518654</v>
      </c>
      <c r="H1630" s="1">
        <f t="shared" si="175"/>
        <v>1.0616012870711597</v>
      </c>
      <c r="I1630" s="1">
        <f t="shared" si="176"/>
        <v>1.5457493779100828E-2</v>
      </c>
      <c r="J1630" s="1">
        <f t="shared" si="177"/>
        <v>1.6667330447494244E-2</v>
      </c>
      <c r="K1630" s="3">
        <v>1.124414822300821</v>
      </c>
      <c r="L1630" s="3">
        <f t="shared" si="178"/>
        <v>1.0702919502770478</v>
      </c>
      <c r="M1630" s="3">
        <f t="shared" si="179"/>
        <v>4.8134256993362011E-2</v>
      </c>
      <c r="N1630" s="19">
        <f t="shared" si="180"/>
        <v>1.069777462215318</v>
      </c>
      <c r="O1630" s="19">
        <f t="shared" si="181"/>
        <v>1.0671722759980748</v>
      </c>
    </row>
    <row r="1631" spans="1:15" x14ac:dyDescent="0.5">
      <c r="A1631" s="6" t="s">
        <v>1629</v>
      </c>
      <c r="B1631">
        <v>0.98870058783898573</v>
      </c>
      <c r="C1631">
        <v>1.0371096556258499</v>
      </c>
      <c r="D1631">
        <v>1.0507832017453691</v>
      </c>
      <c r="E1631">
        <v>1.0059054828752649</v>
      </c>
      <c r="F1631">
        <v>1.0682731514532591</v>
      </c>
      <c r="G1631" s="1">
        <v>1.0483466223025939</v>
      </c>
      <c r="H1631" s="1">
        <f t="shared" si="175"/>
        <v>1.0301544159077456</v>
      </c>
      <c r="I1631" s="1">
        <f t="shared" si="176"/>
        <v>1.7353236046004378E-2</v>
      </c>
      <c r="J1631" s="1">
        <f t="shared" si="177"/>
        <v>1.8192206394848309E-2</v>
      </c>
      <c r="K1631" s="3">
        <v>1.0912035365170181</v>
      </c>
      <c r="L1631" s="3">
        <f t="shared" si="178"/>
        <v>1.0384451815214977</v>
      </c>
      <c r="M1631" s="3">
        <f t="shared" si="179"/>
        <v>4.8348775668303194E-2</v>
      </c>
      <c r="N1631" s="19">
        <f t="shared" si="180"/>
        <v>1.0387122867006271</v>
      </c>
      <c r="O1631" s="19">
        <f t="shared" si="181"/>
        <v>1.036298103691679</v>
      </c>
    </row>
    <row r="1632" spans="1:15" x14ac:dyDescent="0.5">
      <c r="A1632" s="6" t="s">
        <v>1630</v>
      </c>
      <c r="B1632">
        <v>0.98196466347936506</v>
      </c>
      <c r="C1632">
        <v>1.0177341999149461</v>
      </c>
      <c r="D1632">
        <v>1.0387243654676079</v>
      </c>
      <c r="E1632">
        <v>0.97649391129417884</v>
      </c>
      <c r="F1632">
        <v>1.0285785757842589</v>
      </c>
      <c r="G1632" s="1">
        <v>1.0215091726538461</v>
      </c>
      <c r="H1632" s="1">
        <f t="shared" si="175"/>
        <v>1.0086991431880714</v>
      </c>
      <c r="I1632" s="1">
        <f t="shared" si="176"/>
        <v>1.2540298030310072E-2</v>
      </c>
      <c r="J1632" s="1">
        <f t="shared" si="177"/>
        <v>1.2810029465774697E-2</v>
      </c>
      <c r="K1632" s="3">
        <v>1.063185876425417</v>
      </c>
      <c r="L1632" s="3">
        <f t="shared" si="178"/>
        <v>1.0140460391298127</v>
      </c>
      <c r="M1632" s="3">
        <f t="shared" si="179"/>
        <v>4.6219422572485062E-2</v>
      </c>
      <c r="N1632" s="19">
        <f t="shared" si="180"/>
        <v>1.013308406972786</v>
      </c>
      <c r="O1632" s="19">
        <f t="shared" si="181"/>
        <v>1.0082252152738218</v>
      </c>
    </row>
    <row r="1633" spans="1:15" x14ac:dyDescent="0.5">
      <c r="A1633" s="6" t="s">
        <v>1631</v>
      </c>
      <c r="B1633">
        <v>0.93163406159980566</v>
      </c>
      <c r="C1633">
        <v>0.98122301951642699</v>
      </c>
      <c r="D1633">
        <v>1.0030017418303381</v>
      </c>
      <c r="E1633">
        <v>0.94214028317815823</v>
      </c>
      <c r="F1633">
        <v>0.98304460933552396</v>
      </c>
      <c r="G1633" s="1">
        <v>0.97936131154923689</v>
      </c>
      <c r="H1633" s="1">
        <f t="shared" si="175"/>
        <v>0.96820874309205052</v>
      </c>
      <c r="I1633" s="1">
        <f t="shared" si="176"/>
        <v>1.1387593450617621E-2</v>
      </c>
      <c r="J1633" s="1">
        <f t="shared" si="177"/>
        <v>1.1152568457186374E-2</v>
      </c>
      <c r="K1633" s="3">
        <v>1.0188539337331171</v>
      </c>
      <c r="L1633" s="3">
        <f t="shared" si="178"/>
        <v>0.97552367939049955</v>
      </c>
      <c r="M1633" s="3">
        <f t="shared" si="179"/>
        <v>4.2528426213023399E-2</v>
      </c>
      <c r="N1633" s="19">
        <f t="shared" si="180"/>
        <v>0.97438381136531405</v>
      </c>
      <c r="O1633" s="19">
        <f t="shared" si="181"/>
        <v>0.96866022527230933</v>
      </c>
    </row>
    <row r="1634" spans="1:15" x14ac:dyDescent="0.5">
      <c r="A1634" s="6" t="s">
        <v>1632</v>
      </c>
      <c r="B1634">
        <v>0.87360037650299482</v>
      </c>
      <c r="C1634">
        <v>0.91392716819840847</v>
      </c>
      <c r="D1634">
        <v>0.93715331273573022</v>
      </c>
      <c r="E1634">
        <v>0.88302761694268928</v>
      </c>
      <c r="F1634">
        <v>0.93694466419916855</v>
      </c>
      <c r="G1634" s="1">
        <v>0.92880848596534871</v>
      </c>
      <c r="H1634" s="1">
        <f t="shared" si="175"/>
        <v>0.90893062771579824</v>
      </c>
      <c r="I1634" s="1">
        <f t="shared" si="176"/>
        <v>2.1401460634686804E-2</v>
      </c>
      <c r="J1634" s="1">
        <f t="shared" si="177"/>
        <v>1.9877858249550462E-2</v>
      </c>
      <c r="K1634" s="3">
        <v>0.96041468825035659</v>
      </c>
      <c r="L1634" s="3">
        <f t="shared" si="178"/>
        <v>0.91599667795835893</v>
      </c>
      <c r="M1634" s="3">
        <f t="shared" si="179"/>
        <v>4.6248782776236515E-2</v>
      </c>
      <c r="N1634" s="19">
        <f t="shared" si="180"/>
        <v>0.91641057991034902</v>
      </c>
      <c r="O1634" s="19">
        <f t="shared" si="181"/>
        <v>0.91226203334527278</v>
      </c>
    </row>
    <row r="1635" spans="1:15" x14ac:dyDescent="0.5">
      <c r="A1635" s="6" t="s">
        <v>1633</v>
      </c>
      <c r="B1635">
        <v>0.83241992175420154</v>
      </c>
      <c r="C1635">
        <v>0.85901690255934804</v>
      </c>
      <c r="D1635">
        <v>0.898511313907708</v>
      </c>
      <c r="E1635">
        <v>0.82890485980832351</v>
      </c>
      <c r="F1635">
        <v>0.88590787563026863</v>
      </c>
      <c r="G1635" s="1">
        <v>0.87641704927116293</v>
      </c>
      <c r="H1635" s="1">
        <f t="shared" si="175"/>
        <v>0.86095217473196983</v>
      </c>
      <c r="I1635" s="1">
        <f t="shared" si="176"/>
        <v>1.7645565603788559E-2</v>
      </c>
      <c r="J1635" s="1">
        <f t="shared" si="177"/>
        <v>1.5464874539193096E-2</v>
      </c>
      <c r="K1635" s="3">
        <v>0.90753428330949448</v>
      </c>
      <c r="L1635" s="3">
        <f t="shared" si="178"/>
        <v>0.86665862532752358</v>
      </c>
      <c r="M1635" s="3">
        <f t="shared" si="179"/>
        <v>4.5040345840060309E-2</v>
      </c>
      <c r="N1635" s="19">
        <f t="shared" si="180"/>
        <v>0.86818696988115873</v>
      </c>
      <c r="O1635" s="19">
        <f t="shared" si="181"/>
        <v>0.86212210107584897</v>
      </c>
    </row>
    <row r="1636" spans="1:15" x14ac:dyDescent="0.5">
      <c r="A1636" s="6" t="s">
        <v>1634</v>
      </c>
      <c r="B1636">
        <v>0.80336457816769091</v>
      </c>
      <c r="C1636">
        <v>0.82501854690478782</v>
      </c>
      <c r="D1636">
        <v>0.85572948636648927</v>
      </c>
      <c r="E1636">
        <v>0.79028844082933403</v>
      </c>
      <c r="F1636">
        <v>0.86085901726506797</v>
      </c>
      <c r="G1636" s="1">
        <v>0.84328210861582242</v>
      </c>
      <c r="H1636" s="1">
        <f t="shared" si="175"/>
        <v>0.82705201390667393</v>
      </c>
      <c r="I1636" s="1">
        <f t="shared" si="176"/>
        <v>1.9246340629458916E-2</v>
      </c>
      <c r="J1636" s="1">
        <f t="shared" si="177"/>
        <v>1.623009470914849E-2</v>
      </c>
      <c r="K1636" s="3">
        <v>0.8751719191540972</v>
      </c>
      <c r="L1636" s="3">
        <f t="shared" si="178"/>
        <v>0.83178950105447069</v>
      </c>
      <c r="M1636" s="3">
        <f t="shared" si="179"/>
        <v>4.9570166901102185E-2</v>
      </c>
      <c r="N1636" s="19">
        <f t="shared" si="180"/>
        <v>0.83314369188440729</v>
      </c>
      <c r="O1636" s="19">
        <f t="shared" si="181"/>
        <v>0.82862653298799083</v>
      </c>
    </row>
    <row r="1637" spans="1:15" x14ac:dyDescent="0.5">
      <c r="A1637" s="6" t="s">
        <v>1635</v>
      </c>
      <c r="B1637">
        <v>0.78792678017491091</v>
      </c>
      <c r="C1637">
        <v>0.80837282002129618</v>
      </c>
      <c r="D1637">
        <v>0.83394929259123918</v>
      </c>
      <c r="E1637">
        <v>0.7693479772982329</v>
      </c>
      <c r="F1637">
        <v>0.84169180942161204</v>
      </c>
      <c r="G1637" s="1">
        <v>0.8225126921648882</v>
      </c>
      <c r="H1637" s="1">
        <f t="shared" si="175"/>
        <v>0.80825773590145822</v>
      </c>
      <c r="I1637" s="1">
        <f t="shared" si="176"/>
        <v>1.7330986377742497E-2</v>
      </c>
      <c r="J1637" s="1">
        <f t="shared" si="177"/>
        <v>1.4254956263429985E-2</v>
      </c>
      <c r="K1637" s="3">
        <v>0.85367239727626332</v>
      </c>
      <c r="L1637" s="3">
        <f t="shared" si="178"/>
        <v>0.8123239270467677</v>
      </c>
      <c r="M1637" s="3">
        <f t="shared" si="179"/>
        <v>4.8435992965712028E-2</v>
      </c>
      <c r="N1637" s="19">
        <f t="shared" si="180"/>
        <v>0.81311414845186203</v>
      </c>
      <c r="O1637" s="19">
        <f t="shared" si="181"/>
        <v>0.80894711962398647</v>
      </c>
    </row>
    <row r="1638" spans="1:15" x14ac:dyDescent="0.5">
      <c r="A1638" s="6" t="s">
        <v>1636</v>
      </c>
      <c r="B1638">
        <v>0.78884888802529818</v>
      </c>
      <c r="C1638">
        <v>0.79926586946450517</v>
      </c>
      <c r="D1638">
        <v>0.82699471612018916</v>
      </c>
      <c r="E1638">
        <v>0.76124614659849255</v>
      </c>
      <c r="F1638">
        <v>0.83561334924422581</v>
      </c>
      <c r="G1638" s="1">
        <v>0.82009373507794769</v>
      </c>
      <c r="H1638" s="1">
        <f t="shared" si="175"/>
        <v>0.80239379389054211</v>
      </c>
      <c r="I1638" s="1">
        <f t="shared" si="176"/>
        <v>2.1582826974922881E-2</v>
      </c>
      <c r="J1638" s="1">
        <f t="shared" si="177"/>
        <v>1.7699941187405588E-2</v>
      </c>
      <c r="K1638" s="3">
        <v>0.84882613148555064</v>
      </c>
      <c r="L1638" s="3">
        <f t="shared" si="178"/>
        <v>0.80510277506359107</v>
      </c>
      <c r="M1638" s="3">
        <f t="shared" si="179"/>
        <v>5.1510379805859999E-2</v>
      </c>
      <c r="N1638" s="19">
        <f t="shared" si="180"/>
        <v>0.80627015618340803</v>
      </c>
      <c r="O1638" s="19">
        <f t="shared" si="181"/>
        <v>0.8021252441960518</v>
      </c>
    </row>
    <row r="1639" spans="1:15" x14ac:dyDescent="0.5">
      <c r="A1639" s="6" t="s">
        <v>1637</v>
      </c>
      <c r="B1639">
        <v>0.79761977596742639</v>
      </c>
      <c r="C1639">
        <v>0.81642213660013574</v>
      </c>
      <c r="D1639">
        <v>0.83180128240005569</v>
      </c>
      <c r="E1639">
        <v>0.76405229330890778</v>
      </c>
      <c r="F1639">
        <v>0.84861787928157772</v>
      </c>
      <c r="G1639" s="1">
        <v>0.82996873065926402</v>
      </c>
      <c r="H1639" s="1">
        <f t="shared" si="175"/>
        <v>0.81170267351162073</v>
      </c>
      <c r="I1639" s="1">
        <f t="shared" si="176"/>
        <v>2.2008126900316019E-2</v>
      </c>
      <c r="J1639" s="1">
        <f t="shared" si="177"/>
        <v>1.8266057147643289E-2</v>
      </c>
      <c r="K1639" s="3">
        <v>0.86275245002827172</v>
      </c>
      <c r="L1639" s="3">
        <f t="shared" si="178"/>
        <v>0.81451925302045947</v>
      </c>
      <c r="M1639" s="3">
        <f t="shared" si="179"/>
        <v>5.5906183756686746E-2</v>
      </c>
      <c r="N1639" s="19">
        <f t="shared" si="180"/>
        <v>0.81413867630452419</v>
      </c>
      <c r="O1639" s="19">
        <f t="shared" si="181"/>
        <v>0.81060615508541789</v>
      </c>
    </row>
    <row r="1640" spans="1:15" x14ac:dyDescent="0.5">
      <c r="A1640" s="6" t="s">
        <v>1638</v>
      </c>
      <c r="B1640">
        <v>0.80052540617928425</v>
      </c>
      <c r="C1640">
        <v>0.84839101922873816</v>
      </c>
      <c r="D1640">
        <v>0.84363557441638026</v>
      </c>
      <c r="E1640">
        <v>0.76408539885782956</v>
      </c>
      <c r="F1640">
        <v>0.87856403803501459</v>
      </c>
      <c r="G1640" s="1">
        <v>0.85516083915113694</v>
      </c>
      <c r="H1640" s="1">
        <f t="shared" si="175"/>
        <v>0.82704028734344937</v>
      </c>
      <c r="I1640" s="1">
        <f t="shared" si="176"/>
        <v>3.2883348395140538E-2</v>
      </c>
      <c r="J1640" s="1">
        <f t="shared" si="177"/>
        <v>2.8120551807687577E-2</v>
      </c>
      <c r="K1640" s="3">
        <v>0.88394140401910448</v>
      </c>
      <c r="L1640" s="3">
        <f t="shared" si="178"/>
        <v>0.83234326357628241</v>
      </c>
      <c r="M1640" s="3">
        <f t="shared" si="179"/>
        <v>5.83728063966861E-2</v>
      </c>
      <c r="N1640" s="19">
        <f t="shared" si="180"/>
        <v>0.82913371244579126</v>
      </c>
      <c r="O1640" s="19">
        <f t="shared" si="181"/>
        <v>0.82623334005167348</v>
      </c>
    </row>
    <row r="1641" spans="1:15" x14ac:dyDescent="0.5">
      <c r="A1641" s="6" t="s">
        <v>1639</v>
      </c>
      <c r="B1641">
        <v>0.8565448958884162</v>
      </c>
      <c r="C1641">
        <v>0.88436779388404219</v>
      </c>
      <c r="D1641">
        <v>0.86172322924888012</v>
      </c>
      <c r="E1641">
        <v>0.73937391234501415</v>
      </c>
      <c r="F1641">
        <v>0.91209804888501078</v>
      </c>
      <c r="G1641" s="1">
        <v>0.88769398917480846</v>
      </c>
      <c r="H1641" s="1">
        <f t="shared" si="175"/>
        <v>0.85082157605027275</v>
      </c>
      <c r="I1641" s="1">
        <f t="shared" si="176"/>
        <v>4.1537301788887787E-2</v>
      </c>
      <c r="J1641" s="1">
        <f t="shared" si="177"/>
        <v>3.6872413124535708E-2</v>
      </c>
      <c r="K1641" s="3">
        <v>0.91581979086627452</v>
      </c>
      <c r="L1641" s="3">
        <f t="shared" si="178"/>
        <v>0.84967691208264406</v>
      </c>
      <c r="M1641" s="3">
        <f t="shared" si="179"/>
        <v>7.2222591653174323E-2</v>
      </c>
      <c r="N1641" s="19">
        <f t="shared" si="180"/>
        <v>0.84273873572236435</v>
      </c>
      <c r="O1641" s="19">
        <f t="shared" si="181"/>
        <v>0.83894183701706115</v>
      </c>
    </row>
    <row r="1642" spans="1:15" x14ac:dyDescent="0.5">
      <c r="A1642" s="6" t="s">
        <v>1640</v>
      </c>
      <c r="B1642">
        <v>0.9870397712740816</v>
      </c>
      <c r="C1642">
        <v>1.014663708126343</v>
      </c>
      <c r="D1642">
        <v>0.92497755755014421</v>
      </c>
      <c r="E1642">
        <v>0.73716787894868796</v>
      </c>
      <c r="F1642">
        <v>1.031978070173579</v>
      </c>
      <c r="G1642" s="1">
        <v>1.037671741088805</v>
      </c>
      <c r="H1642" s="1">
        <f t="shared" si="175"/>
        <v>0.93916539721456727</v>
      </c>
      <c r="I1642" s="1">
        <f t="shared" si="176"/>
        <v>9.4930159484614376E-2</v>
      </c>
      <c r="J1642" s="1">
        <f t="shared" si="177"/>
        <v>9.8506343874237734E-2</v>
      </c>
      <c r="K1642" s="3">
        <v>1.067441576277695</v>
      </c>
      <c r="L1642" s="3">
        <f t="shared" si="178"/>
        <v>0.92959052240266438</v>
      </c>
      <c r="M1642" s="3">
        <f t="shared" si="179"/>
        <v>0.12914154454779139</v>
      </c>
      <c r="N1642" s="19">
        <f t="shared" si="180"/>
        <v>0.91257588525792865</v>
      </c>
      <c r="O1642" s="19">
        <f t="shared" si="181"/>
        <v>0.91009555079948545</v>
      </c>
    </row>
    <row r="1643" spans="1:15" x14ac:dyDescent="0.5">
      <c r="A1643" s="6" t="s">
        <v>1641</v>
      </c>
      <c r="B1643">
        <v>1.0556153920658611</v>
      </c>
      <c r="C1643">
        <v>1.0850161548710719</v>
      </c>
      <c r="D1643">
        <v>0.99403166326363923</v>
      </c>
      <c r="E1643">
        <v>0.75970613665456332</v>
      </c>
      <c r="F1643">
        <v>1.082815332389137</v>
      </c>
      <c r="G1643" s="1">
        <v>1.14025090811506</v>
      </c>
      <c r="H1643" s="1">
        <f t="shared" si="175"/>
        <v>0.99543693584885451</v>
      </c>
      <c r="I1643" s="1">
        <f t="shared" si="176"/>
        <v>0.12700184778242921</v>
      </c>
      <c r="J1643" s="1">
        <f t="shared" si="177"/>
        <v>0.14481397226620552</v>
      </c>
      <c r="K1643" s="3">
        <v>1.157873372064345</v>
      </c>
      <c r="L1643" s="3">
        <f t="shared" si="178"/>
        <v>0.9834012446054532</v>
      </c>
      <c r="M1643" s="3">
        <f t="shared" si="179"/>
        <v>0.15068325403133645</v>
      </c>
      <c r="N1643" s="19">
        <f t="shared" si="180"/>
        <v>0.96307826255232953</v>
      </c>
      <c r="O1643" s="19">
        <f t="shared" si="181"/>
        <v>0.95688758241006755</v>
      </c>
    </row>
    <row r="1644" spans="1:15" x14ac:dyDescent="0.5">
      <c r="A1644" s="6" t="s">
        <v>1642</v>
      </c>
      <c r="B1644">
        <v>1.068777315416122</v>
      </c>
      <c r="C1644">
        <v>1.115777866583967</v>
      </c>
      <c r="D1644">
        <v>0.99923065736489569</v>
      </c>
      <c r="E1644">
        <v>0.76784588825579592</v>
      </c>
      <c r="F1644">
        <v>1.080666424507982</v>
      </c>
      <c r="G1644" s="1">
        <v>1.170732340769113</v>
      </c>
      <c r="H1644" s="1">
        <f t="shared" si="175"/>
        <v>1.0064596304257525</v>
      </c>
      <c r="I1644" s="1">
        <f t="shared" si="176"/>
        <v>0.14031619749689458</v>
      </c>
      <c r="J1644" s="1">
        <f t="shared" si="177"/>
        <v>0.16427271034336055</v>
      </c>
      <c r="K1644" s="3">
        <v>1.182368737827763</v>
      </c>
      <c r="L1644" s="3">
        <f t="shared" si="178"/>
        <v>0.9939960934276787</v>
      </c>
      <c r="M1644" s="3">
        <f t="shared" si="179"/>
        <v>0.15931801846026544</v>
      </c>
      <c r="N1644" s="19">
        <f t="shared" si="180"/>
        <v>0.96963973879642096</v>
      </c>
      <c r="O1644" s="19">
        <f t="shared" si="181"/>
        <v>0.96372155508272606</v>
      </c>
    </row>
    <row r="1645" spans="1:15" x14ac:dyDescent="0.5">
      <c r="A1645" s="6" t="s">
        <v>1643</v>
      </c>
      <c r="B1645">
        <v>1.077609868921356</v>
      </c>
      <c r="C1645">
        <v>1.127495218512788</v>
      </c>
      <c r="D1645">
        <v>0.99965876044277557</v>
      </c>
      <c r="E1645">
        <v>0.77720001158338259</v>
      </c>
      <c r="F1645">
        <v>1.0739033565100511</v>
      </c>
      <c r="G1645" s="1">
        <v>1.187167256322903</v>
      </c>
      <c r="H1645" s="1">
        <f t="shared" si="175"/>
        <v>1.0111734431940707</v>
      </c>
      <c r="I1645" s="1">
        <f t="shared" si="176"/>
        <v>0.14824685585917388</v>
      </c>
      <c r="J1645" s="1">
        <f t="shared" si="177"/>
        <v>0.17599381312883233</v>
      </c>
      <c r="K1645" s="3">
        <v>1.200697112692158</v>
      </c>
      <c r="L1645" s="3">
        <f t="shared" si="178"/>
        <v>0.99788615804861358</v>
      </c>
      <c r="M1645" s="3">
        <f t="shared" si="179"/>
        <v>0.16891100386575367</v>
      </c>
      <c r="N1645" s="19">
        <f t="shared" si="180"/>
        <v>0.97196434595577874</v>
      </c>
      <c r="O1645" s="19">
        <f t="shared" si="181"/>
        <v>0.96642546305837951</v>
      </c>
    </row>
    <row r="1646" spans="1:15" x14ac:dyDescent="0.5">
      <c r="A1646" s="6" t="s">
        <v>1644</v>
      </c>
      <c r="B1646">
        <v>1.0118258130252229</v>
      </c>
      <c r="C1646">
        <v>1.071391980414736</v>
      </c>
      <c r="D1646">
        <v>0.9562761495905826</v>
      </c>
      <c r="E1646">
        <v>0.758352119703667</v>
      </c>
      <c r="F1646">
        <v>1.0373257386695101</v>
      </c>
      <c r="G1646" s="1">
        <v>1.144298854809418</v>
      </c>
      <c r="H1646" s="1">
        <f t="shared" si="175"/>
        <v>0.96703436028074363</v>
      </c>
      <c r="I1646" s="1">
        <f t="shared" si="176"/>
        <v>0.15491101278625116</v>
      </c>
      <c r="J1646" s="1">
        <f t="shared" si="177"/>
        <v>0.17726449452867432</v>
      </c>
      <c r="K1646" s="3">
        <v>1.1647294016464611</v>
      </c>
      <c r="L1646" s="3">
        <f t="shared" si="178"/>
        <v>0.95807606973184778</v>
      </c>
      <c r="M1646" s="3">
        <f t="shared" si="179"/>
        <v>0.17742604558834715</v>
      </c>
      <c r="N1646" s="19">
        <f t="shared" si="180"/>
        <v>0.93541288759527019</v>
      </c>
      <c r="O1646" s="19">
        <f t="shared" si="181"/>
        <v>0.9312402351962078</v>
      </c>
    </row>
    <row r="1647" spans="1:15" x14ac:dyDescent="0.5">
      <c r="A1647" s="6" t="s">
        <v>1645</v>
      </c>
      <c r="B1647">
        <v>1.028781286793935</v>
      </c>
      <c r="C1647">
        <v>1.0303514923237209</v>
      </c>
      <c r="D1647">
        <v>0.94927630451675959</v>
      </c>
      <c r="E1647">
        <v>0.75798555098924336</v>
      </c>
      <c r="F1647">
        <v>1.0391694708423009</v>
      </c>
      <c r="G1647" s="1">
        <v>1.1391473125557809</v>
      </c>
      <c r="H1647" s="1">
        <f t="shared" si="175"/>
        <v>0.96111282109319196</v>
      </c>
      <c r="I1647" s="1">
        <f t="shared" si="176"/>
        <v>0.1562875051367609</v>
      </c>
      <c r="J1647" s="1">
        <f t="shared" si="177"/>
        <v>0.17803449146258898</v>
      </c>
      <c r="K1647" s="3">
        <v>1.1739696078732991</v>
      </c>
      <c r="L1647" s="3">
        <f t="shared" si="178"/>
        <v>0.94757912795304333</v>
      </c>
      <c r="M1647" s="3">
        <f t="shared" si="179"/>
        <v>0.19284185757617073</v>
      </c>
      <c r="N1647" s="19">
        <f t="shared" si="180"/>
        <v>0.93102465507890775</v>
      </c>
      <c r="O1647" s="19">
        <f t="shared" si="181"/>
        <v>0.92737432519133756</v>
      </c>
    </row>
    <row r="1648" spans="1:15" x14ac:dyDescent="0.5">
      <c r="A1648" s="6" t="s">
        <v>1646</v>
      </c>
      <c r="B1648">
        <v>1.046422430502679</v>
      </c>
      <c r="C1648">
        <v>1.064856763092535</v>
      </c>
      <c r="D1648">
        <v>0.93336843783500578</v>
      </c>
      <c r="E1648">
        <v>0.75424131340620204</v>
      </c>
      <c r="F1648">
        <v>1.058137756043015</v>
      </c>
      <c r="G1648" s="1">
        <v>1.1494045591129369</v>
      </c>
      <c r="H1648" s="1">
        <f t="shared" si="175"/>
        <v>0.97140534017588753</v>
      </c>
      <c r="I1648" s="1">
        <f t="shared" si="176"/>
        <v>0.15486211319226179</v>
      </c>
      <c r="J1648" s="1">
        <f t="shared" si="177"/>
        <v>0.1779992189370494</v>
      </c>
      <c r="K1648" s="3">
        <v>1.1888408860234201</v>
      </c>
      <c r="L1648" s="3">
        <f t="shared" si="178"/>
        <v>0.9564019221105291</v>
      </c>
      <c r="M1648" s="3">
        <f t="shared" si="179"/>
        <v>0.19551730315263732</v>
      </c>
      <c r="N1648" s="19">
        <f t="shared" si="180"/>
        <v>0.93471095391412784</v>
      </c>
      <c r="O1648" s="19">
        <f t="shared" si="181"/>
        <v>0.93497945712995223</v>
      </c>
    </row>
    <row r="1649" spans="1:15" x14ac:dyDescent="0.5">
      <c r="A1649" s="6" t="s">
        <v>1647</v>
      </c>
      <c r="B1649">
        <v>1.0358181902232251</v>
      </c>
      <c r="C1649">
        <v>1.062236392591321</v>
      </c>
      <c r="D1649">
        <v>0.91609142076342154</v>
      </c>
      <c r="E1649">
        <v>0.75828049133418185</v>
      </c>
      <c r="F1649">
        <v>1.0526228597108469</v>
      </c>
      <c r="G1649" s="1">
        <v>1.1255715056333411</v>
      </c>
      <c r="H1649" s="1">
        <f t="shared" si="175"/>
        <v>0.96500987092459933</v>
      </c>
      <c r="I1649" s="1">
        <f t="shared" si="176"/>
        <v>0.14264898667490367</v>
      </c>
      <c r="J1649" s="1">
        <f t="shared" si="177"/>
        <v>0.16056163470874174</v>
      </c>
      <c r="K1649" s="3">
        <v>1.176853723067828</v>
      </c>
      <c r="L1649" s="3">
        <f t="shared" si="178"/>
        <v>0.95084820706487405</v>
      </c>
      <c r="M1649" s="3">
        <f t="shared" si="179"/>
        <v>0.19204214727196653</v>
      </c>
      <c r="N1649" s="19">
        <f t="shared" si="180"/>
        <v>0.92857056995958476</v>
      </c>
      <c r="O1649" s="19">
        <f t="shared" si="181"/>
        <v>0.93106639979881733</v>
      </c>
    </row>
    <row r="1650" spans="1:15" x14ac:dyDescent="0.5">
      <c r="A1650" s="6" t="s">
        <v>1648</v>
      </c>
      <c r="B1650">
        <v>1.033966625776588</v>
      </c>
      <c r="C1650">
        <v>1.055503303159564</v>
      </c>
      <c r="D1650">
        <v>0.91308120857505126</v>
      </c>
      <c r="E1650">
        <v>0.78525278587881187</v>
      </c>
      <c r="F1650">
        <v>1.0571718190828101</v>
      </c>
      <c r="G1650" s="1">
        <v>1.1147467798925581</v>
      </c>
      <c r="H1650" s="1">
        <f t="shared" si="175"/>
        <v>0.96899514849456503</v>
      </c>
      <c r="I1650" s="1">
        <f t="shared" si="176"/>
        <v>0.13074864536683475</v>
      </c>
      <c r="J1650" s="1">
        <f t="shared" si="177"/>
        <v>0.14575163139799308</v>
      </c>
      <c r="K1650" s="3">
        <v>1.1690946659536481</v>
      </c>
      <c r="L1650" s="3">
        <f t="shared" si="178"/>
        <v>0.95600085303816029</v>
      </c>
      <c r="M1650" s="3">
        <f t="shared" si="179"/>
        <v>0.18227250463217534</v>
      </c>
      <c r="N1650" s="19">
        <f t="shared" si="180"/>
        <v>0.93610036301387967</v>
      </c>
      <c r="O1650" s="19">
        <f t="shared" si="181"/>
        <v>0.94070419390164539</v>
      </c>
    </row>
    <row r="1651" spans="1:15" x14ac:dyDescent="0.5">
      <c r="A1651" s="6" t="s">
        <v>1649</v>
      </c>
      <c r="B1651">
        <v>1.0490622278207311</v>
      </c>
      <c r="C1651">
        <v>1.048575060471663</v>
      </c>
      <c r="D1651">
        <v>0.92295875774171021</v>
      </c>
      <c r="E1651">
        <v>0.8266964187357122</v>
      </c>
      <c r="F1651">
        <v>1.0844583307873841</v>
      </c>
      <c r="G1651" s="1">
        <v>1.0947976214963711</v>
      </c>
      <c r="H1651" s="1">
        <f t="shared" si="175"/>
        <v>0.98635015911144008</v>
      </c>
      <c r="I1651" s="1">
        <f t="shared" si="176"/>
        <v>9.905708621900805E-2</v>
      </c>
      <c r="J1651" s="1">
        <f t="shared" si="177"/>
        <v>0.10844746238493097</v>
      </c>
      <c r="K1651" s="3">
        <v>1.1615874718209991</v>
      </c>
      <c r="L1651" s="3">
        <f t="shared" si="178"/>
        <v>0.97380774536958192</v>
      </c>
      <c r="M1651" s="3">
        <f t="shared" si="179"/>
        <v>0.16165784412002859</v>
      </c>
      <c r="N1651" s="19">
        <f t="shared" si="180"/>
        <v>0.9588542823491657</v>
      </c>
      <c r="O1651" s="19">
        <f t="shared" si="181"/>
        <v>0.9660333872706568</v>
      </c>
    </row>
    <row r="1652" spans="1:15" x14ac:dyDescent="0.5">
      <c r="A1652" s="6" t="s">
        <v>1650</v>
      </c>
      <c r="B1652">
        <v>1.0766475027240709</v>
      </c>
      <c r="C1652">
        <v>1.042542528936184</v>
      </c>
      <c r="D1652">
        <v>0.98435557436892362</v>
      </c>
      <c r="E1652">
        <v>0.89105360583944559</v>
      </c>
      <c r="F1652">
        <v>1.095786960198782</v>
      </c>
      <c r="G1652" s="1">
        <v>1.081082424316262</v>
      </c>
      <c r="H1652" s="1">
        <f t="shared" si="175"/>
        <v>1.0180772344134812</v>
      </c>
      <c r="I1652" s="1">
        <f t="shared" si="176"/>
        <v>5.8279728247944529E-2</v>
      </c>
      <c r="J1652" s="1">
        <f t="shared" si="177"/>
        <v>6.3005189902780812E-2</v>
      </c>
      <c r="K1652" s="3">
        <v>1.139908588872536</v>
      </c>
      <c r="L1652" s="3">
        <f t="shared" si="178"/>
        <v>1.0063631807513633</v>
      </c>
      <c r="M1652" s="3">
        <f t="shared" si="179"/>
        <v>0.11715448889920212</v>
      </c>
      <c r="N1652" s="19">
        <f t="shared" si="180"/>
        <v>0.99912731111439912</v>
      </c>
      <c r="O1652" s="19">
        <f t="shared" si="181"/>
        <v>1.0020816584634944</v>
      </c>
    </row>
    <row r="1653" spans="1:15" x14ac:dyDescent="0.5">
      <c r="A1653" s="6" t="s">
        <v>1651</v>
      </c>
      <c r="B1653">
        <v>1.0570902534093769</v>
      </c>
      <c r="C1653">
        <v>1.067903691484885</v>
      </c>
      <c r="D1653">
        <v>1.042568299406387</v>
      </c>
      <c r="E1653">
        <v>0.97352584835358302</v>
      </c>
      <c r="F1653">
        <v>1.1349526853820699</v>
      </c>
      <c r="G1653" s="1">
        <v>1.103452684264892</v>
      </c>
      <c r="H1653" s="1">
        <f t="shared" si="175"/>
        <v>1.0552081556072603</v>
      </c>
      <c r="I1653" s="1">
        <f t="shared" si="176"/>
        <v>4.3721429423837596E-2</v>
      </c>
      <c r="J1653" s="1">
        <f t="shared" si="177"/>
        <v>4.8244528657631625E-2</v>
      </c>
      <c r="K1653" s="3">
        <v>1.155231110259171</v>
      </c>
      <c r="L1653" s="3">
        <f t="shared" si="178"/>
        <v>1.0548317360468371</v>
      </c>
      <c r="M1653" s="3">
        <f t="shared" si="179"/>
        <v>8.6908475127379273E-2</v>
      </c>
      <c r="N1653" s="19">
        <f t="shared" si="180"/>
        <v>1.0522173449592276</v>
      </c>
      <c r="O1653" s="19">
        <f t="shared" si="181"/>
        <v>1.0541471540697958</v>
      </c>
    </row>
    <row r="1654" spans="1:15" x14ac:dyDescent="0.5">
      <c r="A1654" s="6" t="s">
        <v>1652</v>
      </c>
      <c r="B1654">
        <v>1.0351082374707781</v>
      </c>
      <c r="C1654">
        <v>1.04429316843982</v>
      </c>
      <c r="D1654">
        <v>1.036073903764851</v>
      </c>
      <c r="E1654">
        <v>0.980791011544212</v>
      </c>
      <c r="F1654">
        <v>1.122268121962785</v>
      </c>
      <c r="G1654" s="1">
        <v>1.0752829854226491</v>
      </c>
      <c r="H1654" s="1">
        <f t="shared" si="175"/>
        <v>1.0437068886364893</v>
      </c>
      <c r="I1654" s="1">
        <f t="shared" si="176"/>
        <v>2.9365383079830422E-2</v>
      </c>
      <c r="J1654" s="1">
        <f t="shared" si="177"/>
        <v>3.1576096786159802E-2</v>
      </c>
      <c r="K1654" s="3">
        <v>1.131469691078884</v>
      </c>
      <c r="L1654" s="3">
        <f t="shared" si="178"/>
        <v>1.0454266188696315</v>
      </c>
      <c r="M1654" s="3">
        <f t="shared" si="179"/>
        <v>7.6045406154192502E-2</v>
      </c>
      <c r="N1654" s="19">
        <f t="shared" si="180"/>
        <v>1.0456533089555937</v>
      </c>
      <c r="O1654" s="19">
        <f t="shared" si="181"/>
        <v>1.0475691899937423</v>
      </c>
    </row>
    <row r="1655" spans="1:15" x14ac:dyDescent="0.5">
      <c r="A1655" s="6" t="s">
        <v>1653</v>
      </c>
      <c r="B1655">
        <v>0.99872267964186112</v>
      </c>
      <c r="C1655">
        <v>1.0163255317517961</v>
      </c>
      <c r="D1655">
        <v>1.0049794701249981</v>
      </c>
      <c r="E1655">
        <v>0.95989930345788654</v>
      </c>
      <c r="F1655">
        <v>1.0918027720932379</v>
      </c>
      <c r="G1655" s="1">
        <v>1.0418333444548009</v>
      </c>
      <c r="H1655" s="1">
        <f t="shared" si="175"/>
        <v>1.0143459514139559</v>
      </c>
      <c r="I1655" s="1">
        <f t="shared" si="176"/>
        <v>2.6383675649419128E-2</v>
      </c>
      <c r="J1655" s="1">
        <f t="shared" si="177"/>
        <v>2.7487393040845021E-2</v>
      </c>
      <c r="K1655" s="3">
        <v>1.099600502235335</v>
      </c>
      <c r="L1655" s="3">
        <f t="shared" si="178"/>
        <v>1.0174706057683749</v>
      </c>
      <c r="M1655" s="3">
        <f t="shared" si="179"/>
        <v>7.4690668383655207E-2</v>
      </c>
      <c r="N1655" s="19">
        <f t="shared" si="180"/>
        <v>1.0176996205716906</v>
      </c>
      <c r="O1655" s="19">
        <f t="shared" si="181"/>
        <v>1.0202436506610293</v>
      </c>
    </row>
    <row r="1656" spans="1:15" x14ac:dyDescent="0.5">
      <c r="A1656" s="6" t="s">
        <v>1654</v>
      </c>
      <c r="B1656">
        <v>0.99998826148364361</v>
      </c>
      <c r="C1656">
        <v>1.0019591103135039</v>
      </c>
      <c r="D1656">
        <v>0.99189744350773756</v>
      </c>
      <c r="E1656">
        <v>0.93237896159883493</v>
      </c>
      <c r="F1656">
        <v>1.051292281548166</v>
      </c>
      <c r="G1656" s="1">
        <v>1.019662519797913</v>
      </c>
      <c r="H1656" s="1">
        <f t="shared" si="175"/>
        <v>0.99550321169037725</v>
      </c>
      <c r="I1656" s="1">
        <f t="shared" si="176"/>
        <v>2.3693435463651134E-2</v>
      </c>
      <c r="J1656" s="1">
        <f t="shared" si="177"/>
        <v>2.4159308107535749E-2</v>
      </c>
      <c r="K1656" s="3">
        <v>1.064139492977402</v>
      </c>
      <c r="L1656" s="3">
        <f t="shared" si="178"/>
        <v>0.99460620173172409</v>
      </c>
      <c r="M1656" s="3">
        <f t="shared" si="179"/>
        <v>6.5342271106890004E-2</v>
      </c>
      <c r="N1656" s="19">
        <f t="shared" si="180"/>
        <v>0.99313562001536815</v>
      </c>
      <c r="O1656" s="19">
        <f t="shared" si="181"/>
        <v>0.9933832553168942</v>
      </c>
    </row>
    <row r="1657" spans="1:15" x14ac:dyDescent="0.5">
      <c r="A1657" s="6" t="s">
        <v>1655</v>
      </c>
      <c r="B1657">
        <v>0.93217435417603745</v>
      </c>
      <c r="C1657">
        <v>0.96797676568460289</v>
      </c>
      <c r="D1657">
        <v>0.94769220321177516</v>
      </c>
      <c r="E1657">
        <v>0.88840937535921083</v>
      </c>
      <c r="F1657">
        <v>1.0084753146553049</v>
      </c>
      <c r="G1657" s="1">
        <v>0.98635521772780088</v>
      </c>
      <c r="H1657" s="1">
        <f t="shared" si="175"/>
        <v>0.94894560261738614</v>
      </c>
      <c r="I1657" s="1">
        <f t="shared" si="176"/>
        <v>3.792712243829633E-2</v>
      </c>
      <c r="J1657" s="1">
        <f t="shared" si="177"/>
        <v>3.740961511041474E-2</v>
      </c>
      <c r="K1657" s="3">
        <v>1.021980713905555</v>
      </c>
      <c r="L1657" s="3">
        <f t="shared" si="178"/>
        <v>0.95229985230565606</v>
      </c>
      <c r="M1657" s="3">
        <f t="shared" si="179"/>
        <v>6.8182168852883474E-2</v>
      </c>
      <c r="N1657" s="19">
        <f t="shared" si="180"/>
        <v>0.94916446962986656</v>
      </c>
      <c r="O1657" s="19">
        <f t="shared" si="181"/>
        <v>0.94945892291348488</v>
      </c>
    </row>
    <row r="1658" spans="1:15" x14ac:dyDescent="0.5">
      <c r="A1658" s="6" t="s">
        <v>1656</v>
      </c>
      <c r="B1658">
        <v>0.883442583787586</v>
      </c>
      <c r="C1658">
        <v>0.90745931802190427</v>
      </c>
      <c r="D1658">
        <v>0.89256823588537437</v>
      </c>
      <c r="E1658">
        <v>0.84320134063038044</v>
      </c>
      <c r="F1658">
        <v>0.95227951715301362</v>
      </c>
      <c r="G1658" s="1">
        <v>0.92771561273358261</v>
      </c>
      <c r="H1658" s="1">
        <f t="shared" si="175"/>
        <v>0.89579019909565183</v>
      </c>
      <c r="I1658" s="1">
        <f t="shared" si="176"/>
        <v>3.4412931290290771E-2</v>
      </c>
      <c r="J1658" s="1">
        <f t="shared" si="177"/>
        <v>3.1925413637930777E-2</v>
      </c>
      <c r="K1658" s="3">
        <v>0.96192099660821562</v>
      </c>
      <c r="L1658" s="3">
        <f t="shared" si="178"/>
        <v>0.89825972215726502</v>
      </c>
      <c r="M1658" s="3">
        <f t="shared" si="179"/>
        <v>6.6181396055833716E-2</v>
      </c>
      <c r="N1658" s="19">
        <f t="shared" si="180"/>
        <v>0.89641980298433699</v>
      </c>
      <c r="O1658" s="19">
        <f t="shared" si="181"/>
        <v>0.89719011640412949</v>
      </c>
    </row>
    <row r="1659" spans="1:15" x14ac:dyDescent="0.5">
      <c r="A1659" s="6" t="s">
        <v>1657</v>
      </c>
      <c r="B1659">
        <v>0.83601249994884985</v>
      </c>
      <c r="C1659">
        <v>0.85561954417144681</v>
      </c>
      <c r="D1659">
        <v>0.84402680306948497</v>
      </c>
      <c r="E1659">
        <v>0.7961526373815051</v>
      </c>
      <c r="F1659">
        <v>0.89594818662099329</v>
      </c>
      <c r="G1659" s="1">
        <v>0.87905045290836392</v>
      </c>
      <c r="H1659" s="1">
        <f t="shared" si="175"/>
        <v>0.84555193423845609</v>
      </c>
      <c r="I1659" s="1">
        <f t="shared" si="176"/>
        <v>3.8107617781296864E-2</v>
      </c>
      <c r="J1659" s="1">
        <f t="shared" si="177"/>
        <v>3.3498518669907829E-2</v>
      </c>
      <c r="K1659" s="3">
        <v>0.90907007938484774</v>
      </c>
      <c r="L1659" s="3">
        <f t="shared" si="178"/>
        <v>0.84745982109637708</v>
      </c>
      <c r="M1659" s="3">
        <f t="shared" si="179"/>
        <v>6.777283697441816E-2</v>
      </c>
      <c r="N1659" s="19">
        <f t="shared" si="180"/>
        <v>0.84582787648136326</v>
      </c>
      <c r="O1659" s="19">
        <f t="shared" si="181"/>
        <v>0.84618809116373883</v>
      </c>
    </row>
    <row r="1660" spans="1:15" x14ac:dyDescent="0.5">
      <c r="A1660" s="6" t="s">
        <v>1658</v>
      </c>
      <c r="B1660">
        <v>0.80608680924367837</v>
      </c>
      <c r="C1660">
        <v>0.8192430980643205</v>
      </c>
      <c r="D1660">
        <v>0.8030557196391872</v>
      </c>
      <c r="E1660">
        <v>0.76880444437684625</v>
      </c>
      <c r="F1660">
        <v>0.86812739103530612</v>
      </c>
      <c r="G1660" s="1">
        <v>0.84745443430933165</v>
      </c>
      <c r="H1660" s="1">
        <f t="shared" si="175"/>
        <v>0.81306349247186771</v>
      </c>
      <c r="I1660" s="1">
        <f t="shared" si="176"/>
        <v>4.0581464259482308E-2</v>
      </c>
      <c r="J1660" s="1">
        <f t="shared" si="177"/>
        <v>3.439094183746394E-2</v>
      </c>
      <c r="K1660" s="3">
        <v>0.87020391508015227</v>
      </c>
      <c r="L1660" s="3">
        <f t="shared" si="178"/>
        <v>0.81445882911750567</v>
      </c>
      <c r="M1660" s="3">
        <f t="shared" si="179"/>
        <v>6.4059796786264819E-2</v>
      </c>
      <c r="N1660" s="19">
        <f t="shared" si="180"/>
        <v>0.81350197532814261</v>
      </c>
      <c r="O1660" s="19">
        <f t="shared" si="181"/>
        <v>0.81559122646593374</v>
      </c>
    </row>
    <row r="1661" spans="1:15" x14ac:dyDescent="0.5">
      <c r="A1661" s="6" t="s">
        <v>1659</v>
      </c>
      <c r="B1661">
        <v>0.78801688218939792</v>
      </c>
      <c r="C1661">
        <v>0.79818557837477233</v>
      </c>
      <c r="D1661">
        <v>0.77599438873513205</v>
      </c>
      <c r="E1661">
        <v>0.74931400388851443</v>
      </c>
      <c r="F1661">
        <v>0.84939576038984221</v>
      </c>
      <c r="G1661" s="1">
        <v>0.8279470358066815</v>
      </c>
      <c r="H1661" s="1">
        <f t="shared" si="175"/>
        <v>0.79218132271553177</v>
      </c>
      <c r="I1661" s="1">
        <f t="shared" si="176"/>
        <v>4.3198068891330287E-2</v>
      </c>
      <c r="J1661" s="1">
        <f t="shared" si="177"/>
        <v>3.5765713091149731E-2</v>
      </c>
      <c r="K1661" s="3">
        <v>0.85080424332331384</v>
      </c>
      <c r="L1661" s="3">
        <f t="shared" si="178"/>
        <v>0.79301421082075851</v>
      </c>
      <c r="M1661" s="3">
        <f t="shared" si="179"/>
        <v>6.7924005969719342E-2</v>
      </c>
      <c r="N1661" s="19">
        <f t="shared" si="180"/>
        <v>0.79197993730995575</v>
      </c>
      <c r="O1661" s="19">
        <f t="shared" si="181"/>
        <v>0.79517704702492054</v>
      </c>
    </row>
    <row r="1662" spans="1:15" x14ac:dyDescent="0.5">
      <c r="A1662" s="6" t="s">
        <v>1660</v>
      </c>
      <c r="B1662">
        <v>0.78870958136460212</v>
      </c>
      <c r="C1662">
        <v>0.78943691227894985</v>
      </c>
      <c r="D1662">
        <v>0.76627572936628574</v>
      </c>
      <c r="E1662">
        <v>0.75209336520025671</v>
      </c>
      <c r="F1662">
        <v>0.84705215584014626</v>
      </c>
      <c r="G1662" s="1">
        <v>0.82522731743300048</v>
      </c>
      <c r="H1662" s="1">
        <f t="shared" si="175"/>
        <v>0.78871354881004818</v>
      </c>
      <c r="I1662" s="1">
        <f t="shared" si="176"/>
        <v>4.4246921850011132E-2</v>
      </c>
      <c r="J1662" s="1">
        <f t="shared" si="177"/>
        <v>3.6513768622952303E-2</v>
      </c>
      <c r="K1662" s="3">
        <v>0.83726207669656971</v>
      </c>
      <c r="L1662" s="3">
        <f t="shared" si="178"/>
        <v>0.78871434229913739</v>
      </c>
      <c r="M1662" s="3">
        <f t="shared" si="179"/>
        <v>5.7983916564068143E-2</v>
      </c>
      <c r="N1662" s="19">
        <f t="shared" si="180"/>
        <v>0.7885698283031749</v>
      </c>
      <c r="O1662" s="19">
        <f t="shared" si="181"/>
        <v>0.79302864809055262</v>
      </c>
    </row>
    <row r="1663" spans="1:15" x14ac:dyDescent="0.5">
      <c r="A1663" s="6" t="s">
        <v>1661</v>
      </c>
      <c r="B1663">
        <v>0.8030389967749173</v>
      </c>
      <c r="C1663">
        <v>0.79309648897386675</v>
      </c>
      <c r="D1663">
        <v>0.76668104824674344</v>
      </c>
      <c r="E1663">
        <v>0.76417147328502577</v>
      </c>
      <c r="F1663">
        <v>0.85906358194028809</v>
      </c>
      <c r="G1663" s="1">
        <v>0.8349052902462647</v>
      </c>
      <c r="H1663" s="1">
        <f t="shared" si="175"/>
        <v>0.79721031784416818</v>
      </c>
      <c r="I1663" s="1">
        <f t="shared" si="176"/>
        <v>4.5148800519610982E-2</v>
      </c>
      <c r="J1663" s="1">
        <f t="shared" si="177"/>
        <v>3.7694972402096516E-2</v>
      </c>
      <c r="K1663" s="3">
        <v>0.85203434104299514</v>
      </c>
      <c r="L1663" s="3">
        <f t="shared" si="178"/>
        <v>0.79604458205801842</v>
      </c>
      <c r="M1663" s="3">
        <f t="shared" si="179"/>
        <v>6.5713030904879191E-2</v>
      </c>
      <c r="N1663" s="19">
        <f t="shared" si="180"/>
        <v>0.79663420067484869</v>
      </c>
      <c r="O1663" s="19">
        <f t="shared" si="181"/>
        <v>0.80262483116046979</v>
      </c>
    </row>
    <row r="1664" spans="1:15" x14ac:dyDescent="0.5">
      <c r="A1664" s="6" t="s">
        <v>1662</v>
      </c>
      <c r="B1664">
        <v>0.80631142525851629</v>
      </c>
      <c r="C1664">
        <v>0.80898758298762896</v>
      </c>
      <c r="D1664">
        <v>0.7707069559728289</v>
      </c>
      <c r="E1664">
        <v>0.81572885133749751</v>
      </c>
      <c r="F1664">
        <v>0.89156826621706642</v>
      </c>
      <c r="G1664" s="1">
        <v>0.85457486395254967</v>
      </c>
      <c r="H1664" s="1">
        <f t="shared" si="175"/>
        <v>0.81866061635470755</v>
      </c>
      <c r="I1664" s="1">
        <f t="shared" si="176"/>
        <v>4.2025864687539251E-2</v>
      </c>
      <c r="J1664" s="1">
        <f t="shared" si="177"/>
        <v>3.5914247597842119E-2</v>
      </c>
      <c r="K1664" s="3">
        <v>0.87513810296431049</v>
      </c>
      <c r="L1664" s="3">
        <f t="shared" si="178"/>
        <v>0.82113045457394596</v>
      </c>
      <c r="M1664" s="3">
        <f t="shared" si="179"/>
        <v>6.1713286402942796E-2</v>
      </c>
      <c r="N1664" s="19">
        <f t="shared" si="180"/>
        <v>0.82355902889120924</v>
      </c>
      <c r="O1664" s="19">
        <f t="shared" si="181"/>
        <v>0.83412944347488538</v>
      </c>
    </row>
    <row r="1665" spans="1:15" x14ac:dyDescent="0.5">
      <c r="A1665" s="6" t="s">
        <v>1663</v>
      </c>
      <c r="B1665">
        <v>0.86424734008428816</v>
      </c>
      <c r="C1665">
        <v>0.82094389192203743</v>
      </c>
      <c r="D1665">
        <v>0.73654564944312173</v>
      </c>
      <c r="E1665">
        <v>0.85193578827406047</v>
      </c>
      <c r="F1665">
        <v>0.92752315657357487</v>
      </c>
      <c r="G1665" s="1">
        <v>0.88582803612935268</v>
      </c>
      <c r="H1665" s="1">
        <f t="shared" si="175"/>
        <v>0.84023916525941655</v>
      </c>
      <c r="I1665" s="1">
        <f t="shared" si="176"/>
        <v>5.146469631864195E-2</v>
      </c>
      <c r="J1665" s="1">
        <f t="shared" si="177"/>
        <v>4.5588870869936127E-2</v>
      </c>
      <c r="K1665" s="3">
        <v>0.90389160334567054</v>
      </c>
      <c r="L1665" s="3">
        <f t="shared" si="178"/>
        <v>0.83543753029444223</v>
      </c>
      <c r="M1665" s="3">
        <f t="shared" si="179"/>
        <v>7.5732613067597848E-2</v>
      </c>
      <c r="N1665" s="19">
        <f t="shared" si="180"/>
        <v>0.83833625796892319</v>
      </c>
      <c r="O1665" s="19">
        <f t="shared" si="181"/>
        <v>0.85869437967408346</v>
      </c>
    </row>
    <row r="1666" spans="1:15" x14ac:dyDescent="0.5">
      <c r="A1666" s="6" t="s">
        <v>1664</v>
      </c>
      <c r="B1666">
        <v>0.99363511093024748</v>
      </c>
      <c r="C1666">
        <v>0.93233743094742838</v>
      </c>
      <c r="D1666">
        <v>0.73694617165043796</v>
      </c>
      <c r="E1666">
        <v>0.96844715618946264</v>
      </c>
      <c r="F1666">
        <v>1.033334004181466</v>
      </c>
      <c r="G1666" s="1">
        <v>1.0400352101308661</v>
      </c>
      <c r="H1666" s="1">
        <f t="shared" ref="H1666:H1729" si="182">AVERAGE(B1666:F1666)</f>
        <v>0.9329399747798085</v>
      </c>
      <c r="I1666" s="1">
        <f t="shared" ref="I1666:I1729" si="183">ABS(G1666-H1666)/G1666</f>
        <v>0.10297270160457543</v>
      </c>
      <c r="J1666" s="1">
        <f t="shared" ref="J1666:J1729" si="184">G1666-H1666</f>
        <v>0.10709523535105758</v>
      </c>
      <c r="K1666" s="3">
        <v>1.0456074093857319</v>
      </c>
      <c r="L1666" s="3">
        <f t="shared" si="178"/>
        <v>0.92080094754972064</v>
      </c>
      <c r="M1666" s="3">
        <f t="shared" si="179"/>
        <v>0.11936264100245039</v>
      </c>
      <c r="N1666" s="19">
        <f t="shared" si="180"/>
        <v>0.9184936508701792</v>
      </c>
      <c r="O1666" s="19">
        <f t="shared" si="181"/>
        <v>0.95480314671412736</v>
      </c>
    </row>
    <row r="1667" spans="1:15" x14ac:dyDescent="0.5">
      <c r="A1667" s="6" t="s">
        <v>1665</v>
      </c>
      <c r="B1667">
        <v>1.062646224792047</v>
      </c>
      <c r="C1667">
        <v>1.025324332361685</v>
      </c>
      <c r="D1667">
        <v>0.76746710305780874</v>
      </c>
      <c r="E1667">
        <v>1.00850125887026</v>
      </c>
      <c r="F1667">
        <v>1.072476486506649</v>
      </c>
      <c r="G1667" s="1">
        <v>1.1323657084619749</v>
      </c>
      <c r="H1667" s="1">
        <f t="shared" si="182"/>
        <v>0.98728308111769003</v>
      </c>
      <c r="I1667" s="1">
        <f t="shared" si="183"/>
        <v>0.12812347306184502</v>
      </c>
      <c r="J1667" s="1">
        <f t="shared" si="184"/>
        <v>0.1450826273442849</v>
      </c>
      <c r="K1667" s="3">
        <v>1.1414638630732059</v>
      </c>
      <c r="L1667" s="3">
        <f t="shared" ref="L1667:L1730" si="185">SUM(C1667:F1667,H1667)/5</f>
        <v>0.97221045238281856</v>
      </c>
      <c r="M1667" s="3">
        <f t="shared" ref="M1667:M1730" si="186">ABS(K1667-L1667)/K1667</f>
        <v>0.14827750239477583</v>
      </c>
      <c r="N1667" s="19">
        <f t="shared" ref="N1667:N1730" si="187">(L1667+H1667+F1667+E1667+D1667)/5</f>
        <v>0.96158767638704512</v>
      </c>
      <c r="O1667" s="19">
        <f t="shared" ref="O1667:O1730" si="188">(N1667+L1667+H1667+F1667+E1667)/5</f>
        <v>1.0004117910528927</v>
      </c>
    </row>
    <row r="1668" spans="1:15" x14ac:dyDescent="0.5">
      <c r="A1668" s="6" t="s">
        <v>1666</v>
      </c>
      <c r="B1668">
        <v>1.0753496503026321</v>
      </c>
      <c r="C1668">
        <v>1.069772752159432</v>
      </c>
      <c r="D1668">
        <v>0.79010710049367494</v>
      </c>
      <c r="E1668">
        <v>0.99466825573310624</v>
      </c>
      <c r="F1668">
        <v>1.0607192225691611</v>
      </c>
      <c r="G1668" s="1">
        <v>1.1700112642438609</v>
      </c>
      <c r="H1668" s="1">
        <f t="shared" si="182"/>
        <v>0.99812339625160129</v>
      </c>
      <c r="I1668" s="1">
        <f t="shared" si="183"/>
        <v>0.14691129328856933</v>
      </c>
      <c r="J1668" s="1">
        <f t="shared" si="184"/>
        <v>0.17188786799225964</v>
      </c>
      <c r="K1668" s="3">
        <v>1.1789194864695181</v>
      </c>
      <c r="L1668" s="3">
        <f t="shared" si="185"/>
        <v>0.98267814544139509</v>
      </c>
      <c r="M1668" s="3">
        <f t="shared" si="186"/>
        <v>0.16645864563304674</v>
      </c>
      <c r="N1668" s="19">
        <f t="shared" si="187"/>
        <v>0.96525922409778764</v>
      </c>
      <c r="O1668" s="19">
        <f t="shared" si="188"/>
        <v>1.0002896488186104</v>
      </c>
    </row>
    <row r="1669" spans="1:15" x14ac:dyDescent="0.5">
      <c r="A1669" s="6" t="s">
        <v>1667</v>
      </c>
      <c r="B1669">
        <v>1.075410676844359</v>
      </c>
      <c r="C1669">
        <v>1.101169769286674</v>
      </c>
      <c r="D1669">
        <v>0.79202007370092431</v>
      </c>
      <c r="E1669">
        <v>0.98844982980747331</v>
      </c>
      <c r="F1669">
        <v>1.0610850711928379</v>
      </c>
      <c r="G1669" s="1">
        <v>1.1919118862474209</v>
      </c>
      <c r="H1669" s="1">
        <f t="shared" si="182"/>
        <v>1.0036270841664536</v>
      </c>
      <c r="I1669" s="1">
        <f t="shared" si="183"/>
        <v>0.15796872592130737</v>
      </c>
      <c r="J1669" s="1">
        <f t="shared" si="184"/>
        <v>0.18828480208096732</v>
      </c>
      <c r="K1669" s="3">
        <v>1.212773279859269</v>
      </c>
      <c r="L1669" s="3">
        <f t="shared" si="185"/>
        <v>0.98927036563087256</v>
      </c>
      <c r="M1669" s="3">
        <f t="shared" si="186"/>
        <v>0.18429076393761895</v>
      </c>
      <c r="N1669" s="19">
        <f t="shared" si="187"/>
        <v>0.96689048489971241</v>
      </c>
      <c r="O1669" s="19">
        <f t="shared" si="188"/>
        <v>1.0018645671394699</v>
      </c>
    </row>
    <row r="1670" spans="1:15" x14ac:dyDescent="0.5">
      <c r="A1670" s="6" t="s">
        <v>1668</v>
      </c>
      <c r="B1670">
        <v>0.97084217686126661</v>
      </c>
      <c r="C1670">
        <v>1.0465313889889889</v>
      </c>
      <c r="D1670">
        <v>0.78261829455148901</v>
      </c>
      <c r="E1670">
        <v>0.93659991908634832</v>
      </c>
      <c r="F1670">
        <v>1.002528463388747</v>
      </c>
      <c r="G1670" s="1">
        <v>1.165561230267764</v>
      </c>
      <c r="H1670" s="1">
        <f t="shared" si="182"/>
        <v>0.94782404857536806</v>
      </c>
      <c r="I1670" s="1">
        <f t="shared" si="183"/>
        <v>0.18680887459029097</v>
      </c>
      <c r="J1670" s="1">
        <f t="shared" si="184"/>
        <v>0.21773718169239598</v>
      </c>
      <c r="K1670" s="3">
        <v>1.180545098344945</v>
      </c>
      <c r="L1670" s="3">
        <f t="shared" si="185"/>
        <v>0.94322042291818831</v>
      </c>
      <c r="M1670" s="3">
        <f t="shared" si="186"/>
        <v>0.2010297410573065</v>
      </c>
      <c r="N1670" s="19">
        <f t="shared" si="187"/>
        <v>0.92255822970402812</v>
      </c>
      <c r="O1670" s="19">
        <f t="shared" si="188"/>
        <v>0.95054621673453599</v>
      </c>
    </row>
    <row r="1671" spans="1:15" x14ac:dyDescent="0.5">
      <c r="A1671" s="6" t="s">
        <v>1669</v>
      </c>
      <c r="B1671">
        <v>1.01438381560672</v>
      </c>
      <c r="C1671">
        <v>1.0576856361663389</v>
      </c>
      <c r="D1671">
        <v>0.78493988435198103</v>
      </c>
      <c r="E1671">
        <v>0.94565308287828342</v>
      </c>
      <c r="F1671">
        <v>1.0046227354605901</v>
      </c>
      <c r="G1671" s="1">
        <v>1.1842850946874</v>
      </c>
      <c r="H1671" s="1">
        <f t="shared" si="182"/>
        <v>0.96145703089278278</v>
      </c>
      <c r="I1671" s="1">
        <f t="shared" si="183"/>
        <v>0.18815407269263498</v>
      </c>
      <c r="J1671" s="1">
        <f t="shared" si="184"/>
        <v>0.22282806379461717</v>
      </c>
      <c r="K1671" s="3">
        <v>1.1525022790081429</v>
      </c>
      <c r="L1671" s="3">
        <f t="shared" si="185"/>
        <v>0.95087167394999528</v>
      </c>
      <c r="M1671" s="3">
        <f t="shared" si="186"/>
        <v>0.17495028750110009</v>
      </c>
      <c r="N1671" s="19">
        <f t="shared" si="187"/>
        <v>0.9295088815067265</v>
      </c>
      <c r="O1671" s="19">
        <f t="shared" si="188"/>
        <v>0.95842268093767546</v>
      </c>
    </row>
    <row r="1672" spans="1:15" x14ac:dyDescent="0.5">
      <c r="A1672" s="6" t="s">
        <v>1670</v>
      </c>
      <c r="B1672">
        <v>1.030167004655034</v>
      </c>
      <c r="C1672">
        <v>1.0453275411163421</v>
      </c>
      <c r="D1672">
        <v>0.77664883482687719</v>
      </c>
      <c r="E1672">
        <v>0.96272019718554869</v>
      </c>
      <c r="F1672">
        <v>1.0248796409372769</v>
      </c>
      <c r="G1672" s="1">
        <v>1.2035547255774479</v>
      </c>
      <c r="H1672" s="1">
        <f t="shared" si="182"/>
        <v>0.96794864374421574</v>
      </c>
      <c r="I1672" s="1">
        <f t="shared" si="183"/>
        <v>0.19575851170389599</v>
      </c>
      <c r="J1672" s="1">
        <f t="shared" si="184"/>
        <v>0.23560608183323217</v>
      </c>
      <c r="K1672" s="3">
        <v>1.188190803590961</v>
      </c>
      <c r="L1672" s="3">
        <f t="shared" si="185"/>
        <v>0.95550497156205216</v>
      </c>
      <c r="M1672" s="3">
        <f t="shared" si="186"/>
        <v>0.19583204256899109</v>
      </c>
      <c r="N1672" s="19">
        <f t="shared" si="187"/>
        <v>0.9375404576511942</v>
      </c>
      <c r="O1672" s="19">
        <f t="shared" si="188"/>
        <v>0.96971878221605756</v>
      </c>
    </row>
    <row r="1673" spans="1:15" x14ac:dyDescent="0.5">
      <c r="A1673" s="6" t="s">
        <v>1671</v>
      </c>
      <c r="B1673">
        <v>1.0121283896483411</v>
      </c>
      <c r="C1673">
        <v>1.0213321492658181</v>
      </c>
      <c r="D1673">
        <v>0.78426505239938449</v>
      </c>
      <c r="E1673">
        <v>0.96043681718856022</v>
      </c>
      <c r="F1673">
        <v>1.0318742319503571</v>
      </c>
      <c r="G1673" s="1">
        <v>1.186509173471791</v>
      </c>
      <c r="H1673" s="1">
        <f t="shared" si="182"/>
        <v>0.96200732809049216</v>
      </c>
      <c r="I1673" s="1">
        <f t="shared" si="183"/>
        <v>0.18921206038752661</v>
      </c>
      <c r="J1673" s="1">
        <f t="shared" si="184"/>
        <v>0.2245018453812988</v>
      </c>
      <c r="K1673" s="3">
        <v>1.166831145474085</v>
      </c>
      <c r="L1673" s="3">
        <f t="shared" si="185"/>
        <v>0.95198311577892236</v>
      </c>
      <c r="M1673" s="3">
        <f t="shared" si="186"/>
        <v>0.18412949511033969</v>
      </c>
      <c r="N1673" s="19">
        <f t="shared" si="187"/>
        <v>0.93811330908154333</v>
      </c>
      <c r="O1673" s="19">
        <f t="shared" si="188"/>
        <v>0.96888296041797495</v>
      </c>
    </row>
    <row r="1674" spans="1:15" x14ac:dyDescent="0.5">
      <c r="A1674" s="6" t="s">
        <v>1672</v>
      </c>
      <c r="B1674">
        <v>1.0123038010169689</v>
      </c>
      <c r="C1674">
        <v>1.0028916770344229</v>
      </c>
      <c r="D1674">
        <v>0.78945535253057197</v>
      </c>
      <c r="E1674">
        <v>0.98131227345996053</v>
      </c>
      <c r="F1674">
        <v>1.053171632646364</v>
      </c>
      <c r="G1674" s="1">
        <v>1.1783795047514081</v>
      </c>
      <c r="H1674" s="1">
        <f t="shared" si="182"/>
        <v>0.96782694733765773</v>
      </c>
      <c r="I1674" s="1">
        <f t="shared" si="183"/>
        <v>0.17867975178180706</v>
      </c>
      <c r="J1674" s="1">
        <f t="shared" si="184"/>
        <v>0.21055255741375034</v>
      </c>
      <c r="K1674" s="3">
        <v>1.1536103679150731</v>
      </c>
      <c r="L1674" s="3">
        <f t="shared" si="185"/>
        <v>0.9589315766017954</v>
      </c>
      <c r="M1674" s="3">
        <f t="shared" si="186"/>
        <v>0.1687561040779495</v>
      </c>
      <c r="N1674" s="19">
        <f t="shared" si="187"/>
        <v>0.95013955651526982</v>
      </c>
      <c r="O1674" s="19">
        <f t="shared" si="188"/>
        <v>0.9822763973122095</v>
      </c>
    </row>
    <row r="1675" spans="1:15" x14ac:dyDescent="0.5">
      <c r="A1675" s="6" t="s">
        <v>1673</v>
      </c>
      <c r="B1675">
        <v>1.0263274446972701</v>
      </c>
      <c r="C1675">
        <v>0.9934376195251422</v>
      </c>
      <c r="D1675">
        <v>0.81393577349242219</v>
      </c>
      <c r="E1675">
        <v>1.0015909269721639</v>
      </c>
      <c r="F1675">
        <v>1.077655417889845</v>
      </c>
      <c r="G1675" s="1">
        <v>1.152538159328621</v>
      </c>
      <c r="H1675" s="1">
        <f t="shared" si="182"/>
        <v>0.98258943651536867</v>
      </c>
      <c r="I1675" s="1">
        <f t="shared" si="183"/>
        <v>0.14745604858085673</v>
      </c>
      <c r="J1675" s="1">
        <f t="shared" si="184"/>
        <v>0.16994872281325235</v>
      </c>
      <c r="K1675" s="3">
        <v>1.1363925167232729</v>
      </c>
      <c r="L1675" s="3">
        <f t="shared" si="185"/>
        <v>0.97384183487898857</v>
      </c>
      <c r="M1675" s="3">
        <f t="shared" si="186"/>
        <v>0.1430409646774079</v>
      </c>
      <c r="N1675" s="19">
        <f t="shared" si="187"/>
        <v>0.96992267794975773</v>
      </c>
      <c r="O1675" s="19">
        <f t="shared" si="188"/>
        <v>1.001120058841225</v>
      </c>
    </row>
    <row r="1676" spans="1:15" x14ac:dyDescent="0.5">
      <c r="A1676" s="6" t="s">
        <v>1674</v>
      </c>
      <c r="B1676">
        <v>1.061101071096803</v>
      </c>
      <c r="C1676">
        <v>1.0079895271852179</v>
      </c>
      <c r="D1676">
        <v>0.87428661558271459</v>
      </c>
      <c r="E1676">
        <v>1.0319619575529071</v>
      </c>
      <c r="F1676">
        <v>1.090313418042723</v>
      </c>
      <c r="G1676" s="1">
        <v>1.1235707193194091</v>
      </c>
      <c r="H1676" s="1">
        <f t="shared" si="182"/>
        <v>1.0131305178920731</v>
      </c>
      <c r="I1676" s="1">
        <f t="shared" si="183"/>
        <v>9.8293947615717484E-2</v>
      </c>
      <c r="J1676" s="1">
        <f t="shared" si="184"/>
        <v>0.11044020142733602</v>
      </c>
      <c r="K1676" s="3">
        <v>1.1135714581485749</v>
      </c>
      <c r="L1676" s="3">
        <f t="shared" si="185"/>
        <v>1.003536407251127</v>
      </c>
      <c r="M1676" s="3">
        <f t="shared" si="186"/>
        <v>9.8812743530974037E-2</v>
      </c>
      <c r="N1676" s="19">
        <f t="shared" si="187"/>
        <v>1.002645783264309</v>
      </c>
      <c r="O1676" s="19">
        <f t="shared" si="188"/>
        <v>1.0283176168006278</v>
      </c>
    </row>
    <row r="1677" spans="1:15" x14ac:dyDescent="0.5">
      <c r="A1677" s="6" t="s">
        <v>1675</v>
      </c>
      <c r="B1677">
        <v>1.0449606690974389</v>
      </c>
      <c r="C1677">
        <v>1.040068976519313</v>
      </c>
      <c r="D1677">
        <v>0.95809648704778649</v>
      </c>
      <c r="E1677">
        <v>1.0819284634999251</v>
      </c>
      <c r="F1677">
        <v>1.139722300978379</v>
      </c>
      <c r="G1677" s="1">
        <v>1.1241272081173359</v>
      </c>
      <c r="H1677" s="1">
        <f t="shared" si="182"/>
        <v>1.0529553794285684</v>
      </c>
      <c r="I1677" s="1">
        <f t="shared" si="183"/>
        <v>6.3312966873174906E-2</v>
      </c>
      <c r="J1677" s="1">
        <f t="shared" si="184"/>
        <v>7.117182868876748E-2</v>
      </c>
      <c r="K1677" s="3">
        <v>1.138132021525901</v>
      </c>
      <c r="L1677" s="3">
        <f t="shared" si="185"/>
        <v>1.0545543214947943</v>
      </c>
      <c r="M1677" s="3">
        <f t="shared" si="186"/>
        <v>7.3434099428160787E-2</v>
      </c>
      <c r="N1677" s="19">
        <f t="shared" si="187"/>
        <v>1.0574513904898908</v>
      </c>
      <c r="O1677" s="19">
        <f t="shared" si="188"/>
        <v>1.0773223711783115</v>
      </c>
    </row>
    <row r="1678" spans="1:15" x14ac:dyDescent="0.5">
      <c r="A1678" s="6" t="s">
        <v>1676</v>
      </c>
      <c r="B1678">
        <v>1.0217210590843</v>
      </c>
      <c r="C1678">
        <v>1.02327341060324</v>
      </c>
      <c r="D1678">
        <v>0.96617648295466385</v>
      </c>
      <c r="E1678">
        <v>1.0715083414970601</v>
      </c>
      <c r="F1678">
        <v>1.1320877767291631</v>
      </c>
      <c r="G1678" s="1">
        <v>1.089937190434713</v>
      </c>
      <c r="H1678" s="1">
        <f t="shared" si="182"/>
        <v>1.0429534141736854</v>
      </c>
      <c r="I1678" s="1">
        <f t="shared" si="183"/>
        <v>4.310686585736978E-2</v>
      </c>
      <c r="J1678" s="1">
        <f t="shared" si="184"/>
        <v>4.6983776261027677E-2</v>
      </c>
      <c r="K1678" s="3">
        <v>1.1198731727477069</v>
      </c>
      <c r="L1678" s="3">
        <f t="shared" si="185"/>
        <v>1.0471998851915623</v>
      </c>
      <c r="M1678" s="3">
        <f t="shared" si="186"/>
        <v>6.4894212420353273E-2</v>
      </c>
      <c r="N1678" s="19">
        <f t="shared" si="187"/>
        <v>1.0519851801092268</v>
      </c>
      <c r="O1678" s="19">
        <f t="shared" si="188"/>
        <v>1.0691469195401395</v>
      </c>
    </row>
    <row r="1679" spans="1:15" x14ac:dyDescent="0.5">
      <c r="A1679" s="6" t="s">
        <v>1677</v>
      </c>
      <c r="B1679">
        <v>0.99754272666491017</v>
      </c>
      <c r="C1679">
        <v>0.99272769668932792</v>
      </c>
      <c r="D1679">
        <v>0.9460721268582295</v>
      </c>
      <c r="E1679">
        <v>1.040109233142531</v>
      </c>
      <c r="F1679">
        <v>1.1002157811613189</v>
      </c>
      <c r="G1679" s="1">
        <v>1.0615752938717991</v>
      </c>
      <c r="H1679" s="1">
        <f t="shared" si="182"/>
        <v>1.0153335129032635</v>
      </c>
      <c r="I1679" s="1">
        <f t="shared" si="183"/>
        <v>4.3559586621389451E-2</v>
      </c>
      <c r="J1679" s="1">
        <f t="shared" si="184"/>
        <v>4.6241780968535595E-2</v>
      </c>
      <c r="K1679" s="3">
        <v>1.089427780758939</v>
      </c>
      <c r="L1679" s="3">
        <f t="shared" si="185"/>
        <v>1.0188916701509343</v>
      </c>
      <c r="M1679" s="3">
        <f t="shared" si="186"/>
        <v>6.4746017913061116E-2</v>
      </c>
      <c r="N1679" s="19">
        <f t="shared" si="187"/>
        <v>1.0241244648432555</v>
      </c>
      <c r="O1679" s="19">
        <f t="shared" si="188"/>
        <v>1.0397349324402607</v>
      </c>
    </row>
    <row r="1680" spans="1:15" x14ac:dyDescent="0.5">
      <c r="A1680" s="6" t="s">
        <v>1678</v>
      </c>
      <c r="B1680">
        <v>0.99267210571158238</v>
      </c>
      <c r="C1680">
        <v>0.97881592796078087</v>
      </c>
      <c r="D1680">
        <v>0.93348625611904412</v>
      </c>
      <c r="E1680">
        <v>1.0124095194002309</v>
      </c>
      <c r="F1680">
        <v>1.0624862834957349</v>
      </c>
      <c r="G1680" s="1">
        <v>1.036860597012444</v>
      </c>
      <c r="H1680" s="1">
        <f t="shared" si="182"/>
        <v>0.99597401853747469</v>
      </c>
      <c r="I1680" s="1">
        <f t="shared" si="183"/>
        <v>3.9433052613608618E-2</v>
      </c>
      <c r="J1680" s="1">
        <f t="shared" si="184"/>
        <v>4.0886578474969348E-2</v>
      </c>
      <c r="K1680" s="3">
        <v>1.05636176932646</v>
      </c>
      <c r="L1680" s="3">
        <f t="shared" si="185"/>
        <v>0.99663440110265322</v>
      </c>
      <c r="M1680" s="3">
        <f t="shared" si="186"/>
        <v>5.6540637836495294E-2</v>
      </c>
      <c r="N1680" s="19">
        <f t="shared" si="187"/>
        <v>1.0001980957310277</v>
      </c>
      <c r="O1680" s="19">
        <f t="shared" si="188"/>
        <v>1.0135404636534244</v>
      </c>
    </row>
    <row r="1681" spans="1:15" x14ac:dyDescent="0.5">
      <c r="A1681" s="6" t="s">
        <v>1679</v>
      </c>
      <c r="B1681">
        <v>0.94375597765519159</v>
      </c>
      <c r="C1681">
        <v>0.92212874056841831</v>
      </c>
      <c r="D1681">
        <v>0.89621700518570835</v>
      </c>
      <c r="E1681">
        <v>0.97041182003819604</v>
      </c>
      <c r="F1681">
        <v>1.0174491708709039</v>
      </c>
      <c r="G1681" s="1">
        <v>1.0006397704988521</v>
      </c>
      <c r="H1681" s="1">
        <f t="shared" si="182"/>
        <v>0.94999254286368351</v>
      </c>
      <c r="I1681" s="1">
        <f t="shared" si="183"/>
        <v>5.0614845750053768E-2</v>
      </c>
      <c r="J1681" s="1">
        <f t="shared" si="184"/>
        <v>5.0647227635168601E-2</v>
      </c>
      <c r="K1681" s="3">
        <v>1.015547521960531</v>
      </c>
      <c r="L1681" s="3">
        <f t="shared" si="185"/>
        <v>0.95123985590538207</v>
      </c>
      <c r="M1681" s="3">
        <f t="shared" si="186"/>
        <v>6.3323148020687337E-2</v>
      </c>
      <c r="N1681" s="19">
        <f t="shared" si="187"/>
        <v>0.95706207897277484</v>
      </c>
      <c r="O1681" s="19">
        <f t="shared" si="188"/>
        <v>0.96923109373018812</v>
      </c>
    </row>
    <row r="1682" spans="1:15" x14ac:dyDescent="0.5">
      <c r="A1682" s="6" t="s">
        <v>1680</v>
      </c>
      <c r="B1682">
        <v>0.8840113128151984</v>
      </c>
      <c r="C1682">
        <v>0.87761446409909349</v>
      </c>
      <c r="D1682">
        <v>0.84605999289734346</v>
      </c>
      <c r="E1682">
        <v>0.91099157315729129</v>
      </c>
      <c r="F1682">
        <v>0.95579371655635736</v>
      </c>
      <c r="G1682" s="1">
        <v>0.93879526181098827</v>
      </c>
      <c r="H1682" s="1">
        <f t="shared" si="182"/>
        <v>0.89489421190505669</v>
      </c>
      <c r="I1682" s="1">
        <f t="shared" si="183"/>
        <v>4.6763177970502334E-2</v>
      </c>
      <c r="J1682" s="1">
        <f t="shared" si="184"/>
        <v>4.3901049905931577E-2</v>
      </c>
      <c r="K1682" s="3">
        <v>0.95834838378962961</v>
      </c>
      <c r="L1682" s="3">
        <f t="shared" si="185"/>
        <v>0.8970707917230285</v>
      </c>
      <c r="M1682" s="3">
        <f t="shared" si="186"/>
        <v>6.3940831020436475E-2</v>
      </c>
      <c r="N1682" s="19">
        <f t="shared" si="187"/>
        <v>0.90096205724781542</v>
      </c>
      <c r="O1682" s="19">
        <f t="shared" si="188"/>
        <v>0.91194247011790996</v>
      </c>
    </row>
    <row r="1683" spans="1:15" x14ac:dyDescent="0.5">
      <c r="A1683" s="6" t="s">
        <v>1681</v>
      </c>
      <c r="B1683">
        <v>0.83801199784480396</v>
      </c>
      <c r="C1683">
        <v>0.82107983459272527</v>
      </c>
      <c r="D1683">
        <v>0.79694655680932869</v>
      </c>
      <c r="E1683">
        <v>0.86181628982950176</v>
      </c>
      <c r="F1683">
        <v>0.90704982084674257</v>
      </c>
      <c r="G1683" s="1">
        <v>0.88838986823040433</v>
      </c>
      <c r="H1683" s="1">
        <f t="shared" si="182"/>
        <v>0.84498089998462045</v>
      </c>
      <c r="I1683" s="1">
        <f t="shared" si="183"/>
        <v>4.8862520609617925E-2</v>
      </c>
      <c r="J1683" s="1">
        <f t="shared" si="184"/>
        <v>4.3408968245783885E-2</v>
      </c>
      <c r="K1683" s="3">
        <v>0.9057279577158478</v>
      </c>
      <c r="L1683" s="3">
        <f t="shared" si="185"/>
        <v>0.84637468041258379</v>
      </c>
      <c r="M1683" s="3">
        <f t="shared" si="186"/>
        <v>6.5531020432389911E-2</v>
      </c>
      <c r="N1683" s="19">
        <f t="shared" si="187"/>
        <v>0.85143364957655554</v>
      </c>
      <c r="O1683" s="19">
        <f t="shared" si="188"/>
        <v>0.86233106813000082</v>
      </c>
    </row>
    <row r="1684" spans="1:15" x14ac:dyDescent="0.5">
      <c r="A1684" s="6" t="s">
        <v>1682</v>
      </c>
      <c r="B1684">
        <v>0.80332400031010287</v>
      </c>
      <c r="C1684">
        <v>0.77924664968418855</v>
      </c>
      <c r="D1684">
        <v>0.76823517034459332</v>
      </c>
      <c r="E1684">
        <v>0.83039310471212058</v>
      </c>
      <c r="F1684">
        <v>0.87559378188238601</v>
      </c>
      <c r="G1684" s="1">
        <v>0.86026681151284368</v>
      </c>
      <c r="H1684" s="1">
        <f t="shared" si="182"/>
        <v>0.81135854138667829</v>
      </c>
      <c r="I1684" s="1">
        <f t="shared" si="183"/>
        <v>5.6852443302045474E-2</v>
      </c>
      <c r="J1684" s="1">
        <f t="shared" si="184"/>
        <v>4.8908270126165387E-2</v>
      </c>
      <c r="K1684" s="3">
        <v>0.86969694276287002</v>
      </c>
      <c r="L1684" s="3">
        <f t="shared" si="185"/>
        <v>0.81296544960199335</v>
      </c>
      <c r="M1684" s="3">
        <f t="shared" si="186"/>
        <v>6.523133561979759E-2</v>
      </c>
      <c r="N1684" s="19">
        <f t="shared" si="187"/>
        <v>0.81970920958555438</v>
      </c>
      <c r="O1684" s="19">
        <f t="shared" si="188"/>
        <v>0.83000401743374663</v>
      </c>
    </row>
    <row r="1685" spans="1:15" x14ac:dyDescent="0.5">
      <c r="A1685" s="6" t="s">
        <v>1683</v>
      </c>
      <c r="B1685">
        <v>0.79017965004777335</v>
      </c>
      <c r="C1685">
        <v>0.75618352245975917</v>
      </c>
      <c r="D1685">
        <v>0.74996254380407401</v>
      </c>
      <c r="E1685">
        <v>0.81128127131963856</v>
      </c>
      <c r="F1685">
        <v>0.85335670563728039</v>
      </c>
      <c r="G1685" s="1">
        <v>0.83838790222249815</v>
      </c>
      <c r="H1685" s="1">
        <f t="shared" si="182"/>
        <v>0.7921927386537051</v>
      </c>
      <c r="I1685" s="1">
        <f t="shared" si="183"/>
        <v>5.5099988258816034E-2</v>
      </c>
      <c r="J1685" s="1">
        <f t="shared" si="184"/>
        <v>4.6195163568793052E-2</v>
      </c>
      <c r="K1685" s="3">
        <v>0.84842304250329303</v>
      </c>
      <c r="L1685" s="3">
        <f t="shared" si="185"/>
        <v>0.79259535637489142</v>
      </c>
      <c r="M1685" s="3">
        <f t="shared" si="186"/>
        <v>6.5801708972543518E-2</v>
      </c>
      <c r="N1685" s="19">
        <f t="shared" si="187"/>
        <v>0.79987772315791794</v>
      </c>
      <c r="O1685" s="19">
        <f t="shared" si="188"/>
        <v>0.80986075902868659</v>
      </c>
    </row>
    <row r="1686" spans="1:15" x14ac:dyDescent="0.5">
      <c r="A1686" s="6" t="s">
        <v>1684</v>
      </c>
      <c r="B1686">
        <v>0.7872896758597091</v>
      </c>
      <c r="C1686">
        <v>0.74875501074372741</v>
      </c>
      <c r="D1686">
        <v>0.74510561245622164</v>
      </c>
      <c r="E1686">
        <v>0.80720958976180834</v>
      </c>
      <c r="F1686">
        <v>0.8471067916494579</v>
      </c>
      <c r="G1686" s="1">
        <v>0.83332481917084356</v>
      </c>
      <c r="H1686" s="1">
        <f t="shared" si="182"/>
        <v>0.78709333609418497</v>
      </c>
      <c r="I1686" s="1">
        <f t="shared" si="183"/>
        <v>5.5478346513978566E-2</v>
      </c>
      <c r="J1686" s="1">
        <f t="shared" si="184"/>
        <v>4.6231483076658586E-2</v>
      </c>
      <c r="K1686" s="3">
        <v>0.83900158149919812</v>
      </c>
      <c r="L1686" s="3">
        <f t="shared" si="185"/>
        <v>0.78705406814108014</v>
      </c>
      <c r="M1686" s="3">
        <f t="shared" si="186"/>
        <v>6.191587060574287E-2</v>
      </c>
      <c r="N1686" s="19">
        <f t="shared" si="187"/>
        <v>0.79471387962055062</v>
      </c>
      <c r="O1686" s="19">
        <f t="shared" si="188"/>
        <v>0.8046355330534164</v>
      </c>
    </row>
    <row r="1687" spans="1:15" x14ac:dyDescent="0.5">
      <c r="A1687" s="6" t="s">
        <v>1685</v>
      </c>
      <c r="B1687">
        <v>0.79302329518583536</v>
      </c>
      <c r="C1687">
        <v>0.74614460937169691</v>
      </c>
      <c r="D1687">
        <v>0.76757322945106476</v>
      </c>
      <c r="E1687">
        <v>0.82283661269098074</v>
      </c>
      <c r="F1687">
        <v>0.86208454978332727</v>
      </c>
      <c r="G1687" s="1">
        <v>0.84363594542375253</v>
      </c>
      <c r="H1687" s="1">
        <f t="shared" si="182"/>
        <v>0.79833245929658103</v>
      </c>
      <c r="I1687" s="1">
        <f t="shared" si="183"/>
        <v>5.3700279573099356E-2</v>
      </c>
      <c r="J1687" s="1">
        <f t="shared" si="184"/>
        <v>4.5303486127171499E-2</v>
      </c>
      <c r="K1687" s="3">
        <v>0.84494213919140859</v>
      </c>
      <c r="L1687" s="3">
        <f t="shared" si="185"/>
        <v>0.79939429211873014</v>
      </c>
      <c r="M1687" s="3">
        <f t="shared" si="186"/>
        <v>5.3906468810120838E-2</v>
      </c>
      <c r="N1687" s="19">
        <f t="shared" si="187"/>
        <v>0.81004422866813675</v>
      </c>
      <c r="O1687" s="19">
        <f t="shared" si="188"/>
        <v>0.81853842851155112</v>
      </c>
    </row>
    <row r="1688" spans="1:15" x14ac:dyDescent="0.5">
      <c r="A1688" s="6" t="s">
        <v>1686</v>
      </c>
      <c r="B1688">
        <v>0.77458401377429631</v>
      </c>
      <c r="C1688">
        <v>0.74887735914734643</v>
      </c>
      <c r="D1688">
        <v>0.8087967378054346</v>
      </c>
      <c r="E1688">
        <v>0.85209349107074195</v>
      </c>
      <c r="F1688">
        <v>0.89455693554299887</v>
      </c>
      <c r="G1688" s="1">
        <v>0.86122351118519402</v>
      </c>
      <c r="H1688" s="1">
        <f t="shared" si="182"/>
        <v>0.8157817074681637</v>
      </c>
      <c r="I1688" s="1">
        <f t="shared" si="183"/>
        <v>5.2764239627520693E-2</v>
      </c>
      <c r="J1688" s="1">
        <f t="shared" si="184"/>
        <v>4.5441803717030327E-2</v>
      </c>
      <c r="K1688" s="3">
        <v>0.8577909386627659</v>
      </c>
      <c r="L1688" s="3">
        <f t="shared" si="185"/>
        <v>0.82402124620693706</v>
      </c>
      <c r="M1688" s="3">
        <f t="shared" si="186"/>
        <v>3.9368208422058348E-2</v>
      </c>
      <c r="N1688" s="19">
        <f t="shared" si="187"/>
        <v>0.83905002361885506</v>
      </c>
      <c r="O1688" s="19">
        <f t="shared" si="188"/>
        <v>0.84510068078153933</v>
      </c>
    </row>
    <row r="1689" spans="1:15" x14ac:dyDescent="0.5">
      <c r="A1689" s="6" t="s">
        <v>1687</v>
      </c>
      <c r="B1689">
        <v>0.80706419244337857</v>
      </c>
      <c r="C1689">
        <v>0.73543836881796931</v>
      </c>
      <c r="D1689">
        <v>0.8571088296867454</v>
      </c>
      <c r="E1689">
        <v>0.89156403321191058</v>
      </c>
      <c r="F1689">
        <v>0.9240475946486395</v>
      </c>
      <c r="G1689" s="1">
        <v>0.90123253600914044</v>
      </c>
      <c r="H1689" s="1">
        <f t="shared" si="182"/>
        <v>0.84304460376172874</v>
      </c>
      <c r="I1689" s="1">
        <f t="shared" si="183"/>
        <v>6.456483751139401E-2</v>
      </c>
      <c r="J1689" s="1">
        <f t="shared" si="184"/>
        <v>5.81879322474117E-2</v>
      </c>
      <c r="K1689" s="3">
        <v>0.8618569973227197</v>
      </c>
      <c r="L1689" s="3">
        <f t="shared" si="185"/>
        <v>0.8502406860253986</v>
      </c>
      <c r="M1689" s="3">
        <f t="shared" si="186"/>
        <v>1.3478235175215977E-2</v>
      </c>
      <c r="N1689" s="19">
        <f t="shared" si="187"/>
        <v>0.87320114946688443</v>
      </c>
      <c r="O1689" s="19">
        <f t="shared" si="188"/>
        <v>0.87641961342291241</v>
      </c>
    </row>
    <row r="1690" spans="1:15" x14ac:dyDescent="0.5">
      <c r="A1690" s="6" t="s">
        <v>1688</v>
      </c>
      <c r="B1690">
        <v>0.92000067738892499</v>
      </c>
      <c r="C1690">
        <v>0.77264708616452904</v>
      </c>
      <c r="D1690">
        <v>0.99073455006299216</v>
      </c>
      <c r="E1690">
        <v>1.0104355258058919</v>
      </c>
      <c r="F1690">
        <v>1.0376737778304841</v>
      </c>
      <c r="G1690" s="1">
        <v>1.053677763542074</v>
      </c>
      <c r="H1690" s="1">
        <f t="shared" si="182"/>
        <v>0.94629832345056442</v>
      </c>
      <c r="I1690" s="1">
        <f t="shared" si="183"/>
        <v>0.10190918306042608</v>
      </c>
      <c r="J1690" s="1">
        <f t="shared" si="184"/>
        <v>0.10737944009150957</v>
      </c>
      <c r="K1690" s="3">
        <v>0.95502141177365407</v>
      </c>
      <c r="L1690" s="3">
        <f t="shared" si="185"/>
        <v>0.95155785266289228</v>
      </c>
      <c r="M1690" s="3">
        <f t="shared" si="186"/>
        <v>3.626682153994133E-3</v>
      </c>
      <c r="N1690" s="19">
        <f t="shared" si="187"/>
        <v>0.98734000596256488</v>
      </c>
      <c r="O1690" s="19">
        <f t="shared" si="188"/>
        <v>0.9866610971424794</v>
      </c>
    </row>
    <row r="1691" spans="1:15" x14ac:dyDescent="0.5">
      <c r="A1691" s="6" t="s">
        <v>1689</v>
      </c>
      <c r="B1691">
        <v>0.99334787082023424</v>
      </c>
      <c r="C1691">
        <v>0.82482218526934981</v>
      </c>
      <c r="D1691">
        <v>1.032422436335874</v>
      </c>
      <c r="E1691">
        <v>1.0650954957113961</v>
      </c>
      <c r="F1691">
        <v>1.0899252321268409</v>
      </c>
      <c r="G1691" s="1">
        <v>1.1547823424770991</v>
      </c>
      <c r="H1691" s="1">
        <f t="shared" si="182"/>
        <v>1.0011226440527392</v>
      </c>
      <c r="I1691" s="1">
        <f t="shared" si="183"/>
        <v>0.13306377554643564</v>
      </c>
      <c r="J1691" s="1">
        <f t="shared" si="184"/>
        <v>0.15365969842435989</v>
      </c>
      <c r="K1691" s="3">
        <v>1.044915665407455</v>
      </c>
      <c r="L1691" s="3">
        <f t="shared" si="185"/>
        <v>1.0026775986992398</v>
      </c>
      <c r="M1691" s="3">
        <f t="shared" si="186"/>
        <v>4.0422464804128318E-2</v>
      </c>
      <c r="N1691" s="19">
        <f t="shared" si="187"/>
        <v>1.0382486813852179</v>
      </c>
      <c r="O1691" s="19">
        <f t="shared" si="188"/>
        <v>1.0394139303950867</v>
      </c>
    </row>
    <row r="1692" spans="1:15" x14ac:dyDescent="0.5">
      <c r="A1692" s="6" t="s">
        <v>1690</v>
      </c>
      <c r="B1692">
        <v>1.026094201893812</v>
      </c>
      <c r="C1692">
        <v>0.87696556441767681</v>
      </c>
      <c r="D1692">
        <v>1.026098022798791</v>
      </c>
      <c r="E1692">
        <v>1.065300148195639</v>
      </c>
      <c r="F1692">
        <v>1.07673807963295</v>
      </c>
      <c r="G1692" s="1">
        <v>1.185743867345548</v>
      </c>
      <c r="H1692" s="1">
        <f t="shared" si="182"/>
        <v>1.0142392033877736</v>
      </c>
      <c r="I1692" s="1">
        <f t="shared" si="183"/>
        <v>0.14463887917186649</v>
      </c>
      <c r="J1692" s="1">
        <f t="shared" si="184"/>
        <v>0.17150466395777442</v>
      </c>
      <c r="K1692" s="3">
        <v>1.09622591702414</v>
      </c>
      <c r="L1692" s="3">
        <f t="shared" si="185"/>
        <v>1.011868203686566</v>
      </c>
      <c r="M1692" s="3">
        <f t="shared" si="186"/>
        <v>7.6952854359231757E-2</v>
      </c>
      <c r="N1692" s="19">
        <f t="shared" si="187"/>
        <v>1.0388487315403441</v>
      </c>
      <c r="O1692" s="19">
        <f t="shared" si="188"/>
        <v>1.0413988732886543</v>
      </c>
    </row>
    <row r="1693" spans="1:15" x14ac:dyDescent="0.5">
      <c r="A1693" s="6" t="s">
        <v>1691</v>
      </c>
      <c r="B1693">
        <v>1.038769510463706</v>
      </c>
      <c r="C1693">
        <v>0.91066001267954377</v>
      </c>
      <c r="D1693">
        <v>1.023748252543593</v>
      </c>
      <c r="E1693">
        <v>1.0721608217703531</v>
      </c>
      <c r="F1693">
        <v>1.069722962459466</v>
      </c>
      <c r="G1693" s="1">
        <v>1.1919751479797469</v>
      </c>
      <c r="H1693" s="1">
        <f t="shared" si="182"/>
        <v>1.0230123119833323</v>
      </c>
      <c r="I1693" s="1">
        <f t="shared" si="183"/>
        <v>0.14175030098805841</v>
      </c>
      <c r="J1693" s="1">
        <f t="shared" si="184"/>
        <v>0.1689628359964146</v>
      </c>
      <c r="K1693" s="3">
        <v>1.1298868228673471</v>
      </c>
      <c r="L1693" s="3">
        <f t="shared" si="185"/>
        <v>1.0198608722872575</v>
      </c>
      <c r="M1693" s="3">
        <f t="shared" si="186"/>
        <v>9.737785090799933E-2</v>
      </c>
      <c r="N1693" s="19">
        <f t="shared" si="187"/>
        <v>1.0417010442088004</v>
      </c>
      <c r="O1693" s="19">
        <f t="shared" si="188"/>
        <v>1.0452916025418417</v>
      </c>
    </row>
    <row r="1694" spans="1:15" x14ac:dyDescent="0.5">
      <c r="A1694" s="6" t="s">
        <v>1692</v>
      </c>
      <c r="B1694">
        <v>0.98217745759868524</v>
      </c>
      <c r="C1694">
        <v>0.91166447796851513</v>
      </c>
      <c r="D1694">
        <v>0.96565244641395365</v>
      </c>
      <c r="E1694">
        <v>1.031894843576457</v>
      </c>
      <c r="F1694">
        <v>1.0124649361562501</v>
      </c>
      <c r="G1694" s="1">
        <v>1.1383326837229779</v>
      </c>
      <c r="H1694" s="1">
        <f t="shared" si="182"/>
        <v>0.98077083234277218</v>
      </c>
      <c r="I1694" s="1">
        <f t="shared" si="183"/>
        <v>0.13841458971808776</v>
      </c>
      <c r="J1694" s="1">
        <f t="shared" si="184"/>
        <v>0.15756185138020573</v>
      </c>
      <c r="K1694" s="3">
        <v>1.112466615595864</v>
      </c>
      <c r="L1694" s="3">
        <f t="shared" si="185"/>
        <v>0.98048950729158957</v>
      </c>
      <c r="M1694" s="3">
        <f t="shared" si="186"/>
        <v>0.11863466863100815</v>
      </c>
      <c r="N1694" s="19">
        <f t="shared" si="187"/>
        <v>0.99425451315620439</v>
      </c>
      <c r="O1694" s="19">
        <f t="shared" si="188"/>
        <v>0.99997492650465458</v>
      </c>
    </row>
    <row r="1695" spans="1:15" x14ac:dyDescent="0.5">
      <c r="A1695" s="6" t="s">
        <v>1693</v>
      </c>
      <c r="B1695">
        <v>0.98088982951931558</v>
      </c>
      <c r="C1695">
        <v>0.91883590698953488</v>
      </c>
      <c r="D1695">
        <v>0.98040611362103103</v>
      </c>
      <c r="E1695">
        <v>1.04349442599954</v>
      </c>
      <c r="F1695">
        <v>1.020963370274248</v>
      </c>
      <c r="G1695" s="1">
        <v>1.0992457790651531</v>
      </c>
      <c r="H1695" s="1">
        <f t="shared" si="182"/>
        <v>0.98891792928073396</v>
      </c>
      <c r="I1695" s="1">
        <f t="shared" si="183"/>
        <v>0.10036686233923661</v>
      </c>
      <c r="J1695" s="1">
        <f t="shared" si="184"/>
        <v>0.11032784978441912</v>
      </c>
      <c r="K1695" s="3">
        <v>1.111202701686395</v>
      </c>
      <c r="L1695" s="3">
        <f t="shared" si="185"/>
        <v>0.99052354923301755</v>
      </c>
      <c r="M1695" s="3">
        <f t="shared" si="186"/>
        <v>0.108602284956859</v>
      </c>
      <c r="N1695" s="19">
        <f t="shared" si="187"/>
        <v>1.0048610776817142</v>
      </c>
      <c r="O1695" s="19">
        <f t="shared" si="188"/>
        <v>1.0097520704938507</v>
      </c>
    </row>
    <row r="1696" spans="1:15" x14ac:dyDescent="0.5">
      <c r="A1696" s="6" t="s">
        <v>1694</v>
      </c>
      <c r="B1696">
        <v>0.97433219212453082</v>
      </c>
      <c r="C1696">
        <v>0.91282119904865688</v>
      </c>
      <c r="D1696">
        <v>0.99426100419821761</v>
      </c>
      <c r="E1696">
        <v>1.076037180589545</v>
      </c>
      <c r="F1696">
        <v>1.0448268428760981</v>
      </c>
      <c r="G1696" s="1">
        <v>1.1200690752118401</v>
      </c>
      <c r="H1696" s="1">
        <f t="shared" si="182"/>
        <v>1.0004556837674097</v>
      </c>
      <c r="I1696" s="1">
        <f t="shared" si="183"/>
        <v>0.10679108466753068</v>
      </c>
      <c r="J1696" s="1">
        <f t="shared" si="184"/>
        <v>0.11961339144443039</v>
      </c>
      <c r="K1696" s="3">
        <v>1.1028257551524321</v>
      </c>
      <c r="L1696" s="3">
        <f t="shared" si="185"/>
        <v>1.0056803820959854</v>
      </c>
      <c r="M1696" s="3">
        <f t="shared" si="186"/>
        <v>8.8087689830039617E-2</v>
      </c>
      <c r="N1696" s="19">
        <f t="shared" si="187"/>
        <v>1.0242522187054512</v>
      </c>
      <c r="O1696" s="19">
        <f t="shared" si="188"/>
        <v>1.0302504616068979</v>
      </c>
    </row>
    <row r="1697" spans="1:15" x14ac:dyDescent="0.5">
      <c r="A1697" s="6" t="s">
        <v>1695</v>
      </c>
      <c r="B1697">
        <v>0.94655393276463073</v>
      </c>
      <c r="C1697">
        <v>0.90420696514940335</v>
      </c>
      <c r="D1697">
        <v>0.98783616031723342</v>
      </c>
      <c r="E1697">
        <v>1.080049272159316</v>
      </c>
      <c r="F1697">
        <v>1.0409914694334861</v>
      </c>
      <c r="G1697" s="1">
        <v>1.092321299957236</v>
      </c>
      <c r="H1697" s="1">
        <f t="shared" si="182"/>
        <v>0.99192755996481385</v>
      </c>
      <c r="I1697" s="1">
        <f t="shared" si="183"/>
        <v>9.1908616994242034E-2</v>
      </c>
      <c r="J1697" s="1">
        <f t="shared" si="184"/>
        <v>0.10039373999242218</v>
      </c>
      <c r="K1697" s="3">
        <v>1.0843134202155971</v>
      </c>
      <c r="L1697" s="3">
        <f t="shared" si="185"/>
        <v>1.0010022854048504</v>
      </c>
      <c r="M1697" s="3">
        <f t="shared" si="186"/>
        <v>7.6833075435128073E-2</v>
      </c>
      <c r="N1697" s="19">
        <f t="shared" si="187"/>
        <v>1.0203613494559398</v>
      </c>
      <c r="O1697" s="19">
        <f t="shared" si="188"/>
        <v>1.0268663872836812</v>
      </c>
    </row>
    <row r="1698" spans="1:15" x14ac:dyDescent="0.5">
      <c r="A1698" s="6" t="s">
        <v>1696</v>
      </c>
      <c r="B1698">
        <v>0.94012633622054154</v>
      </c>
      <c r="C1698">
        <v>0.89911817784332149</v>
      </c>
      <c r="D1698">
        <v>0.99980655793394846</v>
      </c>
      <c r="E1698">
        <v>1.0914508232079401</v>
      </c>
      <c r="F1698">
        <v>1.0559459847092509</v>
      </c>
      <c r="G1698" s="1">
        <v>1.077044395774853</v>
      </c>
      <c r="H1698" s="1">
        <f t="shared" si="182"/>
        <v>0.9972895759830005</v>
      </c>
      <c r="I1698" s="1">
        <f t="shared" si="183"/>
        <v>7.4049705011904235E-2</v>
      </c>
      <c r="J1698" s="1">
        <f t="shared" si="184"/>
        <v>7.9754819791852505E-2</v>
      </c>
      <c r="K1698" s="3">
        <v>1.0663667625015141</v>
      </c>
      <c r="L1698" s="3">
        <f t="shared" si="185"/>
        <v>1.0087222239354923</v>
      </c>
      <c r="M1698" s="3">
        <f t="shared" si="186"/>
        <v>5.4056953567080034E-2</v>
      </c>
      <c r="N1698" s="19">
        <f t="shared" si="187"/>
        <v>1.0306430331539265</v>
      </c>
      <c r="O1698" s="19">
        <f t="shared" si="188"/>
        <v>1.0368103281979222</v>
      </c>
    </row>
    <row r="1699" spans="1:15" x14ac:dyDescent="0.5">
      <c r="A1699" s="6" t="s">
        <v>1697</v>
      </c>
      <c r="B1699">
        <v>0.96375926389266453</v>
      </c>
      <c r="C1699">
        <v>0.90397314375582027</v>
      </c>
      <c r="D1699">
        <v>1.007409284863245</v>
      </c>
      <c r="E1699">
        <v>1.097990372958114</v>
      </c>
      <c r="F1699">
        <v>1.077138339760835</v>
      </c>
      <c r="G1699" s="1">
        <v>1.059722475677547</v>
      </c>
      <c r="H1699" s="1">
        <f t="shared" si="182"/>
        <v>1.0100540810461358</v>
      </c>
      <c r="I1699" s="1">
        <f t="shared" si="183"/>
        <v>4.6869247157992976E-2</v>
      </c>
      <c r="J1699" s="1">
        <f t="shared" si="184"/>
        <v>4.966839463141115E-2</v>
      </c>
      <c r="K1699" s="3">
        <v>1.060179752418138</v>
      </c>
      <c r="L1699" s="3">
        <f t="shared" si="185"/>
        <v>1.0193130444768301</v>
      </c>
      <c r="M1699" s="3">
        <f t="shared" si="186"/>
        <v>3.8546961350748303E-2</v>
      </c>
      <c r="N1699" s="19">
        <f t="shared" si="187"/>
        <v>1.0423810246210319</v>
      </c>
      <c r="O1699" s="19">
        <f t="shared" si="188"/>
        <v>1.0493753725725892</v>
      </c>
    </row>
    <row r="1700" spans="1:15" x14ac:dyDescent="0.5">
      <c r="A1700" s="6" t="s">
        <v>1698</v>
      </c>
      <c r="B1700">
        <v>1.0210782035766841</v>
      </c>
      <c r="C1700">
        <v>0.93634109364659746</v>
      </c>
      <c r="D1700">
        <v>1.028539529427821</v>
      </c>
      <c r="E1700">
        <v>1.093550918847717</v>
      </c>
      <c r="F1700">
        <v>1.0856790336208431</v>
      </c>
      <c r="G1700" s="1">
        <v>1.046227354269643</v>
      </c>
      <c r="H1700" s="1">
        <f t="shared" si="182"/>
        <v>1.0330377558239325</v>
      </c>
      <c r="I1700" s="1">
        <f t="shared" si="183"/>
        <v>1.260681857713223E-2</v>
      </c>
      <c r="J1700" s="1">
        <f t="shared" si="184"/>
        <v>1.3189598445710438E-2</v>
      </c>
      <c r="K1700" s="3">
        <v>1.078553576241607</v>
      </c>
      <c r="L1700" s="3">
        <f t="shared" si="185"/>
        <v>1.0354296662733822</v>
      </c>
      <c r="M1700" s="3">
        <f t="shared" si="186"/>
        <v>3.998309487647056E-2</v>
      </c>
      <c r="N1700" s="19">
        <f t="shared" si="187"/>
        <v>1.055247380798739</v>
      </c>
      <c r="O1700" s="19">
        <f t="shared" si="188"/>
        <v>1.0605889510729227</v>
      </c>
    </row>
    <row r="1701" spans="1:15" x14ac:dyDescent="0.5">
      <c r="A1701" s="6" t="s">
        <v>1699</v>
      </c>
      <c r="B1701">
        <v>1.0117043989631489</v>
      </c>
      <c r="C1701">
        <v>0.98230995669228238</v>
      </c>
      <c r="D1701">
        <v>1.0717485606707049</v>
      </c>
      <c r="E1701">
        <v>1.12049672895321</v>
      </c>
      <c r="F1701">
        <v>1.1274506756095819</v>
      </c>
      <c r="G1701" s="1">
        <v>1.0893136870898299</v>
      </c>
      <c r="H1701" s="1">
        <f t="shared" si="182"/>
        <v>1.0627420641777856</v>
      </c>
      <c r="I1701" s="1">
        <f t="shared" si="183"/>
        <v>2.4392994623093422E-2</v>
      </c>
      <c r="J1701" s="1">
        <f t="shared" si="184"/>
        <v>2.657162291204429E-2</v>
      </c>
      <c r="K1701" s="3">
        <v>1.112210424142039</v>
      </c>
      <c r="L1701" s="3">
        <f t="shared" si="185"/>
        <v>1.072949597220713</v>
      </c>
      <c r="M1701" s="3">
        <f t="shared" si="186"/>
        <v>3.5299819233048278E-2</v>
      </c>
      <c r="N1701" s="19">
        <f t="shared" si="187"/>
        <v>1.0910775253263991</v>
      </c>
      <c r="O1701" s="19">
        <f t="shared" si="188"/>
        <v>1.0949433182575379</v>
      </c>
    </row>
    <row r="1702" spans="1:15" x14ac:dyDescent="0.5">
      <c r="A1702" s="6" t="s">
        <v>1700</v>
      </c>
      <c r="B1702">
        <v>0.98473130654121666</v>
      </c>
      <c r="C1702">
        <v>0.97608650122819252</v>
      </c>
      <c r="D1702">
        <v>1.0562091384446339</v>
      </c>
      <c r="E1702">
        <v>1.10204429790334</v>
      </c>
      <c r="F1702">
        <v>1.1246340638046859</v>
      </c>
      <c r="G1702" s="1">
        <v>1.067598829410433</v>
      </c>
      <c r="H1702" s="1">
        <f t="shared" si="182"/>
        <v>1.0487410615844137</v>
      </c>
      <c r="I1702" s="1">
        <f t="shared" si="183"/>
        <v>1.7663720965705142E-2</v>
      </c>
      <c r="J1702" s="1">
        <f t="shared" si="184"/>
        <v>1.8857767826019334E-2</v>
      </c>
      <c r="K1702" s="3">
        <v>1.091631784744477</v>
      </c>
      <c r="L1702" s="3">
        <f t="shared" si="185"/>
        <v>1.0615430125930532</v>
      </c>
      <c r="M1702" s="3">
        <f t="shared" si="186"/>
        <v>2.7563114753448494E-2</v>
      </c>
      <c r="N1702" s="19">
        <f t="shared" si="187"/>
        <v>1.0786343148660253</v>
      </c>
      <c r="O1702" s="19">
        <f t="shared" si="188"/>
        <v>1.0831193501503038</v>
      </c>
    </row>
    <row r="1703" spans="1:15" x14ac:dyDescent="0.5">
      <c r="A1703" s="6" t="s">
        <v>1701</v>
      </c>
      <c r="B1703">
        <v>0.96293812142021296</v>
      </c>
      <c r="C1703">
        <v>0.9486037267322891</v>
      </c>
      <c r="D1703">
        <v>1.0379359123199721</v>
      </c>
      <c r="E1703">
        <v>1.0662207834151971</v>
      </c>
      <c r="F1703">
        <v>1.0946070078308321</v>
      </c>
      <c r="G1703" s="1">
        <v>1.0464943402247171</v>
      </c>
      <c r="H1703" s="1">
        <f t="shared" si="182"/>
        <v>1.0220611103437007</v>
      </c>
      <c r="I1703" s="1">
        <f t="shared" si="183"/>
        <v>2.3347694241489872E-2</v>
      </c>
      <c r="J1703" s="1">
        <f t="shared" si="184"/>
        <v>2.4433229881016372E-2</v>
      </c>
      <c r="K1703" s="3">
        <v>1.0539640662058229</v>
      </c>
      <c r="L1703" s="3">
        <f t="shared" si="185"/>
        <v>1.0338857081283983</v>
      </c>
      <c r="M1703" s="3">
        <f t="shared" si="186"/>
        <v>1.9050325073894547E-2</v>
      </c>
      <c r="N1703" s="19">
        <f t="shared" si="187"/>
        <v>1.0509421044076201</v>
      </c>
      <c r="O1703" s="19">
        <f t="shared" si="188"/>
        <v>1.0535433428251497</v>
      </c>
    </row>
    <row r="1704" spans="1:15" x14ac:dyDescent="0.5">
      <c r="A1704" s="6" t="s">
        <v>1702</v>
      </c>
      <c r="B1704">
        <v>0.95152328252106644</v>
      </c>
      <c r="C1704">
        <v>0.93203654450297269</v>
      </c>
      <c r="D1704">
        <v>1.016487888159771</v>
      </c>
      <c r="E1704">
        <v>1.035019405475591</v>
      </c>
      <c r="F1704">
        <v>1.0603376774698801</v>
      </c>
      <c r="G1704" s="1">
        <v>1.0217016384327049</v>
      </c>
      <c r="H1704" s="1">
        <f t="shared" si="182"/>
        <v>0.99908095962585608</v>
      </c>
      <c r="I1704" s="1">
        <f t="shared" si="183"/>
        <v>2.214020018755088E-2</v>
      </c>
      <c r="J1704" s="1">
        <f t="shared" si="184"/>
        <v>2.2620678806848815E-2</v>
      </c>
      <c r="K1704" s="3">
        <v>1.0254624288059939</v>
      </c>
      <c r="L1704" s="3">
        <f t="shared" si="185"/>
        <v>1.0085924950468141</v>
      </c>
      <c r="M1704" s="3">
        <f t="shared" si="186"/>
        <v>1.6451050068038507E-2</v>
      </c>
      <c r="N1704" s="19">
        <f t="shared" si="187"/>
        <v>1.0239036851555825</v>
      </c>
      <c r="O1704" s="19">
        <f t="shared" si="188"/>
        <v>1.0253868445547447</v>
      </c>
    </row>
    <row r="1705" spans="1:15" x14ac:dyDescent="0.5">
      <c r="A1705" s="6" t="s">
        <v>1703</v>
      </c>
      <c r="B1705">
        <v>0.90717104515592029</v>
      </c>
      <c r="C1705">
        <v>0.89266301564941475</v>
      </c>
      <c r="D1705">
        <v>0.97762434299102541</v>
      </c>
      <c r="E1705">
        <v>0.98304188791135017</v>
      </c>
      <c r="F1705">
        <v>1.014258258493929</v>
      </c>
      <c r="G1705" s="1">
        <v>0.98219977970012473</v>
      </c>
      <c r="H1705" s="1">
        <f t="shared" si="182"/>
        <v>0.95495171004032797</v>
      </c>
      <c r="I1705" s="1">
        <f t="shared" si="183"/>
        <v>2.7741881257717104E-2</v>
      </c>
      <c r="J1705" s="1">
        <f t="shared" si="184"/>
        <v>2.7248069659796759E-2</v>
      </c>
      <c r="K1705" s="3">
        <v>0.98518355935676927</v>
      </c>
      <c r="L1705" s="3">
        <f t="shared" si="185"/>
        <v>0.96450784301720949</v>
      </c>
      <c r="M1705" s="3">
        <f t="shared" si="186"/>
        <v>2.0986664001030476E-2</v>
      </c>
      <c r="N1705" s="19">
        <f t="shared" si="187"/>
        <v>0.97887680849076841</v>
      </c>
      <c r="O1705" s="19">
        <f t="shared" si="188"/>
        <v>0.97912730159071693</v>
      </c>
    </row>
    <row r="1706" spans="1:15" x14ac:dyDescent="0.5">
      <c r="A1706" s="6" t="s">
        <v>1704</v>
      </c>
      <c r="B1706">
        <v>0.84467762985269712</v>
      </c>
      <c r="C1706">
        <v>0.83058977964439973</v>
      </c>
      <c r="D1706">
        <v>0.92102060200046798</v>
      </c>
      <c r="E1706">
        <v>0.92352382918135856</v>
      </c>
      <c r="F1706">
        <v>0.95567388000223197</v>
      </c>
      <c r="G1706" s="1">
        <v>0.92608930370804321</v>
      </c>
      <c r="H1706" s="1">
        <f t="shared" si="182"/>
        <v>0.89509714413623109</v>
      </c>
      <c r="I1706" s="1">
        <f t="shared" si="183"/>
        <v>3.3465627394377757E-2</v>
      </c>
      <c r="J1706" s="1">
        <f t="shared" si="184"/>
        <v>3.0992159571812117E-2</v>
      </c>
      <c r="K1706" s="3">
        <v>0.9290497664289078</v>
      </c>
      <c r="L1706" s="3">
        <f t="shared" si="185"/>
        <v>0.90518104699293789</v>
      </c>
      <c r="M1706" s="3">
        <f t="shared" si="186"/>
        <v>2.5691540215027196E-2</v>
      </c>
      <c r="N1706" s="19">
        <f t="shared" si="187"/>
        <v>0.92009930046264543</v>
      </c>
      <c r="O1706" s="19">
        <f t="shared" si="188"/>
        <v>0.91991504015508097</v>
      </c>
    </row>
    <row r="1707" spans="1:15" x14ac:dyDescent="0.5">
      <c r="A1707" s="6" t="s">
        <v>1705</v>
      </c>
      <c r="B1707">
        <v>0.79028636661812302</v>
      </c>
      <c r="C1707">
        <v>0.78047708190132548</v>
      </c>
      <c r="D1707">
        <v>0.86833514338238338</v>
      </c>
      <c r="E1707">
        <v>0.87488696246284969</v>
      </c>
      <c r="F1707">
        <v>0.90055268736816763</v>
      </c>
      <c r="G1707" s="1">
        <v>0.88045668616169848</v>
      </c>
      <c r="H1707" s="1">
        <f t="shared" si="182"/>
        <v>0.84290764834656995</v>
      </c>
      <c r="I1707" s="1">
        <f t="shared" si="183"/>
        <v>4.264722888166305E-2</v>
      </c>
      <c r="J1707" s="1">
        <f t="shared" si="184"/>
        <v>3.7549037815128528E-2</v>
      </c>
      <c r="K1707" s="3">
        <v>0.87485891650143133</v>
      </c>
      <c r="L1707" s="3">
        <f t="shared" si="185"/>
        <v>0.85343190469225916</v>
      </c>
      <c r="M1707" s="3">
        <f t="shared" si="186"/>
        <v>2.4491962538210142E-2</v>
      </c>
      <c r="N1707" s="19">
        <f t="shared" si="187"/>
        <v>0.86802286925044592</v>
      </c>
      <c r="O1707" s="19">
        <f t="shared" si="188"/>
        <v>0.86796041442405847</v>
      </c>
    </row>
    <row r="1708" spans="1:15" x14ac:dyDescent="0.5">
      <c r="A1708" s="6" t="s">
        <v>1706</v>
      </c>
      <c r="B1708">
        <v>0.75496765498201357</v>
      </c>
      <c r="C1708">
        <v>0.74424684968889454</v>
      </c>
      <c r="D1708">
        <v>0.83723051681210481</v>
      </c>
      <c r="E1708">
        <v>0.84477265036601734</v>
      </c>
      <c r="F1708">
        <v>0.86449607177553756</v>
      </c>
      <c r="G1708" s="1">
        <v>0.85024867285922834</v>
      </c>
      <c r="H1708" s="1">
        <f t="shared" si="182"/>
        <v>0.80914274872491365</v>
      </c>
      <c r="I1708" s="1">
        <f t="shared" si="183"/>
        <v>4.8345766887330853E-2</v>
      </c>
      <c r="J1708" s="1">
        <f t="shared" si="184"/>
        <v>4.1105924134314686E-2</v>
      </c>
      <c r="K1708" s="3">
        <v>0.83074989013220479</v>
      </c>
      <c r="L1708" s="3">
        <f t="shared" si="185"/>
        <v>0.8199777674734936</v>
      </c>
      <c r="M1708" s="3">
        <f t="shared" si="186"/>
        <v>1.2966745812024033E-2</v>
      </c>
      <c r="N1708" s="19">
        <f t="shared" si="187"/>
        <v>0.83512395103041348</v>
      </c>
      <c r="O1708" s="19">
        <f t="shared" si="188"/>
        <v>0.83470263787407506</v>
      </c>
    </row>
    <row r="1709" spans="1:15" x14ac:dyDescent="0.5">
      <c r="A1709" s="6" t="s">
        <v>1707</v>
      </c>
      <c r="B1709">
        <v>0.73366236268413576</v>
      </c>
      <c r="C1709">
        <v>0.7305580269402755</v>
      </c>
      <c r="D1709">
        <v>0.81843745123573131</v>
      </c>
      <c r="E1709">
        <v>0.82863820965973622</v>
      </c>
      <c r="F1709">
        <v>0.84728579184239572</v>
      </c>
      <c r="G1709" s="1">
        <v>0.82942001554878453</v>
      </c>
      <c r="H1709" s="1">
        <f t="shared" si="182"/>
        <v>0.79171636847245497</v>
      </c>
      <c r="I1709" s="1">
        <f t="shared" si="183"/>
        <v>4.5457845686763414E-2</v>
      </c>
      <c r="J1709" s="1">
        <f t="shared" si="184"/>
        <v>3.7703647076329561E-2</v>
      </c>
      <c r="K1709" s="3">
        <v>0.80583466255639524</v>
      </c>
      <c r="L1709" s="3">
        <f t="shared" si="185"/>
        <v>0.80332716963011885</v>
      </c>
      <c r="M1709" s="3">
        <f t="shared" si="186"/>
        <v>3.1116717147928663E-3</v>
      </c>
      <c r="N1709" s="19">
        <f t="shared" si="187"/>
        <v>0.81788099816808746</v>
      </c>
      <c r="O1709" s="19">
        <f t="shared" si="188"/>
        <v>0.81776970755455858</v>
      </c>
    </row>
    <row r="1710" spans="1:15" x14ac:dyDescent="0.5">
      <c r="A1710" s="6" t="s">
        <v>1708</v>
      </c>
      <c r="B1710">
        <v>0.73227600580165808</v>
      </c>
      <c r="C1710">
        <v>0.7291339519411143</v>
      </c>
      <c r="D1710">
        <v>0.81526685028919188</v>
      </c>
      <c r="E1710">
        <v>0.82491383540604801</v>
      </c>
      <c r="F1710">
        <v>0.83805867903004316</v>
      </c>
      <c r="G1710" s="1">
        <v>0.82489465722190869</v>
      </c>
      <c r="H1710" s="1">
        <f t="shared" si="182"/>
        <v>0.78792986449361102</v>
      </c>
      <c r="I1710" s="1">
        <f t="shared" si="183"/>
        <v>4.4811531272112001E-2</v>
      </c>
      <c r="J1710" s="1">
        <f t="shared" si="184"/>
        <v>3.6964792728297668E-2</v>
      </c>
      <c r="K1710" s="3">
        <v>0.79373468879167464</v>
      </c>
      <c r="L1710" s="3">
        <f t="shared" si="185"/>
        <v>0.79906063623200163</v>
      </c>
      <c r="M1710" s="3">
        <f t="shared" si="186"/>
        <v>6.7099844765948673E-3</v>
      </c>
      <c r="N1710" s="19">
        <f t="shared" si="187"/>
        <v>0.81304597309017912</v>
      </c>
      <c r="O1710" s="19">
        <f t="shared" si="188"/>
        <v>0.81260179765037654</v>
      </c>
    </row>
    <row r="1711" spans="1:15" x14ac:dyDescent="0.5">
      <c r="A1711" s="6" t="s">
        <v>1709</v>
      </c>
      <c r="B1711">
        <v>0.73217216482751535</v>
      </c>
      <c r="C1711">
        <v>0.74443777361750507</v>
      </c>
      <c r="D1711">
        <v>0.82697582921969448</v>
      </c>
      <c r="E1711">
        <v>0.83743345112961798</v>
      </c>
      <c r="F1711">
        <v>0.84107330791178103</v>
      </c>
      <c r="G1711" s="1">
        <v>0.82952589853297576</v>
      </c>
      <c r="H1711" s="1">
        <f t="shared" si="182"/>
        <v>0.79641850534122283</v>
      </c>
      <c r="I1711" s="1">
        <f t="shared" si="183"/>
        <v>3.9911223085745323E-2</v>
      </c>
      <c r="J1711" s="1">
        <f t="shared" si="184"/>
        <v>3.3107393191752932E-2</v>
      </c>
      <c r="K1711" s="3">
        <v>0.79465394809483647</v>
      </c>
      <c r="L1711" s="3">
        <f t="shared" si="185"/>
        <v>0.80926777344396439</v>
      </c>
      <c r="M1711" s="3">
        <f t="shared" si="186"/>
        <v>1.8390175225535856E-2</v>
      </c>
      <c r="N1711" s="19">
        <f t="shared" si="187"/>
        <v>0.82223377340925619</v>
      </c>
      <c r="O1711" s="19">
        <f t="shared" si="188"/>
        <v>0.82128536224716842</v>
      </c>
    </row>
    <row r="1712" spans="1:15" x14ac:dyDescent="0.5">
      <c r="A1712" s="6" t="s">
        <v>1710</v>
      </c>
      <c r="B1712">
        <v>0.70606302931045073</v>
      </c>
      <c r="C1712">
        <v>0.78271922968320384</v>
      </c>
      <c r="D1712">
        <v>0.8584887725911442</v>
      </c>
      <c r="E1712">
        <v>0.85600596503421245</v>
      </c>
      <c r="F1712">
        <v>0.87798387214829177</v>
      </c>
      <c r="G1712" s="1">
        <v>0.83984292206601685</v>
      </c>
      <c r="H1712" s="1">
        <f t="shared" si="182"/>
        <v>0.8162521737534606</v>
      </c>
      <c r="I1712" s="1">
        <f t="shared" si="183"/>
        <v>2.8089476844697245E-2</v>
      </c>
      <c r="J1712" s="1">
        <f t="shared" si="184"/>
        <v>2.3590748312556253E-2</v>
      </c>
      <c r="K1712" s="3">
        <v>0.79518310383261892</v>
      </c>
      <c r="L1712" s="3">
        <f t="shared" si="185"/>
        <v>0.83829000264206266</v>
      </c>
      <c r="M1712" s="3">
        <f t="shared" si="186"/>
        <v>5.4210028610614788E-2</v>
      </c>
      <c r="N1712" s="19">
        <f t="shared" si="187"/>
        <v>0.84940415723383433</v>
      </c>
      <c r="O1712" s="19">
        <f t="shared" si="188"/>
        <v>0.84758723416237236</v>
      </c>
    </row>
    <row r="1713" spans="1:15" x14ac:dyDescent="0.5">
      <c r="A1713" s="6" t="s">
        <v>1711</v>
      </c>
      <c r="B1713">
        <v>0.71479749303395657</v>
      </c>
      <c r="C1713">
        <v>0.84378165640794878</v>
      </c>
      <c r="D1713">
        <v>0.88789297853275662</v>
      </c>
      <c r="E1713">
        <v>0.91141381938581034</v>
      </c>
      <c r="F1713">
        <v>0.92001692082688658</v>
      </c>
      <c r="G1713" s="1">
        <v>0.84580265975594882</v>
      </c>
      <c r="H1713" s="1">
        <f t="shared" si="182"/>
        <v>0.85558057363747175</v>
      </c>
      <c r="I1713" s="1">
        <f t="shared" si="183"/>
        <v>1.1560514463674416E-2</v>
      </c>
      <c r="J1713" s="1">
        <f t="shared" si="184"/>
        <v>-9.7779138815229372E-3</v>
      </c>
      <c r="K1713" s="3">
        <v>0.76860574289641304</v>
      </c>
      <c r="L1713" s="3">
        <f t="shared" si="185"/>
        <v>0.88373718975817483</v>
      </c>
      <c r="M1713" s="3">
        <f t="shared" si="186"/>
        <v>0.14979259252981975</v>
      </c>
      <c r="N1713" s="19">
        <f t="shared" si="187"/>
        <v>0.89172829642822005</v>
      </c>
      <c r="O1713" s="19">
        <f t="shared" si="188"/>
        <v>0.89249536000731278</v>
      </c>
    </row>
    <row r="1714" spans="1:15" x14ac:dyDescent="0.5">
      <c r="A1714" s="6" t="s">
        <v>1712</v>
      </c>
      <c r="B1714">
        <v>0.74823460621860005</v>
      </c>
      <c r="C1714">
        <v>1.0037124686705541</v>
      </c>
      <c r="D1714">
        <v>1.0079713949970159</v>
      </c>
      <c r="E1714">
        <v>1.049061274530487</v>
      </c>
      <c r="F1714">
        <v>1.044340855842995</v>
      </c>
      <c r="G1714" s="1">
        <v>0.95312994146316321</v>
      </c>
      <c r="H1714" s="1">
        <f t="shared" si="182"/>
        <v>0.97066412005193037</v>
      </c>
      <c r="I1714" s="1">
        <f t="shared" si="183"/>
        <v>1.8396419864693571E-2</v>
      </c>
      <c r="J1714" s="1">
        <f t="shared" si="184"/>
        <v>-1.7534178588767158E-2</v>
      </c>
      <c r="K1714" s="3">
        <v>0.79699835690036935</v>
      </c>
      <c r="L1714" s="3">
        <f t="shared" si="185"/>
        <v>1.0151500228185966</v>
      </c>
      <c r="M1714" s="3">
        <f t="shared" si="186"/>
        <v>0.27371658175889785</v>
      </c>
      <c r="N1714" s="19">
        <f t="shared" si="187"/>
        <v>1.0174375336482051</v>
      </c>
      <c r="O1714" s="19">
        <f t="shared" si="188"/>
        <v>1.0193307613784428</v>
      </c>
    </row>
    <row r="1715" spans="1:15" x14ac:dyDescent="0.5">
      <c r="A1715" s="6" t="s">
        <v>1713</v>
      </c>
      <c r="B1715">
        <v>0.79245648322236084</v>
      </c>
      <c r="C1715">
        <v>1.1108410329742311</v>
      </c>
      <c r="D1715">
        <v>1.055692296913636</v>
      </c>
      <c r="E1715">
        <v>1.12067670275553</v>
      </c>
      <c r="F1715">
        <v>1.1090091279074801</v>
      </c>
      <c r="G1715" s="1">
        <v>1.0266974388792149</v>
      </c>
      <c r="H1715" s="1">
        <f t="shared" si="182"/>
        <v>1.0377351287546475</v>
      </c>
      <c r="I1715" s="1">
        <f t="shared" si="183"/>
        <v>1.0750674402657239E-2</v>
      </c>
      <c r="J1715" s="1">
        <f t="shared" si="184"/>
        <v>-1.1037689875432521E-2</v>
      </c>
      <c r="K1715" s="3">
        <v>0.84829751680680487</v>
      </c>
      <c r="L1715" s="3">
        <f t="shared" si="185"/>
        <v>1.086790857861105</v>
      </c>
      <c r="M1715" s="3">
        <f t="shared" si="186"/>
        <v>0.2811435095932453</v>
      </c>
      <c r="N1715" s="19">
        <f t="shared" si="187"/>
        <v>1.0819808228384797</v>
      </c>
      <c r="O1715" s="19">
        <f t="shared" si="188"/>
        <v>1.0872385280234484</v>
      </c>
    </row>
    <row r="1716" spans="1:15" x14ac:dyDescent="0.5">
      <c r="A1716" s="6" t="s">
        <v>1714</v>
      </c>
      <c r="B1716">
        <v>0.83410310406738253</v>
      </c>
      <c r="C1716">
        <v>1.134898958453272</v>
      </c>
      <c r="D1716">
        <v>1.060064464482124</v>
      </c>
      <c r="E1716">
        <v>1.1190840248928611</v>
      </c>
      <c r="F1716">
        <v>1.1065822112949659</v>
      </c>
      <c r="G1716" s="1">
        <v>1.0603529485353129</v>
      </c>
      <c r="H1716" s="1">
        <f t="shared" si="182"/>
        <v>1.0509465526381212</v>
      </c>
      <c r="I1716" s="1">
        <f t="shared" si="183"/>
        <v>8.8710046123651257E-3</v>
      </c>
      <c r="J1716" s="1">
        <f t="shared" si="184"/>
        <v>9.4063958971917216E-3</v>
      </c>
      <c r="K1716" s="3">
        <v>0.90479273717110664</v>
      </c>
      <c r="L1716" s="3">
        <f t="shared" si="185"/>
        <v>1.0943152423522691</v>
      </c>
      <c r="M1716" s="3">
        <f t="shared" si="186"/>
        <v>0.20946510443233315</v>
      </c>
      <c r="N1716" s="19">
        <f t="shared" si="187"/>
        <v>1.0861984991320681</v>
      </c>
      <c r="O1716" s="19">
        <f t="shared" si="188"/>
        <v>1.0914253060620571</v>
      </c>
    </row>
    <row r="1717" spans="1:15" x14ac:dyDescent="0.5">
      <c r="A1717" s="6" t="s">
        <v>1715</v>
      </c>
      <c r="B1717">
        <v>0.85417828021003128</v>
      </c>
      <c r="C1717">
        <v>1.158671706418692</v>
      </c>
      <c r="D1717">
        <v>1.0667000621892631</v>
      </c>
      <c r="E1717">
        <v>1.125589566215506</v>
      </c>
      <c r="F1717">
        <v>1.1144545975206319</v>
      </c>
      <c r="G1717" s="1">
        <v>1.081494161692762</v>
      </c>
      <c r="H1717" s="1">
        <f t="shared" si="182"/>
        <v>1.0639188425108248</v>
      </c>
      <c r="I1717" s="1">
        <f t="shared" si="183"/>
        <v>1.6250960758242294E-2</v>
      </c>
      <c r="J1717" s="1">
        <f t="shared" si="184"/>
        <v>1.7575319181937221E-2</v>
      </c>
      <c r="K1717" s="3">
        <v>0.94583477039143793</v>
      </c>
      <c r="L1717" s="3">
        <f t="shared" si="185"/>
        <v>1.1058669549709836</v>
      </c>
      <c r="M1717" s="3">
        <f t="shared" si="186"/>
        <v>0.16919676627379185</v>
      </c>
      <c r="N1717" s="19">
        <f t="shared" si="187"/>
        <v>1.0953060046814418</v>
      </c>
      <c r="O1717" s="19">
        <f t="shared" si="188"/>
        <v>1.1010271931798776</v>
      </c>
    </row>
    <row r="1718" spans="1:15" x14ac:dyDescent="0.5">
      <c r="A1718" s="6" t="s">
        <v>1716</v>
      </c>
      <c r="B1718">
        <v>0.83587798594849871</v>
      </c>
      <c r="C1718">
        <v>1.1163581907403921</v>
      </c>
      <c r="D1718">
        <v>1.0108511976343519</v>
      </c>
      <c r="E1718">
        <v>1.0824030766876469</v>
      </c>
      <c r="F1718">
        <v>1.059144141613428</v>
      </c>
      <c r="G1718" s="1">
        <v>1.045803018158314</v>
      </c>
      <c r="H1718" s="1">
        <f t="shared" si="182"/>
        <v>1.0209269185248633</v>
      </c>
      <c r="I1718" s="1">
        <f t="shared" si="183"/>
        <v>2.3786601493327272E-2</v>
      </c>
      <c r="J1718" s="1">
        <f t="shared" si="184"/>
        <v>2.4876099633450721E-2</v>
      </c>
      <c r="K1718" s="3">
        <v>0.96899777827725941</v>
      </c>
      <c r="L1718" s="3">
        <f t="shared" si="185"/>
        <v>1.0579367050401365</v>
      </c>
      <c r="M1718" s="3">
        <f t="shared" si="186"/>
        <v>9.1784448588724185E-2</v>
      </c>
      <c r="N1718" s="19">
        <f t="shared" si="187"/>
        <v>1.0462524079000854</v>
      </c>
      <c r="O1718" s="19">
        <f t="shared" si="188"/>
        <v>1.0533326499532321</v>
      </c>
    </row>
    <row r="1719" spans="1:15" x14ac:dyDescent="0.5">
      <c r="A1719" s="6" t="s">
        <v>1717</v>
      </c>
      <c r="B1719">
        <v>0.83571663305021548</v>
      </c>
      <c r="C1719">
        <v>1.125794122560247</v>
      </c>
      <c r="D1719">
        <v>1.023845984758851</v>
      </c>
      <c r="E1719">
        <v>1.086903324624245</v>
      </c>
      <c r="F1719">
        <v>1.0241799403517291</v>
      </c>
      <c r="G1719" s="1">
        <v>1.042053420227006</v>
      </c>
      <c r="H1719" s="1">
        <f t="shared" si="182"/>
        <v>1.0192880010690577</v>
      </c>
      <c r="I1719" s="1">
        <f t="shared" si="183"/>
        <v>2.1846691077496722E-2</v>
      </c>
      <c r="J1719" s="1">
        <f t="shared" si="184"/>
        <v>2.2765419157948275E-2</v>
      </c>
      <c r="K1719" s="3">
        <v>0.98196723391377594</v>
      </c>
      <c r="L1719" s="3">
        <f t="shared" si="185"/>
        <v>1.0560022746728261</v>
      </c>
      <c r="M1719" s="3">
        <f t="shared" si="186"/>
        <v>7.5394614201099747E-2</v>
      </c>
      <c r="N1719" s="19">
        <f t="shared" si="187"/>
        <v>1.0420439050953418</v>
      </c>
      <c r="O1719" s="19">
        <f t="shared" si="188"/>
        <v>1.0456834891626401</v>
      </c>
    </row>
    <row r="1720" spans="1:15" x14ac:dyDescent="0.5">
      <c r="A1720" s="6" t="s">
        <v>1718</v>
      </c>
      <c r="B1720">
        <v>0.8264143988311663</v>
      </c>
      <c r="C1720">
        <v>1.136180444695623</v>
      </c>
      <c r="D1720">
        <v>1.0393467338077189</v>
      </c>
      <c r="E1720">
        <v>1.102007279880455</v>
      </c>
      <c r="F1720">
        <v>1.086360924743687</v>
      </c>
      <c r="G1720" s="1">
        <v>1.0250376225801969</v>
      </c>
      <c r="H1720" s="1">
        <f t="shared" si="182"/>
        <v>1.0380619563917299</v>
      </c>
      <c r="I1720" s="1">
        <f t="shared" si="183"/>
        <v>1.2706200752659699E-2</v>
      </c>
      <c r="J1720" s="1">
        <f t="shared" si="184"/>
        <v>-1.3024333811533007E-2</v>
      </c>
      <c r="K1720" s="3">
        <v>0.97953652619190745</v>
      </c>
      <c r="L1720" s="3">
        <f t="shared" si="185"/>
        <v>1.0803914679038429</v>
      </c>
      <c r="M1720" s="3">
        <f t="shared" si="186"/>
        <v>0.10296189985280475</v>
      </c>
      <c r="N1720" s="19">
        <f t="shared" si="187"/>
        <v>1.0692336725454867</v>
      </c>
      <c r="O1720" s="19">
        <f t="shared" si="188"/>
        <v>1.0752110602930405</v>
      </c>
    </row>
    <row r="1721" spans="1:15" x14ac:dyDescent="0.5">
      <c r="A1721" s="6" t="s">
        <v>1719</v>
      </c>
      <c r="B1721">
        <v>0.82438838154796956</v>
      </c>
      <c r="C1721">
        <v>1.121250012221388</v>
      </c>
      <c r="D1721">
        <v>1.037514404667661</v>
      </c>
      <c r="E1721">
        <v>1.10055214052558</v>
      </c>
      <c r="F1721">
        <v>1.0866341037902449</v>
      </c>
      <c r="G1721" s="1">
        <v>0.99173085662646043</v>
      </c>
      <c r="H1721" s="1">
        <f t="shared" si="182"/>
        <v>1.0340678085505686</v>
      </c>
      <c r="I1721" s="1">
        <f t="shared" si="183"/>
        <v>4.2689961334998097E-2</v>
      </c>
      <c r="J1721" s="1">
        <f t="shared" si="184"/>
        <v>-4.2336951924108135E-2</v>
      </c>
      <c r="K1721" s="3">
        <v>0.9715799825293725</v>
      </c>
      <c r="L1721" s="3">
        <f t="shared" si="185"/>
        <v>1.0760036939510886</v>
      </c>
      <c r="M1721" s="3">
        <f t="shared" si="186"/>
        <v>0.10747824502298166</v>
      </c>
      <c r="N1721" s="19">
        <f t="shared" si="187"/>
        <v>1.0669544302970286</v>
      </c>
      <c r="O1721" s="19">
        <f t="shared" si="188"/>
        <v>1.0728424354229023</v>
      </c>
    </row>
    <row r="1722" spans="1:15" x14ac:dyDescent="0.5">
      <c r="A1722" s="6" t="s">
        <v>1720</v>
      </c>
      <c r="B1722">
        <v>0.82918008336094895</v>
      </c>
      <c r="C1722">
        <v>1.123173147869386</v>
      </c>
      <c r="D1722">
        <v>1.043678429446576</v>
      </c>
      <c r="E1722">
        <v>1.1052230325188921</v>
      </c>
      <c r="F1722">
        <v>1.0970825231466561</v>
      </c>
      <c r="G1722" s="1">
        <v>0.97304612870224771</v>
      </c>
      <c r="H1722" s="1">
        <f t="shared" si="182"/>
        <v>1.0396674432684918</v>
      </c>
      <c r="I1722" s="1">
        <f t="shared" si="183"/>
        <v>6.8466758770313371E-2</v>
      </c>
      <c r="J1722" s="1">
        <f t="shared" si="184"/>
        <v>-6.6621314566244094E-2</v>
      </c>
      <c r="K1722" s="3">
        <v>0.9578619717157375</v>
      </c>
      <c r="L1722" s="3">
        <f t="shared" si="185"/>
        <v>1.0817649152500004</v>
      </c>
      <c r="M1722" s="3">
        <f t="shared" si="186"/>
        <v>0.12935365135367677</v>
      </c>
      <c r="N1722" s="19">
        <f t="shared" si="187"/>
        <v>1.0734832687261231</v>
      </c>
      <c r="O1722" s="19">
        <f t="shared" si="188"/>
        <v>1.0794442365820327</v>
      </c>
    </row>
    <row r="1723" spans="1:15" x14ac:dyDescent="0.5">
      <c r="A1723" s="6" t="s">
        <v>1721</v>
      </c>
      <c r="B1723">
        <v>0.86425980100118527</v>
      </c>
      <c r="C1723">
        <v>1.099149661200252</v>
      </c>
      <c r="D1723">
        <v>1.0443877374873769</v>
      </c>
      <c r="E1723">
        <v>1.1062688669052809</v>
      </c>
      <c r="F1723">
        <v>1.1020483446880069</v>
      </c>
      <c r="G1723" s="1">
        <v>0.97218405357019988</v>
      </c>
      <c r="H1723" s="1">
        <f t="shared" si="182"/>
        <v>1.0432228822564205</v>
      </c>
      <c r="I1723" s="1">
        <f t="shared" si="183"/>
        <v>7.3071378228578371E-2</v>
      </c>
      <c r="J1723" s="1">
        <f t="shared" si="184"/>
        <v>-7.1038828686220579E-2</v>
      </c>
      <c r="K1723" s="3">
        <v>0.9586199954259963</v>
      </c>
      <c r="L1723" s="3">
        <f t="shared" si="185"/>
        <v>1.0790154985074676</v>
      </c>
      <c r="M1723" s="3">
        <f t="shared" si="186"/>
        <v>0.12559252222562844</v>
      </c>
      <c r="N1723" s="19">
        <f t="shared" si="187"/>
        <v>1.0749886659689107</v>
      </c>
      <c r="O1723" s="19">
        <f t="shared" si="188"/>
        <v>1.0811088516652174</v>
      </c>
    </row>
    <row r="1724" spans="1:15" x14ac:dyDescent="0.5">
      <c r="A1724" s="6" t="s">
        <v>1722</v>
      </c>
      <c r="B1724">
        <v>0.9391642895339456</v>
      </c>
      <c r="C1724">
        <v>1.0880189774191551</v>
      </c>
      <c r="D1724">
        <v>1.0478926065934659</v>
      </c>
      <c r="E1724">
        <v>1.107180774298306</v>
      </c>
      <c r="F1724">
        <v>1.094838832701281</v>
      </c>
      <c r="G1724" s="1">
        <v>0.99868294572772365</v>
      </c>
      <c r="H1724" s="1">
        <f t="shared" si="182"/>
        <v>1.0554190961092307</v>
      </c>
      <c r="I1724" s="1">
        <f t="shared" si="183"/>
        <v>5.6810973516889629E-2</v>
      </c>
      <c r="J1724" s="1">
        <f t="shared" si="184"/>
        <v>-5.6736150381507033E-2</v>
      </c>
      <c r="K1724" s="3">
        <v>0.9892931732691681</v>
      </c>
      <c r="L1724" s="3">
        <f t="shared" si="185"/>
        <v>1.0786700574242878</v>
      </c>
      <c r="M1724" s="3">
        <f t="shared" si="186"/>
        <v>9.0344183675875739E-2</v>
      </c>
      <c r="N1724" s="19">
        <f t="shared" si="187"/>
        <v>1.0768002734253144</v>
      </c>
      <c r="O1724" s="19">
        <f t="shared" si="188"/>
        <v>1.0825818067916839</v>
      </c>
    </row>
    <row r="1725" spans="1:15" x14ac:dyDescent="0.5">
      <c r="A1725" s="6" t="s">
        <v>1723</v>
      </c>
      <c r="B1725">
        <v>0.94680347061326287</v>
      </c>
      <c r="C1725">
        <v>1.107777791461398</v>
      </c>
      <c r="D1725">
        <v>1.0861409784318119</v>
      </c>
      <c r="E1725">
        <v>1.1275599482954171</v>
      </c>
      <c r="F1725">
        <v>1.1262885327043359</v>
      </c>
      <c r="G1725" s="1">
        <v>1.047244635092442</v>
      </c>
      <c r="H1725" s="1">
        <f t="shared" si="182"/>
        <v>1.0789141443012451</v>
      </c>
      <c r="I1725" s="1">
        <f t="shared" si="183"/>
        <v>3.0240793934463602E-2</v>
      </c>
      <c r="J1725" s="1">
        <f t="shared" si="184"/>
        <v>-3.1669509208803071E-2</v>
      </c>
      <c r="K1725" s="3">
        <v>1.046308080838112</v>
      </c>
      <c r="L1725" s="3">
        <f t="shared" si="185"/>
        <v>1.1053362790388415</v>
      </c>
      <c r="M1725" s="3">
        <f t="shared" si="186"/>
        <v>5.6415695607976948E-2</v>
      </c>
      <c r="N1725" s="19">
        <f t="shared" si="187"/>
        <v>1.1048479765543302</v>
      </c>
      <c r="O1725" s="19">
        <f t="shared" si="188"/>
        <v>1.1085893761788337</v>
      </c>
    </row>
    <row r="1726" spans="1:15" x14ac:dyDescent="0.5">
      <c r="A1726" s="6" t="s">
        <v>1724</v>
      </c>
      <c r="B1726">
        <v>0.930947433127705</v>
      </c>
      <c r="C1726">
        <v>1.0938161770869319</v>
      </c>
      <c r="D1726">
        <v>1.074629862268397</v>
      </c>
      <c r="E1726">
        <v>1.110038385089317</v>
      </c>
      <c r="F1726">
        <v>1.117288415077631</v>
      </c>
      <c r="G1726" s="1">
        <v>1.0301291197997611</v>
      </c>
      <c r="H1726" s="1">
        <f t="shared" si="182"/>
        <v>1.0653440545299966</v>
      </c>
      <c r="I1726" s="1">
        <f t="shared" si="183"/>
        <v>3.418497162480047E-2</v>
      </c>
      <c r="J1726" s="1">
        <f t="shared" si="184"/>
        <v>-3.5214934730235514E-2</v>
      </c>
      <c r="K1726" s="3">
        <v>1.043798107967383</v>
      </c>
      <c r="L1726" s="3">
        <f t="shared" si="185"/>
        <v>1.0922233788104549</v>
      </c>
      <c r="M1726" s="3">
        <f t="shared" si="186"/>
        <v>4.6393330734591752E-2</v>
      </c>
      <c r="N1726" s="19">
        <f t="shared" si="187"/>
        <v>1.0919048191551595</v>
      </c>
      <c r="O1726" s="19">
        <f t="shared" si="188"/>
        <v>1.095359810532512</v>
      </c>
    </row>
    <row r="1727" spans="1:15" x14ac:dyDescent="0.5">
      <c r="A1727" s="6" t="s">
        <v>1725</v>
      </c>
      <c r="B1727">
        <v>0.90971658682052026</v>
      </c>
      <c r="C1727">
        <v>1.058017940472465</v>
      </c>
      <c r="D1727">
        <v>1.0496823652593921</v>
      </c>
      <c r="E1727">
        <v>1.0777342914110839</v>
      </c>
      <c r="F1727">
        <v>1.084605032463215</v>
      </c>
      <c r="G1727" s="1">
        <v>1.007921571171142</v>
      </c>
      <c r="H1727" s="1">
        <f t="shared" si="182"/>
        <v>1.0359512432853353</v>
      </c>
      <c r="I1727" s="1">
        <f t="shared" si="183"/>
        <v>2.7809378145984654E-2</v>
      </c>
      <c r="J1727" s="1">
        <f t="shared" si="184"/>
        <v>-2.8029672114193271E-2</v>
      </c>
      <c r="K1727" s="3">
        <v>1.014352863607747</v>
      </c>
      <c r="L1727" s="3">
        <f t="shared" si="185"/>
        <v>1.0611981745782983</v>
      </c>
      <c r="M1727" s="3">
        <f t="shared" si="186"/>
        <v>4.6182460415142616E-2</v>
      </c>
      <c r="N1727" s="19">
        <f t="shared" si="187"/>
        <v>1.0618342213994649</v>
      </c>
      <c r="O1727" s="19">
        <f t="shared" si="188"/>
        <v>1.0642645926274796</v>
      </c>
    </row>
    <row r="1728" spans="1:15" x14ac:dyDescent="0.5">
      <c r="A1728" s="6" t="s">
        <v>1726</v>
      </c>
      <c r="B1728">
        <v>0.90450217236510766</v>
      </c>
      <c r="C1728">
        <v>1.03114388704642</v>
      </c>
      <c r="D1728">
        <v>1.021897636087183</v>
      </c>
      <c r="E1728">
        <v>1.039835660924624</v>
      </c>
      <c r="F1728">
        <v>1.049576536022603</v>
      </c>
      <c r="G1728" s="1">
        <v>0.98705779823809248</v>
      </c>
      <c r="H1728" s="1">
        <f t="shared" si="182"/>
        <v>1.0093911784891874</v>
      </c>
      <c r="I1728" s="1">
        <f t="shared" si="183"/>
        <v>2.2626213268321448E-2</v>
      </c>
      <c r="J1728" s="1">
        <f t="shared" si="184"/>
        <v>-2.2333380251094881E-2</v>
      </c>
      <c r="K1728" s="3">
        <v>0.9871064831728007</v>
      </c>
      <c r="L1728" s="3">
        <f t="shared" si="185"/>
        <v>1.0303689797140034</v>
      </c>
      <c r="M1728" s="3">
        <f t="shared" si="186"/>
        <v>4.3827588288293404E-2</v>
      </c>
      <c r="N1728" s="19">
        <f t="shared" si="187"/>
        <v>1.0302139982475202</v>
      </c>
      <c r="O1728" s="19">
        <f t="shared" si="188"/>
        <v>1.0318772706795876</v>
      </c>
    </row>
    <row r="1729" spans="1:15" x14ac:dyDescent="0.5">
      <c r="A1729" s="6" t="s">
        <v>1727</v>
      </c>
      <c r="B1729">
        <v>0.85543811085939969</v>
      </c>
      <c r="C1729">
        <v>0.98797272416349069</v>
      </c>
      <c r="D1729">
        <v>0.98605179790859099</v>
      </c>
      <c r="E1729">
        <v>1.0039540612461</v>
      </c>
      <c r="F1729">
        <v>1.010410508984015</v>
      </c>
      <c r="G1729" s="1">
        <v>0.94384681836056628</v>
      </c>
      <c r="H1729" s="1">
        <f t="shared" si="182"/>
        <v>0.96876544063231917</v>
      </c>
      <c r="I1729" s="1">
        <f t="shared" si="183"/>
        <v>2.640112970347858E-2</v>
      </c>
      <c r="J1729" s="1">
        <f t="shared" si="184"/>
        <v>-2.4918622271752899E-2</v>
      </c>
      <c r="K1729" s="3">
        <v>0.95038670006624715</v>
      </c>
      <c r="L1729" s="3">
        <f t="shared" si="185"/>
        <v>0.99143090658690325</v>
      </c>
      <c r="M1729" s="3">
        <f t="shared" si="186"/>
        <v>4.3186848593099098E-2</v>
      </c>
      <c r="N1729" s="19">
        <f t="shared" si="187"/>
        <v>0.99212254307158576</v>
      </c>
      <c r="O1729" s="19">
        <f t="shared" si="188"/>
        <v>0.99333669210418463</v>
      </c>
    </row>
    <row r="1730" spans="1:15" x14ac:dyDescent="0.5">
      <c r="A1730" s="6" t="s">
        <v>1728</v>
      </c>
      <c r="B1730">
        <v>0.80369303515667156</v>
      </c>
      <c r="C1730">
        <v>0.91682365336853089</v>
      </c>
      <c r="D1730">
        <v>0.92122565977726756</v>
      </c>
      <c r="E1730">
        <v>0.93709018216992468</v>
      </c>
      <c r="F1730">
        <v>0.95268913479520034</v>
      </c>
      <c r="G1730" s="1">
        <v>0.89165186831805709</v>
      </c>
      <c r="H1730" s="1">
        <f t="shared" ref="H1730:H1793" si="189">AVERAGE(B1730:F1730)</f>
        <v>0.9063043330535191</v>
      </c>
      <c r="I1730" s="1">
        <f t="shared" ref="I1730:I1793" si="190">ABS(G1730-H1730)/G1730</f>
        <v>1.6432943457070609E-2</v>
      </c>
      <c r="J1730" s="1">
        <f t="shared" ref="J1730:J1793" si="191">G1730-H1730</f>
        <v>-1.4652464735462001E-2</v>
      </c>
      <c r="K1730" s="3">
        <v>0.89765238106526368</v>
      </c>
      <c r="L1730" s="3">
        <f t="shared" si="185"/>
        <v>0.92682659263288847</v>
      </c>
      <c r="M1730" s="3">
        <f t="shared" si="186"/>
        <v>3.2500567238515105E-2</v>
      </c>
      <c r="N1730" s="19">
        <f t="shared" si="187"/>
        <v>0.92882718048575996</v>
      </c>
      <c r="O1730" s="19">
        <f t="shared" si="188"/>
        <v>0.93034748462745842</v>
      </c>
    </row>
    <row r="1731" spans="1:15" x14ac:dyDescent="0.5">
      <c r="A1731" s="6" t="s">
        <v>1729</v>
      </c>
      <c r="B1731">
        <v>0.75591468466619505</v>
      </c>
      <c r="C1731">
        <v>0.86165690922410609</v>
      </c>
      <c r="D1731">
        <v>0.87256790763769654</v>
      </c>
      <c r="E1731">
        <v>0.88776321523616686</v>
      </c>
      <c r="F1731">
        <v>0.90282837447534925</v>
      </c>
      <c r="G1731" s="1">
        <v>0.83863585604623703</v>
      </c>
      <c r="H1731" s="1">
        <f t="shared" si="189"/>
        <v>0.85614621824790282</v>
      </c>
      <c r="I1731" s="1">
        <f t="shared" si="190"/>
        <v>2.0879577322413443E-2</v>
      </c>
      <c r="J1731" s="1">
        <f t="shared" si="191"/>
        <v>-1.7510362201665797E-2</v>
      </c>
      <c r="K1731" s="3">
        <v>0.84441244239458957</v>
      </c>
      <c r="L1731" s="3">
        <f t="shared" ref="L1731:L1794" si="192">SUM(C1731:F1731,H1731)/5</f>
        <v>0.87619252496424438</v>
      </c>
      <c r="M1731" s="3">
        <f t="shared" ref="M1731:M1794" si="193">ABS(K1731-L1731)/K1731</f>
        <v>3.763573459378769E-2</v>
      </c>
      <c r="N1731" s="19">
        <f t="shared" ref="N1731:N1794" si="194">(L1731+H1731+F1731+E1731+D1731)/5</f>
        <v>0.87909964811227204</v>
      </c>
      <c r="O1731" s="19">
        <f t="shared" ref="O1731:O1794" si="195">(N1731+L1731+H1731+F1731+E1731)/5</f>
        <v>0.88040599620718718</v>
      </c>
    </row>
    <row r="1732" spans="1:15" x14ac:dyDescent="0.5">
      <c r="A1732" s="6" t="s">
        <v>1730</v>
      </c>
      <c r="B1732">
        <v>0.72208744892946475</v>
      </c>
      <c r="C1732">
        <v>0.83290594065809698</v>
      </c>
      <c r="D1732">
        <v>0.84011691487500983</v>
      </c>
      <c r="E1732">
        <v>0.85390165596093659</v>
      </c>
      <c r="F1732">
        <v>0.87105840599892626</v>
      </c>
      <c r="G1732" s="1">
        <v>0.80524626011246203</v>
      </c>
      <c r="H1732" s="1">
        <f t="shared" si="189"/>
        <v>0.82401407328448695</v>
      </c>
      <c r="I1732" s="1">
        <f t="shared" si="190"/>
        <v>2.3306923734614765E-2</v>
      </c>
      <c r="J1732" s="1">
        <f t="shared" si="191"/>
        <v>-1.8767813172024916E-2</v>
      </c>
      <c r="K1732" s="3">
        <v>0.81194862966983194</v>
      </c>
      <c r="L1732" s="3">
        <f t="shared" si="192"/>
        <v>0.84439939815549125</v>
      </c>
      <c r="M1732" s="3">
        <f t="shared" si="193"/>
        <v>3.9966529038733621E-2</v>
      </c>
      <c r="N1732" s="19">
        <f t="shared" si="194"/>
        <v>0.84669808965497018</v>
      </c>
      <c r="O1732" s="19">
        <f t="shared" si="195"/>
        <v>0.84801432461096216</v>
      </c>
    </row>
    <row r="1733" spans="1:15" x14ac:dyDescent="0.5">
      <c r="A1733" s="6" t="s">
        <v>1731</v>
      </c>
      <c r="B1733">
        <v>0.71995599311867697</v>
      </c>
      <c r="C1733">
        <v>0.81292508692039667</v>
      </c>
      <c r="D1733">
        <v>0.81946873596115655</v>
      </c>
      <c r="E1733">
        <v>0.83111721335489841</v>
      </c>
      <c r="F1733">
        <v>0.84549820475541748</v>
      </c>
      <c r="G1733" s="1">
        <v>0.7799678368841092</v>
      </c>
      <c r="H1733" s="1">
        <f t="shared" si="189"/>
        <v>0.80579304682210928</v>
      </c>
      <c r="I1733" s="1">
        <f t="shared" si="190"/>
        <v>3.3110608818395802E-2</v>
      </c>
      <c r="J1733" s="1">
        <f t="shared" si="191"/>
        <v>-2.5825209938000082E-2</v>
      </c>
      <c r="K1733" s="3">
        <v>0.7935317916529544</v>
      </c>
      <c r="L1733" s="3">
        <f t="shared" si="192"/>
        <v>0.82296045756279557</v>
      </c>
      <c r="M1733" s="3">
        <f t="shared" si="193"/>
        <v>3.7085679766579019E-2</v>
      </c>
      <c r="N1733" s="19">
        <f t="shared" si="194"/>
        <v>0.82496753169127535</v>
      </c>
      <c r="O1733" s="19">
        <f t="shared" si="195"/>
        <v>0.82606729083729924</v>
      </c>
    </row>
    <row r="1734" spans="1:15" x14ac:dyDescent="0.5">
      <c r="A1734" s="6" t="s">
        <v>1732</v>
      </c>
      <c r="B1734">
        <v>0.71799323895203482</v>
      </c>
      <c r="C1734">
        <v>0.81139678920704139</v>
      </c>
      <c r="D1734">
        <v>0.82012228267668752</v>
      </c>
      <c r="E1734">
        <v>0.82844920707134706</v>
      </c>
      <c r="F1734">
        <v>0.83879852637049968</v>
      </c>
      <c r="G1734" s="1">
        <v>0.77066353718467417</v>
      </c>
      <c r="H1734" s="1">
        <f t="shared" si="189"/>
        <v>0.80335200885552216</v>
      </c>
      <c r="I1734" s="1">
        <f t="shared" si="190"/>
        <v>4.2416009183803963E-2</v>
      </c>
      <c r="J1734" s="1">
        <f t="shared" si="191"/>
        <v>-3.2688471670847985E-2</v>
      </c>
      <c r="K1734" s="3">
        <v>0.78864738120016231</v>
      </c>
      <c r="L1734" s="3">
        <f t="shared" si="192"/>
        <v>0.82042376283621954</v>
      </c>
      <c r="M1734" s="3">
        <f t="shared" si="193"/>
        <v>4.0292255314028913E-2</v>
      </c>
      <c r="N1734" s="19">
        <f t="shared" si="194"/>
        <v>0.82222915756205528</v>
      </c>
      <c r="O1734" s="19">
        <f t="shared" si="195"/>
        <v>0.82265053253912868</v>
      </c>
    </row>
    <row r="1735" spans="1:15" x14ac:dyDescent="0.5">
      <c r="A1735" s="6" t="s">
        <v>1733</v>
      </c>
      <c r="B1735">
        <v>0.73325786215101374</v>
      </c>
      <c r="C1735">
        <v>0.82440831536081138</v>
      </c>
      <c r="D1735">
        <v>0.83422899859380351</v>
      </c>
      <c r="E1735">
        <v>0.84417464376867757</v>
      </c>
      <c r="F1735">
        <v>0.84740472283062085</v>
      </c>
      <c r="G1735" s="1">
        <v>0.77038958171671612</v>
      </c>
      <c r="H1735" s="1">
        <f t="shared" si="189"/>
        <v>0.81669490854098536</v>
      </c>
      <c r="I1735" s="1">
        <f t="shared" si="190"/>
        <v>6.0106377244982544E-2</v>
      </c>
      <c r="J1735" s="1">
        <f t="shared" si="191"/>
        <v>-4.6305326824269244E-2</v>
      </c>
      <c r="K1735" s="3">
        <v>0.80213922933650372</v>
      </c>
      <c r="L1735" s="3">
        <f t="shared" si="192"/>
        <v>0.83338231781897976</v>
      </c>
      <c r="M1735" s="3">
        <f t="shared" si="193"/>
        <v>3.8949707656511227E-2</v>
      </c>
      <c r="N1735" s="19">
        <f t="shared" si="194"/>
        <v>0.83517711831061336</v>
      </c>
      <c r="O1735" s="19">
        <f t="shared" si="195"/>
        <v>0.83536674225397545</v>
      </c>
    </row>
    <row r="1736" spans="1:15" x14ac:dyDescent="0.5">
      <c r="A1736" s="6" t="s">
        <v>1734</v>
      </c>
      <c r="B1736">
        <v>0.74559800400744403</v>
      </c>
      <c r="C1736">
        <v>0.85528150006366965</v>
      </c>
      <c r="D1736">
        <v>0.86593320930677109</v>
      </c>
      <c r="E1736">
        <v>0.87161673614845969</v>
      </c>
      <c r="F1736">
        <v>0.85792075777424626</v>
      </c>
      <c r="G1736" s="1">
        <v>0.77085439461440608</v>
      </c>
      <c r="H1736" s="1">
        <f t="shared" si="189"/>
        <v>0.83927004146011819</v>
      </c>
      <c r="I1736" s="1">
        <f t="shared" si="190"/>
        <v>8.8753008770138392E-2</v>
      </c>
      <c r="J1736" s="1">
        <f t="shared" si="191"/>
        <v>-6.8415646845712108E-2</v>
      </c>
      <c r="K1736" s="3">
        <v>0.8267211645457756</v>
      </c>
      <c r="L1736" s="3">
        <f t="shared" si="192"/>
        <v>0.85800444895065286</v>
      </c>
      <c r="M1736" s="3">
        <f t="shared" si="193"/>
        <v>3.7840188138966058E-2</v>
      </c>
      <c r="N1736" s="19">
        <f t="shared" si="194"/>
        <v>0.85854903872804955</v>
      </c>
      <c r="O1736" s="19">
        <f t="shared" si="195"/>
        <v>0.85707220461230538</v>
      </c>
    </row>
    <row r="1737" spans="1:15" x14ac:dyDescent="0.5">
      <c r="A1737" s="6" t="s">
        <v>1735</v>
      </c>
      <c r="B1737">
        <v>0.81947430714084668</v>
      </c>
      <c r="C1737">
        <v>0.90509512393123071</v>
      </c>
      <c r="D1737">
        <v>0.89816025739216343</v>
      </c>
      <c r="E1737">
        <v>0.91984008446498333</v>
      </c>
      <c r="F1737">
        <v>0.85617060074447593</v>
      </c>
      <c r="G1737" s="1">
        <v>0.74353604857669864</v>
      </c>
      <c r="H1737" s="1">
        <f t="shared" si="189"/>
        <v>0.87974807473474004</v>
      </c>
      <c r="I1737" s="1">
        <f t="shared" si="190"/>
        <v>0.18319491895353693</v>
      </c>
      <c r="J1737" s="1">
        <f t="shared" si="191"/>
        <v>-0.1362120261580414</v>
      </c>
      <c r="K1737" s="3">
        <v>0.90553804599400578</v>
      </c>
      <c r="L1737" s="3">
        <f t="shared" si="192"/>
        <v>0.89180282825351875</v>
      </c>
      <c r="M1737" s="3">
        <f t="shared" si="193"/>
        <v>1.5168018396631728E-2</v>
      </c>
      <c r="N1737" s="19">
        <f t="shared" si="194"/>
        <v>0.88914436911797634</v>
      </c>
      <c r="O1737" s="19">
        <f t="shared" si="195"/>
        <v>0.88734119146313883</v>
      </c>
    </row>
    <row r="1738" spans="1:15" x14ac:dyDescent="0.5">
      <c r="A1738" s="6" t="s">
        <v>1736</v>
      </c>
      <c r="B1738">
        <v>0.99101160865736804</v>
      </c>
      <c r="C1738">
        <v>1.0486937837373971</v>
      </c>
      <c r="D1738">
        <v>1.014079358658589</v>
      </c>
      <c r="E1738">
        <v>1.0523296950876631</v>
      </c>
      <c r="F1738">
        <v>0.94635198462565928</v>
      </c>
      <c r="G1738" s="1">
        <v>0.78345286138403303</v>
      </c>
      <c r="H1738" s="1">
        <f t="shared" si="189"/>
        <v>1.0104932861533353</v>
      </c>
      <c r="I1738" s="1">
        <f t="shared" si="190"/>
        <v>0.2897946206593936</v>
      </c>
      <c r="J1738" s="1">
        <f t="shared" si="191"/>
        <v>-0.22704042476930231</v>
      </c>
      <c r="K1738" s="3">
        <v>1.0873877176614859</v>
      </c>
      <c r="L1738" s="3">
        <f t="shared" si="192"/>
        <v>1.0143896216525286</v>
      </c>
      <c r="M1738" s="3">
        <f t="shared" si="193"/>
        <v>6.7131617199011201E-2</v>
      </c>
      <c r="N1738" s="19">
        <f t="shared" si="194"/>
        <v>1.0075287892355551</v>
      </c>
      <c r="O1738" s="19">
        <f t="shared" si="195"/>
        <v>1.0062186753509483</v>
      </c>
    </row>
    <row r="1739" spans="1:15" x14ac:dyDescent="0.5">
      <c r="A1739" s="6" t="s">
        <v>1737</v>
      </c>
      <c r="B1739">
        <v>1.0805001626201101</v>
      </c>
      <c r="C1739">
        <v>1.136435412726869</v>
      </c>
      <c r="D1739">
        <v>1.062947864624316</v>
      </c>
      <c r="E1739">
        <v>1.1113255890232989</v>
      </c>
      <c r="F1739">
        <v>0.99876432779695035</v>
      </c>
      <c r="G1739" s="1">
        <v>0.85011330347437619</v>
      </c>
      <c r="H1739" s="1">
        <f t="shared" si="189"/>
        <v>1.0779946713583088</v>
      </c>
      <c r="I1739" s="1">
        <f t="shared" si="190"/>
        <v>0.26805999500606731</v>
      </c>
      <c r="J1739" s="1">
        <f t="shared" si="191"/>
        <v>-0.22788136788393265</v>
      </c>
      <c r="K1739" s="3">
        <v>1.1998000368094961</v>
      </c>
      <c r="L1739" s="3">
        <f t="shared" si="192"/>
        <v>1.0774935731059485</v>
      </c>
      <c r="M1739" s="3">
        <f t="shared" si="193"/>
        <v>0.10193903979931897</v>
      </c>
      <c r="N1739" s="19">
        <f t="shared" si="194"/>
        <v>1.0657052051817648</v>
      </c>
      <c r="O1739" s="19">
        <f t="shared" si="195"/>
        <v>1.0662566732932544</v>
      </c>
    </row>
    <row r="1740" spans="1:15" x14ac:dyDescent="0.5">
      <c r="A1740" s="6" t="s">
        <v>1738</v>
      </c>
      <c r="B1740">
        <v>1.11499645374101</v>
      </c>
      <c r="C1740">
        <v>1.1583384958280949</v>
      </c>
      <c r="D1740">
        <v>1.064421342654974</v>
      </c>
      <c r="E1740">
        <v>1.0850491129250961</v>
      </c>
      <c r="F1740">
        <v>1.0156646023369269</v>
      </c>
      <c r="G1740" s="1">
        <v>0.90720406825933697</v>
      </c>
      <c r="H1740" s="1">
        <f t="shared" si="189"/>
        <v>1.0876940014972205</v>
      </c>
      <c r="I1740" s="1">
        <f t="shared" si="190"/>
        <v>0.19895185609583044</v>
      </c>
      <c r="J1740" s="1">
        <f t="shared" si="191"/>
        <v>-0.18048993323788354</v>
      </c>
      <c r="K1740" s="3">
        <v>1.239948240501386</v>
      </c>
      <c r="L1740" s="3">
        <f t="shared" si="192"/>
        <v>1.0822335110484622</v>
      </c>
      <c r="M1740" s="3">
        <f t="shared" si="193"/>
        <v>0.12719460724356541</v>
      </c>
      <c r="N1740" s="19">
        <f t="shared" si="194"/>
        <v>1.0670125140925362</v>
      </c>
      <c r="O1740" s="19">
        <f t="shared" si="195"/>
        <v>1.0675307483800485</v>
      </c>
    </row>
    <row r="1741" spans="1:15" x14ac:dyDescent="0.5">
      <c r="A1741" s="6" t="s">
        <v>1739</v>
      </c>
      <c r="B1741">
        <v>1.141106228279454</v>
      </c>
      <c r="C1741">
        <v>1.179280313200147</v>
      </c>
      <c r="D1741">
        <v>1.0633603785144861</v>
      </c>
      <c r="E1741">
        <v>1.1338599342552109</v>
      </c>
      <c r="F1741">
        <v>1.0214704871783551</v>
      </c>
      <c r="G1741" s="1">
        <v>0.94209103723030696</v>
      </c>
      <c r="H1741" s="1">
        <f t="shared" si="189"/>
        <v>1.1078154682855306</v>
      </c>
      <c r="I1741" s="1">
        <f t="shared" si="190"/>
        <v>0.17591127025520148</v>
      </c>
      <c r="J1741" s="1">
        <f t="shared" si="191"/>
        <v>-0.16572443105522361</v>
      </c>
      <c r="K1741" s="3">
        <v>1.2508670823892361</v>
      </c>
      <c r="L1741" s="3">
        <f t="shared" si="192"/>
        <v>1.1011573162867461</v>
      </c>
      <c r="M1741" s="3">
        <f t="shared" si="193"/>
        <v>0.11968479162193217</v>
      </c>
      <c r="N1741" s="19">
        <f t="shared" si="194"/>
        <v>1.0855327169040658</v>
      </c>
      <c r="O1741" s="19">
        <f t="shared" si="195"/>
        <v>1.0899671845819818</v>
      </c>
    </row>
    <row r="1742" spans="1:15" x14ac:dyDescent="0.5">
      <c r="A1742" s="6" t="s">
        <v>1740</v>
      </c>
      <c r="B1742">
        <v>1.0953459073049321</v>
      </c>
      <c r="C1742">
        <v>1.1362133730314119</v>
      </c>
      <c r="D1742">
        <v>1.015832542691812</v>
      </c>
      <c r="E1742">
        <v>1.085918284064058</v>
      </c>
      <c r="F1742">
        <v>0.98329605480047721</v>
      </c>
      <c r="G1742" s="1">
        <v>0.94883189647956356</v>
      </c>
      <c r="H1742" s="1">
        <f t="shared" si="189"/>
        <v>1.0633212323785384</v>
      </c>
      <c r="I1742" s="1">
        <f t="shared" si="190"/>
        <v>0.12066345611247138</v>
      </c>
      <c r="J1742" s="1">
        <f t="shared" si="191"/>
        <v>-0.11448933589897481</v>
      </c>
      <c r="K1742" s="3">
        <v>1.2191550711958159</v>
      </c>
      <c r="L1742" s="3">
        <f t="shared" si="192"/>
        <v>1.0569162973932595</v>
      </c>
      <c r="M1742" s="3">
        <f t="shared" si="193"/>
        <v>0.13307476434759316</v>
      </c>
      <c r="N1742" s="19">
        <f t="shared" si="194"/>
        <v>1.041056882265629</v>
      </c>
      <c r="O1742" s="19">
        <f t="shared" si="195"/>
        <v>1.0461017501803924</v>
      </c>
    </row>
    <row r="1743" spans="1:15" x14ac:dyDescent="0.5">
      <c r="A1743" s="6" t="s">
        <v>1741</v>
      </c>
      <c r="B1743">
        <v>1.118817801589461</v>
      </c>
      <c r="C1743">
        <v>1.151683648955689</v>
      </c>
      <c r="D1743">
        <v>1.023743755662522</v>
      </c>
      <c r="E1743">
        <v>1.0922992281389421</v>
      </c>
      <c r="F1743">
        <v>0.98890512998626412</v>
      </c>
      <c r="G1743" s="1">
        <v>0.95656537519833917</v>
      </c>
      <c r="H1743" s="1">
        <f t="shared" si="189"/>
        <v>1.0750899128665758</v>
      </c>
      <c r="I1743" s="1">
        <f t="shared" si="190"/>
        <v>0.12390636410361518</v>
      </c>
      <c r="J1743" s="1">
        <f t="shared" si="191"/>
        <v>-0.11852453766823667</v>
      </c>
      <c r="K1743" s="3">
        <v>1.2299784161637091</v>
      </c>
      <c r="L1743" s="3">
        <f t="shared" si="192"/>
        <v>1.0663443351219986</v>
      </c>
      <c r="M1743" s="3">
        <f t="shared" si="193"/>
        <v>0.1330381727771156</v>
      </c>
      <c r="N1743" s="19">
        <f t="shared" si="194"/>
        <v>1.0492764723552603</v>
      </c>
      <c r="O1743" s="19">
        <f t="shared" si="195"/>
        <v>1.0543830156938081</v>
      </c>
    </row>
    <row r="1744" spans="1:15" x14ac:dyDescent="0.5">
      <c r="A1744" s="6" t="s">
        <v>1742</v>
      </c>
      <c r="B1744">
        <v>1.1334060206584089</v>
      </c>
      <c r="C1744">
        <v>1.1585544936270771</v>
      </c>
      <c r="D1744">
        <v>1.0415693922246669</v>
      </c>
      <c r="E1744">
        <v>1.102315462444962</v>
      </c>
      <c r="F1744">
        <v>0.98731797481852823</v>
      </c>
      <c r="G1744" s="1">
        <v>0.94845393443472914</v>
      </c>
      <c r="H1744" s="1">
        <f t="shared" si="189"/>
        <v>1.0846326687547285</v>
      </c>
      <c r="I1744" s="1">
        <f t="shared" si="190"/>
        <v>0.14357970311036858</v>
      </c>
      <c r="J1744" s="1">
        <f t="shared" si="191"/>
        <v>-0.13617873431999938</v>
      </c>
      <c r="K1744" s="3">
        <v>1.2318980936255211</v>
      </c>
      <c r="L1744" s="3">
        <f t="shared" si="192"/>
        <v>1.0748779983739927</v>
      </c>
      <c r="M1744" s="3">
        <f t="shared" si="193"/>
        <v>0.127461919183114</v>
      </c>
      <c r="N1744" s="19">
        <f t="shared" si="194"/>
        <v>1.0581426993233758</v>
      </c>
      <c r="O1744" s="19">
        <f t="shared" si="195"/>
        <v>1.0614573607431175</v>
      </c>
    </row>
    <row r="1745" spans="1:15" x14ac:dyDescent="0.5">
      <c r="A1745" s="6" t="s">
        <v>1743</v>
      </c>
      <c r="B1745">
        <v>1.1257856907097821</v>
      </c>
      <c r="C1745">
        <v>1.1526292057540291</v>
      </c>
      <c r="D1745">
        <v>1.0303880473397311</v>
      </c>
      <c r="E1745">
        <v>1.0977429842198081</v>
      </c>
      <c r="F1745">
        <v>0.97518308990066038</v>
      </c>
      <c r="G1745" s="1">
        <v>0.92723123158818133</v>
      </c>
      <c r="H1745" s="1">
        <f t="shared" si="189"/>
        <v>1.0763458035848021</v>
      </c>
      <c r="I1745" s="1">
        <f t="shared" si="190"/>
        <v>0.16081702914731874</v>
      </c>
      <c r="J1745" s="1">
        <f t="shared" si="191"/>
        <v>-0.14911457199662081</v>
      </c>
      <c r="K1745" s="3">
        <v>1.2085457150768939</v>
      </c>
      <c r="L1745" s="3">
        <f t="shared" si="192"/>
        <v>1.0664578261598061</v>
      </c>
      <c r="M1745" s="3">
        <f t="shared" si="193"/>
        <v>0.1175693125584806</v>
      </c>
      <c r="N1745" s="19">
        <f t="shared" si="194"/>
        <v>1.0492235502409617</v>
      </c>
      <c r="O1745" s="19">
        <f t="shared" si="195"/>
        <v>1.0529906508212077</v>
      </c>
    </row>
    <row r="1746" spans="1:15" x14ac:dyDescent="0.5">
      <c r="A1746" s="6" t="s">
        <v>1744</v>
      </c>
      <c r="B1746">
        <v>1.1187302556604919</v>
      </c>
      <c r="C1746">
        <v>1.150057774614262</v>
      </c>
      <c r="D1746">
        <v>1.0396354335724241</v>
      </c>
      <c r="E1746">
        <v>1.106091902698318</v>
      </c>
      <c r="F1746">
        <v>0.97068755891680902</v>
      </c>
      <c r="G1746" s="1">
        <v>0.90778682675967026</v>
      </c>
      <c r="H1746" s="1">
        <f t="shared" si="189"/>
        <v>1.0770405850924609</v>
      </c>
      <c r="I1746" s="1">
        <f t="shared" si="190"/>
        <v>0.18644659004024006</v>
      </c>
      <c r="J1746" s="1">
        <f t="shared" si="191"/>
        <v>-0.16925375833279066</v>
      </c>
      <c r="K1746" s="3">
        <v>1.204216701725159</v>
      </c>
      <c r="L1746" s="3">
        <f t="shared" si="192"/>
        <v>1.0687026509788546</v>
      </c>
      <c r="M1746" s="3">
        <f t="shared" si="193"/>
        <v>0.1125329440724142</v>
      </c>
      <c r="N1746" s="19">
        <f t="shared" si="194"/>
        <v>1.0524316262517734</v>
      </c>
      <c r="O1746" s="19">
        <f t="shared" si="195"/>
        <v>1.0549908647876431</v>
      </c>
    </row>
    <row r="1747" spans="1:15" x14ac:dyDescent="0.5">
      <c r="A1747" s="6" t="s">
        <v>1745</v>
      </c>
      <c r="B1747">
        <v>1.112690225582972</v>
      </c>
      <c r="C1747">
        <v>1.1346751061888729</v>
      </c>
      <c r="D1747">
        <v>1.0429274503078581</v>
      </c>
      <c r="E1747">
        <v>1.1154168329509471</v>
      </c>
      <c r="F1747">
        <v>0.99166137073114735</v>
      </c>
      <c r="G1747" s="1">
        <v>0.90432029827470639</v>
      </c>
      <c r="H1747" s="1">
        <f t="shared" si="189"/>
        <v>1.0794741971523596</v>
      </c>
      <c r="I1747" s="1">
        <f t="shared" si="190"/>
        <v>0.19368568770580277</v>
      </c>
      <c r="J1747" s="1">
        <f t="shared" si="191"/>
        <v>-0.1751538988776532</v>
      </c>
      <c r="K1747" s="3">
        <v>1.1802683466477311</v>
      </c>
      <c r="L1747" s="3">
        <f t="shared" si="192"/>
        <v>1.0728309914662371</v>
      </c>
      <c r="M1747" s="3">
        <f t="shared" si="193"/>
        <v>9.1027905210407462E-2</v>
      </c>
      <c r="N1747" s="19">
        <f t="shared" si="194"/>
        <v>1.0604621685217099</v>
      </c>
      <c r="O1747" s="19">
        <f t="shared" si="195"/>
        <v>1.0639691121644801</v>
      </c>
    </row>
    <row r="1748" spans="1:15" x14ac:dyDescent="0.5">
      <c r="A1748" s="6" t="s">
        <v>1746</v>
      </c>
      <c r="B1748">
        <v>1.11744486415595</v>
      </c>
      <c r="C1748">
        <v>1.1147963605016</v>
      </c>
      <c r="D1748">
        <v>1.0467590927717121</v>
      </c>
      <c r="E1748">
        <v>1.11875327036318</v>
      </c>
      <c r="F1748">
        <v>1.033008302312697</v>
      </c>
      <c r="G1748" s="1">
        <v>0.9358736956218745</v>
      </c>
      <c r="H1748" s="1">
        <f t="shared" si="189"/>
        <v>1.0861523780210278</v>
      </c>
      <c r="I1748" s="1">
        <f t="shared" si="190"/>
        <v>0.1605758160552801</v>
      </c>
      <c r="J1748" s="1">
        <f t="shared" si="191"/>
        <v>-0.15027868239915332</v>
      </c>
      <c r="K1748" s="3">
        <v>1.1530482075760591</v>
      </c>
      <c r="L1748" s="3">
        <f t="shared" si="192"/>
        <v>1.0798938807940435</v>
      </c>
      <c r="M1748" s="3">
        <f t="shared" si="193"/>
        <v>6.3444291662185417E-2</v>
      </c>
      <c r="N1748" s="19">
        <f t="shared" si="194"/>
        <v>1.0729133848525321</v>
      </c>
      <c r="O1748" s="19">
        <f t="shared" si="195"/>
        <v>1.0781442432686961</v>
      </c>
    </row>
    <row r="1749" spans="1:15" x14ac:dyDescent="0.5">
      <c r="A1749" s="6" t="s">
        <v>1747</v>
      </c>
      <c r="B1749">
        <v>1.0886246804370361</v>
      </c>
      <c r="C1749">
        <v>1.12353113023553</v>
      </c>
      <c r="D1749">
        <v>1.0880569495597749</v>
      </c>
      <c r="E1749">
        <v>1.149839681760167</v>
      </c>
      <c r="F1749">
        <v>1.09010785458338</v>
      </c>
      <c r="G1749" s="1">
        <v>0.98769684895786936</v>
      </c>
      <c r="H1749" s="1">
        <f t="shared" si="189"/>
        <v>1.1080320593151776</v>
      </c>
      <c r="I1749" s="1">
        <f t="shared" si="190"/>
        <v>0.12183415436049565</v>
      </c>
      <c r="J1749" s="1">
        <f t="shared" si="191"/>
        <v>-0.12033521035730821</v>
      </c>
      <c r="K1749" s="3">
        <v>1.1777091374046731</v>
      </c>
      <c r="L1749" s="3">
        <f t="shared" si="192"/>
        <v>1.1119135350908058</v>
      </c>
      <c r="M1749" s="3">
        <f t="shared" si="193"/>
        <v>5.5867446574169886E-2</v>
      </c>
      <c r="N1749" s="19">
        <f t="shared" si="194"/>
        <v>1.1095900160618608</v>
      </c>
      <c r="O1749" s="19">
        <f t="shared" si="195"/>
        <v>1.1138966293622783</v>
      </c>
    </row>
    <row r="1750" spans="1:15" x14ac:dyDescent="0.5">
      <c r="A1750" s="6" t="s">
        <v>1748</v>
      </c>
      <c r="B1750">
        <v>1.05650650737935</v>
      </c>
      <c r="C1750">
        <v>1.106698708750961</v>
      </c>
      <c r="D1750">
        <v>1.080330108712942</v>
      </c>
      <c r="E1750">
        <v>1.1339387856535521</v>
      </c>
      <c r="F1750">
        <v>1.078759302722178</v>
      </c>
      <c r="G1750" s="1">
        <v>0.9806844467643453</v>
      </c>
      <c r="H1750" s="1">
        <f t="shared" si="189"/>
        <v>1.0912466826437968</v>
      </c>
      <c r="I1750" s="1">
        <f t="shared" si="190"/>
        <v>0.11273986881737419</v>
      </c>
      <c r="J1750" s="1">
        <f t="shared" si="191"/>
        <v>-0.11056223587945146</v>
      </c>
      <c r="K1750" s="3">
        <v>1.1602091239252921</v>
      </c>
      <c r="L1750" s="3">
        <f t="shared" si="192"/>
        <v>1.098194717696686</v>
      </c>
      <c r="M1750" s="3">
        <f t="shared" si="193"/>
        <v>5.3451058908065716E-2</v>
      </c>
      <c r="N1750" s="19">
        <f t="shared" si="194"/>
        <v>1.0964939194858307</v>
      </c>
      <c r="O1750" s="19">
        <f t="shared" si="195"/>
        <v>1.0997266816404085</v>
      </c>
    </row>
    <row r="1751" spans="1:15" x14ac:dyDescent="0.5">
      <c r="A1751" s="6" t="s">
        <v>1749</v>
      </c>
      <c r="B1751">
        <v>1.022536769875027</v>
      </c>
      <c r="C1751">
        <v>1.076665045563306</v>
      </c>
      <c r="D1751">
        <v>1.053467539952188</v>
      </c>
      <c r="E1751">
        <v>1.099015140177007</v>
      </c>
      <c r="F1751">
        <v>1.047291793256419</v>
      </c>
      <c r="G1751" s="1">
        <v>0.956628904988854</v>
      </c>
      <c r="H1751" s="1">
        <f t="shared" si="189"/>
        <v>1.0597952577647893</v>
      </c>
      <c r="I1751" s="1">
        <f t="shared" si="190"/>
        <v>0.10784364996491232</v>
      </c>
      <c r="J1751" s="1">
        <f t="shared" si="191"/>
        <v>-0.10316635277593533</v>
      </c>
      <c r="K1751" s="3">
        <v>1.124963456163921</v>
      </c>
      <c r="L1751" s="3">
        <f t="shared" si="192"/>
        <v>1.0672469553427419</v>
      </c>
      <c r="M1751" s="3">
        <f t="shared" si="193"/>
        <v>5.1305222854073823E-2</v>
      </c>
      <c r="N1751" s="19">
        <f t="shared" si="194"/>
        <v>1.0653633372986291</v>
      </c>
      <c r="O1751" s="19">
        <f t="shared" si="195"/>
        <v>1.0677424967679172</v>
      </c>
    </row>
    <row r="1752" spans="1:15" x14ac:dyDescent="0.5">
      <c r="A1752" s="6" t="s">
        <v>1750</v>
      </c>
      <c r="B1752">
        <v>1.0086332622140419</v>
      </c>
      <c r="C1752">
        <v>1.0524225401469529</v>
      </c>
      <c r="D1752">
        <v>1.029783366731829</v>
      </c>
      <c r="E1752">
        <v>1.0650783410178639</v>
      </c>
      <c r="F1752">
        <v>1.008005627808406</v>
      </c>
      <c r="G1752" s="1">
        <v>0.93391740696712133</v>
      </c>
      <c r="H1752" s="1">
        <f t="shared" si="189"/>
        <v>1.0327846275838188</v>
      </c>
      <c r="I1752" s="1">
        <f t="shared" si="190"/>
        <v>0.10586291665530348</v>
      </c>
      <c r="J1752" s="1">
        <f t="shared" si="191"/>
        <v>-9.8867220616697504E-2</v>
      </c>
      <c r="K1752" s="3">
        <v>1.0919152996796491</v>
      </c>
      <c r="L1752" s="3">
        <f t="shared" si="192"/>
        <v>1.0376149006577742</v>
      </c>
      <c r="M1752" s="3">
        <f t="shared" si="193"/>
        <v>4.972949736834513E-2</v>
      </c>
      <c r="N1752" s="19">
        <f t="shared" si="194"/>
        <v>1.0346533727599383</v>
      </c>
      <c r="O1752" s="19">
        <f t="shared" si="195"/>
        <v>1.0356273739655601</v>
      </c>
    </row>
    <row r="1753" spans="1:15" x14ac:dyDescent="0.5">
      <c r="A1753" s="6" t="s">
        <v>1751</v>
      </c>
      <c r="B1753">
        <v>0.94865886918817599</v>
      </c>
      <c r="C1753">
        <v>0.99949341236205036</v>
      </c>
      <c r="D1753">
        <v>0.99365032774888895</v>
      </c>
      <c r="E1753">
        <v>1.018422389963014</v>
      </c>
      <c r="F1753">
        <v>0.95661838523613185</v>
      </c>
      <c r="G1753" s="1">
        <v>0.89944619624546907</v>
      </c>
      <c r="H1753" s="1">
        <f t="shared" si="189"/>
        <v>0.98336867689965213</v>
      </c>
      <c r="I1753" s="1">
        <f t="shared" si="190"/>
        <v>9.3304614555598908E-2</v>
      </c>
      <c r="J1753" s="1">
        <f t="shared" si="191"/>
        <v>-8.3922480654183063E-2</v>
      </c>
      <c r="K1753" s="3">
        <v>1.039747740019491</v>
      </c>
      <c r="L1753" s="3">
        <f t="shared" si="192"/>
        <v>0.99031063844194755</v>
      </c>
      <c r="M1753" s="3">
        <f t="shared" si="193"/>
        <v>4.7547207533835754E-2</v>
      </c>
      <c r="N1753" s="19">
        <f t="shared" si="194"/>
        <v>0.98847408365792688</v>
      </c>
      <c r="O1753" s="19">
        <f t="shared" si="195"/>
        <v>0.98743883483973449</v>
      </c>
    </row>
    <row r="1754" spans="1:15" x14ac:dyDescent="0.5">
      <c r="A1754" s="6" t="s">
        <v>1752</v>
      </c>
      <c r="B1754">
        <v>0.8899906358616807</v>
      </c>
      <c r="C1754">
        <v>0.93334310461569481</v>
      </c>
      <c r="D1754">
        <v>0.92711387585054517</v>
      </c>
      <c r="E1754">
        <v>0.9519253805607979</v>
      </c>
      <c r="F1754">
        <v>0.91008074991468391</v>
      </c>
      <c r="G1754" s="1">
        <v>0.85501930442796481</v>
      </c>
      <c r="H1754" s="1">
        <f t="shared" si="189"/>
        <v>0.92249074936068054</v>
      </c>
      <c r="I1754" s="1">
        <f t="shared" si="190"/>
        <v>7.8912188980173117E-2</v>
      </c>
      <c r="J1754" s="1">
        <f t="shared" si="191"/>
        <v>-6.747144493271573E-2</v>
      </c>
      <c r="K1754" s="3">
        <v>0.97039506323924618</v>
      </c>
      <c r="L1754" s="3">
        <f t="shared" si="192"/>
        <v>0.92899077206048053</v>
      </c>
      <c r="M1754" s="3">
        <f t="shared" si="193"/>
        <v>4.2667458592127672E-2</v>
      </c>
      <c r="N1754" s="19">
        <f t="shared" si="194"/>
        <v>0.9281203055494377</v>
      </c>
      <c r="O1754" s="19">
        <f t="shared" si="195"/>
        <v>0.928321591489216</v>
      </c>
    </row>
    <row r="1755" spans="1:15" x14ac:dyDescent="0.5">
      <c r="A1755" s="6" t="s">
        <v>1753</v>
      </c>
      <c r="B1755">
        <v>0.83907181480243898</v>
      </c>
      <c r="C1755">
        <v>0.87806458538648224</v>
      </c>
      <c r="D1755">
        <v>0.87811406095757005</v>
      </c>
      <c r="E1755">
        <v>0.89819898713488522</v>
      </c>
      <c r="F1755">
        <v>0.85692433342873542</v>
      </c>
      <c r="G1755" s="1">
        <v>0.81105186434439425</v>
      </c>
      <c r="H1755" s="1">
        <f t="shared" si="189"/>
        <v>0.87007475634202236</v>
      </c>
      <c r="I1755" s="1">
        <f t="shared" si="190"/>
        <v>7.2773264685531164E-2</v>
      </c>
      <c r="J1755" s="1">
        <f t="shared" si="191"/>
        <v>-5.9022891997628113E-2</v>
      </c>
      <c r="K1755" s="3">
        <v>0.919053700727957</v>
      </c>
      <c r="L1755" s="3">
        <f t="shared" si="192"/>
        <v>0.87627534464993906</v>
      </c>
      <c r="M1755" s="3">
        <f t="shared" si="193"/>
        <v>4.6546089792287859E-2</v>
      </c>
      <c r="N1755" s="19">
        <f t="shared" si="194"/>
        <v>0.8759174965026304</v>
      </c>
      <c r="O1755" s="19">
        <f t="shared" si="195"/>
        <v>0.87547818361164254</v>
      </c>
    </row>
    <row r="1756" spans="1:15" x14ac:dyDescent="0.5">
      <c r="A1756" s="6" t="s">
        <v>1754</v>
      </c>
      <c r="B1756">
        <v>0.80875600154518068</v>
      </c>
      <c r="C1756">
        <v>0.83762133876202283</v>
      </c>
      <c r="D1756">
        <v>0.84718151503624328</v>
      </c>
      <c r="E1756">
        <v>0.8614819237853929</v>
      </c>
      <c r="F1756">
        <v>0.81992230703630531</v>
      </c>
      <c r="G1756" s="1">
        <v>0.78767102502766051</v>
      </c>
      <c r="H1756" s="1">
        <f t="shared" si="189"/>
        <v>0.83499261723302909</v>
      </c>
      <c r="I1756" s="1">
        <f t="shared" si="190"/>
        <v>6.0077863348733433E-2</v>
      </c>
      <c r="J1756" s="1">
        <f t="shared" si="191"/>
        <v>-4.7321592205368579E-2</v>
      </c>
      <c r="K1756" s="3">
        <v>0.88462611422990567</v>
      </c>
      <c r="L1756" s="3">
        <f t="shared" si="192"/>
        <v>0.84023994037059868</v>
      </c>
      <c r="M1756" s="3">
        <f t="shared" si="193"/>
        <v>5.0175066217603717E-2</v>
      </c>
      <c r="N1756" s="19">
        <f t="shared" si="194"/>
        <v>0.8407636606923139</v>
      </c>
      <c r="O1756" s="19">
        <f t="shared" si="195"/>
        <v>0.83948008982352795</v>
      </c>
    </row>
    <row r="1757" spans="1:15" x14ac:dyDescent="0.5">
      <c r="A1757" s="6" t="s">
        <v>1755</v>
      </c>
      <c r="B1757">
        <v>0.79378341111656003</v>
      </c>
      <c r="C1757">
        <v>0.81906304954936493</v>
      </c>
      <c r="D1757">
        <v>0.8273928399909346</v>
      </c>
      <c r="E1757">
        <v>0.84519549851360776</v>
      </c>
      <c r="F1757">
        <v>0.78998822249487088</v>
      </c>
      <c r="G1757" s="1">
        <v>0.76889891013421652</v>
      </c>
      <c r="H1757" s="1">
        <f t="shared" si="189"/>
        <v>0.81508460433306751</v>
      </c>
      <c r="I1757" s="1">
        <f t="shared" si="190"/>
        <v>6.006731650951224E-2</v>
      </c>
      <c r="J1757" s="1">
        <f t="shared" si="191"/>
        <v>-4.6185694198850991E-2</v>
      </c>
      <c r="K1757" s="3">
        <v>0.86529975597252484</v>
      </c>
      <c r="L1757" s="3">
        <f t="shared" si="192"/>
        <v>0.81934484297636911</v>
      </c>
      <c r="M1757" s="3">
        <f t="shared" si="193"/>
        <v>5.3108662840781959E-2</v>
      </c>
      <c r="N1757" s="19">
        <f t="shared" si="194"/>
        <v>0.81940120166176977</v>
      </c>
      <c r="O1757" s="19">
        <f t="shared" si="195"/>
        <v>0.81780287399593699</v>
      </c>
    </row>
    <row r="1758" spans="1:15" x14ac:dyDescent="0.5">
      <c r="A1758" s="6" t="s">
        <v>1756</v>
      </c>
      <c r="B1758">
        <v>0.79693059140980838</v>
      </c>
      <c r="C1758">
        <v>0.81369059520378118</v>
      </c>
      <c r="D1758">
        <v>0.82283480133821263</v>
      </c>
      <c r="E1758">
        <v>0.84063836922477153</v>
      </c>
      <c r="F1758">
        <v>0.78142428577675871</v>
      </c>
      <c r="G1758" s="1">
        <v>0.76523241024113464</v>
      </c>
      <c r="H1758" s="1">
        <f t="shared" si="189"/>
        <v>0.81110372859066648</v>
      </c>
      <c r="I1758" s="1">
        <f t="shared" si="190"/>
        <v>5.9944296315255642E-2</v>
      </c>
      <c r="J1758" s="1">
        <f t="shared" si="191"/>
        <v>-4.5871318349531842E-2</v>
      </c>
      <c r="K1758" s="3">
        <v>0.86046431136254387</v>
      </c>
      <c r="L1758" s="3">
        <f t="shared" si="192"/>
        <v>0.81393835602683795</v>
      </c>
      <c r="M1758" s="3">
        <f t="shared" si="193"/>
        <v>5.4070755429742504E-2</v>
      </c>
      <c r="N1758" s="19">
        <f t="shared" si="194"/>
        <v>0.81398790819144951</v>
      </c>
      <c r="O1758" s="19">
        <f t="shared" si="195"/>
        <v>0.81221852956209672</v>
      </c>
    </row>
    <row r="1759" spans="1:15" x14ac:dyDescent="0.5">
      <c r="A1759" s="6" t="s">
        <v>1757</v>
      </c>
      <c r="B1759">
        <v>0.80483816146844844</v>
      </c>
      <c r="C1759">
        <v>0.83350952611595108</v>
      </c>
      <c r="D1759">
        <v>0.83734473759128702</v>
      </c>
      <c r="E1759">
        <v>0.85660607834830171</v>
      </c>
      <c r="F1759">
        <v>0.78334710403816565</v>
      </c>
      <c r="G1759" s="1">
        <v>0.77696478100589628</v>
      </c>
      <c r="H1759" s="1">
        <f t="shared" si="189"/>
        <v>0.82312912151243078</v>
      </c>
      <c r="I1759" s="1">
        <f t="shared" si="190"/>
        <v>5.9416258799746255E-2</v>
      </c>
      <c r="J1759" s="1">
        <f t="shared" si="191"/>
        <v>-4.6164340506534507E-2</v>
      </c>
      <c r="K1759" s="3">
        <v>0.87193990299904278</v>
      </c>
      <c r="L1759" s="3">
        <f t="shared" si="192"/>
        <v>0.82678731352122736</v>
      </c>
      <c r="M1759" s="3">
        <f t="shared" si="193"/>
        <v>5.1784061404361474E-2</v>
      </c>
      <c r="N1759" s="19">
        <f t="shared" si="194"/>
        <v>0.82544287100228253</v>
      </c>
      <c r="O1759" s="19">
        <f t="shared" si="195"/>
        <v>0.82306249768448159</v>
      </c>
    </row>
    <row r="1760" spans="1:15" x14ac:dyDescent="0.5">
      <c r="A1760" s="6" t="s">
        <v>1758</v>
      </c>
      <c r="B1760">
        <v>0.80991135219902699</v>
      </c>
      <c r="C1760">
        <v>0.86621310335591539</v>
      </c>
      <c r="D1760">
        <v>0.866467438777907</v>
      </c>
      <c r="E1760">
        <v>0.89580154347388485</v>
      </c>
      <c r="F1760">
        <v>0.78114265478179901</v>
      </c>
      <c r="G1760" s="1">
        <v>0.8022182748227813</v>
      </c>
      <c r="H1760" s="1">
        <f t="shared" si="189"/>
        <v>0.84390721851770678</v>
      </c>
      <c r="I1760" s="1">
        <f t="shared" si="190"/>
        <v>5.1967083028786679E-2</v>
      </c>
      <c r="J1760" s="1">
        <f t="shared" si="191"/>
        <v>-4.1688943694925484E-2</v>
      </c>
      <c r="K1760" s="3">
        <v>0.89909322127969582</v>
      </c>
      <c r="L1760" s="3">
        <f t="shared" si="192"/>
        <v>0.85070639178144281</v>
      </c>
      <c r="M1760" s="3">
        <f t="shared" si="193"/>
        <v>5.3817366601188646E-2</v>
      </c>
      <c r="N1760" s="19">
        <f t="shared" si="194"/>
        <v>0.84760504946654824</v>
      </c>
      <c r="O1760" s="19">
        <f t="shared" si="195"/>
        <v>0.84383257160427638</v>
      </c>
    </row>
    <row r="1761" spans="1:15" x14ac:dyDescent="0.5">
      <c r="A1761" s="6" t="s">
        <v>1759</v>
      </c>
      <c r="B1761">
        <v>0.87304602545641752</v>
      </c>
      <c r="C1761">
        <v>0.90909334892357219</v>
      </c>
      <c r="D1761">
        <v>0.8947624140555448</v>
      </c>
      <c r="E1761">
        <v>0.9303920267444632</v>
      </c>
      <c r="F1761">
        <v>0.74060771395742131</v>
      </c>
      <c r="G1761" s="1">
        <v>0.84922790727998754</v>
      </c>
      <c r="H1761" s="1">
        <f t="shared" si="189"/>
        <v>0.86958030582748369</v>
      </c>
      <c r="I1761" s="1">
        <f t="shared" si="190"/>
        <v>2.3965767461273546E-2</v>
      </c>
      <c r="J1761" s="1">
        <f t="shared" si="191"/>
        <v>-2.0352398547496153E-2</v>
      </c>
      <c r="K1761" s="3">
        <v>0.94950206854142694</v>
      </c>
      <c r="L1761" s="3">
        <f t="shared" si="192"/>
        <v>0.86888716190169701</v>
      </c>
      <c r="M1761" s="3">
        <f t="shared" si="193"/>
        <v>8.4902297015072459E-2</v>
      </c>
      <c r="N1761" s="19">
        <f t="shared" si="194"/>
        <v>0.860845924497322</v>
      </c>
      <c r="O1761" s="19">
        <f t="shared" si="195"/>
        <v>0.85406262658567744</v>
      </c>
    </row>
    <row r="1762" spans="1:15" x14ac:dyDescent="0.5">
      <c r="A1762" s="6" t="s">
        <v>1760</v>
      </c>
      <c r="B1762">
        <v>1.029443951964311</v>
      </c>
      <c r="C1762">
        <v>1.058490416776811</v>
      </c>
      <c r="D1762">
        <v>1.0166983421938549</v>
      </c>
      <c r="E1762">
        <v>1.055800661412333</v>
      </c>
      <c r="F1762">
        <v>0.74770825618082393</v>
      </c>
      <c r="G1762" s="1">
        <v>1.0256005447746319</v>
      </c>
      <c r="H1762" s="1">
        <f t="shared" si="189"/>
        <v>0.98162832570562664</v>
      </c>
      <c r="I1762" s="1">
        <f t="shared" si="190"/>
        <v>4.287460580343963E-2</v>
      </c>
      <c r="J1762" s="1">
        <f t="shared" si="191"/>
        <v>4.3972219069005281E-2</v>
      </c>
      <c r="K1762" s="3">
        <v>1.116208579892902</v>
      </c>
      <c r="L1762" s="3">
        <f t="shared" si="192"/>
        <v>0.97206520045388989</v>
      </c>
      <c r="M1762" s="3">
        <f t="shared" si="193"/>
        <v>0.12913659869273034</v>
      </c>
      <c r="N1762" s="19">
        <f t="shared" si="194"/>
        <v>0.95478015718930576</v>
      </c>
      <c r="O1762" s="19">
        <f t="shared" si="195"/>
        <v>0.94239652018839593</v>
      </c>
    </row>
    <row r="1763" spans="1:15" x14ac:dyDescent="0.5">
      <c r="A1763" s="6" t="s">
        <v>1761</v>
      </c>
      <c r="B1763">
        <v>1.102836196402863</v>
      </c>
      <c r="C1763">
        <v>1.142484559477654</v>
      </c>
      <c r="D1763">
        <v>1.0721466845414509</v>
      </c>
      <c r="E1763">
        <v>1.137846444264452</v>
      </c>
      <c r="F1763">
        <v>0.77496126194709103</v>
      </c>
      <c r="G1763" s="1">
        <v>1.1287825746653071</v>
      </c>
      <c r="H1763" s="1">
        <f t="shared" si="189"/>
        <v>1.0460550293267024</v>
      </c>
      <c r="I1763" s="1">
        <f t="shared" si="190"/>
        <v>7.3289176494538005E-2</v>
      </c>
      <c r="J1763" s="1">
        <f t="shared" si="191"/>
        <v>8.2727545338604713E-2</v>
      </c>
      <c r="K1763" s="3">
        <v>1.2041579968196889</v>
      </c>
      <c r="L1763" s="3">
        <f t="shared" si="192"/>
        <v>1.0346987959114702</v>
      </c>
      <c r="M1763" s="3">
        <f t="shared" si="193"/>
        <v>0.1407283773024626</v>
      </c>
      <c r="N1763" s="19">
        <f t="shared" si="194"/>
        <v>1.0131416431982332</v>
      </c>
      <c r="O1763" s="19">
        <f t="shared" si="195"/>
        <v>1.0013406349295897</v>
      </c>
    </row>
    <row r="1764" spans="1:15" x14ac:dyDescent="0.5">
      <c r="A1764" s="6" t="s">
        <v>1762</v>
      </c>
      <c r="B1764">
        <v>1.119610507610532</v>
      </c>
      <c r="C1764">
        <v>1.166576319576955</v>
      </c>
      <c r="D1764">
        <v>1.0841536567908701</v>
      </c>
      <c r="E1764">
        <v>1.152449301893802</v>
      </c>
      <c r="F1764">
        <v>0.80117407434933796</v>
      </c>
      <c r="G1764" s="1">
        <v>1.1683139197985479</v>
      </c>
      <c r="H1764" s="1">
        <f t="shared" si="189"/>
        <v>1.0647927720442996</v>
      </c>
      <c r="I1764" s="1">
        <f t="shared" si="190"/>
        <v>8.8607304937442233E-2</v>
      </c>
      <c r="J1764" s="1">
        <f t="shared" si="191"/>
        <v>0.10352114775424837</v>
      </c>
      <c r="K1764" s="3">
        <v>1.2348387494893731</v>
      </c>
      <c r="L1764" s="3">
        <f t="shared" si="192"/>
        <v>1.0538292249310528</v>
      </c>
      <c r="M1764" s="3">
        <f t="shared" si="193"/>
        <v>0.14658555591422026</v>
      </c>
      <c r="N1764" s="19">
        <f t="shared" si="194"/>
        <v>1.0312798060018724</v>
      </c>
      <c r="O1764" s="19">
        <f t="shared" si="195"/>
        <v>1.020705035844073</v>
      </c>
    </row>
    <row r="1765" spans="1:15" x14ac:dyDescent="0.5">
      <c r="A1765" s="6" t="s">
        <v>1763</v>
      </c>
      <c r="B1765">
        <v>1.13191454475903</v>
      </c>
      <c r="C1765">
        <v>1.1820786175525499</v>
      </c>
      <c r="D1765">
        <v>1.101646823945893</v>
      </c>
      <c r="E1765">
        <v>1.1684311561155081</v>
      </c>
      <c r="F1765">
        <v>0.8228213253381188</v>
      </c>
      <c r="G1765" s="1">
        <v>1.1905804412284891</v>
      </c>
      <c r="H1765" s="1">
        <f t="shared" si="189"/>
        <v>1.0813784935422199</v>
      </c>
      <c r="I1765" s="1">
        <f t="shared" si="190"/>
        <v>9.1721603937647528E-2</v>
      </c>
      <c r="J1765" s="1">
        <f t="shared" si="191"/>
        <v>0.10920194768626912</v>
      </c>
      <c r="K1765" s="3">
        <v>1.2464225529331889</v>
      </c>
      <c r="L1765" s="3">
        <f t="shared" si="192"/>
        <v>1.071271283298858</v>
      </c>
      <c r="M1765" s="3">
        <f t="shared" si="193"/>
        <v>0.14052318711832504</v>
      </c>
      <c r="N1765" s="19">
        <f t="shared" si="194"/>
        <v>1.0491098164481198</v>
      </c>
      <c r="O1765" s="19">
        <f t="shared" si="195"/>
        <v>1.0386024149485649</v>
      </c>
    </row>
    <row r="1766" spans="1:15" x14ac:dyDescent="0.5">
      <c r="A1766" s="6" t="s">
        <v>1764</v>
      </c>
      <c r="B1766">
        <v>1.086637643457979</v>
      </c>
      <c r="C1766">
        <v>1.133551011349696</v>
      </c>
      <c r="D1766">
        <v>1.0534648418235459</v>
      </c>
      <c r="E1766">
        <v>1.1245602846035769</v>
      </c>
      <c r="F1766">
        <v>0.83268897509720685</v>
      </c>
      <c r="G1766" s="1">
        <v>1.15674265200467</v>
      </c>
      <c r="H1766" s="1">
        <f t="shared" si="189"/>
        <v>1.0461805512664009</v>
      </c>
      <c r="I1766" s="1">
        <f t="shared" si="190"/>
        <v>9.5580551600359553E-2</v>
      </c>
      <c r="J1766" s="1">
        <f t="shared" si="191"/>
        <v>0.11056210073826911</v>
      </c>
      <c r="K1766" s="3">
        <v>1.2105892950580841</v>
      </c>
      <c r="L1766" s="3">
        <f t="shared" si="192"/>
        <v>1.0380891328280852</v>
      </c>
      <c r="M1766" s="3">
        <f t="shared" si="193"/>
        <v>0.1424927206395975</v>
      </c>
      <c r="N1766" s="19">
        <f t="shared" si="194"/>
        <v>1.018996757123763</v>
      </c>
      <c r="O1766" s="19">
        <f t="shared" si="195"/>
        <v>1.0121031401838065</v>
      </c>
    </row>
    <row r="1767" spans="1:15" x14ac:dyDescent="0.5">
      <c r="A1767" s="6" t="s">
        <v>1765</v>
      </c>
      <c r="B1767">
        <v>1.1040794124963691</v>
      </c>
      <c r="C1767">
        <v>1.1372410996218121</v>
      </c>
      <c r="D1767">
        <v>1.0644741060595311</v>
      </c>
      <c r="E1767">
        <v>1.0862171368829601</v>
      </c>
      <c r="F1767">
        <v>0.8438690917009728</v>
      </c>
      <c r="G1767" s="1">
        <v>1.1623327374535899</v>
      </c>
      <c r="H1767" s="1">
        <f t="shared" si="189"/>
        <v>1.0471761693523289</v>
      </c>
      <c r="I1767" s="1">
        <f t="shared" si="190"/>
        <v>9.9073668314241192E-2</v>
      </c>
      <c r="J1767" s="1">
        <f t="shared" si="191"/>
        <v>0.11515656810126096</v>
      </c>
      <c r="K1767" s="3">
        <v>1.212640449865787</v>
      </c>
      <c r="L1767" s="3">
        <f t="shared" si="192"/>
        <v>1.035795520723521</v>
      </c>
      <c r="M1767" s="3">
        <f t="shared" si="193"/>
        <v>0.14583459521067346</v>
      </c>
      <c r="N1767" s="19">
        <f t="shared" si="194"/>
        <v>1.0155064049438629</v>
      </c>
      <c r="O1767" s="19">
        <f t="shared" si="195"/>
        <v>1.0057128647207292</v>
      </c>
    </row>
    <row r="1768" spans="1:15" x14ac:dyDescent="0.5">
      <c r="A1768" s="6" t="s">
        <v>1766</v>
      </c>
      <c r="B1768">
        <v>1.1203057628712541</v>
      </c>
      <c r="C1768">
        <v>1.1479494548393061</v>
      </c>
      <c r="D1768">
        <v>1.0702271159086321</v>
      </c>
      <c r="E1768">
        <v>1.129806912188591</v>
      </c>
      <c r="F1768">
        <v>0.85214717144992447</v>
      </c>
      <c r="G1768" s="1">
        <v>1.1785851053814711</v>
      </c>
      <c r="H1768" s="1">
        <f t="shared" si="189"/>
        <v>1.0640872834515416</v>
      </c>
      <c r="I1768" s="1">
        <f t="shared" si="190"/>
        <v>9.7148539725410973E-2</v>
      </c>
      <c r="J1768" s="1">
        <f t="shared" si="191"/>
        <v>0.11449782192992952</v>
      </c>
      <c r="K1768" s="3">
        <v>1.219097989467457</v>
      </c>
      <c r="L1768" s="3">
        <f t="shared" si="192"/>
        <v>1.0528435875675992</v>
      </c>
      <c r="M1768" s="3">
        <f t="shared" si="193"/>
        <v>0.13637492911663587</v>
      </c>
      <c r="N1768" s="19">
        <f t="shared" si="194"/>
        <v>1.0338224141132577</v>
      </c>
      <c r="O1768" s="19">
        <f t="shared" si="195"/>
        <v>1.0265414737541827</v>
      </c>
    </row>
    <row r="1769" spans="1:15" x14ac:dyDescent="0.5">
      <c r="A1769" s="6" t="s">
        <v>1767</v>
      </c>
      <c r="B1769">
        <v>1.113809471528886</v>
      </c>
      <c r="C1769">
        <v>1.1331329121136251</v>
      </c>
      <c r="D1769">
        <v>1.063995038329522</v>
      </c>
      <c r="E1769">
        <v>1.1288739376280721</v>
      </c>
      <c r="F1769">
        <v>0.85726542991780763</v>
      </c>
      <c r="G1769" s="1">
        <v>1.153945732872895</v>
      </c>
      <c r="H1769" s="1">
        <f t="shared" si="189"/>
        <v>1.0594153579035825</v>
      </c>
      <c r="I1769" s="1">
        <f t="shared" si="190"/>
        <v>8.1919255192327872E-2</v>
      </c>
      <c r="J1769" s="1">
        <f t="shared" si="191"/>
        <v>9.4530374969312492E-2</v>
      </c>
      <c r="K1769" s="3">
        <v>1.1912810622784289</v>
      </c>
      <c r="L1769" s="3">
        <f t="shared" si="192"/>
        <v>1.0485365351785219</v>
      </c>
      <c r="M1769" s="3">
        <f t="shared" si="193"/>
        <v>0.11982439041454725</v>
      </c>
      <c r="N1769" s="19">
        <f t="shared" si="194"/>
        <v>1.0316172597915012</v>
      </c>
      <c r="O1769" s="19">
        <f t="shared" si="195"/>
        <v>1.025141704083897</v>
      </c>
    </row>
    <row r="1770" spans="1:15" x14ac:dyDescent="0.5">
      <c r="A1770" s="6" t="s">
        <v>1768</v>
      </c>
      <c r="B1770">
        <v>1.117243572421458</v>
      </c>
      <c r="C1770">
        <v>1.1255778226664419</v>
      </c>
      <c r="D1770">
        <v>1.069003664465475</v>
      </c>
      <c r="E1770">
        <v>1.1358017251792349</v>
      </c>
      <c r="F1770">
        <v>0.87840948812138187</v>
      </c>
      <c r="G1770" s="1">
        <v>1.135003937146557</v>
      </c>
      <c r="H1770" s="1">
        <f t="shared" si="189"/>
        <v>1.0652072545707985</v>
      </c>
      <c r="I1770" s="1">
        <f t="shared" si="190"/>
        <v>6.1494661200233419E-2</v>
      </c>
      <c r="J1770" s="1">
        <f t="shared" si="191"/>
        <v>6.9796682575758551E-2</v>
      </c>
      <c r="K1770" s="3">
        <v>1.1797143021942651</v>
      </c>
      <c r="L1770" s="3">
        <f t="shared" si="192"/>
        <v>1.0547999910006665</v>
      </c>
      <c r="M1770" s="3">
        <f t="shared" si="193"/>
        <v>0.1058852223468499</v>
      </c>
      <c r="N1770" s="19">
        <f t="shared" si="194"/>
        <v>1.0406444246675113</v>
      </c>
      <c r="O1770" s="19">
        <f t="shared" si="195"/>
        <v>1.0349725767079185</v>
      </c>
    </row>
    <row r="1771" spans="1:15" x14ac:dyDescent="0.5">
      <c r="A1771" s="6" t="s">
        <v>1769</v>
      </c>
      <c r="B1771">
        <v>1.115956263852778</v>
      </c>
      <c r="C1771">
        <v>1.1059368256054609</v>
      </c>
      <c r="D1771">
        <v>1.067750533607255</v>
      </c>
      <c r="E1771">
        <v>1.132405095859871</v>
      </c>
      <c r="F1771">
        <v>0.91686343850711927</v>
      </c>
      <c r="G1771" s="1">
        <v>1.1080429126732221</v>
      </c>
      <c r="H1771" s="1">
        <f t="shared" si="189"/>
        <v>1.0677824314864968</v>
      </c>
      <c r="I1771" s="1">
        <f t="shared" si="190"/>
        <v>3.6334767116189041E-2</v>
      </c>
      <c r="J1771" s="1">
        <f t="shared" si="191"/>
        <v>4.0260481186725317E-2</v>
      </c>
      <c r="K1771" s="3">
        <v>1.163233914469334</v>
      </c>
      <c r="L1771" s="3">
        <f t="shared" si="192"/>
        <v>1.0581476650132404</v>
      </c>
      <c r="M1771" s="3">
        <f t="shared" si="193"/>
        <v>9.0339740054805578E-2</v>
      </c>
      <c r="N1771" s="19">
        <f t="shared" si="194"/>
        <v>1.0485898328947965</v>
      </c>
      <c r="O1771" s="19">
        <f t="shared" si="195"/>
        <v>1.0447576927523048</v>
      </c>
    </row>
    <row r="1772" spans="1:15" x14ac:dyDescent="0.5">
      <c r="A1772" s="6" t="s">
        <v>1770</v>
      </c>
      <c r="B1772">
        <v>1.1207093048723069</v>
      </c>
      <c r="C1772">
        <v>1.08946752209904</v>
      </c>
      <c r="D1772">
        <v>1.076246041325015</v>
      </c>
      <c r="E1772">
        <v>1.1131391711851359</v>
      </c>
      <c r="F1772">
        <v>0.96336937902206032</v>
      </c>
      <c r="G1772" s="1">
        <v>1.076039981745069</v>
      </c>
      <c r="H1772" s="1">
        <f t="shared" si="189"/>
        <v>1.0725862837007116</v>
      </c>
      <c r="I1772" s="1">
        <f t="shared" si="190"/>
        <v>3.2096372838826283E-3</v>
      </c>
      <c r="J1772" s="1">
        <f t="shared" si="191"/>
        <v>3.4536980443573562E-3</v>
      </c>
      <c r="K1772" s="3">
        <v>1.13553060967799</v>
      </c>
      <c r="L1772" s="3">
        <f t="shared" si="192"/>
        <v>1.0629616794663925</v>
      </c>
      <c r="M1772" s="3">
        <f t="shared" si="193"/>
        <v>6.3907506845787582E-2</v>
      </c>
      <c r="N1772" s="19">
        <f t="shared" si="194"/>
        <v>1.0576605109398629</v>
      </c>
      <c r="O1772" s="19">
        <f t="shared" si="195"/>
        <v>1.0539434048628327</v>
      </c>
    </row>
    <row r="1773" spans="1:15" x14ac:dyDescent="0.5">
      <c r="A1773" s="6" t="s">
        <v>1771</v>
      </c>
      <c r="B1773">
        <v>1.095982692109444</v>
      </c>
      <c r="C1773">
        <v>1.115950060633504</v>
      </c>
      <c r="D1773">
        <v>1.115213614342518</v>
      </c>
      <c r="E1773">
        <v>1.142249482271035</v>
      </c>
      <c r="F1773">
        <v>1.016375773423877</v>
      </c>
      <c r="G1773" s="1">
        <v>1.0972535706132309</v>
      </c>
      <c r="H1773" s="1">
        <f t="shared" si="189"/>
        <v>1.0971543245560755</v>
      </c>
      <c r="I1773" s="1">
        <f t="shared" si="190"/>
        <v>9.0449518519153572E-5</v>
      </c>
      <c r="J1773" s="1">
        <f t="shared" si="191"/>
        <v>9.9246057155388812E-5</v>
      </c>
      <c r="K1773" s="3">
        <v>1.174597506885259</v>
      </c>
      <c r="L1773" s="3">
        <f t="shared" si="192"/>
        <v>1.0973886510454018</v>
      </c>
      <c r="M1773" s="3">
        <f t="shared" si="193"/>
        <v>6.5732180927742537E-2</v>
      </c>
      <c r="N1773" s="19">
        <f t="shared" si="194"/>
        <v>1.0936763691277815</v>
      </c>
      <c r="O1773" s="19">
        <f t="shared" si="195"/>
        <v>1.0893689200848342</v>
      </c>
    </row>
    <row r="1774" spans="1:15" x14ac:dyDescent="0.5">
      <c r="A1774" s="6" t="s">
        <v>1772</v>
      </c>
      <c r="B1774">
        <v>1.061304918916812</v>
      </c>
      <c r="C1774">
        <v>1.105713577530709</v>
      </c>
      <c r="D1774">
        <v>1.1019325257898851</v>
      </c>
      <c r="E1774">
        <v>1.1228514363601481</v>
      </c>
      <c r="F1774">
        <v>1.008195192936846</v>
      </c>
      <c r="G1774" s="1">
        <v>1.067201835234264</v>
      </c>
      <c r="H1774" s="1">
        <f t="shared" si="189"/>
        <v>1.0799995303068799</v>
      </c>
      <c r="I1774" s="1">
        <f t="shared" si="190"/>
        <v>1.1991822586967913E-2</v>
      </c>
      <c r="J1774" s="1">
        <f t="shared" si="191"/>
        <v>-1.2797695072615856E-2</v>
      </c>
      <c r="K1774" s="3">
        <v>1.160587053662349</v>
      </c>
      <c r="L1774" s="3">
        <f t="shared" si="192"/>
        <v>1.0837384525848937</v>
      </c>
      <c r="M1774" s="3">
        <f t="shared" si="193"/>
        <v>6.6215283752263057E-2</v>
      </c>
      <c r="N1774" s="19">
        <f t="shared" si="194"/>
        <v>1.0793434275957305</v>
      </c>
      <c r="O1774" s="19">
        <f t="shared" si="195"/>
        <v>1.0748256079568996</v>
      </c>
    </row>
    <row r="1775" spans="1:15" x14ac:dyDescent="0.5">
      <c r="A1775" s="6" t="s">
        <v>1773</v>
      </c>
      <c r="B1775">
        <v>1.0280914632149381</v>
      </c>
      <c r="C1775">
        <v>1.073897554882925</v>
      </c>
      <c r="D1775">
        <v>1.0706375312543019</v>
      </c>
      <c r="E1775">
        <v>1.0874691285512701</v>
      </c>
      <c r="F1775">
        <v>0.98383426280049102</v>
      </c>
      <c r="G1775" s="1">
        <v>1.042540213896098</v>
      </c>
      <c r="H1775" s="1">
        <f t="shared" si="189"/>
        <v>1.0487859881407853</v>
      </c>
      <c r="I1775" s="1">
        <f t="shared" si="190"/>
        <v>5.9909192580170113E-3</v>
      </c>
      <c r="J1775" s="1">
        <f t="shared" si="191"/>
        <v>-6.2457742446873077E-3</v>
      </c>
      <c r="K1775" s="3">
        <v>1.1263185385210539</v>
      </c>
      <c r="L1775" s="3">
        <f t="shared" si="192"/>
        <v>1.0529248931259549</v>
      </c>
      <c r="M1775" s="3">
        <f t="shared" si="193"/>
        <v>6.5162423315406559E-2</v>
      </c>
      <c r="N1775" s="19">
        <f t="shared" si="194"/>
        <v>1.0487303607745606</v>
      </c>
      <c r="O1775" s="19">
        <f t="shared" si="195"/>
        <v>1.0443489266786123</v>
      </c>
    </row>
    <row r="1776" spans="1:15" x14ac:dyDescent="0.5">
      <c r="A1776" s="6" t="s">
        <v>1774</v>
      </c>
      <c r="B1776">
        <v>1.020787129338395</v>
      </c>
      <c r="C1776">
        <v>1.0449435785953549</v>
      </c>
      <c r="D1776">
        <v>1.046165804262521</v>
      </c>
      <c r="E1776">
        <v>1.055479537587793</v>
      </c>
      <c r="F1776">
        <v>0.95178749301390952</v>
      </c>
      <c r="G1776" s="1">
        <v>1.014590858884248</v>
      </c>
      <c r="H1776" s="1">
        <f t="shared" si="189"/>
        <v>1.0238327085595946</v>
      </c>
      <c r="I1776" s="1">
        <f t="shared" si="190"/>
        <v>9.1089423824593698E-3</v>
      </c>
      <c r="J1776" s="1">
        <f t="shared" si="191"/>
        <v>-9.2418496753465806E-3</v>
      </c>
      <c r="K1776" s="3">
        <v>1.0903808562518871</v>
      </c>
      <c r="L1776" s="3">
        <f t="shared" si="192"/>
        <v>1.0244418244038347</v>
      </c>
      <c r="M1776" s="3">
        <f t="shared" si="193"/>
        <v>6.0473394658370559E-2</v>
      </c>
      <c r="N1776" s="19">
        <f t="shared" si="194"/>
        <v>1.0203414735655305</v>
      </c>
      <c r="O1776" s="19">
        <f t="shared" si="195"/>
        <v>1.0151766074261324</v>
      </c>
    </row>
    <row r="1777" spans="1:15" x14ac:dyDescent="0.5">
      <c r="A1777" s="6" t="s">
        <v>1775</v>
      </c>
      <c r="B1777">
        <v>0.96329533437126391</v>
      </c>
      <c r="C1777">
        <v>0.97966874164822926</v>
      </c>
      <c r="D1777">
        <v>1.001688652557849</v>
      </c>
      <c r="E1777">
        <v>1.0277217386551121</v>
      </c>
      <c r="F1777">
        <v>0.91631194887390255</v>
      </c>
      <c r="G1777" s="1">
        <v>0.97569079078333765</v>
      </c>
      <c r="H1777" s="1">
        <f t="shared" si="189"/>
        <v>0.97773728322127129</v>
      </c>
      <c r="I1777" s="1">
        <f t="shared" si="190"/>
        <v>2.0974805309893407E-3</v>
      </c>
      <c r="J1777" s="1">
        <f t="shared" si="191"/>
        <v>-2.0464924379336447E-3</v>
      </c>
      <c r="K1777" s="3">
        <v>1.0408450077456901</v>
      </c>
      <c r="L1777" s="3">
        <f t="shared" si="192"/>
        <v>0.9806256729912729</v>
      </c>
      <c r="M1777" s="3">
        <f t="shared" si="193"/>
        <v>5.785619790293562E-2</v>
      </c>
      <c r="N1777" s="19">
        <f t="shared" si="194"/>
        <v>0.98081705925988172</v>
      </c>
      <c r="O1777" s="19">
        <f t="shared" si="195"/>
        <v>0.97664274060028811</v>
      </c>
    </row>
    <row r="1778" spans="1:15" x14ac:dyDescent="0.5">
      <c r="A1778" s="6" t="s">
        <v>1776</v>
      </c>
      <c r="B1778">
        <v>0.89762694134479104</v>
      </c>
      <c r="C1778">
        <v>0.93423156549234587</v>
      </c>
      <c r="D1778">
        <v>0.93568912825928363</v>
      </c>
      <c r="E1778">
        <v>0.95649725686688103</v>
      </c>
      <c r="F1778">
        <v>0.87351460257554603</v>
      </c>
      <c r="G1778" s="1">
        <v>0.91984247569894972</v>
      </c>
      <c r="H1778" s="1">
        <f t="shared" si="189"/>
        <v>0.91951189890776952</v>
      </c>
      <c r="I1778" s="1">
        <f t="shared" si="190"/>
        <v>3.5938413360288925E-4</v>
      </c>
      <c r="J1778" s="1">
        <f t="shared" si="191"/>
        <v>3.3057679118020378E-4</v>
      </c>
      <c r="K1778" s="3">
        <v>0.97463858926320057</v>
      </c>
      <c r="L1778" s="3">
        <f t="shared" si="192"/>
        <v>0.92388889042036515</v>
      </c>
      <c r="M1778" s="3">
        <f t="shared" si="193"/>
        <v>5.2070274460608801E-2</v>
      </c>
      <c r="N1778" s="19">
        <f t="shared" si="194"/>
        <v>0.92182035540596918</v>
      </c>
      <c r="O1778" s="19">
        <f t="shared" si="195"/>
        <v>0.91904660083530609</v>
      </c>
    </row>
    <row r="1779" spans="1:15" x14ac:dyDescent="0.5">
      <c r="A1779" s="6" t="s">
        <v>1777</v>
      </c>
      <c r="B1779">
        <v>0.84923640837290704</v>
      </c>
      <c r="C1779">
        <v>0.87932734174976046</v>
      </c>
      <c r="D1779">
        <v>0.88285737111038298</v>
      </c>
      <c r="E1779">
        <v>0.90256590999718977</v>
      </c>
      <c r="F1779">
        <v>0.83168108025029364</v>
      </c>
      <c r="G1779" s="1">
        <v>0.8752684199363292</v>
      </c>
      <c r="H1779" s="1">
        <f t="shared" si="189"/>
        <v>0.86913362229610658</v>
      </c>
      <c r="I1779" s="1">
        <f t="shared" si="190"/>
        <v>7.0090471682605592E-3</v>
      </c>
      <c r="J1779" s="1">
        <f t="shared" si="191"/>
        <v>6.1347976402226223E-3</v>
      </c>
      <c r="K1779" s="3">
        <v>0.91889003036938932</v>
      </c>
      <c r="L1779" s="3">
        <f t="shared" si="192"/>
        <v>0.87311306508074671</v>
      </c>
      <c r="M1779" s="3">
        <f t="shared" si="193"/>
        <v>4.981767542982319E-2</v>
      </c>
      <c r="N1779" s="19">
        <f t="shared" si="194"/>
        <v>0.87187020974694396</v>
      </c>
      <c r="O1779" s="19">
        <f t="shared" si="195"/>
        <v>0.86967277747425631</v>
      </c>
    </row>
    <row r="1780" spans="1:15" x14ac:dyDescent="0.5">
      <c r="A1780" s="6" t="s">
        <v>1778</v>
      </c>
      <c r="B1780">
        <v>0.82249528071167544</v>
      </c>
      <c r="C1780">
        <v>0.84294787469439658</v>
      </c>
      <c r="D1780">
        <v>0.85510382031359333</v>
      </c>
      <c r="E1780">
        <v>0.86462514517573796</v>
      </c>
      <c r="F1780">
        <v>0.80173069552265575</v>
      </c>
      <c r="G1780" s="1">
        <v>0.84253208180628569</v>
      </c>
      <c r="H1780" s="1">
        <f t="shared" si="189"/>
        <v>0.83738056328361188</v>
      </c>
      <c r="I1780" s="1">
        <f t="shared" si="190"/>
        <v>6.1143292153689735E-3</v>
      </c>
      <c r="J1780" s="1">
        <f t="shared" si="191"/>
        <v>5.1515185226738147E-3</v>
      </c>
      <c r="K1780" s="3">
        <v>0.88306705261597929</v>
      </c>
      <c r="L1780" s="3">
        <f t="shared" si="192"/>
        <v>0.84035761979799906</v>
      </c>
      <c r="M1780" s="3">
        <f t="shared" si="193"/>
        <v>4.836488089036807E-2</v>
      </c>
      <c r="N1780" s="19">
        <f t="shared" si="194"/>
        <v>0.83983956881871946</v>
      </c>
      <c r="O1780" s="19">
        <f t="shared" si="195"/>
        <v>0.83678671851974484</v>
      </c>
    </row>
    <row r="1781" spans="1:15" x14ac:dyDescent="0.5">
      <c r="A1781" s="6" t="s">
        <v>1779</v>
      </c>
      <c r="B1781">
        <v>0.80800642946721501</v>
      </c>
      <c r="C1781">
        <v>0.82450166266135039</v>
      </c>
      <c r="D1781">
        <v>0.83681980167436287</v>
      </c>
      <c r="E1781">
        <v>0.83755774741784217</v>
      </c>
      <c r="F1781">
        <v>0.78355266749750907</v>
      </c>
      <c r="G1781" s="1">
        <v>0.82558088618274272</v>
      </c>
      <c r="H1781" s="1">
        <f t="shared" si="189"/>
        <v>0.81808766174365599</v>
      </c>
      <c r="I1781" s="1">
        <f t="shared" si="190"/>
        <v>9.0763056224973E-3</v>
      </c>
      <c r="J1781" s="1">
        <f t="shared" si="191"/>
        <v>7.493224439086732E-3</v>
      </c>
      <c r="K1781" s="3">
        <v>0.85979204550958421</v>
      </c>
      <c r="L1781" s="3">
        <f t="shared" si="192"/>
        <v>0.82010390819894408</v>
      </c>
      <c r="M1781" s="3">
        <f t="shared" si="193"/>
        <v>4.6160158747593029E-2</v>
      </c>
      <c r="N1781" s="19">
        <f t="shared" si="194"/>
        <v>0.81922435730646281</v>
      </c>
      <c r="O1781" s="19">
        <f t="shared" si="195"/>
        <v>0.81570526843288282</v>
      </c>
    </row>
    <row r="1782" spans="1:15" x14ac:dyDescent="0.5">
      <c r="A1782" s="6" t="s">
        <v>1780</v>
      </c>
      <c r="B1782">
        <v>0.8101829362852464</v>
      </c>
      <c r="C1782">
        <v>0.82342620508879749</v>
      </c>
      <c r="D1782">
        <v>0.83018210542272397</v>
      </c>
      <c r="E1782">
        <v>0.83181423563946744</v>
      </c>
      <c r="F1782">
        <v>0.78319044113743241</v>
      </c>
      <c r="G1782" s="1">
        <v>0.81903678164335036</v>
      </c>
      <c r="H1782" s="1">
        <f t="shared" si="189"/>
        <v>0.81575918471473352</v>
      </c>
      <c r="I1782" s="1">
        <f t="shared" si="190"/>
        <v>4.0017701305679254E-3</v>
      </c>
      <c r="J1782" s="1">
        <f t="shared" si="191"/>
        <v>3.2775969286168438E-3</v>
      </c>
      <c r="K1782" s="3">
        <v>0.85471501803976713</v>
      </c>
      <c r="L1782" s="3">
        <f t="shared" si="192"/>
        <v>0.81687443440063101</v>
      </c>
      <c r="M1782" s="3">
        <f t="shared" si="193"/>
        <v>4.4272749209345839E-2</v>
      </c>
      <c r="N1782" s="19">
        <f t="shared" si="194"/>
        <v>0.81556408026299765</v>
      </c>
      <c r="O1782" s="19">
        <f t="shared" si="195"/>
        <v>0.81264047523105243</v>
      </c>
    </row>
    <row r="1783" spans="1:15" x14ac:dyDescent="0.5">
      <c r="A1783" s="6" t="s">
        <v>1781</v>
      </c>
      <c r="B1783">
        <v>0.81295405249675334</v>
      </c>
      <c r="C1783">
        <v>0.83598791205000234</v>
      </c>
      <c r="D1783">
        <v>0.84593647856394938</v>
      </c>
      <c r="E1783">
        <v>0.8366052104875048</v>
      </c>
      <c r="F1783">
        <v>0.79430294215398389</v>
      </c>
      <c r="G1783" s="1">
        <v>0.82494773274309818</v>
      </c>
      <c r="H1783" s="1">
        <f t="shared" si="189"/>
        <v>0.82515731915043877</v>
      </c>
      <c r="I1783" s="1">
        <f t="shared" si="190"/>
        <v>2.5406022590507326E-4</v>
      </c>
      <c r="J1783" s="1">
        <f t="shared" si="191"/>
        <v>-2.0958640734058953E-4</v>
      </c>
      <c r="K1783" s="3">
        <v>0.86957520447963788</v>
      </c>
      <c r="L1783" s="3">
        <f t="shared" si="192"/>
        <v>0.82759797248117584</v>
      </c>
      <c r="M1783" s="3">
        <f t="shared" si="193"/>
        <v>4.8273262372495566E-2</v>
      </c>
      <c r="N1783" s="19">
        <f t="shared" si="194"/>
        <v>0.82591998456741056</v>
      </c>
      <c r="O1783" s="19">
        <f t="shared" si="195"/>
        <v>0.82191668576810284</v>
      </c>
    </row>
    <row r="1784" spans="1:15" x14ac:dyDescent="0.5">
      <c r="A1784" s="6" t="s">
        <v>1782</v>
      </c>
      <c r="B1784">
        <v>0.81064015608216389</v>
      </c>
      <c r="C1784">
        <v>0.85665391684796943</v>
      </c>
      <c r="D1784">
        <v>0.87190356840759708</v>
      </c>
      <c r="E1784">
        <v>0.85403768967105109</v>
      </c>
      <c r="F1784">
        <v>0.81971493244516136</v>
      </c>
      <c r="G1784" s="1">
        <v>0.85267754809911822</v>
      </c>
      <c r="H1784" s="1">
        <f t="shared" si="189"/>
        <v>0.84259005269078846</v>
      </c>
      <c r="I1784" s="1">
        <f t="shared" si="190"/>
        <v>1.1830375305199375E-2</v>
      </c>
      <c r="J1784" s="1">
        <f t="shared" si="191"/>
        <v>1.0087495408329761E-2</v>
      </c>
      <c r="K1784" s="3">
        <v>0.8994113639932092</v>
      </c>
      <c r="L1784" s="3">
        <f t="shared" si="192"/>
        <v>0.84898003201251337</v>
      </c>
      <c r="M1784" s="3">
        <f t="shared" si="193"/>
        <v>5.6071486307211697E-2</v>
      </c>
      <c r="N1784" s="19">
        <f t="shared" si="194"/>
        <v>0.84744525504542223</v>
      </c>
      <c r="O1784" s="19">
        <f t="shared" si="195"/>
        <v>0.84255359237298733</v>
      </c>
    </row>
    <row r="1785" spans="1:15" x14ac:dyDescent="0.5">
      <c r="A1785" s="6" t="s">
        <v>1783</v>
      </c>
      <c r="B1785">
        <v>0.88006599481915471</v>
      </c>
      <c r="C1785">
        <v>0.9070922728110471</v>
      </c>
      <c r="D1785">
        <v>0.9110372262326244</v>
      </c>
      <c r="E1785">
        <v>0.85921389272472271</v>
      </c>
      <c r="F1785">
        <v>0.85802670898456856</v>
      </c>
      <c r="G1785" s="1">
        <v>0.88017736952998382</v>
      </c>
      <c r="H1785" s="1">
        <f t="shared" si="189"/>
        <v>0.88308721911442345</v>
      </c>
      <c r="I1785" s="1">
        <f t="shared" si="190"/>
        <v>3.3059809138168278E-3</v>
      </c>
      <c r="J1785" s="1">
        <f t="shared" si="191"/>
        <v>-2.9098495844396277E-3</v>
      </c>
      <c r="K1785" s="3">
        <v>0.95219491936652179</v>
      </c>
      <c r="L1785" s="3">
        <f t="shared" si="192"/>
        <v>0.8836914639734772</v>
      </c>
      <c r="M1785" s="3">
        <f t="shared" si="193"/>
        <v>7.1942681062212244E-2</v>
      </c>
      <c r="N1785" s="19">
        <f t="shared" si="194"/>
        <v>0.87901130220596324</v>
      </c>
      <c r="O1785" s="19">
        <f t="shared" si="195"/>
        <v>0.8726061174006311</v>
      </c>
    </row>
    <row r="1786" spans="1:15" x14ac:dyDescent="0.5">
      <c r="A1786" s="6" t="s">
        <v>1784</v>
      </c>
      <c r="B1786">
        <v>1.02912476078533</v>
      </c>
      <c r="C1786">
        <v>1.0535523747877811</v>
      </c>
      <c r="D1786">
        <v>1.0407785407404599</v>
      </c>
      <c r="E1786">
        <v>0.96247641996167088</v>
      </c>
      <c r="F1786">
        <v>1.0318675911337549</v>
      </c>
      <c r="G1786" s="1">
        <v>1.0428672448852461</v>
      </c>
      <c r="H1786" s="1">
        <f t="shared" si="189"/>
        <v>1.0235599374817994</v>
      </c>
      <c r="I1786" s="1">
        <f t="shared" si="190"/>
        <v>1.8513677074564919E-2</v>
      </c>
      <c r="J1786" s="1">
        <f t="shared" si="191"/>
        <v>1.9307307403446661E-2</v>
      </c>
      <c r="K1786" s="3">
        <v>1.117461402092119</v>
      </c>
      <c r="L1786" s="3">
        <f t="shared" si="192"/>
        <v>1.0224469728210932</v>
      </c>
      <c r="M1786" s="3">
        <f t="shared" si="193"/>
        <v>8.5027034574204616E-2</v>
      </c>
      <c r="N1786" s="19">
        <f t="shared" si="194"/>
        <v>1.0162258924277556</v>
      </c>
      <c r="O1786" s="19">
        <f t="shared" si="195"/>
        <v>1.0113153627652149</v>
      </c>
    </row>
    <row r="1787" spans="1:15" x14ac:dyDescent="0.5">
      <c r="A1787" s="6" t="s">
        <v>1785</v>
      </c>
      <c r="B1787">
        <v>1.110345975652864</v>
      </c>
      <c r="C1787">
        <v>1.1332431767242941</v>
      </c>
      <c r="D1787">
        <v>1.0959732589956981</v>
      </c>
      <c r="E1787">
        <v>1.0299094135197631</v>
      </c>
      <c r="F1787">
        <v>1.132756989929405</v>
      </c>
      <c r="G1787" s="1">
        <v>1.131886420422143</v>
      </c>
      <c r="H1787" s="1">
        <f t="shared" si="189"/>
        <v>1.1004457629644047</v>
      </c>
      <c r="I1787" s="1">
        <f t="shared" si="190"/>
        <v>2.7777219419252708E-2</v>
      </c>
      <c r="J1787" s="1">
        <f t="shared" si="191"/>
        <v>3.1440657457738386E-2</v>
      </c>
      <c r="K1787" s="3">
        <v>1.206656066391613</v>
      </c>
      <c r="L1787" s="3">
        <f t="shared" si="192"/>
        <v>1.098465720426713</v>
      </c>
      <c r="M1787" s="3">
        <f t="shared" si="193"/>
        <v>8.9661295358529722E-2</v>
      </c>
      <c r="N1787" s="19">
        <f t="shared" si="194"/>
        <v>1.0915102291671968</v>
      </c>
      <c r="O1787" s="19">
        <f t="shared" si="195"/>
        <v>1.0906176232014966</v>
      </c>
    </row>
    <row r="1788" spans="1:15" x14ac:dyDescent="0.5">
      <c r="A1788" s="6" t="s">
        <v>1786</v>
      </c>
      <c r="B1788">
        <v>1.130045087713772</v>
      </c>
      <c r="C1788">
        <v>1.153317679857357</v>
      </c>
      <c r="D1788">
        <v>1.095894413680935</v>
      </c>
      <c r="E1788">
        <v>1.0623618802490731</v>
      </c>
      <c r="F1788">
        <v>1.168372293073342</v>
      </c>
      <c r="G1788" s="1">
        <v>1.1766537461381861</v>
      </c>
      <c r="H1788" s="1">
        <f t="shared" si="189"/>
        <v>1.1219982709148959</v>
      </c>
      <c r="I1788" s="1">
        <f t="shared" si="190"/>
        <v>4.6449922419973699E-2</v>
      </c>
      <c r="J1788" s="1">
        <f t="shared" si="191"/>
        <v>5.4655475223290173E-2</v>
      </c>
      <c r="K1788" s="3">
        <v>1.2374872334734679</v>
      </c>
      <c r="L1788" s="3">
        <f t="shared" si="192"/>
        <v>1.1203889075551206</v>
      </c>
      <c r="M1788" s="3">
        <f t="shared" si="193"/>
        <v>9.462588603008644E-2</v>
      </c>
      <c r="N1788" s="19">
        <f t="shared" si="194"/>
        <v>1.1138031530946733</v>
      </c>
      <c r="O1788" s="19">
        <f t="shared" si="195"/>
        <v>1.1173849009774208</v>
      </c>
    </row>
    <row r="1789" spans="1:15" x14ac:dyDescent="0.5">
      <c r="A1789" s="6" t="s">
        <v>1787</v>
      </c>
      <c r="B1789">
        <v>1.140476153199425</v>
      </c>
      <c r="C1789">
        <v>1.168489788190592</v>
      </c>
      <c r="D1789">
        <v>1.095954671887275</v>
      </c>
      <c r="E1789">
        <v>1.08082484488269</v>
      </c>
      <c r="F1789">
        <v>1.192669833596683</v>
      </c>
      <c r="G1789" s="1">
        <v>1.19257157744766</v>
      </c>
      <c r="H1789" s="1">
        <f t="shared" si="189"/>
        <v>1.1356830583513331</v>
      </c>
      <c r="I1789" s="1">
        <f t="shared" si="190"/>
        <v>4.7702393862244806E-2</v>
      </c>
      <c r="J1789" s="1">
        <f t="shared" si="191"/>
        <v>5.6888519096326862E-2</v>
      </c>
      <c r="K1789" s="3">
        <v>1.2600897041973851</v>
      </c>
      <c r="L1789" s="3">
        <f t="shared" si="192"/>
        <v>1.1347244393817146</v>
      </c>
      <c r="M1789" s="3">
        <f t="shared" si="193"/>
        <v>9.948915890517647E-2</v>
      </c>
      <c r="N1789" s="19">
        <f t="shared" si="194"/>
        <v>1.1279713696199392</v>
      </c>
      <c r="O1789" s="19">
        <f t="shared" si="195"/>
        <v>1.134374709166472</v>
      </c>
    </row>
    <row r="1790" spans="1:15" x14ac:dyDescent="0.5">
      <c r="A1790" s="6" t="s">
        <v>1788</v>
      </c>
      <c r="B1790">
        <v>1.083587274903701</v>
      </c>
      <c r="C1790">
        <v>1.1229625877772309</v>
      </c>
      <c r="D1790">
        <v>1.0367703207465839</v>
      </c>
      <c r="E1790">
        <v>1.0501462336565111</v>
      </c>
      <c r="F1790">
        <v>1.160793612054638</v>
      </c>
      <c r="G1790" s="1">
        <v>1.1523875106270629</v>
      </c>
      <c r="H1790" s="1">
        <f t="shared" si="189"/>
        <v>1.0908520058277329</v>
      </c>
      <c r="I1790" s="1">
        <f t="shared" si="190"/>
        <v>5.3398274653155456E-2</v>
      </c>
      <c r="J1790" s="1">
        <f t="shared" si="191"/>
        <v>6.153550479933001E-2</v>
      </c>
      <c r="K1790" s="3">
        <v>1.215598690148328</v>
      </c>
      <c r="L1790" s="3">
        <f t="shared" si="192"/>
        <v>1.0923049520125394</v>
      </c>
      <c r="M1790" s="3">
        <f t="shared" si="193"/>
        <v>0.10142634994180869</v>
      </c>
      <c r="N1790" s="19">
        <f t="shared" si="194"/>
        <v>1.0861734248596009</v>
      </c>
      <c r="O1790" s="19">
        <f t="shared" si="195"/>
        <v>1.0960540456822045</v>
      </c>
    </row>
    <row r="1791" spans="1:15" x14ac:dyDescent="0.5">
      <c r="A1791" s="6" t="s">
        <v>1789</v>
      </c>
      <c r="B1791">
        <v>1.1104015705128669</v>
      </c>
      <c r="C1791">
        <v>1.132411509674508</v>
      </c>
      <c r="D1791">
        <v>0.97988507500103428</v>
      </c>
      <c r="E1791">
        <v>1.042636089403862</v>
      </c>
      <c r="F1791">
        <v>1.1820559975358369</v>
      </c>
      <c r="G1791" s="1">
        <v>1.163157016381154</v>
      </c>
      <c r="H1791" s="1">
        <f t="shared" si="189"/>
        <v>1.0894780484256217</v>
      </c>
      <c r="I1791" s="1">
        <f t="shared" si="190"/>
        <v>6.3343956936067258E-2</v>
      </c>
      <c r="J1791" s="1">
        <f t="shared" si="191"/>
        <v>7.3678967955532304E-2</v>
      </c>
      <c r="K1791" s="3">
        <v>1.2230663869713061</v>
      </c>
      <c r="L1791" s="3">
        <f t="shared" si="192"/>
        <v>1.0852933440081727</v>
      </c>
      <c r="M1791" s="3">
        <f t="shared" si="193"/>
        <v>0.11264559669921308</v>
      </c>
      <c r="N1791" s="19">
        <f t="shared" si="194"/>
        <v>1.0758697108749056</v>
      </c>
      <c r="O1791" s="19">
        <f t="shared" si="195"/>
        <v>1.0950666380496799</v>
      </c>
    </row>
    <row r="1792" spans="1:15" x14ac:dyDescent="0.5">
      <c r="A1792" s="6" t="s">
        <v>1790</v>
      </c>
      <c r="B1792">
        <v>1.124659415528696</v>
      </c>
      <c r="C1792">
        <v>1.139149432623445</v>
      </c>
      <c r="D1792">
        <v>1.0287790632928251</v>
      </c>
      <c r="E1792">
        <v>1.0289234700809691</v>
      </c>
      <c r="F1792">
        <v>1.196337073637159</v>
      </c>
      <c r="G1792" s="1">
        <v>1.170178532553064</v>
      </c>
      <c r="H1792" s="1">
        <f t="shared" si="189"/>
        <v>1.1035696910326189</v>
      </c>
      <c r="I1792" s="1">
        <f t="shared" si="190"/>
        <v>5.6921947948506392E-2</v>
      </c>
      <c r="J1792" s="1">
        <f t="shared" si="191"/>
        <v>6.6608841520445106E-2</v>
      </c>
      <c r="K1792" s="3">
        <v>1.2302708585729849</v>
      </c>
      <c r="L1792" s="3">
        <f t="shared" si="192"/>
        <v>1.0993517461334035</v>
      </c>
      <c r="M1792" s="3">
        <f t="shared" si="193"/>
        <v>0.10641486915445356</v>
      </c>
      <c r="N1792" s="19">
        <f t="shared" si="194"/>
        <v>1.0913922088353953</v>
      </c>
      <c r="O1792" s="19">
        <f t="shared" si="195"/>
        <v>1.103914837943909</v>
      </c>
    </row>
    <row r="1793" spans="1:15" x14ac:dyDescent="0.5">
      <c r="A1793" s="6" t="s">
        <v>1791</v>
      </c>
      <c r="B1793">
        <v>1.1113508367718761</v>
      </c>
      <c r="C1793">
        <v>1.1178614145833761</v>
      </c>
      <c r="D1793">
        <v>1.0231804463604659</v>
      </c>
      <c r="E1793">
        <v>1.0014684364411539</v>
      </c>
      <c r="F1793">
        <v>1.187685297026728</v>
      </c>
      <c r="G1793" s="1">
        <v>1.1398064676396451</v>
      </c>
      <c r="H1793" s="1">
        <f t="shared" si="189"/>
        <v>1.0883092862367199</v>
      </c>
      <c r="I1793" s="1">
        <f t="shared" si="190"/>
        <v>4.5180636243947261E-2</v>
      </c>
      <c r="J1793" s="1">
        <f t="shared" si="191"/>
        <v>5.1497181402925252E-2</v>
      </c>
      <c r="K1793" s="3">
        <v>1.2068021523314909</v>
      </c>
      <c r="L1793" s="3">
        <f t="shared" si="192"/>
        <v>1.0837009761296887</v>
      </c>
      <c r="M1793" s="3">
        <f t="shared" si="193"/>
        <v>0.1020060959984003</v>
      </c>
      <c r="N1793" s="19">
        <f t="shared" si="194"/>
        <v>1.0768688884389515</v>
      </c>
      <c r="O1793" s="19">
        <f t="shared" si="195"/>
        <v>1.0876065768546486</v>
      </c>
    </row>
    <row r="1794" spans="1:15" x14ac:dyDescent="0.5">
      <c r="A1794" s="6" t="s">
        <v>1792</v>
      </c>
      <c r="B1794">
        <v>1.116120811857958</v>
      </c>
      <c r="C1794">
        <v>1.114088250234728</v>
      </c>
      <c r="D1794">
        <v>1.047247454055932</v>
      </c>
      <c r="E1794">
        <v>0.99628169980373438</v>
      </c>
      <c r="F1794">
        <v>1.187802115027853</v>
      </c>
      <c r="G1794" s="1">
        <v>1.1243609548571201</v>
      </c>
      <c r="H1794" s="1">
        <f t="shared" ref="H1794:H1857" si="196">AVERAGE(B1794:F1794)</f>
        <v>1.0923080661960411</v>
      </c>
      <c r="I1794" s="1">
        <f t="shared" ref="I1794:I1857" si="197">ABS(G1794-H1794)/G1794</f>
        <v>2.8507650076795923E-2</v>
      </c>
      <c r="J1794" s="1">
        <f t="shared" ref="J1794:J1857" si="198">G1794-H1794</f>
        <v>3.2052888661078915E-2</v>
      </c>
      <c r="K1794" s="3">
        <v>1.198617011225998</v>
      </c>
      <c r="L1794" s="3">
        <f t="shared" si="192"/>
        <v>1.0875455170636577</v>
      </c>
      <c r="M1794" s="3">
        <f t="shared" si="193"/>
        <v>9.2666375599601669E-2</v>
      </c>
      <c r="N1794" s="19">
        <f t="shared" si="194"/>
        <v>1.0822369704294437</v>
      </c>
      <c r="O1794" s="19">
        <f t="shared" si="195"/>
        <v>1.0892348737041462</v>
      </c>
    </row>
    <row r="1795" spans="1:15" x14ac:dyDescent="0.5">
      <c r="A1795" s="6" t="s">
        <v>1793</v>
      </c>
      <c r="B1795">
        <v>1.1150491730048051</v>
      </c>
      <c r="C1795">
        <v>1.0953858617911409</v>
      </c>
      <c r="D1795">
        <v>1.0535038147928211</v>
      </c>
      <c r="E1795">
        <v>1.0011187214607269</v>
      </c>
      <c r="F1795">
        <v>1.178722005746631</v>
      </c>
      <c r="G1795" s="1">
        <v>1.1056775672238459</v>
      </c>
      <c r="H1795" s="1">
        <f t="shared" si="196"/>
        <v>1.088755915359225</v>
      </c>
      <c r="I1795" s="1">
        <f t="shared" si="197"/>
        <v>1.5304327740959857E-2</v>
      </c>
      <c r="J1795" s="1">
        <f t="shared" si="198"/>
        <v>1.6921651864620912E-2</v>
      </c>
      <c r="K1795" s="3">
        <v>1.18834148853265</v>
      </c>
      <c r="L1795" s="3">
        <f t="shared" ref="L1795:L1858" si="199">SUM(C1795:F1795,H1795)/5</f>
        <v>1.0834972638301088</v>
      </c>
      <c r="M1795" s="3">
        <f t="shared" ref="M1795:M1858" si="200">ABS(K1795-L1795)/K1795</f>
        <v>8.8227353596819699E-2</v>
      </c>
      <c r="N1795" s="19">
        <f t="shared" ref="N1795:N1858" si="201">(L1795+H1795+F1795+E1795+D1795)/5</f>
        <v>1.0811195442379025</v>
      </c>
      <c r="O1795" s="19">
        <f t="shared" ref="O1795:O1858" si="202">(N1795+L1795+H1795+F1795+E1795)/5</f>
        <v>1.0866426901269188</v>
      </c>
    </row>
    <row r="1796" spans="1:15" x14ac:dyDescent="0.5">
      <c r="A1796" s="6" t="s">
        <v>1794</v>
      </c>
      <c r="B1796">
        <v>1.129873510473419</v>
      </c>
      <c r="C1796">
        <v>1.07851386588466</v>
      </c>
      <c r="D1796">
        <v>1.059478970566788</v>
      </c>
      <c r="E1796">
        <v>1.0339822989157359</v>
      </c>
      <c r="F1796">
        <v>1.153281037346648</v>
      </c>
      <c r="G1796" s="1">
        <v>1.0877790539645269</v>
      </c>
      <c r="H1796" s="1">
        <f t="shared" si="196"/>
        <v>1.0910259366374502</v>
      </c>
      <c r="I1796" s="1">
        <f t="shared" si="197"/>
        <v>2.9848733169568478E-3</v>
      </c>
      <c r="J1796" s="1">
        <f t="shared" si="198"/>
        <v>-3.2468826729232791E-3</v>
      </c>
      <c r="K1796" s="3">
        <v>1.1639992424765859</v>
      </c>
      <c r="L1796" s="3">
        <f t="shared" si="199"/>
        <v>1.0832564218702565</v>
      </c>
      <c r="M1796" s="3">
        <f t="shared" si="200"/>
        <v>6.9366729513102396E-2</v>
      </c>
      <c r="N1796" s="19">
        <f t="shared" si="201"/>
        <v>1.0842049330673758</v>
      </c>
      <c r="O1796" s="19">
        <f t="shared" si="202"/>
        <v>1.0891501255674934</v>
      </c>
    </row>
    <row r="1797" spans="1:15" x14ac:dyDescent="0.5">
      <c r="A1797" s="6" t="s">
        <v>1795</v>
      </c>
      <c r="B1797">
        <v>1.0990611776044139</v>
      </c>
      <c r="C1797">
        <v>1.109830525788785</v>
      </c>
      <c r="D1797">
        <v>1.0997638299457779</v>
      </c>
      <c r="E1797">
        <v>1.083047130093941</v>
      </c>
      <c r="F1797">
        <v>1.1777255814011209</v>
      </c>
      <c r="G1797" s="1">
        <v>1.110161376531609</v>
      </c>
      <c r="H1797" s="1">
        <f t="shared" si="196"/>
        <v>1.1138856489668076</v>
      </c>
      <c r="I1797" s="1">
        <f t="shared" si="197"/>
        <v>3.3547126696428036E-3</v>
      </c>
      <c r="J1797" s="1">
        <f t="shared" si="198"/>
        <v>-3.7242724351986833E-3</v>
      </c>
      <c r="K1797" s="3">
        <v>1.1783172877617969</v>
      </c>
      <c r="L1797" s="3">
        <f t="shared" si="199"/>
        <v>1.1168505432392866</v>
      </c>
      <c r="M1797" s="3">
        <f t="shared" si="200"/>
        <v>5.216484996096922E-2</v>
      </c>
      <c r="N1797" s="19">
        <f t="shared" si="201"/>
        <v>1.118254546729387</v>
      </c>
      <c r="O1797" s="19">
        <f t="shared" si="202"/>
        <v>1.1219526900861088</v>
      </c>
    </row>
    <row r="1798" spans="1:15" x14ac:dyDescent="0.5">
      <c r="A1798" s="6" t="s">
        <v>1796</v>
      </c>
      <c r="B1798">
        <v>1.0766145931230351</v>
      </c>
      <c r="C1798">
        <v>1.0985210018720271</v>
      </c>
      <c r="D1798">
        <v>1.095753811199474</v>
      </c>
      <c r="E1798">
        <v>1.0723531349136339</v>
      </c>
      <c r="F1798">
        <v>1.163624109203337</v>
      </c>
      <c r="G1798" s="1">
        <v>1.083671330294284</v>
      </c>
      <c r="H1798" s="1">
        <f t="shared" si="196"/>
        <v>1.1013733300623012</v>
      </c>
      <c r="I1798" s="1">
        <f t="shared" si="197"/>
        <v>1.6335210938181816E-2</v>
      </c>
      <c r="J1798" s="1">
        <f t="shared" si="198"/>
        <v>-1.7701999768017229E-2</v>
      </c>
      <c r="K1798" s="3">
        <v>1.158831587618141</v>
      </c>
      <c r="L1798" s="3">
        <f t="shared" si="199"/>
        <v>1.1063250774501547</v>
      </c>
      <c r="M1798" s="3">
        <f t="shared" si="200"/>
        <v>4.5309871364404182E-2</v>
      </c>
      <c r="N1798" s="19">
        <f t="shared" si="201"/>
        <v>1.1078858925657802</v>
      </c>
      <c r="O1798" s="19">
        <f t="shared" si="202"/>
        <v>1.1103123088390414</v>
      </c>
    </row>
    <row r="1799" spans="1:15" x14ac:dyDescent="0.5">
      <c r="A1799" s="6" t="s">
        <v>1797</v>
      </c>
      <c r="B1799">
        <v>1.047174558666162</v>
      </c>
      <c r="C1799">
        <v>1.070162152387246</v>
      </c>
      <c r="D1799">
        <v>1.0660905849082201</v>
      </c>
      <c r="E1799">
        <v>1.041707328276841</v>
      </c>
      <c r="F1799">
        <v>1.1225319434950409</v>
      </c>
      <c r="G1799" s="1">
        <v>1.055015641957513</v>
      </c>
      <c r="H1799" s="1">
        <f t="shared" si="196"/>
        <v>1.069533313546702</v>
      </c>
      <c r="I1799" s="1">
        <f t="shared" si="197"/>
        <v>1.376062212902592E-2</v>
      </c>
      <c r="J1799" s="1">
        <f t="shared" si="198"/>
        <v>-1.4517671589189041E-2</v>
      </c>
      <c r="K1799" s="3">
        <v>1.125334352133502</v>
      </c>
      <c r="L1799" s="3">
        <f t="shared" si="199"/>
        <v>1.0740050645228101</v>
      </c>
      <c r="M1799" s="3">
        <f t="shared" si="200"/>
        <v>4.561247731696591E-2</v>
      </c>
      <c r="N1799" s="19">
        <f t="shared" si="201"/>
        <v>1.0747736469499227</v>
      </c>
      <c r="O1799" s="19">
        <f t="shared" si="202"/>
        <v>1.0765102593582632</v>
      </c>
    </row>
    <row r="1800" spans="1:15" x14ac:dyDescent="0.5">
      <c r="A1800" s="6" t="s">
        <v>1798</v>
      </c>
      <c r="B1800">
        <v>1.035675688455632</v>
      </c>
      <c r="C1800">
        <v>1.0442683966642721</v>
      </c>
      <c r="D1800">
        <v>1.0400503457991641</v>
      </c>
      <c r="E1800">
        <v>1.014610436484451</v>
      </c>
      <c r="F1800">
        <v>1.08840810738872</v>
      </c>
      <c r="G1800" s="1">
        <v>1.0270633383055969</v>
      </c>
      <c r="H1800" s="1">
        <f t="shared" si="196"/>
        <v>1.0446025949584476</v>
      </c>
      <c r="I1800" s="1">
        <f t="shared" si="197"/>
        <v>1.7077093494337166E-2</v>
      </c>
      <c r="J1800" s="1">
        <f t="shared" si="198"/>
        <v>-1.7539256652850721E-2</v>
      </c>
      <c r="K1800" s="3">
        <v>1.0949490176977941</v>
      </c>
      <c r="L1800" s="3">
        <f t="shared" si="199"/>
        <v>1.0463879762590111</v>
      </c>
      <c r="M1800" s="3">
        <f t="shared" si="200"/>
        <v>4.4350047950986675E-2</v>
      </c>
      <c r="N1800" s="19">
        <f t="shared" si="201"/>
        <v>1.0468118921779588</v>
      </c>
      <c r="O1800" s="19">
        <f t="shared" si="202"/>
        <v>1.0481642014537176</v>
      </c>
    </row>
    <row r="1801" spans="1:15" x14ac:dyDescent="0.5">
      <c r="A1801" s="6" t="s">
        <v>1799</v>
      </c>
      <c r="B1801">
        <v>0.95900111070210059</v>
      </c>
      <c r="C1801">
        <v>0.99869225688946339</v>
      </c>
      <c r="D1801">
        <v>0.99915271142634621</v>
      </c>
      <c r="E1801">
        <v>0.97356888556718113</v>
      </c>
      <c r="F1801">
        <v>1.045758368332095</v>
      </c>
      <c r="G1801" s="1">
        <v>0.99302182485902979</v>
      </c>
      <c r="H1801" s="1">
        <f t="shared" si="196"/>
        <v>0.99523466658343729</v>
      </c>
      <c r="I1801" s="1">
        <f t="shared" si="197"/>
        <v>2.2283918329001843E-3</v>
      </c>
      <c r="J1801" s="1">
        <f t="shared" si="198"/>
        <v>-2.2128417244074994E-3</v>
      </c>
      <c r="K1801" s="3">
        <v>1.0434761778406141</v>
      </c>
      <c r="L1801" s="3">
        <f t="shared" si="199"/>
        <v>1.0024813777597046</v>
      </c>
      <c r="M1801" s="3">
        <f t="shared" si="200"/>
        <v>3.9286761836522979E-2</v>
      </c>
      <c r="N1801" s="19">
        <f t="shared" si="201"/>
        <v>1.0032392019337528</v>
      </c>
      <c r="O1801" s="19">
        <f t="shared" si="202"/>
        <v>1.0040565000352342</v>
      </c>
    </row>
    <row r="1802" spans="1:15" x14ac:dyDescent="0.5">
      <c r="A1802" s="6" t="s">
        <v>1800</v>
      </c>
      <c r="B1802">
        <v>0.918947570155773</v>
      </c>
      <c r="C1802">
        <v>0.93128221372806697</v>
      </c>
      <c r="D1802">
        <v>0.93950847924821268</v>
      </c>
      <c r="E1802">
        <v>0.90787092373212008</v>
      </c>
      <c r="F1802">
        <v>0.9839700976855198</v>
      </c>
      <c r="G1802" s="1">
        <v>0.93142580611128023</v>
      </c>
      <c r="H1802" s="1">
        <f t="shared" si="196"/>
        <v>0.93631585690993846</v>
      </c>
      <c r="I1802" s="1">
        <f t="shared" si="197"/>
        <v>5.2500701253643395E-3</v>
      </c>
      <c r="J1802" s="1">
        <f t="shared" si="198"/>
        <v>-4.8900507986582298E-3</v>
      </c>
      <c r="K1802" s="3">
        <v>0.9759701355522421</v>
      </c>
      <c r="L1802" s="3">
        <f t="shared" si="199"/>
        <v>0.93978951426077162</v>
      </c>
      <c r="M1802" s="3">
        <f t="shared" si="200"/>
        <v>3.7071443042668586E-2</v>
      </c>
      <c r="N1802" s="19">
        <f t="shared" si="201"/>
        <v>0.94149097436731244</v>
      </c>
      <c r="O1802" s="19">
        <f t="shared" si="202"/>
        <v>0.94188747339113255</v>
      </c>
    </row>
    <row r="1803" spans="1:15" x14ac:dyDescent="0.5">
      <c r="A1803" s="6" t="s">
        <v>1801</v>
      </c>
      <c r="B1803">
        <v>0.86830225024688867</v>
      </c>
      <c r="C1803">
        <v>0.87616017961755732</v>
      </c>
      <c r="D1803">
        <v>0.88324050537756116</v>
      </c>
      <c r="E1803">
        <v>0.85162399419512547</v>
      </c>
      <c r="F1803">
        <v>0.93208177531513958</v>
      </c>
      <c r="G1803" s="1">
        <v>0.88703429797456901</v>
      </c>
      <c r="H1803" s="1">
        <f t="shared" si="196"/>
        <v>0.88228174095045442</v>
      </c>
      <c r="I1803" s="1">
        <f t="shared" si="197"/>
        <v>5.3578052561963551E-3</v>
      </c>
      <c r="J1803" s="1">
        <f t="shared" si="198"/>
        <v>4.7525570241145898E-3</v>
      </c>
      <c r="K1803" s="3">
        <v>0.92091846069755523</v>
      </c>
      <c r="L1803" s="3">
        <f t="shared" si="199"/>
        <v>0.88507763909116766</v>
      </c>
      <c r="M1803" s="3">
        <f t="shared" si="200"/>
        <v>3.8918561344985662E-2</v>
      </c>
      <c r="N1803" s="19">
        <f t="shared" si="201"/>
        <v>0.88686113098588959</v>
      </c>
      <c r="O1803" s="19">
        <f t="shared" si="202"/>
        <v>0.88758525610755523</v>
      </c>
    </row>
    <row r="1804" spans="1:15" x14ac:dyDescent="0.5">
      <c r="A1804" s="6" t="s">
        <v>1802</v>
      </c>
      <c r="B1804">
        <v>0.83843566901930622</v>
      </c>
      <c r="C1804">
        <v>0.84212436420485204</v>
      </c>
      <c r="D1804">
        <v>0.84829014611607523</v>
      </c>
      <c r="E1804">
        <v>0.81218384896705753</v>
      </c>
      <c r="F1804">
        <v>0.89173247550030121</v>
      </c>
      <c r="G1804" s="1">
        <v>0.85348252683715931</v>
      </c>
      <c r="H1804" s="1">
        <f t="shared" si="196"/>
        <v>0.84655330076151858</v>
      </c>
      <c r="I1804" s="1">
        <f t="shared" si="197"/>
        <v>8.1187673534677905E-3</v>
      </c>
      <c r="J1804" s="1">
        <f t="shared" si="198"/>
        <v>6.9292260756407265E-3</v>
      </c>
      <c r="K1804" s="3">
        <v>0.88433935294051447</v>
      </c>
      <c r="L1804" s="3">
        <f t="shared" si="199"/>
        <v>0.8481768271099609</v>
      </c>
      <c r="M1804" s="3">
        <f t="shared" si="200"/>
        <v>4.0892136836735413E-2</v>
      </c>
      <c r="N1804" s="19">
        <f t="shared" si="201"/>
        <v>0.8493873196909828</v>
      </c>
      <c r="O1804" s="19">
        <f t="shared" si="202"/>
        <v>0.84960675440596423</v>
      </c>
    </row>
    <row r="1805" spans="1:15" x14ac:dyDescent="0.5">
      <c r="A1805" s="6" t="s">
        <v>1803</v>
      </c>
      <c r="B1805">
        <v>0.81817230108044192</v>
      </c>
      <c r="C1805">
        <v>0.82075024914001316</v>
      </c>
      <c r="D1805">
        <v>0.82141078899932618</v>
      </c>
      <c r="E1805">
        <v>0.78714461751991771</v>
      </c>
      <c r="F1805">
        <v>0.8725667769333455</v>
      </c>
      <c r="G1805" s="1">
        <v>0.83458603294456413</v>
      </c>
      <c r="H1805" s="1">
        <f t="shared" si="196"/>
        <v>0.82400894673460878</v>
      </c>
      <c r="I1805" s="1">
        <f t="shared" si="197"/>
        <v>1.2673452217547366E-2</v>
      </c>
      <c r="J1805" s="1">
        <f t="shared" si="198"/>
        <v>1.0577086209955344E-2</v>
      </c>
      <c r="K1805" s="3">
        <v>0.86528812320323822</v>
      </c>
      <c r="L1805" s="3">
        <f t="shared" si="199"/>
        <v>0.82517627586544218</v>
      </c>
      <c r="M1805" s="3">
        <f t="shared" si="200"/>
        <v>4.635663689604879E-2</v>
      </c>
      <c r="N1805" s="19">
        <f t="shared" si="201"/>
        <v>0.82606148121052814</v>
      </c>
      <c r="O1805" s="19">
        <f t="shared" si="202"/>
        <v>0.82699161965276846</v>
      </c>
    </row>
    <row r="1806" spans="1:15" x14ac:dyDescent="0.5">
      <c r="A1806" s="6" t="s">
        <v>1804</v>
      </c>
      <c r="B1806">
        <v>0.82201952929475708</v>
      </c>
      <c r="C1806">
        <v>0.81403588958732831</v>
      </c>
      <c r="D1806">
        <v>0.8131209386425079</v>
      </c>
      <c r="E1806">
        <v>0.77810800650244349</v>
      </c>
      <c r="F1806">
        <v>0.86157743287922006</v>
      </c>
      <c r="G1806" s="1">
        <v>0.82574413361912868</v>
      </c>
      <c r="H1806" s="1">
        <f t="shared" si="196"/>
        <v>0.81777235938125126</v>
      </c>
      <c r="I1806" s="1">
        <f t="shared" si="197"/>
        <v>9.6540488915594011E-3</v>
      </c>
      <c r="J1806" s="1">
        <f t="shared" si="198"/>
        <v>7.971774237877427E-3</v>
      </c>
      <c r="K1806" s="3">
        <v>0.86264937828180177</v>
      </c>
      <c r="L1806" s="3">
        <f t="shared" si="199"/>
        <v>0.81692292539855027</v>
      </c>
      <c r="M1806" s="3">
        <f t="shared" si="200"/>
        <v>5.3006996856971057E-2</v>
      </c>
      <c r="N1806" s="19">
        <f t="shared" si="201"/>
        <v>0.81750033256079457</v>
      </c>
      <c r="O1806" s="19">
        <f t="shared" si="202"/>
        <v>0.81837621134445193</v>
      </c>
    </row>
    <row r="1807" spans="1:15" x14ac:dyDescent="0.5">
      <c r="A1807" s="6" t="s">
        <v>1805</v>
      </c>
      <c r="B1807">
        <v>0.83028718790065503</v>
      </c>
      <c r="C1807">
        <v>0.83193561208420941</v>
      </c>
      <c r="D1807">
        <v>0.824434491830907</v>
      </c>
      <c r="E1807">
        <v>0.77978254535880887</v>
      </c>
      <c r="F1807">
        <v>0.87217195020086191</v>
      </c>
      <c r="G1807" s="1">
        <v>0.83802575561074544</v>
      </c>
      <c r="H1807" s="1">
        <f t="shared" si="196"/>
        <v>0.82772235747508849</v>
      </c>
      <c r="I1807" s="1">
        <f t="shared" si="197"/>
        <v>1.2294846628130096E-2</v>
      </c>
      <c r="J1807" s="1">
        <f t="shared" si="198"/>
        <v>1.0303398135656949E-2</v>
      </c>
      <c r="K1807" s="3">
        <v>0.87489300322073638</v>
      </c>
      <c r="L1807" s="3">
        <f t="shared" si="199"/>
        <v>0.82720939138997507</v>
      </c>
      <c r="M1807" s="3">
        <f t="shared" si="200"/>
        <v>5.4502221020426525E-2</v>
      </c>
      <c r="N1807" s="19">
        <f t="shared" si="201"/>
        <v>0.82626414725112818</v>
      </c>
      <c r="O1807" s="19">
        <f t="shared" si="202"/>
        <v>0.82663007833517244</v>
      </c>
    </row>
    <row r="1808" spans="1:15" x14ac:dyDescent="0.5">
      <c r="A1808" s="6" t="s">
        <v>1806</v>
      </c>
      <c r="B1808">
        <v>0.83610419951678505</v>
      </c>
      <c r="C1808">
        <v>0.8598615596865552</v>
      </c>
      <c r="D1808">
        <v>0.83784389139007576</v>
      </c>
      <c r="E1808">
        <v>0.78012804690573678</v>
      </c>
      <c r="F1808">
        <v>0.88966325741836327</v>
      </c>
      <c r="G1808" s="1">
        <v>0.85634458410857583</v>
      </c>
      <c r="H1808" s="1">
        <f t="shared" si="196"/>
        <v>0.84072019098350326</v>
      </c>
      <c r="I1808" s="1">
        <f t="shared" si="197"/>
        <v>1.824545097267943E-2</v>
      </c>
      <c r="J1808" s="1">
        <f t="shared" si="198"/>
        <v>1.5624393125072578E-2</v>
      </c>
      <c r="K1808" s="3">
        <v>0.89909376233873228</v>
      </c>
      <c r="L1808" s="3">
        <f t="shared" si="199"/>
        <v>0.8416433892768469</v>
      </c>
      <c r="M1808" s="3">
        <f t="shared" si="200"/>
        <v>6.389808879603931E-2</v>
      </c>
      <c r="N1808" s="19">
        <f t="shared" si="201"/>
        <v>0.8379997551949051</v>
      </c>
      <c r="O1808" s="19">
        <f t="shared" si="202"/>
        <v>0.83803092795587109</v>
      </c>
    </row>
    <row r="1809" spans="1:15" x14ac:dyDescent="0.5">
      <c r="A1809" s="6" t="s">
        <v>1807</v>
      </c>
      <c r="B1809">
        <v>0.9007830679373503</v>
      </c>
      <c r="C1809">
        <v>0.90719045362876616</v>
      </c>
      <c r="D1809">
        <v>0.83989716728671437</v>
      </c>
      <c r="E1809">
        <v>0.75200668885398914</v>
      </c>
      <c r="F1809">
        <v>0.91406101390132621</v>
      </c>
      <c r="G1809" s="1">
        <v>0.88776770517646053</v>
      </c>
      <c r="H1809" s="1">
        <f t="shared" si="196"/>
        <v>0.86278767832162928</v>
      </c>
      <c r="I1809" s="1">
        <f t="shared" si="197"/>
        <v>2.8138021589629688E-2</v>
      </c>
      <c r="J1809" s="1">
        <f t="shared" si="198"/>
        <v>2.498002685483125E-2</v>
      </c>
      <c r="K1809" s="3">
        <v>0.95063721040018712</v>
      </c>
      <c r="L1809" s="3">
        <f t="shared" si="199"/>
        <v>0.85518860039848499</v>
      </c>
      <c r="M1809" s="3">
        <f t="shared" si="200"/>
        <v>0.10040487470664165</v>
      </c>
      <c r="N1809" s="19">
        <f t="shared" si="201"/>
        <v>0.84478822975242873</v>
      </c>
      <c r="O1809" s="19">
        <f t="shared" si="202"/>
        <v>0.84576644224557163</v>
      </c>
    </row>
    <row r="1810" spans="1:15" x14ac:dyDescent="0.5">
      <c r="A1810" s="6" t="s">
        <v>1808</v>
      </c>
      <c r="B1810">
        <v>1.040997138992084</v>
      </c>
      <c r="C1810">
        <v>1.054980981209299</v>
      </c>
      <c r="D1810">
        <v>0.93894996661929786</v>
      </c>
      <c r="E1810">
        <v>0.76735381941500558</v>
      </c>
      <c r="F1810">
        <v>1.0616299200094541</v>
      </c>
      <c r="G1810" s="1">
        <v>1.0499069890139281</v>
      </c>
      <c r="H1810" s="1">
        <f t="shared" si="196"/>
        <v>0.97278236524902817</v>
      </c>
      <c r="I1810" s="1">
        <f t="shared" si="197"/>
        <v>7.3458529728747987E-2</v>
      </c>
      <c r="J1810" s="1">
        <f t="shared" si="198"/>
        <v>7.7124623764899924E-2</v>
      </c>
      <c r="K1810" s="3">
        <v>1.115633975196046</v>
      </c>
      <c r="L1810" s="3">
        <f t="shared" si="199"/>
        <v>0.95913941050041684</v>
      </c>
      <c r="M1810" s="3">
        <f t="shared" si="200"/>
        <v>0.14027411155897165</v>
      </c>
      <c r="N1810" s="19">
        <f t="shared" si="201"/>
        <v>0.93997109635864062</v>
      </c>
      <c r="O1810" s="19">
        <f t="shared" si="202"/>
        <v>0.94017532230650891</v>
      </c>
    </row>
    <row r="1811" spans="1:15" x14ac:dyDescent="0.5">
      <c r="A1811" s="6" t="s">
        <v>1809</v>
      </c>
      <c r="B1811">
        <v>1.116608704681084</v>
      </c>
      <c r="C1811">
        <v>1.146519035848846</v>
      </c>
      <c r="D1811">
        <v>0.98856285629817242</v>
      </c>
      <c r="E1811">
        <v>0.79358063718982663</v>
      </c>
      <c r="F1811">
        <v>1.144534176316697</v>
      </c>
      <c r="G1811" s="1">
        <v>1.1545177690457149</v>
      </c>
      <c r="H1811" s="1">
        <f t="shared" si="196"/>
        <v>1.0379610820669249</v>
      </c>
      <c r="I1811" s="1">
        <f t="shared" si="197"/>
        <v>0.10095703167490593</v>
      </c>
      <c r="J1811" s="1">
        <f t="shared" si="198"/>
        <v>0.11655668697878996</v>
      </c>
      <c r="K1811" s="3">
        <v>1.2068551761170769</v>
      </c>
      <c r="L1811" s="3">
        <f t="shared" si="199"/>
        <v>1.0222315575440934</v>
      </c>
      <c r="M1811" s="3">
        <f t="shared" si="200"/>
        <v>0.15297909991734845</v>
      </c>
      <c r="N1811" s="19">
        <f t="shared" si="201"/>
        <v>0.99737406188314282</v>
      </c>
      <c r="O1811" s="19">
        <f t="shared" si="202"/>
        <v>0.999136303000137</v>
      </c>
    </row>
    <row r="1812" spans="1:15" x14ac:dyDescent="0.5">
      <c r="A1812" s="6" t="s">
        <v>1810</v>
      </c>
      <c r="B1812">
        <v>1.1373216241603139</v>
      </c>
      <c r="C1812">
        <v>1.1715992502114589</v>
      </c>
      <c r="D1812">
        <v>0.99422263081308548</v>
      </c>
      <c r="E1812">
        <v>0.81937196651655986</v>
      </c>
      <c r="F1812">
        <v>1.157392608388818</v>
      </c>
      <c r="G1812" s="1">
        <v>1.191134517502725</v>
      </c>
      <c r="H1812" s="1">
        <f t="shared" si="196"/>
        <v>1.0559816160180473</v>
      </c>
      <c r="I1812" s="1">
        <f t="shared" si="197"/>
        <v>0.11346569132093726</v>
      </c>
      <c r="J1812" s="1">
        <f t="shared" si="198"/>
        <v>0.13515290148467773</v>
      </c>
      <c r="K1812" s="3">
        <v>1.2374515235770529</v>
      </c>
      <c r="L1812" s="3">
        <f t="shared" si="199"/>
        <v>1.0397136143895938</v>
      </c>
      <c r="M1812" s="3">
        <f t="shared" si="200"/>
        <v>0.1597944690518994</v>
      </c>
      <c r="N1812" s="19">
        <f t="shared" si="201"/>
        <v>1.0133364872252208</v>
      </c>
      <c r="O1812" s="19">
        <f t="shared" si="202"/>
        <v>1.0171592585076479</v>
      </c>
    </row>
    <row r="1813" spans="1:15" x14ac:dyDescent="0.5">
      <c r="A1813" s="6" t="s">
        <v>1811</v>
      </c>
      <c r="B1813">
        <v>1.14845561316324</v>
      </c>
      <c r="C1813">
        <v>1.1981657711069269</v>
      </c>
      <c r="D1813">
        <v>0.99639582353826206</v>
      </c>
      <c r="E1813">
        <v>0.83135978674063349</v>
      </c>
      <c r="F1813">
        <v>1.173241822773972</v>
      </c>
      <c r="G1813" s="1">
        <v>1.2098985906505351</v>
      </c>
      <c r="H1813" s="1">
        <f t="shared" si="196"/>
        <v>1.0695237634646069</v>
      </c>
      <c r="I1813" s="1">
        <f t="shared" si="197"/>
        <v>0.11602197760264506</v>
      </c>
      <c r="J1813" s="1">
        <f t="shared" si="198"/>
        <v>0.1403748271859282</v>
      </c>
      <c r="K1813" s="3">
        <v>1.2492398473366999</v>
      </c>
      <c r="L1813" s="3">
        <f t="shared" si="199"/>
        <v>1.0537373935248802</v>
      </c>
      <c r="M1813" s="3">
        <f t="shared" si="200"/>
        <v>0.15649713241906155</v>
      </c>
      <c r="N1813" s="19">
        <f t="shared" si="201"/>
        <v>1.0248517180084709</v>
      </c>
      <c r="O1813" s="19">
        <f t="shared" si="202"/>
        <v>1.0305428969025128</v>
      </c>
    </row>
    <row r="1814" spans="1:15" x14ac:dyDescent="0.5">
      <c r="A1814" s="6" t="s">
        <v>1812</v>
      </c>
      <c r="B1814">
        <v>1.08234949049192</v>
      </c>
      <c r="C1814">
        <v>1.16175307362095</v>
      </c>
      <c r="D1814">
        <v>0.95093535383958017</v>
      </c>
      <c r="E1814">
        <v>0.8168721966134378</v>
      </c>
      <c r="F1814">
        <v>1.1374031467079879</v>
      </c>
      <c r="G1814" s="1">
        <v>1.180400663487615</v>
      </c>
      <c r="H1814" s="1">
        <f t="shared" si="196"/>
        <v>1.0298626522547751</v>
      </c>
      <c r="I1814" s="1">
        <f t="shared" si="197"/>
        <v>0.12753128313911635</v>
      </c>
      <c r="J1814" s="1">
        <f t="shared" si="198"/>
        <v>0.15053801123283983</v>
      </c>
      <c r="K1814" s="3">
        <v>1.202243188889206</v>
      </c>
      <c r="L1814" s="3">
        <f t="shared" si="199"/>
        <v>1.0193652846073462</v>
      </c>
      <c r="M1814" s="3">
        <f t="shared" si="200"/>
        <v>0.15211390338657441</v>
      </c>
      <c r="N1814" s="19">
        <f t="shared" si="201"/>
        <v>0.99088772680462545</v>
      </c>
      <c r="O1814" s="19">
        <f t="shared" si="202"/>
        <v>0.99887820139763439</v>
      </c>
    </row>
    <row r="1815" spans="1:15" x14ac:dyDescent="0.5">
      <c r="A1815" s="6" t="s">
        <v>1813</v>
      </c>
      <c r="B1815">
        <v>1.097774827567803</v>
      </c>
      <c r="C1815">
        <v>1.123092790646268</v>
      </c>
      <c r="D1815">
        <v>0.94849834409162059</v>
      </c>
      <c r="E1815">
        <v>0.82062787065883391</v>
      </c>
      <c r="F1815">
        <v>1.1420239476413661</v>
      </c>
      <c r="G1815" s="1">
        <v>1.184057245227748</v>
      </c>
      <c r="H1815" s="1">
        <f t="shared" si="196"/>
        <v>1.0264035561211784</v>
      </c>
      <c r="I1815" s="1">
        <f t="shared" si="197"/>
        <v>0.13314701611090235</v>
      </c>
      <c r="J1815" s="1">
        <f t="shared" si="198"/>
        <v>0.15765368910656963</v>
      </c>
      <c r="K1815" s="3">
        <v>1.198255042730521</v>
      </c>
      <c r="L1815" s="3">
        <f t="shared" si="199"/>
        <v>1.0121293018318533</v>
      </c>
      <c r="M1815" s="3">
        <f t="shared" si="200"/>
        <v>0.15533065521221093</v>
      </c>
      <c r="N1815" s="19">
        <f t="shared" si="201"/>
        <v>0.98993660406897044</v>
      </c>
      <c r="O1815" s="19">
        <f t="shared" si="202"/>
        <v>0.99822425606444054</v>
      </c>
    </row>
    <row r="1816" spans="1:15" x14ac:dyDescent="0.5">
      <c r="A1816" s="6" t="s">
        <v>1814</v>
      </c>
      <c r="B1816">
        <v>1.1105328894063211</v>
      </c>
      <c r="C1816">
        <v>1.1653335014720441</v>
      </c>
      <c r="D1816">
        <v>0.94177190938686373</v>
      </c>
      <c r="E1816">
        <v>0.80841132118766512</v>
      </c>
      <c r="F1816">
        <v>1.1538922943292771</v>
      </c>
      <c r="G1816" s="1">
        <v>1.195965998280099</v>
      </c>
      <c r="H1816" s="1">
        <f t="shared" si="196"/>
        <v>1.0359883831564343</v>
      </c>
      <c r="I1816" s="1">
        <f t="shared" si="197"/>
        <v>0.13376435062010639</v>
      </c>
      <c r="J1816" s="1">
        <f t="shared" si="198"/>
        <v>0.15997761512366471</v>
      </c>
      <c r="K1816" s="3">
        <v>1.2079389173673609</v>
      </c>
      <c r="L1816" s="3">
        <f t="shared" si="199"/>
        <v>1.0210794819064568</v>
      </c>
      <c r="M1816" s="3">
        <f t="shared" si="200"/>
        <v>0.1546927851849946</v>
      </c>
      <c r="N1816" s="19">
        <f t="shared" si="201"/>
        <v>0.99222867799333936</v>
      </c>
      <c r="O1816" s="19">
        <f t="shared" si="202"/>
        <v>1.0023200317146346</v>
      </c>
    </row>
    <row r="1817" spans="1:15" x14ac:dyDescent="0.5">
      <c r="A1817" s="6" t="s">
        <v>1815</v>
      </c>
      <c r="B1817">
        <v>1.095594167110806</v>
      </c>
      <c r="C1817">
        <v>1.1629955896310371</v>
      </c>
      <c r="D1817">
        <v>0.93580574737503663</v>
      </c>
      <c r="E1817">
        <v>0.80981168590705188</v>
      </c>
      <c r="F1817">
        <v>1.140707858533087</v>
      </c>
      <c r="G1817" s="1">
        <v>1.172294315829574</v>
      </c>
      <c r="H1817" s="1">
        <f t="shared" si="196"/>
        <v>1.0289830097114039</v>
      </c>
      <c r="I1817" s="1">
        <f t="shared" si="197"/>
        <v>0.12224857203777865</v>
      </c>
      <c r="J1817" s="1">
        <f t="shared" si="198"/>
        <v>0.14331130611817011</v>
      </c>
      <c r="K1817" s="3">
        <v>1.196783362151004</v>
      </c>
      <c r="L1817" s="3">
        <f t="shared" si="199"/>
        <v>1.0156607782315235</v>
      </c>
      <c r="M1817" s="3">
        <f t="shared" si="200"/>
        <v>0.15134116135600775</v>
      </c>
      <c r="N1817" s="19">
        <f t="shared" si="201"/>
        <v>0.9861938159516207</v>
      </c>
      <c r="O1817" s="19">
        <f t="shared" si="202"/>
        <v>0.99627142966693738</v>
      </c>
    </row>
    <row r="1818" spans="1:15" x14ac:dyDescent="0.5">
      <c r="A1818" s="6" t="s">
        <v>1816</v>
      </c>
      <c r="B1818">
        <v>1.1011987041183049</v>
      </c>
      <c r="C1818">
        <v>1.1632704959206499</v>
      </c>
      <c r="D1818">
        <v>0.93867086020087609</v>
      </c>
      <c r="E1818">
        <v>0.81042835199560204</v>
      </c>
      <c r="F1818">
        <v>1.1433850131893539</v>
      </c>
      <c r="G1818" s="1">
        <v>1.154658767652512</v>
      </c>
      <c r="H1818" s="1">
        <f t="shared" si="196"/>
        <v>1.0313906850849572</v>
      </c>
      <c r="I1818" s="1">
        <f t="shared" si="197"/>
        <v>0.10675715286704648</v>
      </c>
      <c r="J1818" s="1">
        <f t="shared" si="198"/>
        <v>0.12326808256755473</v>
      </c>
      <c r="K1818" s="3">
        <v>1.1961413956040929</v>
      </c>
      <c r="L1818" s="3">
        <f t="shared" si="199"/>
        <v>1.0174290812782878</v>
      </c>
      <c r="M1818" s="3">
        <f t="shared" si="200"/>
        <v>0.14940734848119624</v>
      </c>
      <c r="N1818" s="19">
        <f t="shared" si="201"/>
        <v>0.98826079834981539</v>
      </c>
      <c r="O1818" s="19">
        <f t="shared" si="202"/>
        <v>0.99817878597960319</v>
      </c>
    </row>
    <row r="1819" spans="1:15" x14ac:dyDescent="0.5">
      <c r="A1819" s="6" t="s">
        <v>1817</v>
      </c>
      <c r="B1819">
        <v>1.107803309584471</v>
      </c>
      <c r="C1819">
        <v>1.1405741118122541</v>
      </c>
      <c r="D1819">
        <v>0.94243684820110585</v>
      </c>
      <c r="E1819">
        <v>0.8448036491981894</v>
      </c>
      <c r="F1819">
        <v>1.146180193267945</v>
      </c>
      <c r="G1819" s="1">
        <v>1.128433830962946</v>
      </c>
      <c r="H1819" s="1">
        <f t="shared" si="196"/>
        <v>1.0363596224127929</v>
      </c>
      <c r="I1819" s="1">
        <f t="shared" si="197"/>
        <v>8.1594689935502784E-2</v>
      </c>
      <c r="J1819" s="1">
        <f t="shared" si="198"/>
        <v>9.2074208550153136E-2</v>
      </c>
      <c r="K1819" s="3">
        <v>1.178712260858505</v>
      </c>
      <c r="L1819" s="3">
        <f t="shared" si="199"/>
        <v>1.0220708849784574</v>
      </c>
      <c r="M1819" s="3">
        <f t="shared" si="200"/>
        <v>0.1328919542806479</v>
      </c>
      <c r="N1819" s="19">
        <f t="shared" si="201"/>
        <v>0.99837023961169802</v>
      </c>
      <c r="O1819" s="19">
        <f t="shared" si="202"/>
        <v>1.0095569178938164</v>
      </c>
    </row>
    <row r="1820" spans="1:15" x14ac:dyDescent="0.5">
      <c r="A1820" s="6" t="s">
        <v>1818</v>
      </c>
      <c r="B1820">
        <v>1.1383986946951909</v>
      </c>
      <c r="C1820">
        <v>1.1113993042085231</v>
      </c>
      <c r="D1820">
        <v>0.9641954569472192</v>
      </c>
      <c r="E1820">
        <v>0.89599475949577323</v>
      </c>
      <c r="F1820">
        <v>1.1430354647518799</v>
      </c>
      <c r="G1820" s="1">
        <v>1.107769225263451</v>
      </c>
      <c r="H1820" s="1">
        <f t="shared" si="196"/>
        <v>1.0506047360197173</v>
      </c>
      <c r="I1820" s="1">
        <f t="shared" si="197"/>
        <v>5.1603247264915497E-2</v>
      </c>
      <c r="J1820" s="1">
        <f t="shared" si="198"/>
        <v>5.716448924373374E-2</v>
      </c>
      <c r="K1820" s="3">
        <v>1.161820127206731</v>
      </c>
      <c r="L1820" s="3">
        <f t="shared" si="199"/>
        <v>1.0330459442846225</v>
      </c>
      <c r="M1820" s="3">
        <f t="shared" si="200"/>
        <v>0.11083831301124877</v>
      </c>
      <c r="N1820" s="19">
        <f t="shared" si="201"/>
        <v>1.0173752722998421</v>
      </c>
      <c r="O1820" s="19">
        <f t="shared" si="202"/>
        <v>1.028011235370367</v>
      </c>
    </row>
    <row r="1821" spans="1:15" x14ac:dyDescent="0.5">
      <c r="A1821" s="6" t="s">
        <v>1819</v>
      </c>
      <c r="B1821">
        <v>1.126976507050182</v>
      </c>
      <c r="C1821">
        <v>1.126823963814414</v>
      </c>
      <c r="D1821">
        <v>1.0401750593008441</v>
      </c>
      <c r="E1821">
        <v>0.97559584803979449</v>
      </c>
      <c r="F1821">
        <v>1.178568663254199</v>
      </c>
      <c r="G1821" s="1">
        <v>1.12318846834357</v>
      </c>
      <c r="H1821" s="1">
        <f t="shared" si="196"/>
        <v>1.0896280082918868</v>
      </c>
      <c r="I1821" s="1">
        <f t="shared" si="197"/>
        <v>2.9879633736960235E-2</v>
      </c>
      <c r="J1821" s="1">
        <f t="shared" si="198"/>
        <v>3.3560460051683227E-2</v>
      </c>
      <c r="K1821" s="3">
        <v>1.171406070157949</v>
      </c>
      <c r="L1821" s="3">
        <f t="shared" si="199"/>
        <v>1.0821583085402275</v>
      </c>
      <c r="M1821" s="3">
        <f t="shared" si="200"/>
        <v>7.6188577036900199E-2</v>
      </c>
      <c r="N1821" s="19">
        <f t="shared" si="201"/>
        <v>1.0732251774853903</v>
      </c>
      <c r="O1821" s="19">
        <f t="shared" si="202"/>
        <v>1.0798352011222994</v>
      </c>
    </row>
    <row r="1822" spans="1:15" x14ac:dyDescent="0.5">
      <c r="A1822" s="6" t="s">
        <v>1820</v>
      </c>
      <c r="B1822">
        <v>1.0959210265463379</v>
      </c>
      <c r="C1822">
        <v>1.110944651498778</v>
      </c>
      <c r="D1822">
        <v>1.035701562012241</v>
      </c>
      <c r="E1822">
        <v>0.9911581646688018</v>
      </c>
      <c r="F1822">
        <v>1.170309902244451</v>
      </c>
      <c r="G1822" s="1">
        <v>1.092198261249024</v>
      </c>
      <c r="H1822" s="1">
        <f t="shared" si="196"/>
        <v>1.0808070613941219</v>
      </c>
      <c r="I1822" s="1">
        <f t="shared" si="197"/>
        <v>1.0429608120667837E-2</v>
      </c>
      <c r="J1822" s="1">
        <f t="shared" si="198"/>
        <v>1.1391199854902112E-2</v>
      </c>
      <c r="K1822" s="3">
        <v>1.159626132813369</v>
      </c>
      <c r="L1822" s="3">
        <f t="shared" si="199"/>
        <v>1.0777842683636787</v>
      </c>
      <c r="M1822" s="3">
        <f t="shared" si="200"/>
        <v>7.0576078042613427E-2</v>
      </c>
      <c r="N1822" s="19">
        <f t="shared" si="201"/>
        <v>1.0711521917366587</v>
      </c>
      <c r="O1822" s="19">
        <f t="shared" si="202"/>
        <v>1.0782423176815423</v>
      </c>
    </row>
    <row r="1823" spans="1:15" x14ac:dyDescent="0.5">
      <c r="A1823" s="6" t="s">
        <v>1821</v>
      </c>
      <c r="B1823">
        <v>1.06640782414153</v>
      </c>
      <c r="C1823">
        <v>1.0714342736900611</v>
      </c>
      <c r="D1823">
        <v>1.0091822551731771</v>
      </c>
      <c r="E1823">
        <v>0.97599672614128241</v>
      </c>
      <c r="F1823">
        <v>1.138442736361408</v>
      </c>
      <c r="G1823" s="1">
        <v>1.0613340415027559</v>
      </c>
      <c r="H1823" s="1">
        <f t="shared" si="196"/>
        <v>1.0522927631014916</v>
      </c>
      <c r="I1823" s="1">
        <f t="shared" si="197"/>
        <v>8.5187867793844463E-3</v>
      </c>
      <c r="J1823" s="1">
        <f t="shared" si="198"/>
        <v>9.041278401264341E-3</v>
      </c>
      <c r="K1823" s="3">
        <v>1.1188971022457039</v>
      </c>
      <c r="L1823" s="3">
        <f t="shared" si="199"/>
        <v>1.049469750893484</v>
      </c>
      <c r="M1823" s="3">
        <f t="shared" si="200"/>
        <v>6.2049808881330007E-2</v>
      </c>
      <c r="N1823" s="19">
        <f t="shared" si="201"/>
        <v>1.0450768463341684</v>
      </c>
      <c r="O1823" s="19">
        <f t="shared" si="202"/>
        <v>1.0522557645663668</v>
      </c>
    </row>
    <row r="1824" spans="1:15" x14ac:dyDescent="0.5">
      <c r="A1824" s="6" t="s">
        <v>1822</v>
      </c>
      <c r="B1824">
        <v>1.052604323326412</v>
      </c>
      <c r="C1824">
        <v>1.043131613842498</v>
      </c>
      <c r="D1824">
        <v>0.99073544943920622</v>
      </c>
      <c r="E1824">
        <v>0.95302147518964098</v>
      </c>
      <c r="F1824">
        <v>1.0974559181528349</v>
      </c>
      <c r="G1824" s="1">
        <v>1.0328491062316301</v>
      </c>
      <c r="H1824" s="1">
        <f t="shared" si="196"/>
        <v>1.0273897559901184</v>
      </c>
      <c r="I1824" s="1">
        <f t="shared" si="197"/>
        <v>5.2857190934987768E-3</v>
      </c>
      <c r="J1824" s="1">
        <f t="shared" si="198"/>
        <v>5.4593502415116735E-3</v>
      </c>
      <c r="K1824" s="3">
        <v>1.087877917148635</v>
      </c>
      <c r="L1824" s="3">
        <f t="shared" si="199"/>
        <v>1.0223468425228597</v>
      </c>
      <c r="M1824" s="3">
        <f t="shared" si="200"/>
        <v>6.0237526281932914E-2</v>
      </c>
      <c r="N1824" s="19">
        <f t="shared" si="201"/>
        <v>1.018189888258932</v>
      </c>
      <c r="O1824" s="19">
        <f t="shared" si="202"/>
        <v>1.0236807760228772</v>
      </c>
    </row>
    <row r="1825" spans="1:15" x14ac:dyDescent="0.5">
      <c r="A1825" s="6" t="s">
        <v>1823</v>
      </c>
      <c r="B1825">
        <v>1.0047211733297241</v>
      </c>
      <c r="C1825">
        <v>0.97995935686867752</v>
      </c>
      <c r="D1825">
        <v>0.9555800324009206</v>
      </c>
      <c r="E1825">
        <v>0.91728644280497962</v>
      </c>
      <c r="F1825">
        <v>1.043782423537877</v>
      </c>
      <c r="G1825" s="1">
        <v>0.99145984979856849</v>
      </c>
      <c r="H1825" s="1">
        <f t="shared" si="196"/>
        <v>0.98026588578843565</v>
      </c>
      <c r="I1825" s="1">
        <f t="shared" si="197"/>
        <v>1.1290385598980209E-2</v>
      </c>
      <c r="J1825" s="1">
        <f t="shared" si="198"/>
        <v>1.119396401013284E-2</v>
      </c>
      <c r="K1825" s="3">
        <v>1.04708206578995</v>
      </c>
      <c r="L1825" s="3">
        <f t="shared" si="199"/>
        <v>0.97537482828017796</v>
      </c>
      <c r="M1825" s="3">
        <f t="shared" si="200"/>
        <v>6.8482920157431931E-2</v>
      </c>
      <c r="N1825" s="19">
        <f t="shared" si="201"/>
        <v>0.97445792256247832</v>
      </c>
      <c r="O1825" s="19">
        <f t="shared" si="202"/>
        <v>0.97823350059478964</v>
      </c>
    </row>
    <row r="1826" spans="1:15" x14ac:dyDescent="0.5">
      <c r="A1826" s="6" t="s">
        <v>1824</v>
      </c>
      <c r="B1826">
        <v>0.92834469904965411</v>
      </c>
      <c r="C1826">
        <v>0.94570542899322407</v>
      </c>
      <c r="D1826">
        <v>0.89598166840970295</v>
      </c>
      <c r="E1826">
        <v>0.86220302283281414</v>
      </c>
      <c r="F1826">
        <v>0.98253115347011533</v>
      </c>
      <c r="G1826" s="1">
        <v>0.93652856177473298</v>
      </c>
      <c r="H1826" s="1">
        <f t="shared" si="196"/>
        <v>0.92295319455110225</v>
      </c>
      <c r="I1826" s="1">
        <f t="shared" si="197"/>
        <v>1.4495411862191629E-2</v>
      </c>
      <c r="J1826" s="1">
        <f t="shared" si="198"/>
        <v>1.357536722363073E-2</v>
      </c>
      <c r="K1826" s="3">
        <v>0.97836161649395803</v>
      </c>
      <c r="L1826" s="3">
        <f t="shared" si="199"/>
        <v>0.92187489365139164</v>
      </c>
      <c r="M1826" s="3">
        <f t="shared" si="200"/>
        <v>5.7736037361105157E-2</v>
      </c>
      <c r="N1826" s="19">
        <f t="shared" si="201"/>
        <v>0.91710878658302519</v>
      </c>
      <c r="O1826" s="19">
        <f t="shared" si="202"/>
        <v>0.92133421021768969</v>
      </c>
    </row>
    <row r="1827" spans="1:15" x14ac:dyDescent="0.5">
      <c r="A1827" s="6" t="s">
        <v>1825</v>
      </c>
      <c r="B1827">
        <v>0.87557846718274102</v>
      </c>
      <c r="C1827">
        <v>0.88855543233087553</v>
      </c>
      <c r="D1827">
        <v>0.8393926172306414</v>
      </c>
      <c r="E1827">
        <v>0.8116111229707127</v>
      </c>
      <c r="F1827">
        <v>0.92936568132516484</v>
      </c>
      <c r="G1827" s="1">
        <v>0.88646172568537296</v>
      </c>
      <c r="H1827" s="1">
        <f t="shared" si="196"/>
        <v>0.86890066420802703</v>
      </c>
      <c r="I1827" s="1">
        <f t="shared" si="197"/>
        <v>1.9810287312482099E-2</v>
      </c>
      <c r="J1827" s="1">
        <f t="shared" si="198"/>
        <v>1.7561061477345929E-2</v>
      </c>
      <c r="K1827" s="3">
        <v>0.92842700747779572</v>
      </c>
      <c r="L1827" s="3">
        <f t="shared" si="199"/>
        <v>0.86756510361308425</v>
      </c>
      <c r="M1827" s="3">
        <f t="shared" si="200"/>
        <v>6.5553784384247388E-2</v>
      </c>
      <c r="N1827" s="19">
        <f t="shared" si="201"/>
        <v>0.86336703786952607</v>
      </c>
      <c r="O1827" s="19">
        <f t="shared" si="202"/>
        <v>0.86816192199730291</v>
      </c>
    </row>
    <row r="1828" spans="1:15" x14ac:dyDescent="0.5">
      <c r="A1828" s="6" t="s">
        <v>1826</v>
      </c>
      <c r="B1828">
        <v>0.84427792197992013</v>
      </c>
      <c r="C1828">
        <v>0.8480698924310911</v>
      </c>
      <c r="D1828">
        <v>0.80311238034067123</v>
      </c>
      <c r="E1828">
        <v>0.77915083129347606</v>
      </c>
      <c r="F1828">
        <v>0.89185412318622692</v>
      </c>
      <c r="G1828" s="1">
        <v>0.85534901599899071</v>
      </c>
      <c r="H1828" s="1">
        <f t="shared" si="196"/>
        <v>0.83329302984627718</v>
      </c>
      <c r="I1828" s="1">
        <f t="shared" si="197"/>
        <v>2.578594905724374E-2</v>
      </c>
      <c r="J1828" s="1">
        <f t="shared" si="198"/>
        <v>2.2055986152713536E-2</v>
      </c>
      <c r="K1828" s="3">
        <v>0.89502310467696777</v>
      </c>
      <c r="L1828" s="3">
        <f t="shared" si="199"/>
        <v>0.83109605141954845</v>
      </c>
      <c r="M1828" s="3">
        <f t="shared" si="200"/>
        <v>7.1425031290663618E-2</v>
      </c>
      <c r="N1828" s="19">
        <f t="shared" si="201"/>
        <v>0.8277012832172399</v>
      </c>
      <c r="O1828" s="19">
        <f t="shared" si="202"/>
        <v>0.83261906379255368</v>
      </c>
    </row>
    <row r="1829" spans="1:15" x14ac:dyDescent="0.5">
      <c r="A1829" s="6" t="s">
        <v>1827</v>
      </c>
      <c r="B1829">
        <v>0.82807713246020842</v>
      </c>
      <c r="C1829">
        <v>0.8264707167225579</v>
      </c>
      <c r="D1829">
        <v>0.76965738393105176</v>
      </c>
      <c r="E1829">
        <v>0.76667846621700353</v>
      </c>
      <c r="F1829">
        <v>0.86944951724958586</v>
      </c>
      <c r="G1829" s="1">
        <v>0.83659352071319204</v>
      </c>
      <c r="H1829" s="1">
        <f t="shared" si="196"/>
        <v>0.81206664331608158</v>
      </c>
      <c r="I1829" s="1">
        <f t="shared" si="197"/>
        <v>2.9317556005216738E-2</v>
      </c>
      <c r="J1829" s="1">
        <f t="shared" si="198"/>
        <v>2.4526877397110458E-2</v>
      </c>
      <c r="K1829" s="3">
        <v>0.87396616909106217</v>
      </c>
      <c r="L1829" s="3">
        <f t="shared" si="199"/>
        <v>0.80886454548725606</v>
      </c>
      <c r="M1829" s="3">
        <f t="shared" si="200"/>
        <v>7.4489866892116396E-2</v>
      </c>
      <c r="N1829" s="19">
        <f t="shared" si="201"/>
        <v>0.80534331124019565</v>
      </c>
      <c r="O1829" s="19">
        <f t="shared" si="202"/>
        <v>0.81248049670202449</v>
      </c>
    </row>
    <row r="1830" spans="1:15" x14ac:dyDescent="0.5">
      <c r="A1830" s="6" t="s">
        <v>1828</v>
      </c>
      <c r="B1830">
        <v>0.83089138261482076</v>
      </c>
      <c r="C1830">
        <v>0.81779817852232051</v>
      </c>
      <c r="D1830">
        <v>0.76632999173119898</v>
      </c>
      <c r="E1830">
        <v>0.76324993518686068</v>
      </c>
      <c r="F1830">
        <v>0.85729953956671467</v>
      </c>
      <c r="G1830" s="1">
        <v>0.83103479807224734</v>
      </c>
      <c r="H1830" s="1">
        <f t="shared" si="196"/>
        <v>0.80711380552438317</v>
      </c>
      <c r="I1830" s="1">
        <f t="shared" si="197"/>
        <v>2.878458592029327E-2</v>
      </c>
      <c r="J1830" s="1">
        <f t="shared" si="198"/>
        <v>2.3920992547864173E-2</v>
      </c>
      <c r="K1830" s="3">
        <v>0.87036839702727486</v>
      </c>
      <c r="L1830" s="3">
        <f t="shared" si="199"/>
        <v>0.80235829010629556</v>
      </c>
      <c r="M1830" s="3">
        <f t="shared" si="200"/>
        <v>7.8139448942845829E-2</v>
      </c>
      <c r="N1830" s="19">
        <f t="shared" si="201"/>
        <v>0.79927031242309066</v>
      </c>
      <c r="O1830" s="19">
        <f t="shared" si="202"/>
        <v>0.80585837656146908</v>
      </c>
    </row>
    <row r="1831" spans="1:15" x14ac:dyDescent="0.5">
      <c r="A1831" s="6" t="s">
        <v>1829</v>
      </c>
      <c r="B1831">
        <v>0.84075883124389594</v>
      </c>
      <c r="C1831">
        <v>0.82658943998829193</v>
      </c>
      <c r="D1831">
        <v>0.76943224008547195</v>
      </c>
      <c r="E1831">
        <v>0.77704622126066458</v>
      </c>
      <c r="F1831">
        <v>0.87131528485928067</v>
      </c>
      <c r="G1831" s="1">
        <v>0.84101674887050626</v>
      </c>
      <c r="H1831" s="1">
        <f t="shared" si="196"/>
        <v>0.81702840348752093</v>
      </c>
      <c r="I1831" s="1">
        <f t="shared" si="197"/>
        <v>2.8523029315649082E-2</v>
      </c>
      <c r="J1831" s="1">
        <f t="shared" si="198"/>
        <v>2.3988345382985332E-2</v>
      </c>
      <c r="K1831" s="3">
        <v>0.88451168024366744</v>
      </c>
      <c r="L1831" s="3">
        <f t="shared" si="199"/>
        <v>0.81228231793624595</v>
      </c>
      <c r="M1831" s="3">
        <f t="shared" si="200"/>
        <v>8.16601565821308E-2</v>
      </c>
      <c r="N1831" s="19">
        <f t="shared" si="201"/>
        <v>0.80942089352583668</v>
      </c>
      <c r="O1831" s="19">
        <f t="shared" si="202"/>
        <v>0.81741862421390965</v>
      </c>
    </row>
    <row r="1832" spans="1:15" x14ac:dyDescent="0.5">
      <c r="A1832" s="6" t="s">
        <v>1830</v>
      </c>
      <c r="B1832">
        <v>0.83328835180872429</v>
      </c>
      <c r="C1832">
        <v>0.84492931464337795</v>
      </c>
      <c r="D1832">
        <v>0.76234665447924455</v>
      </c>
      <c r="E1832">
        <v>0.8300439916507647</v>
      </c>
      <c r="F1832">
        <v>0.88918964645256304</v>
      </c>
      <c r="G1832" s="1">
        <v>0.85745434500617479</v>
      </c>
      <c r="H1832" s="1">
        <f t="shared" si="196"/>
        <v>0.83195959180693502</v>
      </c>
      <c r="I1832" s="1">
        <f t="shared" si="197"/>
        <v>2.9733073658931866E-2</v>
      </c>
      <c r="J1832" s="1">
        <f t="shared" si="198"/>
        <v>2.5494753199239772E-2</v>
      </c>
      <c r="K1832" s="3">
        <v>0.90313493228300312</v>
      </c>
      <c r="L1832" s="3">
        <f t="shared" si="199"/>
        <v>0.83169383980657707</v>
      </c>
      <c r="M1832" s="3">
        <f t="shared" si="200"/>
        <v>7.9103453894572115E-2</v>
      </c>
      <c r="N1832" s="19">
        <f t="shared" si="201"/>
        <v>0.8290467448392167</v>
      </c>
      <c r="O1832" s="19">
        <f t="shared" si="202"/>
        <v>0.84238676291121128</v>
      </c>
    </row>
    <row r="1833" spans="1:15" x14ac:dyDescent="0.5">
      <c r="A1833" s="6" t="s">
        <v>1831</v>
      </c>
      <c r="B1833">
        <v>0.90469355926822004</v>
      </c>
      <c r="C1833">
        <v>0.87257491824928302</v>
      </c>
      <c r="D1833">
        <v>0.73742463979630379</v>
      </c>
      <c r="E1833">
        <v>0.86281487356879372</v>
      </c>
      <c r="F1833">
        <v>0.90800157060784392</v>
      </c>
      <c r="G1833" s="1">
        <v>0.89911058739431116</v>
      </c>
      <c r="H1833" s="1">
        <f t="shared" si="196"/>
        <v>0.85710191229808896</v>
      </c>
      <c r="I1833" s="1">
        <f t="shared" si="197"/>
        <v>4.6722478508418451E-2</v>
      </c>
      <c r="J1833" s="1">
        <f t="shared" si="198"/>
        <v>4.2008675096222192E-2</v>
      </c>
      <c r="K1833" s="3">
        <v>0.9535968033303196</v>
      </c>
      <c r="L1833" s="3">
        <f t="shared" si="199"/>
        <v>0.84758358290406266</v>
      </c>
      <c r="M1833" s="3">
        <f t="shared" si="200"/>
        <v>0.11117195449483346</v>
      </c>
      <c r="N1833" s="19">
        <f t="shared" si="201"/>
        <v>0.84258531583501861</v>
      </c>
      <c r="O1833" s="19">
        <f t="shared" si="202"/>
        <v>0.86361745104276155</v>
      </c>
    </row>
    <row r="1834" spans="1:15" x14ac:dyDescent="0.5">
      <c r="A1834" s="6" t="s">
        <v>1832</v>
      </c>
      <c r="B1834">
        <v>1.04719596588237</v>
      </c>
      <c r="C1834">
        <v>0.96900751322324052</v>
      </c>
      <c r="D1834">
        <v>0.75176699228149657</v>
      </c>
      <c r="E1834">
        <v>0.98879081696136661</v>
      </c>
      <c r="F1834">
        <v>1.047666999394399</v>
      </c>
      <c r="G1834" s="1">
        <v>1.070118308317809</v>
      </c>
      <c r="H1834" s="1">
        <f t="shared" si="196"/>
        <v>0.96088565754857436</v>
      </c>
      <c r="I1834" s="1">
        <f t="shared" si="197"/>
        <v>0.10207530318862104</v>
      </c>
      <c r="J1834" s="1">
        <f t="shared" si="198"/>
        <v>0.10923265076923461</v>
      </c>
      <c r="K1834" s="3">
        <v>1.117786578573108</v>
      </c>
      <c r="L1834" s="3">
        <f t="shared" si="199"/>
        <v>0.94362359588181532</v>
      </c>
      <c r="M1834" s="3">
        <f t="shared" si="200"/>
        <v>0.15581058677016643</v>
      </c>
      <c r="N1834" s="19">
        <f t="shared" si="201"/>
        <v>0.93854681241353044</v>
      </c>
      <c r="O1834" s="19">
        <f t="shared" si="202"/>
        <v>0.97590277643993717</v>
      </c>
    </row>
    <row r="1835" spans="1:15" x14ac:dyDescent="0.5">
      <c r="A1835" s="6" t="s">
        <v>1833</v>
      </c>
      <c r="B1835">
        <v>1.1100942012294039</v>
      </c>
      <c r="C1835">
        <v>1.0588964322199319</v>
      </c>
      <c r="D1835">
        <v>0.78801515141983292</v>
      </c>
      <c r="E1835">
        <v>1.027422584876674</v>
      </c>
      <c r="F1835">
        <v>1.1209447883273049</v>
      </c>
      <c r="G1835" s="1">
        <v>1.1740163216281669</v>
      </c>
      <c r="H1835" s="1">
        <f t="shared" si="196"/>
        <v>1.0210746316146295</v>
      </c>
      <c r="I1835" s="1">
        <f t="shared" si="197"/>
        <v>0.13027220081696353</v>
      </c>
      <c r="J1835" s="1">
        <f t="shared" si="198"/>
        <v>0.15294169001353741</v>
      </c>
      <c r="K1835" s="3">
        <v>1.205425698142413</v>
      </c>
      <c r="L1835" s="3">
        <f t="shared" si="199"/>
        <v>1.0032707176916749</v>
      </c>
      <c r="M1835" s="3">
        <f t="shared" si="200"/>
        <v>0.1677042232982616</v>
      </c>
      <c r="N1835" s="19">
        <f t="shared" si="201"/>
        <v>0.99214557478602328</v>
      </c>
      <c r="O1835" s="19">
        <f t="shared" si="202"/>
        <v>1.0329716594592613</v>
      </c>
    </row>
    <row r="1836" spans="1:15" x14ac:dyDescent="0.5">
      <c r="A1836" s="6" t="s">
        <v>1834</v>
      </c>
      <c r="B1836">
        <v>1.121718319630284</v>
      </c>
      <c r="C1836">
        <v>1.1026488255437581</v>
      </c>
      <c r="D1836">
        <v>0.81214781357892352</v>
      </c>
      <c r="E1836">
        <v>1.02049901075901</v>
      </c>
      <c r="F1836">
        <v>1.148068600025145</v>
      </c>
      <c r="G1836" s="1">
        <v>1.1982377914219231</v>
      </c>
      <c r="H1836" s="1">
        <f t="shared" si="196"/>
        <v>1.0410165139074241</v>
      </c>
      <c r="I1836" s="1">
        <f t="shared" si="197"/>
        <v>0.13121041469400482</v>
      </c>
      <c r="J1836" s="1">
        <f t="shared" si="198"/>
        <v>0.15722127751449899</v>
      </c>
      <c r="K1836" s="3">
        <v>1.2325446591742431</v>
      </c>
      <c r="L1836" s="3">
        <f t="shared" si="199"/>
        <v>1.024876152762852</v>
      </c>
      <c r="M1836" s="3">
        <f t="shared" si="200"/>
        <v>0.16848761208419077</v>
      </c>
      <c r="N1836" s="19">
        <f t="shared" si="201"/>
        <v>1.0093216182066711</v>
      </c>
      <c r="O1836" s="19">
        <f t="shared" si="202"/>
        <v>1.0487563791322203</v>
      </c>
    </row>
    <row r="1837" spans="1:15" x14ac:dyDescent="0.5">
      <c r="A1837" s="6" t="s">
        <v>1835</v>
      </c>
      <c r="B1837">
        <v>1.1196076320143249</v>
      </c>
      <c r="C1837">
        <v>1.110773967923359</v>
      </c>
      <c r="D1837">
        <v>0.82486349428500105</v>
      </c>
      <c r="E1837">
        <v>1.013669336016469</v>
      </c>
      <c r="F1837">
        <v>1.1751151367661681</v>
      </c>
      <c r="G1837" s="1">
        <v>1.2192130765611069</v>
      </c>
      <c r="H1837" s="1">
        <f t="shared" si="196"/>
        <v>1.0488059134010643</v>
      </c>
      <c r="I1837" s="1">
        <f t="shared" si="197"/>
        <v>0.13976815573590329</v>
      </c>
      <c r="J1837" s="1">
        <f t="shared" si="198"/>
        <v>0.17040716316004256</v>
      </c>
      <c r="K1837" s="3">
        <v>1.258765732734856</v>
      </c>
      <c r="L1837" s="3">
        <f t="shared" si="199"/>
        <v>1.0346455696784123</v>
      </c>
      <c r="M1837" s="3">
        <f t="shared" si="200"/>
        <v>0.17804755660889285</v>
      </c>
      <c r="N1837" s="19">
        <f t="shared" si="201"/>
        <v>1.0194198900294229</v>
      </c>
      <c r="O1837" s="19">
        <f t="shared" si="202"/>
        <v>1.0583311691783073</v>
      </c>
    </row>
    <row r="1838" spans="1:15" x14ac:dyDescent="0.5">
      <c r="A1838" s="6" t="s">
        <v>1836</v>
      </c>
      <c r="B1838">
        <v>1.016632851351307</v>
      </c>
      <c r="C1838">
        <v>1.073287021244125</v>
      </c>
      <c r="D1838">
        <v>0.80933006790035644</v>
      </c>
      <c r="E1838">
        <v>0.96111939341541797</v>
      </c>
      <c r="F1838">
        <v>1.142453487733357</v>
      </c>
      <c r="G1838" s="1">
        <v>1.184300374004106</v>
      </c>
      <c r="H1838" s="1">
        <f t="shared" si="196"/>
        <v>1.0005645643289127</v>
      </c>
      <c r="I1838" s="1">
        <f t="shared" si="197"/>
        <v>0.15514291281863288</v>
      </c>
      <c r="J1838" s="1">
        <f t="shared" si="198"/>
        <v>0.18373580967519332</v>
      </c>
      <c r="K1838" s="3">
        <v>1.2251205176037101</v>
      </c>
      <c r="L1838" s="3">
        <f t="shared" si="199"/>
        <v>0.99735090692443384</v>
      </c>
      <c r="M1838" s="3">
        <f t="shared" si="200"/>
        <v>0.18591608532096507</v>
      </c>
      <c r="N1838" s="19">
        <f t="shared" si="201"/>
        <v>0.98216368406049559</v>
      </c>
      <c r="O1838" s="19">
        <f t="shared" si="202"/>
        <v>1.0167304072925234</v>
      </c>
    </row>
    <row r="1839" spans="1:15" x14ac:dyDescent="0.5">
      <c r="A1839" s="6" t="s">
        <v>1837</v>
      </c>
      <c r="B1839">
        <v>1.0594201253584501</v>
      </c>
      <c r="C1839">
        <v>1.059875521543709</v>
      </c>
      <c r="D1839">
        <v>0.81072440082417974</v>
      </c>
      <c r="E1839">
        <v>0.95673742257633099</v>
      </c>
      <c r="F1839">
        <v>1.160100854140991</v>
      </c>
      <c r="G1839" s="1">
        <v>1.191112536731324</v>
      </c>
      <c r="H1839" s="1">
        <f t="shared" si="196"/>
        <v>1.0093716648887321</v>
      </c>
      <c r="I1839" s="1">
        <f t="shared" si="197"/>
        <v>0.15258077321671806</v>
      </c>
      <c r="J1839" s="1">
        <f t="shared" si="198"/>
        <v>0.18174087184259191</v>
      </c>
      <c r="K1839" s="3">
        <v>1.1919051738771329</v>
      </c>
      <c r="L1839" s="3">
        <f t="shared" si="199"/>
        <v>0.99936197279478856</v>
      </c>
      <c r="M1839" s="3">
        <f t="shared" si="200"/>
        <v>0.16154238214775346</v>
      </c>
      <c r="N1839" s="19">
        <f t="shared" si="201"/>
        <v>0.98725926304500433</v>
      </c>
      <c r="O1839" s="19">
        <f t="shared" si="202"/>
        <v>1.0225662354891694</v>
      </c>
    </row>
    <row r="1840" spans="1:15" x14ac:dyDescent="0.5">
      <c r="A1840" s="6" t="s">
        <v>1838</v>
      </c>
      <c r="B1840">
        <v>1.0701288456334259</v>
      </c>
      <c r="C1840">
        <v>1.040427865169929</v>
      </c>
      <c r="D1840">
        <v>0.81437556846108461</v>
      </c>
      <c r="E1840">
        <v>0.97018790614367134</v>
      </c>
      <c r="F1840">
        <v>1.1852629082437161</v>
      </c>
      <c r="G1840" s="1">
        <v>1.1935658052663061</v>
      </c>
      <c r="H1840" s="1">
        <f t="shared" si="196"/>
        <v>1.0160766187303654</v>
      </c>
      <c r="I1840" s="1">
        <f t="shared" si="197"/>
        <v>0.14870498614556041</v>
      </c>
      <c r="J1840" s="1">
        <f t="shared" si="198"/>
        <v>0.1774891865359407</v>
      </c>
      <c r="K1840" s="3">
        <v>1.2360390889620421</v>
      </c>
      <c r="L1840" s="3">
        <f t="shared" si="199"/>
        <v>1.0052661733497534</v>
      </c>
      <c r="M1840" s="3">
        <f t="shared" si="200"/>
        <v>0.18670357408039506</v>
      </c>
      <c r="N1840" s="19">
        <f t="shared" si="201"/>
        <v>0.99823383498571805</v>
      </c>
      <c r="O1840" s="19">
        <f t="shared" si="202"/>
        <v>1.0350054882906448</v>
      </c>
    </row>
    <row r="1841" spans="1:15" x14ac:dyDescent="0.5">
      <c r="A1841" s="6" t="s">
        <v>1839</v>
      </c>
      <c r="B1841">
        <v>1.0542453302285559</v>
      </c>
      <c r="C1841">
        <v>1.0098474103512849</v>
      </c>
      <c r="D1841">
        <v>0.81321897064983739</v>
      </c>
      <c r="E1841">
        <v>0.96816756478084232</v>
      </c>
      <c r="F1841">
        <v>1.17616408393389</v>
      </c>
      <c r="G1841" s="1">
        <v>1.1677014068393661</v>
      </c>
      <c r="H1841" s="1">
        <f t="shared" si="196"/>
        <v>1.004328671988882</v>
      </c>
      <c r="I1841" s="1">
        <f t="shared" si="197"/>
        <v>0.13990968401133247</v>
      </c>
      <c r="J1841" s="1">
        <f t="shared" si="198"/>
        <v>0.16337273485048409</v>
      </c>
      <c r="K1841" s="3">
        <v>1.221144545273348</v>
      </c>
      <c r="L1841" s="3">
        <f t="shared" si="199"/>
        <v>0.99434534034094746</v>
      </c>
      <c r="M1841" s="3">
        <f t="shared" si="200"/>
        <v>0.18572674775501907</v>
      </c>
      <c r="N1841" s="19">
        <f t="shared" si="201"/>
        <v>0.99124492633887973</v>
      </c>
      <c r="O1841" s="19">
        <f t="shared" si="202"/>
        <v>1.0268501174766882</v>
      </c>
    </row>
    <row r="1842" spans="1:15" x14ac:dyDescent="0.5">
      <c r="A1842" s="6" t="s">
        <v>1840</v>
      </c>
      <c r="B1842">
        <v>1.0625545252241111</v>
      </c>
      <c r="C1842">
        <v>0.98390018384450639</v>
      </c>
      <c r="D1842">
        <v>0.81833672109975963</v>
      </c>
      <c r="E1842">
        <v>0.97800713583943488</v>
      </c>
      <c r="F1842">
        <v>1.1813768231106929</v>
      </c>
      <c r="G1842" s="1">
        <v>1.14361932730328</v>
      </c>
      <c r="H1842" s="1">
        <f t="shared" si="196"/>
        <v>1.0048350778237007</v>
      </c>
      <c r="I1842" s="1">
        <f t="shared" si="197"/>
        <v>0.12135528507273523</v>
      </c>
      <c r="J1842" s="1">
        <f t="shared" si="198"/>
        <v>0.13878424947957924</v>
      </c>
      <c r="K1842" s="3">
        <v>1.218022905161757</v>
      </c>
      <c r="L1842" s="3">
        <f t="shared" si="199"/>
        <v>0.99329118834361874</v>
      </c>
      <c r="M1842" s="3">
        <f t="shared" si="200"/>
        <v>0.18450532897679234</v>
      </c>
      <c r="N1842" s="19">
        <f t="shared" si="201"/>
        <v>0.99516938924344134</v>
      </c>
      <c r="O1842" s="19">
        <f t="shared" si="202"/>
        <v>1.0305359228721778</v>
      </c>
    </row>
    <row r="1843" spans="1:15" x14ac:dyDescent="0.5">
      <c r="A1843" s="6" t="s">
        <v>1841</v>
      </c>
      <c r="B1843">
        <v>1.0791780273862559</v>
      </c>
      <c r="C1843">
        <v>0.96748827835459783</v>
      </c>
      <c r="D1843">
        <v>0.83588804791662408</v>
      </c>
      <c r="E1843">
        <v>0.99555548444420705</v>
      </c>
      <c r="F1843">
        <v>1.1811214535268399</v>
      </c>
      <c r="G1843" s="1">
        <v>1.127481152163412</v>
      </c>
      <c r="H1843" s="1">
        <f t="shared" si="196"/>
        <v>1.0118462583257049</v>
      </c>
      <c r="I1843" s="1">
        <f t="shared" si="197"/>
        <v>0.10256037860661958</v>
      </c>
      <c r="J1843" s="1">
        <f t="shared" si="198"/>
        <v>0.1156348938377072</v>
      </c>
      <c r="K1843" s="3">
        <v>1.1979937112158501</v>
      </c>
      <c r="L1843" s="3">
        <f t="shared" si="199"/>
        <v>0.99837990451359482</v>
      </c>
      <c r="M1843" s="3">
        <f t="shared" si="200"/>
        <v>0.16662341783052112</v>
      </c>
      <c r="N1843" s="19">
        <f t="shared" si="201"/>
        <v>1.0045582297453941</v>
      </c>
      <c r="O1843" s="19">
        <f t="shared" si="202"/>
        <v>1.0382922661111482</v>
      </c>
    </row>
    <row r="1844" spans="1:15" x14ac:dyDescent="0.5">
      <c r="A1844" s="6" t="s">
        <v>1842</v>
      </c>
      <c r="B1844">
        <v>1.1172231237373189</v>
      </c>
      <c r="C1844">
        <v>0.9824017935187026</v>
      </c>
      <c r="D1844">
        <v>0.8905017691375966</v>
      </c>
      <c r="E1844">
        <v>1.015045623973003</v>
      </c>
      <c r="F1844">
        <v>1.1614555807276781</v>
      </c>
      <c r="G1844" s="1">
        <v>1.0939411755862669</v>
      </c>
      <c r="H1844" s="1">
        <f t="shared" si="196"/>
        <v>1.0333255782188597</v>
      </c>
      <c r="I1844" s="1">
        <f t="shared" si="197"/>
        <v>5.5410289620849096E-2</v>
      </c>
      <c r="J1844" s="1">
        <f t="shared" si="198"/>
        <v>6.0615597367407181E-2</v>
      </c>
      <c r="K1844" s="3">
        <v>1.1694193013756</v>
      </c>
      <c r="L1844" s="3">
        <f t="shared" si="199"/>
        <v>1.0165460691151682</v>
      </c>
      <c r="M1844" s="3">
        <f t="shared" si="200"/>
        <v>0.13072576455733667</v>
      </c>
      <c r="N1844" s="19">
        <f t="shared" si="201"/>
        <v>1.0233749242344612</v>
      </c>
      <c r="O1844" s="19">
        <f t="shared" si="202"/>
        <v>1.049949555253834</v>
      </c>
    </row>
    <row r="1845" spans="1:15" x14ac:dyDescent="0.5">
      <c r="A1845" s="6" t="s">
        <v>1843</v>
      </c>
      <c r="B1845">
        <v>1.101908337360062</v>
      </c>
      <c r="C1845">
        <v>1.0451212103517209</v>
      </c>
      <c r="D1845">
        <v>0.96079641444231512</v>
      </c>
      <c r="E1845">
        <v>1.079982459142401</v>
      </c>
      <c r="F1845">
        <v>1.1916803519230741</v>
      </c>
      <c r="G1845" s="1">
        <v>1.1221031007410629</v>
      </c>
      <c r="H1845" s="1">
        <f t="shared" si="196"/>
        <v>1.0758977546439144</v>
      </c>
      <c r="I1845" s="1">
        <f t="shared" si="197"/>
        <v>4.1177451578766219E-2</v>
      </c>
      <c r="J1845" s="1">
        <f t="shared" si="198"/>
        <v>4.6205346097148547E-2</v>
      </c>
      <c r="K1845" s="3">
        <v>1.1856908403124089</v>
      </c>
      <c r="L1845" s="3">
        <f t="shared" si="199"/>
        <v>1.0706956381006851</v>
      </c>
      <c r="M1845" s="3">
        <f t="shared" si="200"/>
        <v>9.6985823202804314E-2</v>
      </c>
      <c r="N1845" s="19">
        <f t="shared" si="201"/>
        <v>1.075810523650478</v>
      </c>
      <c r="O1845" s="19">
        <f t="shared" si="202"/>
        <v>1.0988133454921105</v>
      </c>
    </row>
    <row r="1846" spans="1:15" x14ac:dyDescent="0.5">
      <c r="A1846" s="6" t="s">
        <v>1844</v>
      </c>
      <c r="B1846">
        <v>1.0716586628155651</v>
      </c>
      <c r="C1846">
        <v>1.0425473624533641</v>
      </c>
      <c r="D1846">
        <v>0.96118164725399291</v>
      </c>
      <c r="E1846">
        <v>1.0824452110226379</v>
      </c>
      <c r="F1846">
        <v>1.1695419823610891</v>
      </c>
      <c r="G1846" s="1">
        <v>1.097725621081993</v>
      </c>
      <c r="H1846" s="1">
        <f t="shared" si="196"/>
        <v>1.0654749731813298</v>
      </c>
      <c r="I1846" s="1">
        <f t="shared" si="197"/>
        <v>2.9379516412193059E-2</v>
      </c>
      <c r="J1846" s="1">
        <f t="shared" si="198"/>
        <v>3.2250647900663232E-2</v>
      </c>
      <c r="K1846" s="3">
        <v>1.1681432136378089</v>
      </c>
      <c r="L1846" s="3">
        <f t="shared" si="199"/>
        <v>1.0642382352544828</v>
      </c>
      <c r="M1846" s="3">
        <f t="shared" si="200"/>
        <v>8.8948835357051184E-2</v>
      </c>
      <c r="N1846" s="19">
        <f t="shared" si="201"/>
        <v>1.0685764098147064</v>
      </c>
      <c r="O1846" s="19">
        <f t="shared" si="202"/>
        <v>1.090055362326849</v>
      </c>
    </row>
    <row r="1847" spans="1:15" x14ac:dyDescent="0.5">
      <c r="A1847" s="6" t="s">
        <v>1845</v>
      </c>
      <c r="B1847">
        <v>1.039388722180286</v>
      </c>
      <c r="C1847">
        <v>1.010332272543405</v>
      </c>
      <c r="D1847">
        <v>0.94488345129534845</v>
      </c>
      <c r="E1847">
        <v>1.0538284735752079</v>
      </c>
      <c r="F1847">
        <v>1.1481648918658649</v>
      </c>
      <c r="G1847" s="1">
        <v>1.064040356967046</v>
      </c>
      <c r="H1847" s="1">
        <f t="shared" si="196"/>
        <v>1.0393195622920224</v>
      </c>
      <c r="I1847" s="1">
        <f t="shared" si="197"/>
        <v>2.3232948368131546E-2</v>
      </c>
      <c r="J1847" s="1">
        <f t="shared" si="198"/>
        <v>2.4720794675023638E-2</v>
      </c>
      <c r="K1847" s="3">
        <v>1.1263650695981999</v>
      </c>
      <c r="L1847" s="3">
        <f t="shared" si="199"/>
        <v>1.0393057303143698</v>
      </c>
      <c r="M1847" s="3">
        <f t="shared" si="200"/>
        <v>7.7292293265882425E-2</v>
      </c>
      <c r="N1847" s="19">
        <f t="shared" si="201"/>
        <v>1.0451004218685627</v>
      </c>
      <c r="O1847" s="19">
        <f t="shared" si="202"/>
        <v>1.0651438159832056</v>
      </c>
    </row>
    <row r="1848" spans="1:15" x14ac:dyDescent="0.5">
      <c r="A1848" s="6" t="s">
        <v>1846</v>
      </c>
      <c r="B1848">
        <v>1.032924381906885</v>
      </c>
      <c r="C1848">
        <v>0.99779533735774717</v>
      </c>
      <c r="D1848">
        <v>0.92724998145093562</v>
      </c>
      <c r="E1848">
        <v>1.021806980900952</v>
      </c>
      <c r="F1848">
        <v>1.105431538891122</v>
      </c>
      <c r="G1848" s="1">
        <v>1.037711681758791</v>
      </c>
      <c r="H1848" s="1">
        <f t="shared" si="196"/>
        <v>1.0170416441015284</v>
      </c>
      <c r="I1848" s="1">
        <f t="shared" si="197"/>
        <v>1.9918863804471672E-2</v>
      </c>
      <c r="J1848" s="1">
        <f t="shared" si="198"/>
        <v>2.0670037657262608E-2</v>
      </c>
      <c r="K1848" s="3">
        <v>1.0971010800158201</v>
      </c>
      <c r="L1848" s="3">
        <f t="shared" si="199"/>
        <v>1.013865096540457</v>
      </c>
      <c r="M1848" s="3">
        <f t="shared" si="200"/>
        <v>7.5869019720737896E-2</v>
      </c>
      <c r="N1848" s="19">
        <f t="shared" si="201"/>
        <v>1.0170790483769989</v>
      </c>
      <c r="O1848" s="19">
        <f t="shared" si="202"/>
        <v>1.0350448617622117</v>
      </c>
    </row>
    <row r="1849" spans="1:15" x14ac:dyDescent="0.5">
      <c r="A1849" s="6" t="s">
        <v>1847</v>
      </c>
      <c r="B1849">
        <v>0.97576232197149326</v>
      </c>
      <c r="C1849">
        <v>0.95960088460128867</v>
      </c>
      <c r="D1849">
        <v>0.8857026976595137</v>
      </c>
      <c r="E1849">
        <v>0.98285890451367397</v>
      </c>
      <c r="F1849">
        <v>1.0608348331490851</v>
      </c>
      <c r="G1849" s="1">
        <v>1.0006470080699239</v>
      </c>
      <c r="H1849" s="1">
        <f t="shared" si="196"/>
        <v>0.9729519283790109</v>
      </c>
      <c r="I1849" s="1">
        <f t="shared" si="197"/>
        <v>2.7677172337058253E-2</v>
      </c>
      <c r="J1849" s="1">
        <f t="shared" si="198"/>
        <v>2.7695079690913005E-2</v>
      </c>
      <c r="K1849" s="3">
        <v>1.0547870170004721</v>
      </c>
      <c r="L1849" s="3">
        <f t="shared" si="199"/>
        <v>0.97238984966051445</v>
      </c>
      <c r="M1849" s="3">
        <f t="shared" si="200"/>
        <v>7.8117350718131501E-2</v>
      </c>
      <c r="N1849" s="19">
        <f t="shared" si="201"/>
        <v>0.97494764267235967</v>
      </c>
      <c r="O1849" s="19">
        <f t="shared" si="202"/>
        <v>0.99279663167492882</v>
      </c>
    </row>
    <row r="1850" spans="1:15" x14ac:dyDescent="0.5">
      <c r="A1850" s="6" t="s">
        <v>1848</v>
      </c>
      <c r="B1850">
        <v>0.9165518790046282</v>
      </c>
      <c r="C1850">
        <v>0.89529456365910787</v>
      </c>
      <c r="D1850">
        <v>0.84195913715342185</v>
      </c>
      <c r="E1850">
        <v>0.91205696991349783</v>
      </c>
      <c r="F1850">
        <v>0.99958839276612477</v>
      </c>
      <c r="G1850" s="1">
        <v>0.93814039565812979</v>
      </c>
      <c r="H1850" s="1">
        <f t="shared" si="196"/>
        <v>0.91309018849935608</v>
      </c>
      <c r="I1850" s="1">
        <f t="shared" si="197"/>
        <v>2.6701981147715464E-2</v>
      </c>
      <c r="J1850" s="1">
        <f t="shared" si="198"/>
        <v>2.5050207158773707E-2</v>
      </c>
      <c r="K1850" s="3">
        <v>0.99234312305841099</v>
      </c>
      <c r="L1850" s="3">
        <f t="shared" si="199"/>
        <v>0.91239785039830168</v>
      </c>
      <c r="M1850" s="3">
        <f t="shared" si="200"/>
        <v>8.0562126952336013E-2</v>
      </c>
      <c r="N1850" s="19">
        <f t="shared" si="201"/>
        <v>0.91581850774614038</v>
      </c>
      <c r="O1850" s="19">
        <f t="shared" si="202"/>
        <v>0.93059038186468412</v>
      </c>
    </row>
    <row r="1851" spans="1:15" x14ac:dyDescent="0.5">
      <c r="A1851" s="6" t="s">
        <v>1849</v>
      </c>
      <c r="B1851">
        <v>0.86589154209332941</v>
      </c>
      <c r="C1851">
        <v>0.83392097926589959</v>
      </c>
      <c r="D1851">
        <v>0.79448196619080536</v>
      </c>
      <c r="E1851">
        <v>0.87154420490036766</v>
      </c>
      <c r="F1851">
        <v>0.94564594507880995</v>
      </c>
      <c r="G1851" s="1">
        <v>0.88503485195157594</v>
      </c>
      <c r="H1851" s="1">
        <f t="shared" si="196"/>
        <v>0.8622969275058423</v>
      </c>
      <c r="I1851" s="1">
        <f t="shared" si="197"/>
        <v>2.5691558242700398E-2</v>
      </c>
      <c r="J1851" s="1">
        <f t="shared" si="198"/>
        <v>2.2737924445733637E-2</v>
      </c>
      <c r="K1851" s="3">
        <v>0.93878909961699797</v>
      </c>
      <c r="L1851" s="3">
        <f t="shared" si="199"/>
        <v>0.86157800458834488</v>
      </c>
      <c r="M1851" s="3">
        <f t="shared" si="200"/>
        <v>8.2245410668011859E-2</v>
      </c>
      <c r="N1851" s="19">
        <f t="shared" si="201"/>
        <v>0.8671094096528339</v>
      </c>
      <c r="O1851" s="19">
        <f t="shared" si="202"/>
        <v>0.88163489834523978</v>
      </c>
    </row>
    <row r="1852" spans="1:15" x14ac:dyDescent="0.5">
      <c r="A1852" s="6" t="s">
        <v>1850</v>
      </c>
      <c r="B1852">
        <v>0.8299171945220174</v>
      </c>
      <c r="C1852">
        <v>0.7923358142076623</v>
      </c>
      <c r="D1852">
        <v>0.7642578289340658</v>
      </c>
      <c r="E1852">
        <v>0.83944687042312693</v>
      </c>
      <c r="F1852">
        <v>0.90789652496342166</v>
      </c>
      <c r="G1852" s="1">
        <v>0.85296463841827985</v>
      </c>
      <c r="H1852" s="1">
        <f t="shared" si="196"/>
        <v>0.82677084661005895</v>
      </c>
      <c r="I1852" s="1">
        <f t="shared" si="197"/>
        <v>3.0709118090515606E-2</v>
      </c>
      <c r="J1852" s="1">
        <f t="shared" si="198"/>
        <v>2.6193791808220901E-2</v>
      </c>
      <c r="K1852" s="3">
        <v>0.89763209135139166</v>
      </c>
      <c r="L1852" s="3">
        <f t="shared" si="199"/>
        <v>0.82614157702766722</v>
      </c>
      <c r="M1852" s="3">
        <f t="shared" si="200"/>
        <v>7.9643447479796486E-2</v>
      </c>
      <c r="N1852" s="19">
        <f t="shared" si="201"/>
        <v>0.83290272959166811</v>
      </c>
      <c r="O1852" s="19">
        <f t="shared" si="202"/>
        <v>0.84663170972318846</v>
      </c>
    </row>
    <row r="1853" spans="1:15" x14ac:dyDescent="0.5">
      <c r="A1853" s="6" t="s">
        <v>1851</v>
      </c>
      <c r="B1853">
        <v>0.81309272013607004</v>
      </c>
      <c r="C1853">
        <v>0.7645180165522194</v>
      </c>
      <c r="D1853">
        <v>0.74984082822310816</v>
      </c>
      <c r="E1853">
        <v>0.82234243713344091</v>
      </c>
      <c r="F1853">
        <v>0.88697463226069428</v>
      </c>
      <c r="G1853" s="1">
        <v>0.8348447090958161</v>
      </c>
      <c r="H1853" s="1">
        <f t="shared" si="196"/>
        <v>0.80735372686110662</v>
      </c>
      <c r="I1853" s="1">
        <f t="shared" si="197"/>
        <v>3.2929456143387138E-2</v>
      </c>
      <c r="J1853" s="1">
        <f t="shared" si="198"/>
        <v>2.7490982234709471E-2</v>
      </c>
      <c r="K1853" s="3">
        <v>0.87218554380165336</v>
      </c>
      <c r="L1853" s="3">
        <f t="shared" si="199"/>
        <v>0.80620592820611381</v>
      </c>
      <c r="M1853" s="3">
        <f t="shared" si="200"/>
        <v>7.5648600305790209E-2</v>
      </c>
      <c r="N1853" s="19">
        <f t="shared" si="201"/>
        <v>0.81454351053689289</v>
      </c>
      <c r="O1853" s="19">
        <f t="shared" si="202"/>
        <v>0.82748404699964984</v>
      </c>
    </row>
    <row r="1854" spans="1:15" x14ac:dyDescent="0.5">
      <c r="A1854" s="6" t="s">
        <v>1852</v>
      </c>
      <c r="B1854">
        <v>0.81177409951980239</v>
      </c>
      <c r="C1854">
        <v>0.75390028978185075</v>
      </c>
      <c r="D1854">
        <v>0.75127023681927874</v>
      </c>
      <c r="E1854">
        <v>0.81575864633152695</v>
      </c>
      <c r="F1854">
        <v>0.88112497840075654</v>
      </c>
      <c r="G1854" s="1">
        <v>0.82829711979998211</v>
      </c>
      <c r="H1854" s="1">
        <f t="shared" si="196"/>
        <v>0.80276565017064316</v>
      </c>
      <c r="I1854" s="1">
        <f t="shared" si="197"/>
        <v>3.0824047336424767E-2</v>
      </c>
      <c r="J1854" s="1">
        <f t="shared" si="198"/>
        <v>2.5531469629338943E-2</v>
      </c>
      <c r="K1854" s="3">
        <v>0.86255388136184419</v>
      </c>
      <c r="L1854" s="3">
        <f t="shared" si="199"/>
        <v>0.8009639603008113</v>
      </c>
      <c r="M1854" s="3">
        <f t="shared" si="200"/>
        <v>7.1404143430195424E-2</v>
      </c>
      <c r="N1854" s="19">
        <f t="shared" si="201"/>
        <v>0.81037669440460325</v>
      </c>
      <c r="O1854" s="19">
        <f t="shared" si="202"/>
        <v>0.82219798592166826</v>
      </c>
    </row>
    <row r="1855" spans="1:15" x14ac:dyDescent="0.5">
      <c r="A1855" s="6" t="s">
        <v>1853</v>
      </c>
      <c r="B1855">
        <v>0.81553442082652727</v>
      </c>
      <c r="C1855">
        <v>0.76156926897758803</v>
      </c>
      <c r="D1855">
        <v>0.76624455099086586</v>
      </c>
      <c r="E1855">
        <v>0.83271771616549339</v>
      </c>
      <c r="F1855">
        <v>0.89021384148567984</v>
      </c>
      <c r="G1855" s="1">
        <v>0.84374477704800988</v>
      </c>
      <c r="H1855" s="1">
        <f t="shared" si="196"/>
        <v>0.81325595968923081</v>
      </c>
      <c r="I1855" s="1">
        <f t="shared" si="197"/>
        <v>3.6135118329798231E-2</v>
      </c>
      <c r="J1855" s="1">
        <f t="shared" si="198"/>
        <v>3.0488817358779063E-2</v>
      </c>
      <c r="K1855" s="3">
        <v>0.87545299932360421</v>
      </c>
      <c r="L1855" s="3">
        <f t="shared" si="199"/>
        <v>0.8128002674617717</v>
      </c>
      <c r="M1855" s="3">
        <f t="shared" si="200"/>
        <v>7.1566071405591736E-2</v>
      </c>
      <c r="N1855" s="19">
        <f t="shared" si="201"/>
        <v>0.82304646715860841</v>
      </c>
      <c r="O1855" s="19">
        <f t="shared" si="202"/>
        <v>0.83440685039215678</v>
      </c>
    </row>
    <row r="1856" spans="1:15" x14ac:dyDescent="0.5">
      <c r="A1856" s="6" t="s">
        <v>1854</v>
      </c>
      <c r="B1856">
        <v>0.79193376373406099</v>
      </c>
      <c r="C1856">
        <v>0.75790274410172487</v>
      </c>
      <c r="D1856">
        <v>0.80335731046295977</v>
      </c>
      <c r="E1856">
        <v>0.86483340917440887</v>
      </c>
      <c r="F1856">
        <v>0.90193578835306043</v>
      </c>
      <c r="G1856" s="1">
        <v>0.85914525605498027</v>
      </c>
      <c r="H1856" s="1">
        <f t="shared" si="196"/>
        <v>0.82399260316524303</v>
      </c>
      <c r="I1856" s="1">
        <f t="shared" si="197"/>
        <v>4.0915843557294426E-2</v>
      </c>
      <c r="J1856" s="1">
        <f t="shared" si="198"/>
        <v>3.5152652889737235E-2</v>
      </c>
      <c r="K1856" s="3">
        <v>0.88120445688252746</v>
      </c>
      <c r="L1856" s="3">
        <f t="shared" si="199"/>
        <v>0.83040437105147935</v>
      </c>
      <c r="M1856" s="3">
        <f t="shared" si="200"/>
        <v>5.7648466748302235E-2</v>
      </c>
      <c r="N1856" s="19">
        <f t="shared" si="201"/>
        <v>0.84490469644143018</v>
      </c>
      <c r="O1856" s="19">
        <f t="shared" si="202"/>
        <v>0.85321417363712437</v>
      </c>
    </row>
    <row r="1857" spans="1:15" x14ac:dyDescent="0.5">
      <c r="A1857" s="6" t="s">
        <v>1855</v>
      </c>
      <c r="B1857">
        <v>0.83332605407010529</v>
      </c>
      <c r="C1857">
        <v>0.73678571173189789</v>
      </c>
      <c r="D1857">
        <v>0.8518163004592294</v>
      </c>
      <c r="E1857">
        <v>0.89019557020330298</v>
      </c>
      <c r="F1857">
        <v>0.91953485791268452</v>
      </c>
      <c r="G1857" s="1">
        <v>0.89431395418135551</v>
      </c>
      <c r="H1857" s="1">
        <f t="shared" si="196"/>
        <v>0.84633169887544391</v>
      </c>
      <c r="I1857" s="1">
        <f t="shared" si="197"/>
        <v>5.3652584846262404E-2</v>
      </c>
      <c r="J1857" s="1">
        <f t="shared" si="198"/>
        <v>4.7982255305911603E-2</v>
      </c>
      <c r="K1857" s="3">
        <v>0.89267112104492252</v>
      </c>
      <c r="L1857" s="3">
        <f t="shared" si="199"/>
        <v>0.84893282783651181</v>
      </c>
      <c r="M1857" s="3">
        <f t="shared" si="200"/>
        <v>4.8997096665581101E-2</v>
      </c>
      <c r="N1857" s="19">
        <f t="shared" si="201"/>
        <v>0.87136225105743459</v>
      </c>
      <c r="O1857" s="19">
        <f t="shared" si="202"/>
        <v>0.87527144117707556</v>
      </c>
    </row>
    <row r="1858" spans="1:15" x14ac:dyDescent="0.5">
      <c r="A1858" s="6" t="s">
        <v>1856</v>
      </c>
      <c r="B1858">
        <v>0.96411871341854316</v>
      </c>
      <c r="C1858">
        <v>0.7660852844978383</v>
      </c>
      <c r="D1858">
        <v>0.97765342282194567</v>
      </c>
      <c r="E1858">
        <v>0.98989262982138704</v>
      </c>
      <c r="F1858">
        <v>1.0692641424033691</v>
      </c>
      <c r="G1858" s="1">
        <v>1.0568692643263291</v>
      </c>
      <c r="H1858" s="1">
        <f t="shared" ref="H1858:H1921" si="203">AVERAGE(B1858:F1858)</f>
        <v>0.95340283859261665</v>
      </c>
      <c r="I1858" s="1">
        <f t="shared" ref="I1858:I1921" si="204">ABS(G1858-H1858)/G1858</f>
        <v>9.7898982614149671E-2</v>
      </c>
      <c r="J1858" s="1">
        <f t="shared" ref="J1858:J1921" si="205">G1858-H1858</f>
        <v>0.10346642573371245</v>
      </c>
      <c r="K1858" s="3">
        <v>1.018320990582078</v>
      </c>
      <c r="L1858" s="3">
        <f t="shared" si="199"/>
        <v>0.95125966362743131</v>
      </c>
      <c r="M1858" s="3">
        <f t="shared" si="200"/>
        <v>6.585480175196437E-2</v>
      </c>
      <c r="N1858" s="19">
        <f t="shared" si="201"/>
        <v>0.98829453945334989</v>
      </c>
      <c r="O1858" s="19">
        <f t="shared" si="202"/>
        <v>0.99042276277963082</v>
      </c>
    </row>
    <row r="1859" spans="1:15" x14ac:dyDescent="0.5">
      <c r="A1859" s="6" t="s">
        <v>1857</v>
      </c>
      <c r="B1859">
        <v>1.053499911789556</v>
      </c>
      <c r="C1859">
        <v>0.8195669437153813</v>
      </c>
      <c r="D1859">
        <v>1.0429883080983411</v>
      </c>
      <c r="E1859">
        <v>1.0173539836114509</v>
      </c>
      <c r="F1859">
        <v>1.1468035244625769</v>
      </c>
      <c r="G1859" s="1">
        <v>1.145573203434342</v>
      </c>
      <c r="H1859" s="1">
        <f t="shared" si="203"/>
        <v>1.0160425343354613</v>
      </c>
      <c r="I1859" s="1">
        <f t="shared" si="204"/>
        <v>0.11307061714655817</v>
      </c>
      <c r="J1859" s="1">
        <f t="shared" si="205"/>
        <v>0.12953066909888067</v>
      </c>
      <c r="K1859" s="3">
        <v>1.101866457480563</v>
      </c>
      <c r="L1859" s="3">
        <f t="shared" ref="L1859:L1922" si="206">SUM(C1859:F1859,H1859)/5</f>
        <v>1.0085510588446422</v>
      </c>
      <c r="M1859" s="3">
        <f t="shared" ref="M1859:M1922" si="207">ABS(K1859-L1859)/K1859</f>
        <v>8.4688482894095946E-2</v>
      </c>
      <c r="N1859" s="19">
        <f t="shared" ref="N1859:N1922" si="208">(L1859+H1859+F1859+E1859+D1859)/5</f>
        <v>1.0463478818704943</v>
      </c>
      <c r="O1859" s="19">
        <f t="shared" ref="O1859:O1922" si="209">(N1859+L1859+H1859+F1859+E1859)/5</f>
        <v>1.0470197966249253</v>
      </c>
    </row>
    <row r="1860" spans="1:15" x14ac:dyDescent="0.5">
      <c r="A1860" s="6" t="s">
        <v>1858</v>
      </c>
      <c r="B1860">
        <v>1.088348303690472</v>
      </c>
      <c r="C1860">
        <v>0.86478449693439785</v>
      </c>
      <c r="D1860">
        <v>1.0545578837156679</v>
      </c>
      <c r="E1860">
        <v>0.99998711360667647</v>
      </c>
      <c r="F1860">
        <v>1.1824912728785291</v>
      </c>
      <c r="G1860" s="1">
        <v>1.172628048273417</v>
      </c>
      <c r="H1860" s="1">
        <f t="shared" si="203"/>
        <v>1.0380338141651486</v>
      </c>
      <c r="I1860" s="1">
        <f t="shared" si="204"/>
        <v>0.1147799886813603</v>
      </c>
      <c r="J1860" s="1">
        <f t="shared" si="205"/>
        <v>0.13459423410826843</v>
      </c>
      <c r="K1860" s="3">
        <v>1.1485858231718049</v>
      </c>
      <c r="L1860" s="3">
        <f t="shared" si="206"/>
        <v>1.0279709162600841</v>
      </c>
      <c r="M1860" s="3">
        <f t="shared" si="207"/>
        <v>0.10501166258403254</v>
      </c>
      <c r="N1860" s="19">
        <f t="shared" si="208"/>
        <v>1.0606082001252213</v>
      </c>
      <c r="O1860" s="19">
        <f t="shared" si="209"/>
        <v>1.0618182634071318</v>
      </c>
    </row>
    <row r="1861" spans="1:15" x14ac:dyDescent="0.5">
      <c r="A1861" s="6" t="s">
        <v>1859</v>
      </c>
      <c r="B1861">
        <v>1.108962174855904</v>
      </c>
      <c r="C1861">
        <v>0.88863609164881696</v>
      </c>
      <c r="D1861">
        <v>1.0599262603372339</v>
      </c>
      <c r="E1861">
        <v>0.99505739641270374</v>
      </c>
      <c r="F1861">
        <v>1.2116181963475929</v>
      </c>
      <c r="G1861" s="1">
        <v>1.2018276266732859</v>
      </c>
      <c r="H1861" s="1">
        <f t="shared" si="203"/>
        <v>1.0528400239204503</v>
      </c>
      <c r="I1861" s="1">
        <f t="shared" si="204"/>
        <v>0.12396753032316303</v>
      </c>
      <c r="J1861" s="1">
        <f t="shared" si="205"/>
        <v>0.14898760275283562</v>
      </c>
      <c r="K1861" s="3">
        <v>1.1786086480529989</v>
      </c>
      <c r="L1861" s="3">
        <f t="shared" si="206"/>
        <v>1.0416155937333595</v>
      </c>
      <c r="M1861" s="3">
        <f t="shared" si="207"/>
        <v>0.11623286028483236</v>
      </c>
      <c r="N1861" s="19">
        <f t="shared" si="208"/>
        <v>1.0722114941502681</v>
      </c>
      <c r="O1861" s="19">
        <f t="shared" si="209"/>
        <v>1.0746685409128749</v>
      </c>
    </row>
    <row r="1862" spans="1:15" x14ac:dyDescent="0.5">
      <c r="A1862" s="6" t="s">
        <v>1860</v>
      </c>
      <c r="B1862">
        <v>1.0735249247539269</v>
      </c>
      <c r="C1862">
        <v>0.87969227229685143</v>
      </c>
      <c r="D1862">
        <v>1.002806876983964</v>
      </c>
      <c r="E1862">
        <v>0.93127564394113627</v>
      </c>
      <c r="F1862">
        <v>1.1722013275546519</v>
      </c>
      <c r="G1862" s="1">
        <v>1.1643691755065031</v>
      </c>
      <c r="H1862" s="1">
        <f t="shared" si="203"/>
        <v>1.011900209106106</v>
      </c>
      <c r="I1862" s="1">
        <f t="shared" si="204"/>
        <v>0.13094555370213468</v>
      </c>
      <c r="J1862" s="1">
        <f t="shared" si="205"/>
        <v>0.15246896640039709</v>
      </c>
      <c r="K1862" s="3">
        <v>1.163059152400516</v>
      </c>
      <c r="L1862" s="3">
        <f t="shared" si="206"/>
        <v>0.99957526597654189</v>
      </c>
      <c r="M1862" s="3">
        <f t="shared" si="207"/>
        <v>0.14056369023583087</v>
      </c>
      <c r="N1862" s="19">
        <f t="shared" si="208"/>
        <v>1.0235518647124802</v>
      </c>
      <c r="O1862" s="19">
        <f t="shared" si="209"/>
        <v>1.0277008622581831</v>
      </c>
    </row>
    <row r="1863" spans="1:15" x14ac:dyDescent="0.5">
      <c r="A1863" s="6" t="s">
        <v>1861</v>
      </c>
      <c r="B1863">
        <v>1.0795917937293791</v>
      </c>
      <c r="C1863">
        <v>0.88271473100847797</v>
      </c>
      <c r="D1863">
        <v>1.015903593412721</v>
      </c>
      <c r="E1863">
        <v>0.94962243819399206</v>
      </c>
      <c r="F1863">
        <v>1.196346129296161</v>
      </c>
      <c r="G1863" s="1">
        <v>1.1403594716811301</v>
      </c>
      <c r="H1863" s="1">
        <f t="shared" si="203"/>
        <v>1.024835737128146</v>
      </c>
      <c r="I1863" s="1">
        <f t="shared" si="204"/>
        <v>0.10130466525847127</v>
      </c>
      <c r="J1863" s="1">
        <f t="shared" si="205"/>
        <v>0.11552373455298404</v>
      </c>
      <c r="K1863" s="3">
        <v>1.1591026581954711</v>
      </c>
      <c r="L1863" s="3">
        <f t="shared" si="206"/>
        <v>1.0138845258078999</v>
      </c>
      <c r="M1863" s="3">
        <f t="shared" si="207"/>
        <v>0.12528496191497959</v>
      </c>
      <c r="N1863" s="19">
        <f t="shared" si="208"/>
        <v>1.040118484767784</v>
      </c>
      <c r="O1863" s="19">
        <f t="shared" si="209"/>
        <v>1.0449614630387967</v>
      </c>
    </row>
    <row r="1864" spans="1:15" x14ac:dyDescent="0.5">
      <c r="A1864" s="6" t="s">
        <v>1862</v>
      </c>
      <c r="B1864">
        <v>1.0696904769671991</v>
      </c>
      <c r="C1864">
        <v>0.87081008028893103</v>
      </c>
      <c r="D1864">
        <v>1.0421464919620049</v>
      </c>
      <c r="E1864">
        <v>0.94817482282750798</v>
      </c>
      <c r="F1864">
        <v>1.215544730090824</v>
      </c>
      <c r="G1864" s="1">
        <v>1.170291921166515</v>
      </c>
      <c r="H1864" s="1">
        <f t="shared" si="203"/>
        <v>1.0292733204272935</v>
      </c>
      <c r="I1864" s="1">
        <f t="shared" si="204"/>
        <v>0.12049865353138392</v>
      </c>
      <c r="J1864" s="1">
        <f t="shared" si="205"/>
        <v>0.14101860073922157</v>
      </c>
      <c r="K1864" s="3">
        <v>1.158332460656889</v>
      </c>
      <c r="L1864" s="3">
        <f t="shared" si="206"/>
        <v>1.0211898891193123</v>
      </c>
      <c r="M1864" s="3">
        <f t="shared" si="207"/>
        <v>0.11839655383550531</v>
      </c>
      <c r="N1864" s="19">
        <f t="shared" si="208"/>
        <v>1.0512658508853885</v>
      </c>
      <c r="O1864" s="19">
        <f t="shared" si="209"/>
        <v>1.0530897226700653</v>
      </c>
    </row>
    <row r="1865" spans="1:15" x14ac:dyDescent="0.5">
      <c r="A1865" s="6" t="s">
        <v>1863</v>
      </c>
      <c r="B1865">
        <v>1.0542069889457959</v>
      </c>
      <c r="C1865">
        <v>0.86156990591486582</v>
      </c>
      <c r="D1865">
        <v>1.0360673083392811</v>
      </c>
      <c r="E1865">
        <v>0.95343348879394796</v>
      </c>
      <c r="F1865">
        <v>1.2043878563451631</v>
      </c>
      <c r="G1865" s="1">
        <v>1.1565233804070281</v>
      </c>
      <c r="H1865" s="1">
        <f t="shared" si="203"/>
        <v>1.0219331096678108</v>
      </c>
      <c r="I1865" s="1">
        <f t="shared" si="204"/>
        <v>0.11637488097460634</v>
      </c>
      <c r="J1865" s="1">
        <f t="shared" si="205"/>
        <v>0.13459027073921725</v>
      </c>
      <c r="K1865" s="3">
        <v>1.128409190638427</v>
      </c>
      <c r="L1865" s="3">
        <f t="shared" si="206"/>
        <v>1.0154783338122138</v>
      </c>
      <c r="M1865" s="3">
        <f t="shared" si="207"/>
        <v>0.10007970314591261</v>
      </c>
      <c r="N1865" s="19">
        <f t="shared" si="208"/>
        <v>1.0462600193916836</v>
      </c>
      <c r="O1865" s="19">
        <f t="shared" si="209"/>
        <v>1.0482985616021638</v>
      </c>
    </row>
    <row r="1866" spans="1:15" x14ac:dyDescent="0.5">
      <c r="A1866" s="6" t="s">
        <v>1864</v>
      </c>
      <c r="B1866">
        <v>1.044052300206707</v>
      </c>
      <c r="C1866">
        <v>0.85993043730637042</v>
      </c>
      <c r="D1866">
        <v>1.048312315493348</v>
      </c>
      <c r="E1866">
        <v>0.97372418068757738</v>
      </c>
      <c r="F1866">
        <v>1.2042858292537411</v>
      </c>
      <c r="G1866" s="1">
        <v>1.1410046877392259</v>
      </c>
      <c r="H1866" s="1">
        <f t="shared" si="203"/>
        <v>1.0260610125895488</v>
      </c>
      <c r="I1866" s="1">
        <f t="shared" si="204"/>
        <v>0.10073900342813244</v>
      </c>
      <c r="J1866" s="1">
        <f t="shared" si="205"/>
        <v>0.11494367514967707</v>
      </c>
      <c r="K1866" s="3">
        <v>1.1136975249040999</v>
      </c>
      <c r="L1866" s="3">
        <f t="shared" si="206"/>
        <v>1.0224627550661172</v>
      </c>
      <c r="M1866" s="3">
        <f t="shared" si="207"/>
        <v>8.1920600340598698E-2</v>
      </c>
      <c r="N1866" s="19">
        <f t="shared" si="208"/>
        <v>1.0549692186180666</v>
      </c>
      <c r="O1866" s="19">
        <f t="shared" si="209"/>
        <v>1.0563005992430103</v>
      </c>
    </row>
    <row r="1867" spans="1:15" x14ac:dyDescent="0.5">
      <c r="A1867" s="6" t="s">
        <v>1865</v>
      </c>
      <c r="B1867">
        <v>1.0438599547715259</v>
      </c>
      <c r="C1867">
        <v>0.86739731506501838</v>
      </c>
      <c r="D1867">
        <v>1.0523469171895019</v>
      </c>
      <c r="E1867">
        <v>1.001029938397709</v>
      </c>
      <c r="F1867">
        <v>1.1935234803852639</v>
      </c>
      <c r="G1867" s="1">
        <v>1.1213284125782459</v>
      </c>
      <c r="H1867" s="1">
        <f t="shared" si="203"/>
        <v>1.0316315211618039</v>
      </c>
      <c r="I1867" s="1">
        <f t="shared" si="204"/>
        <v>7.9991633503875906E-2</v>
      </c>
      <c r="J1867" s="1">
        <f t="shared" si="205"/>
        <v>8.9696891416441993E-2</v>
      </c>
      <c r="K1867" s="3">
        <v>1.10132161103072</v>
      </c>
      <c r="L1867" s="3">
        <f t="shared" si="206"/>
        <v>1.0291858344398594</v>
      </c>
      <c r="M1867" s="3">
        <f t="shared" si="207"/>
        <v>6.5499283650076692E-2</v>
      </c>
      <c r="N1867" s="19">
        <f t="shared" si="208"/>
        <v>1.0615435383148277</v>
      </c>
      <c r="O1867" s="19">
        <f t="shared" si="209"/>
        <v>1.0633828625398927</v>
      </c>
    </row>
    <row r="1868" spans="1:15" x14ac:dyDescent="0.5">
      <c r="A1868" s="6" t="s">
        <v>1866</v>
      </c>
      <c r="B1868">
        <v>1.0799736090035339</v>
      </c>
      <c r="C1868">
        <v>0.89927677762579061</v>
      </c>
      <c r="D1868">
        <v>1.0492725494978641</v>
      </c>
      <c r="E1868">
        <v>1.019295172616403</v>
      </c>
      <c r="F1868">
        <v>1.1659637896341319</v>
      </c>
      <c r="G1868" s="1">
        <v>1.092721510831659</v>
      </c>
      <c r="H1868" s="1">
        <f t="shared" si="203"/>
        <v>1.0427563796755446</v>
      </c>
      <c r="I1868" s="1">
        <f t="shared" si="204"/>
        <v>4.5725402731466781E-2</v>
      </c>
      <c r="J1868" s="1">
        <f t="shared" si="205"/>
        <v>4.9965131156114451E-2</v>
      </c>
      <c r="K1868" s="3">
        <v>1.111663683985568</v>
      </c>
      <c r="L1868" s="3">
        <f t="shared" si="206"/>
        <v>1.0353129338099467</v>
      </c>
      <c r="M1868" s="3">
        <f t="shared" si="207"/>
        <v>6.8681518768236138E-2</v>
      </c>
      <c r="N1868" s="19">
        <f t="shared" si="208"/>
        <v>1.0625201650467779</v>
      </c>
      <c r="O1868" s="19">
        <f t="shared" si="209"/>
        <v>1.0651696881565609</v>
      </c>
    </row>
    <row r="1869" spans="1:15" x14ac:dyDescent="0.5">
      <c r="A1869" s="6" t="s">
        <v>1867</v>
      </c>
      <c r="B1869">
        <v>1.0659624262401299</v>
      </c>
      <c r="C1869">
        <v>0.96778433128187358</v>
      </c>
      <c r="D1869">
        <v>1.0862105301923639</v>
      </c>
      <c r="E1869">
        <v>1.0789610024784</v>
      </c>
      <c r="F1869">
        <v>1.192593464205767</v>
      </c>
      <c r="G1869" s="1">
        <v>1.110908990817455</v>
      </c>
      <c r="H1869" s="1">
        <f t="shared" si="203"/>
        <v>1.0783023508797069</v>
      </c>
      <c r="I1869" s="1">
        <f t="shared" si="204"/>
        <v>2.9351315190774233E-2</v>
      </c>
      <c r="J1869" s="1">
        <f t="shared" si="205"/>
        <v>3.2606639937748039E-2</v>
      </c>
      <c r="K1869" s="3">
        <v>1.1441721340808439</v>
      </c>
      <c r="L1869" s="3">
        <f t="shared" si="206"/>
        <v>1.0807703358076222</v>
      </c>
      <c r="M1869" s="3">
        <f t="shared" si="207"/>
        <v>5.5412814544862875E-2</v>
      </c>
      <c r="N1869" s="19">
        <f t="shared" si="208"/>
        <v>1.103367536712772</v>
      </c>
      <c r="O1869" s="19">
        <f t="shared" si="209"/>
        <v>1.1067989380168537</v>
      </c>
    </row>
    <row r="1870" spans="1:15" x14ac:dyDescent="0.5">
      <c r="A1870" s="6" t="s">
        <v>1868</v>
      </c>
      <c r="B1870">
        <v>1.034252587843842</v>
      </c>
      <c r="C1870">
        <v>0.97397516050499833</v>
      </c>
      <c r="D1870">
        <v>1.073661533877954</v>
      </c>
      <c r="E1870">
        <v>1.078997117622678</v>
      </c>
      <c r="F1870">
        <v>1.177825193650142</v>
      </c>
      <c r="G1870" s="1">
        <v>1.0829987723010279</v>
      </c>
      <c r="H1870" s="1">
        <f t="shared" si="203"/>
        <v>1.0677423186999229</v>
      </c>
      <c r="I1870" s="1">
        <f t="shared" si="204"/>
        <v>1.4087230744214E-2</v>
      </c>
      <c r="J1870" s="1">
        <f t="shared" si="205"/>
        <v>1.5256453601105058E-2</v>
      </c>
      <c r="K1870" s="3">
        <v>1.1321838890071789</v>
      </c>
      <c r="L1870" s="3">
        <f t="shared" si="206"/>
        <v>1.0744402648711389</v>
      </c>
      <c r="M1870" s="3">
        <f t="shared" si="207"/>
        <v>5.1001983597095617E-2</v>
      </c>
      <c r="N1870" s="19">
        <f t="shared" si="208"/>
        <v>1.0945332857443673</v>
      </c>
      <c r="O1870" s="19">
        <f t="shared" si="209"/>
        <v>1.0987076361176498</v>
      </c>
    </row>
    <row r="1871" spans="1:15" x14ac:dyDescent="0.5">
      <c r="A1871" s="6" t="s">
        <v>1869</v>
      </c>
      <c r="B1871">
        <v>1.0042716217893579</v>
      </c>
      <c r="C1871">
        <v>0.94783761425925717</v>
      </c>
      <c r="D1871">
        <v>1.0438439146699581</v>
      </c>
      <c r="E1871">
        <v>1.0539539737015751</v>
      </c>
      <c r="F1871">
        <v>1.142145293471992</v>
      </c>
      <c r="G1871" s="1">
        <v>1.060230445943477</v>
      </c>
      <c r="H1871" s="1">
        <f t="shared" si="203"/>
        <v>1.038410483578428</v>
      </c>
      <c r="I1871" s="1">
        <f t="shared" si="204"/>
        <v>2.058039593989577E-2</v>
      </c>
      <c r="J1871" s="1">
        <f t="shared" si="205"/>
        <v>2.1819962365049017E-2</v>
      </c>
      <c r="K1871" s="3">
        <v>1.0950767076304291</v>
      </c>
      <c r="L1871" s="3">
        <f t="shared" si="206"/>
        <v>1.0452382559362419</v>
      </c>
      <c r="M1871" s="3">
        <f t="shared" si="207"/>
        <v>4.5511379565391044E-2</v>
      </c>
      <c r="N1871" s="19">
        <f t="shared" si="208"/>
        <v>1.064718384271639</v>
      </c>
      <c r="O1871" s="19">
        <f t="shared" si="209"/>
        <v>1.0688932781919751</v>
      </c>
    </row>
    <row r="1872" spans="1:15" x14ac:dyDescent="0.5">
      <c r="A1872" s="6" t="s">
        <v>1870</v>
      </c>
      <c r="B1872">
        <v>0.99361018909645316</v>
      </c>
      <c r="C1872">
        <v>0.93435693484420235</v>
      </c>
      <c r="D1872">
        <v>1.019400068340812</v>
      </c>
      <c r="E1872">
        <v>1.0252957038382251</v>
      </c>
      <c r="F1872">
        <v>1.1121677417673479</v>
      </c>
      <c r="G1872" s="1">
        <v>1.0313109883498861</v>
      </c>
      <c r="H1872" s="1">
        <f t="shared" si="203"/>
        <v>1.0169661275774082</v>
      </c>
      <c r="I1872" s="1">
        <f t="shared" si="204"/>
        <v>1.3909345420075353E-2</v>
      </c>
      <c r="J1872" s="1">
        <f t="shared" si="205"/>
        <v>1.4344860772477874E-2</v>
      </c>
      <c r="K1872" s="3">
        <v>1.066062146263915</v>
      </c>
      <c r="L1872" s="3">
        <f t="shared" si="206"/>
        <v>1.0216373152735989</v>
      </c>
      <c r="M1872" s="3">
        <f t="shared" si="207"/>
        <v>4.1671896095369185E-2</v>
      </c>
      <c r="N1872" s="19">
        <f t="shared" si="208"/>
        <v>1.0390933913594784</v>
      </c>
      <c r="O1872" s="19">
        <f t="shared" si="209"/>
        <v>1.0430320559632116</v>
      </c>
    </row>
    <row r="1873" spans="1:15" x14ac:dyDescent="0.5">
      <c r="A1873" s="6" t="s">
        <v>1871</v>
      </c>
      <c r="B1873">
        <v>0.94488225283627791</v>
      </c>
      <c r="C1873">
        <v>0.90167510843154808</v>
      </c>
      <c r="D1873">
        <v>0.967659554331605</v>
      </c>
      <c r="E1873">
        <v>0.98719603238194897</v>
      </c>
      <c r="F1873">
        <v>1.066784099258044</v>
      </c>
      <c r="G1873" s="1">
        <v>0.99142929116515632</v>
      </c>
      <c r="H1873" s="1">
        <f t="shared" si="203"/>
        <v>0.97363940944788485</v>
      </c>
      <c r="I1873" s="1">
        <f t="shared" si="204"/>
        <v>1.794367170286475E-2</v>
      </c>
      <c r="J1873" s="1">
        <f t="shared" si="205"/>
        <v>1.7789881717271472E-2</v>
      </c>
      <c r="K1873" s="3">
        <v>1.02577543145866</v>
      </c>
      <c r="L1873" s="3">
        <f t="shared" si="206"/>
        <v>0.97939084077020622</v>
      </c>
      <c r="M1873" s="3">
        <f t="shared" si="207"/>
        <v>4.5219050160418231E-2</v>
      </c>
      <c r="N1873" s="19">
        <f t="shared" si="208"/>
        <v>0.9949339872379378</v>
      </c>
      <c r="O1873" s="19">
        <f t="shared" si="209"/>
        <v>1.0003888738192042</v>
      </c>
    </row>
    <row r="1874" spans="1:15" x14ac:dyDescent="0.5">
      <c r="A1874" s="6" t="s">
        <v>1872</v>
      </c>
      <c r="B1874">
        <v>0.88122038694093197</v>
      </c>
      <c r="C1874">
        <v>0.84342004890391908</v>
      </c>
      <c r="D1874">
        <v>0.91175043157035285</v>
      </c>
      <c r="E1874">
        <v>0.92086033729084216</v>
      </c>
      <c r="F1874">
        <v>1.0104847653878311</v>
      </c>
      <c r="G1874" s="1">
        <v>0.93237124733974186</v>
      </c>
      <c r="H1874" s="1">
        <f t="shared" si="203"/>
        <v>0.91354719401877538</v>
      </c>
      <c r="I1874" s="1">
        <f t="shared" si="204"/>
        <v>2.0189439962542393E-2</v>
      </c>
      <c r="J1874" s="1">
        <f t="shared" si="205"/>
        <v>1.8824053320966483E-2</v>
      </c>
      <c r="K1874" s="3">
        <v>0.95508498621045301</v>
      </c>
      <c r="L1874" s="3">
        <f t="shared" si="206"/>
        <v>0.92001255543434424</v>
      </c>
      <c r="M1874" s="3">
        <f t="shared" si="207"/>
        <v>3.6721790502924484E-2</v>
      </c>
      <c r="N1874" s="19">
        <f t="shared" si="208"/>
        <v>0.93533105674042916</v>
      </c>
      <c r="O1874" s="19">
        <f t="shared" si="209"/>
        <v>0.94004718177444457</v>
      </c>
    </row>
    <row r="1875" spans="1:15" x14ac:dyDescent="0.5">
      <c r="A1875" s="6" t="s">
        <v>1873</v>
      </c>
      <c r="B1875">
        <v>0.82519099240042026</v>
      </c>
      <c r="C1875">
        <v>0.79018973257973679</v>
      </c>
      <c r="D1875">
        <v>0.87107344416204413</v>
      </c>
      <c r="E1875">
        <v>0.8734390461368301</v>
      </c>
      <c r="F1875">
        <v>0.9449486593356623</v>
      </c>
      <c r="G1875" s="1">
        <v>0.88924711831507142</v>
      </c>
      <c r="H1875" s="1">
        <f t="shared" si="203"/>
        <v>0.86096837492293887</v>
      </c>
      <c r="I1875" s="1">
        <f t="shared" si="204"/>
        <v>3.1800770347970957E-2</v>
      </c>
      <c r="J1875" s="1">
        <f t="shared" si="205"/>
        <v>2.8278743392132544E-2</v>
      </c>
      <c r="K1875" s="3">
        <v>0.90575663384478688</v>
      </c>
      <c r="L1875" s="3">
        <f t="shared" si="206"/>
        <v>0.86812385142744242</v>
      </c>
      <c r="M1875" s="3">
        <f t="shared" si="207"/>
        <v>4.154844801699055E-2</v>
      </c>
      <c r="N1875" s="19">
        <f t="shared" si="208"/>
        <v>0.88371067519698365</v>
      </c>
      <c r="O1875" s="19">
        <f t="shared" si="209"/>
        <v>0.88623812140397151</v>
      </c>
    </row>
    <row r="1876" spans="1:15" x14ac:dyDescent="0.5">
      <c r="A1876" s="6" t="s">
        <v>1874</v>
      </c>
      <c r="B1876">
        <v>0.78428467782336386</v>
      </c>
      <c r="C1876">
        <v>0.75524098660965666</v>
      </c>
      <c r="D1876">
        <v>0.84220406727571029</v>
      </c>
      <c r="E1876">
        <v>0.84522770118392254</v>
      </c>
      <c r="F1876">
        <v>0.90553179054272126</v>
      </c>
      <c r="G1876" s="1">
        <v>0.85504423383943262</v>
      </c>
      <c r="H1876" s="1">
        <f t="shared" si="203"/>
        <v>0.82649784468707499</v>
      </c>
      <c r="I1876" s="1">
        <f t="shared" si="204"/>
        <v>3.3385862418105393E-2</v>
      </c>
      <c r="J1876" s="1">
        <f t="shared" si="205"/>
        <v>2.8546389152357632E-2</v>
      </c>
      <c r="K1876" s="3">
        <v>0.85987618018977352</v>
      </c>
      <c r="L1876" s="3">
        <f t="shared" si="206"/>
        <v>0.83494047805981708</v>
      </c>
      <c r="M1876" s="3">
        <f t="shared" si="207"/>
        <v>2.8999177677480451E-2</v>
      </c>
      <c r="N1876" s="19">
        <f t="shared" si="208"/>
        <v>0.85088037634984914</v>
      </c>
      <c r="O1876" s="19">
        <f t="shared" si="209"/>
        <v>0.852615638164677</v>
      </c>
    </row>
    <row r="1877" spans="1:15" x14ac:dyDescent="0.5">
      <c r="A1877" s="6" t="s">
        <v>1875</v>
      </c>
      <c r="B1877">
        <v>0.75725503200936028</v>
      </c>
      <c r="C1877">
        <v>0.73679719133520027</v>
      </c>
      <c r="D1877">
        <v>0.82752714683889694</v>
      </c>
      <c r="E1877">
        <v>0.82476185084054399</v>
      </c>
      <c r="F1877">
        <v>0.88239488364812524</v>
      </c>
      <c r="G1877" s="1">
        <v>0.83500393565938469</v>
      </c>
      <c r="H1877" s="1">
        <f t="shared" si="203"/>
        <v>0.8057472209344253</v>
      </c>
      <c r="I1877" s="1">
        <f t="shared" si="204"/>
        <v>3.5037816560536311E-2</v>
      </c>
      <c r="J1877" s="1">
        <f t="shared" si="205"/>
        <v>2.9256714724959387E-2</v>
      </c>
      <c r="K1877" s="3">
        <v>0.83546981863787428</v>
      </c>
      <c r="L1877" s="3">
        <f t="shared" si="206"/>
        <v>0.8154456587194383</v>
      </c>
      <c r="M1877" s="3">
        <f t="shared" si="207"/>
        <v>2.3967544334614968E-2</v>
      </c>
      <c r="N1877" s="19">
        <f t="shared" si="208"/>
        <v>0.83117535219628602</v>
      </c>
      <c r="O1877" s="19">
        <f t="shared" si="209"/>
        <v>0.83190499326776379</v>
      </c>
    </row>
    <row r="1878" spans="1:15" x14ac:dyDescent="0.5">
      <c r="A1878" s="6" t="s">
        <v>1876</v>
      </c>
      <c r="B1878">
        <v>0.75825286389319935</v>
      </c>
      <c r="C1878">
        <v>0.73418256063563736</v>
      </c>
      <c r="D1878">
        <v>0.82213688539612262</v>
      </c>
      <c r="E1878">
        <v>0.81861023793182564</v>
      </c>
      <c r="F1878">
        <v>0.87723376172763312</v>
      </c>
      <c r="G1878" s="1">
        <v>0.8253787703091221</v>
      </c>
      <c r="H1878" s="1">
        <f t="shared" si="203"/>
        <v>0.80208326191688373</v>
      </c>
      <c r="I1878" s="1">
        <f t="shared" si="204"/>
        <v>2.8224021782767329E-2</v>
      </c>
      <c r="J1878" s="1">
        <f t="shared" si="205"/>
        <v>2.3295508392238373E-2</v>
      </c>
      <c r="K1878" s="3">
        <v>0.81123524333009156</v>
      </c>
      <c r="L1878" s="3">
        <f t="shared" si="206"/>
        <v>0.81084934152162036</v>
      </c>
      <c r="M1878" s="3">
        <f t="shared" si="207"/>
        <v>4.7569655244154288E-4</v>
      </c>
      <c r="N1878" s="19">
        <f t="shared" si="208"/>
        <v>0.82618269769881714</v>
      </c>
      <c r="O1878" s="19">
        <f t="shared" si="209"/>
        <v>0.82699186015935611</v>
      </c>
    </row>
    <row r="1879" spans="1:15" x14ac:dyDescent="0.5">
      <c r="A1879" s="6" t="s">
        <v>1877</v>
      </c>
      <c r="B1879">
        <v>0.75055233676146538</v>
      </c>
      <c r="C1879">
        <v>0.74967035805969229</v>
      </c>
      <c r="D1879">
        <v>0.83028883140012266</v>
      </c>
      <c r="E1879">
        <v>0.830969743182429</v>
      </c>
      <c r="F1879">
        <v>0.88735285695167443</v>
      </c>
      <c r="G1879" s="1">
        <v>0.82967547500178251</v>
      </c>
      <c r="H1879" s="1">
        <f t="shared" si="203"/>
        <v>0.8097668252710768</v>
      </c>
      <c r="I1879" s="1">
        <f t="shared" si="204"/>
        <v>2.3995707153646968E-2</v>
      </c>
      <c r="J1879" s="1">
        <f t="shared" si="205"/>
        <v>1.9908649730705719E-2</v>
      </c>
      <c r="K1879" s="3">
        <v>0.82216193057397258</v>
      </c>
      <c r="L1879" s="3">
        <f t="shared" si="206"/>
        <v>0.82160972297299906</v>
      </c>
      <c r="M1879" s="3">
        <f t="shared" si="207"/>
        <v>6.7165308978489125E-4</v>
      </c>
      <c r="N1879" s="19">
        <f t="shared" si="208"/>
        <v>0.83599759595566037</v>
      </c>
      <c r="O1879" s="19">
        <f t="shared" si="209"/>
        <v>0.83713934886676777</v>
      </c>
    </row>
    <row r="1880" spans="1:15" x14ac:dyDescent="0.5">
      <c r="A1880" s="6" t="s">
        <v>1878</v>
      </c>
      <c r="B1880">
        <v>0.71448085794049365</v>
      </c>
      <c r="C1880">
        <v>0.7864065991019058</v>
      </c>
      <c r="D1880">
        <v>0.85649815323741674</v>
      </c>
      <c r="E1880">
        <v>0.86202605862585091</v>
      </c>
      <c r="F1880">
        <v>0.89667384676234674</v>
      </c>
      <c r="G1880" s="1">
        <v>0.83710122292093414</v>
      </c>
      <c r="H1880" s="1">
        <f t="shared" si="203"/>
        <v>0.82321710313360286</v>
      </c>
      <c r="I1880" s="1">
        <f t="shared" si="204"/>
        <v>1.6585950906731223E-2</v>
      </c>
      <c r="J1880" s="1">
        <f t="shared" si="205"/>
        <v>1.3884119787331284E-2</v>
      </c>
      <c r="K1880" s="3">
        <v>0.824045357080333</v>
      </c>
      <c r="L1880" s="3">
        <f t="shared" si="206"/>
        <v>0.84496435217222454</v>
      </c>
      <c r="M1880" s="3">
        <f t="shared" si="207"/>
        <v>2.538573260822612E-2</v>
      </c>
      <c r="N1880" s="19">
        <f t="shared" si="208"/>
        <v>0.85667590278628825</v>
      </c>
      <c r="O1880" s="19">
        <f t="shared" si="209"/>
        <v>0.85671145269606264</v>
      </c>
    </row>
    <row r="1881" spans="1:15" x14ac:dyDescent="0.5">
      <c r="A1881" s="6" t="s">
        <v>1879</v>
      </c>
      <c r="B1881">
        <v>0.72652609143035873</v>
      </c>
      <c r="C1881">
        <v>0.8448788648078116</v>
      </c>
      <c r="D1881">
        <v>0.89012133299906049</v>
      </c>
      <c r="E1881">
        <v>0.8896330768311701</v>
      </c>
      <c r="F1881">
        <v>0.91180615480984906</v>
      </c>
      <c r="G1881" s="1">
        <v>0.8443690845674563</v>
      </c>
      <c r="H1881" s="1">
        <f t="shared" si="203"/>
        <v>0.85259310417565004</v>
      </c>
      <c r="I1881" s="1">
        <f t="shared" si="204"/>
        <v>9.739839791039543E-3</v>
      </c>
      <c r="J1881" s="1">
        <f t="shared" si="205"/>
        <v>-8.2240196081937444E-3</v>
      </c>
      <c r="K1881" s="3">
        <v>0.80020818963492368</v>
      </c>
      <c r="L1881" s="3">
        <f t="shared" si="206"/>
        <v>0.87780650672470828</v>
      </c>
      <c r="M1881" s="3">
        <f t="shared" si="207"/>
        <v>9.6972660483751139E-2</v>
      </c>
      <c r="N1881" s="19">
        <f t="shared" si="208"/>
        <v>0.8843920351080875</v>
      </c>
      <c r="O1881" s="19">
        <f t="shared" si="209"/>
        <v>0.88324617552989293</v>
      </c>
    </row>
    <row r="1882" spans="1:15" x14ac:dyDescent="0.5">
      <c r="A1882" s="6" t="s">
        <v>1880</v>
      </c>
      <c r="B1882">
        <v>0.76753177383190252</v>
      </c>
      <c r="C1882">
        <v>1.007854792893824</v>
      </c>
      <c r="D1882">
        <v>1.009351038109344</v>
      </c>
      <c r="E1882">
        <v>0.99474319465748351</v>
      </c>
      <c r="F1882">
        <v>1.0438198535950849</v>
      </c>
      <c r="G1882" s="1">
        <v>0.96633770449371825</v>
      </c>
      <c r="H1882" s="1">
        <f t="shared" si="203"/>
        <v>0.96466013061752776</v>
      </c>
      <c r="I1882" s="1">
        <f t="shared" si="204"/>
        <v>1.7360120260125915E-3</v>
      </c>
      <c r="J1882" s="1">
        <f t="shared" si="205"/>
        <v>1.6775738761904968E-3</v>
      </c>
      <c r="K1882" s="3">
        <v>0.82792583249073726</v>
      </c>
      <c r="L1882" s="3">
        <f t="shared" si="206"/>
        <v>1.004085801974653</v>
      </c>
      <c r="M1882" s="3">
        <f t="shared" si="207"/>
        <v>0.21277264529113074</v>
      </c>
      <c r="N1882" s="19">
        <f t="shared" si="208"/>
        <v>1.0033320037908187</v>
      </c>
      <c r="O1882" s="19">
        <f t="shared" si="209"/>
        <v>1.0021281969271134</v>
      </c>
    </row>
    <row r="1883" spans="1:15" x14ac:dyDescent="0.5">
      <c r="A1883" s="6" t="s">
        <v>1881</v>
      </c>
      <c r="B1883">
        <v>0.82408740247830048</v>
      </c>
      <c r="C1883">
        <v>1.085717619051821</v>
      </c>
      <c r="D1883">
        <v>1.052706068090973</v>
      </c>
      <c r="E1883">
        <v>1.03218045417579</v>
      </c>
      <c r="F1883">
        <v>1.10693357086424</v>
      </c>
      <c r="G1883" s="1">
        <v>1.053147544446555</v>
      </c>
      <c r="H1883" s="1">
        <f t="shared" si="203"/>
        <v>1.0203250229322249</v>
      </c>
      <c r="I1883" s="1">
        <f t="shared" si="204"/>
        <v>3.1166118828657389E-2</v>
      </c>
      <c r="J1883" s="1">
        <f t="shared" si="205"/>
        <v>3.2822521514330072E-2</v>
      </c>
      <c r="K1883" s="3">
        <v>0.87468713025731482</v>
      </c>
      <c r="L1883" s="3">
        <f t="shared" si="206"/>
        <v>1.0595725470230097</v>
      </c>
      <c r="M1883" s="3">
        <f t="shared" si="207"/>
        <v>0.21137319890748302</v>
      </c>
      <c r="N1883" s="19">
        <f t="shared" si="208"/>
        <v>1.0543435326172474</v>
      </c>
      <c r="O1883" s="19">
        <f t="shared" si="209"/>
        <v>1.0546710255225025</v>
      </c>
    </row>
    <row r="1884" spans="1:15" x14ac:dyDescent="0.5">
      <c r="A1884" s="6" t="s">
        <v>1882</v>
      </c>
      <c r="B1884">
        <v>0.8777351643380128</v>
      </c>
      <c r="C1884">
        <v>1.106112644792884</v>
      </c>
      <c r="D1884">
        <v>1.048230172465799</v>
      </c>
      <c r="E1884">
        <v>1.015466967322916</v>
      </c>
      <c r="F1884">
        <v>1.1350553161840911</v>
      </c>
      <c r="G1884" s="1">
        <v>1.1009034508986679</v>
      </c>
      <c r="H1884" s="1">
        <f t="shared" si="203"/>
        <v>1.0365200530207406</v>
      </c>
      <c r="I1884" s="1">
        <f t="shared" si="204"/>
        <v>5.8482329059256884E-2</v>
      </c>
      <c r="J1884" s="1">
        <f t="shared" si="205"/>
        <v>6.4383397877927351E-2</v>
      </c>
      <c r="K1884" s="3">
        <v>0.93278523801750668</v>
      </c>
      <c r="L1884" s="3">
        <f t="shared" si="206"/>
        <v>1.068277030757286</v>
      </c>
      <c r="M1884" s="3">
        <f t="shared" si="207"/>
        <v>0.14525507825118086</v>
      </c>
      <c r="N1884" s="19">
        <f t="shared" si="208"/>
        <v>1.0607099079501665</v>
      </c>
      <c r="O1884" s="19">
        <f t="shared" si="209"/>
        <v>1.06320585504704</v>
      </c>
    </row>
    <row r="1885" spans="1:15" x14ac:dyDescent="0.5">
      <c r="A1885" s="6" t="s">
        <v>1883</v>
      </c>
      <c r="B1885">
        <v>0.90632146623208798</v>
      </c>
      <c r="C1885">
        <v>1.1127529911137499</v>
      </c>
      <c r="D1885">
        <v>1.0521025866513569</v>
      </c>
      <c r="E1885">
        <v>1.0158684473434749</v>
      </c>
      <c r="F1885">
        <v>1.164826097008191</v>
      </c>
      <c r="G1885" s="1">
        <v>1.1232415438647589</v>
      </c>
      <c r="H1885" s="1">
        <f t="shared" si="203"/>
        <v>1.0503743176697722</v>
      </c>
      <c r="I1885" s="1">
        <f t="shared" si="204"/>
        <v>6.4872267761990954E-2</v>
      </c>
      <c r="J1885" s="1">
        <f t="shared" si="205"/>
        <v>7.2867226194986756E-2</v>
      </c>
      <c r="K1885" s="3">
        <v>0.96540000621347211</v>
      </c>
      <c r="L1885" s="3">
        <f t="shared" si="206"/>
        <v>1.0791848879573089</v>
      </c>
      <c r="M1885" s="3">
        <f t="shared" si="207"/>
        <v>0.11786293869017894</v>
      </c>
      <c r="N1885" s="19">
        <f t="shared" si="208"/>
        <v>1.0724712673260206</v>
      </c>
      <c r="O1885" s="19">
        <f t="shared" si="209"/>
        <v>1.0765450034609536</v>
      </c>
    </row>
    <row r="1886" spans="1:15" x14ac:dyDescent="0.5">
      <c r="A1886" s="6" t="s">
        <v>1884</v>
      </c>
      <c r="B1886">
        <v>0.89123065684828962</v>
      </c>
      <c r="C1886">
        <v>1.061267272396728</v>
      </c>
      <c r="D1886">
        <v>1.0038843296883759</v>
      </c>
      <c r="E1886">
        <v>0.95362369522047985</v>
      </c>
      <c r="F1886">
        <v>1.1283613730498749</v>
      </c>
      <c r="G1886" s="1">
        <v>1.0944231442079779</v>
      </c>
      <c r="H1886" s="1">
        <f t="shared" si="203"/>
        <v>1.0076734654407495</v>
      </c>
      <c r="I1886" s="1">
        <f t="shared" si="204"/>
        <v>7.9265208549667676E-2</v>
      </c>
      <c r="J1886" s="1">
        <f t="shared" si="205"/>
        <v>8.6749678767228389E-2</v>
      </c>
      <c r="K1886" s="3">
        <v>0.98170968981236029</v>
      </c>
      <c r="L1886" s="3">
        <f t="shared" si="206"/>
        <v>1.0309620271592415</v>
      </c>
      <c r="M1886" s="3">
        <f t="shared" si="207"/>
        <v>5.0169961504907878E-2</v>
      </c>
      <c r="N1886" s="19">
        <f t="shared" si="208"/>
        <v>1.0249009781117444</v>
      </c>
      <c r="O1886" s="19">
        <f t="shared" si="209"/>
        <v>1.0291043077964181</v>
      </c>
    </row>
    <row r="1887" spans="1:15" x14ac:dyDescent="0.5">
      <c r="A1887" s="6" t="s">
        <v>1885</v>
      </c>
      <c r="B1887">
        <v>0.90313977878435536</v>
      </c>
      <c r="C1887">
        <v>1.0637474708997221</v>
      </c>
      <c r="D1887">
        <v>1.01524345127162</v>
      </c>
      <c r="E1887">
        <v>0.96940992574401197</v>
      </c>
      <c r="F1887">
        <v>1.1276834060459311</v>
      </c>
      <c r="G1887" s="1">
        <v>1.0929978788233079</v>
      </c>
      <c r="H1887" s="1">
        <f t="shared" si="203"/>
        <v>1.0158448065491281</v>
      </c>
      <c r="I1887" s="1">
        <f t="shared" si="204"/>
        <v>7.0588492227670829E-2</v>
      </c>
      <c r="J1887" s="1">
        <f t="shared" si="205"/>
        <v>7.7153072274179779E-2</v>
      </c>
      <c r="K1887" s="3">
        <v>0.97939503925383975</v>
      </c>
      <c r="L1887" s="3">
        <f t="shared" si="206"/>
        <v>1.0383858121020828</v>
      </c>
      <c r="M1887" s="3">
        <f t="shared" si="207"/>
        <v>6.0231847705891656E-2</v>
      </c>
      <c r="N1887" s="19">
        <f t="shared" si="208"/>
        <v>1.0333134803425548</v>
      </c>
      <c r="O1887" s="19">
        <f t="shared" si="209"/>
        <v>1.0369274861567417</v>
      </c>
    </row>
    <row r="1888" spans="1:15" x14ac:dyDescent="0.5">
      <c r="A1888" s="6" t="s">
        <v>1886</v>
      </c>
      <c r="B1888">
        <v>0.89193709498314977</v>
      </c>
      <c r="C1888">
        <v>1.072876776473471</v>
      </c>
      <c r="D1888">
        <v>1.0312472514162041</v>
      </c>
      <c r="E1888">
        <v>0.97550616209817032</v>
      </c>
      <c r="F1888">
        <v>1.156182168635562</v>
      </c>
      <c r="G1888" s="1">
        <v>1.088267455982745</v>
      </c>
      <c r="H1888" s="1">
        <f t="shared" si="203"/>
        <v>1.0255498907213114</v>
      </c>
      <c r="I1888" s="1">
        <f t="shared" si="204"/>
        <v>5.7630654042481987E-2</v>
      </c>
      <c r="J1888" s="1">
        <f t="shared" si="205"/>
        <v>6.2717565261433572E-2</v>
      </c>
      <c r="K1888" s="3">
        <v>0.97423982875323578</v>
      </c>
      <c r="L1888" s="3">
        <f t="shared" si="206"/>
        <v>1.0522724498689437</v>
      </c>
      <c r="M1888" s="3">
        <f t="shared" si="207"/>
        <v>8.009590535378612E-2</v>
      </c>
      <c r="N1888" s="19">
        <f t="shared" si="208"/>
        <v>1.0481515845480383</v>
      </c>
      <c r="O1888" s="19">
        <f t="shared" si="209"/>
        <v>1.0515324511744051</v>
      </c>
    </row>
    <row r="1889" spans="1:15" x14ac:dyDescent="0.5">
      <c r="A1889" s="6" t="s">
        <v>1887</v>
      </c>
      <c r="B1889">
        <v>0.88374579943208276</v>
      </c>
      <c r="C1889">
        <v>1.066140061903829</v>
      </c>
      <c r="D1889">
        <v>1.02619365646955</v>
      </c>
      <c r="E1889">
        <v>0.98620136111662038</v>
      </c>
      <c r="F1889">
        <v>1.140252057029991</v>
      </c>
      <c r="G1889" s="1">
        <v>1.0653838646044289</v>
      </c>
      <c r="H1889" s="1">
        <f t="shared" si="203"/>
        <v>1.0205065871904146</v>
      </c>
      <c r="I1889" s="1">
        <f t="shared" si="204"/>
        <v>4.2123105957378983E-2</v>
      </c>
      <c r="J1889" s="1">
        <f t="shared" si="205"/>
        <v>4.4877277414014261E-2</v>
      </c>
      <c r="K1889" s="3">
        <v>0.96158905688926921</v>
      </c>
      <c r="L1889" s="3">
        <f t="shared" si="206"/>
        <v>1.0478587447420811</v>
      </c>
      <c r="M1889" s="3">
        <f t="shared" si="207"/>
        <v>8.9715754598844358E-2</v>
      </c>
      <c r="N1889" s="19">
        <f t="shared" si="208"/>
        <v>1.0442024813097315</v>
      </c>
      <c r="O1889" s="19">
        <f t="shared" si="209"/>
        <v>1.0478042462777677</v>
      </c>
    </row>
    <row r="1890" spans="1:15" x14ac:dyDescent="0.5">
      <c r="A1890" s="6" t="s">
        <v>1888</v>
      </c>
      <c r="B1890">
        <v>0.88399278119519764</v>
      </c>
      <c r="C1890">
        <v>1.0623952944686139</v>
      </c>
      <c r="D1890">
        <v>1.0317586966899179</v>
      </c>
      <c r="E1890">
        <v>1.008386292327641</v>
      </c>
      <c r="F1890">
        <v>1.1431263231971991</v>
      </c>
      <c r="G1890" s="1">
        <v>1.0381357498119319</v>
      </c>
      <c r="H1890" s="1">
        <f t="shared" si="203"/>
        <v>1.0259318775757138</v>
      </c>
      <c r="I1890" s="1">
        <f t="shared" si="204"/>
        <v>1.1755564952299303E-2</v>
      </c>
      <c r="J1890" s="1">
        <f t="shared" si="205"/>
        <v>1.2203872236218105E-2</v>
      </c>
      <c r="K1890" s="3">
        <v>0.9599269235288731</v>
      </c>
      <c r="L1890" s="3">
        <f t="shared" si="206"/>
        <v>1.0543196968518171</v>
      </c>
      <c r="M1890" s="3">
        <f t="shared" si="207"/>
        <v>9.8333290805031642E-2</v>
      </c>
      <c r="N1890" s="19">
        <f t="shared" si="208"/>
        <v>1.0527045773284578</v>
      </c>
      <c r="O1890" s="19">
        <f t="shared" si="209"/>
        <v>1.0568937534561658</v>
      </c>
    </row>
    <row r="1891" spans="1:15" x14ac:dyDescent="0.5">
      <c r="A1891" s="6" t="s">
        <v>1889</v>
      </c>
      <c r="B1891">
        <v>0.90146969640945074</v>
      </c>
      <c r="C1891">
        <v>1.043870235686569</v>
      </c>
      <c r="D1891">
        <v>1.0287718682831131</v>
      </c>
      <c r="E1891">
        <v>1.0294757308288891</v>
      </c>
      <c r="F1891">
        <v>1.1437182614406241</v>
      </c>
      <c r="G1891" s="1">
        <v>1.026767670124425</v>
      </c>
      <c r="H1891" s="1">
        <f t="shared" si="203"/>
        <v>1.0294611585297289</v>
      </c>
      <c r="I1891" s="1">
        <f t="shared" si="204"/>
        <v>2.6232695902641849E-3</v>
      </c>
      <c r="J1891" s="1">
        <f t="shared" si="205"/>
        <v>-2.6934884053038122E-3</v>
      </c>
      <c r="K1891" s="3">
        <v>0.97497729222010421</v>
      </c>
      <c r="L1891" s="3">
        <f t="shared" si="206"/>
        <v>1.0550594509537849</v>
      </c>
      <c r="M1891" s="3">
        <f t="shared" si="207"/>
        <v>8.2137460403131052E-2</v>
      </c>
      <c r="N1891" s="19">
        <f t="shared" si="208"/>
        <v>1.0572972940072281</v>
      </c>
      <c r="O1891" s="19">
        <f t="shared" si="209"/>
        <v>1.0630023791520511</v>
      </c>
    </row>
    <row r="1892" spans="1:15" x14ac:dyDescent="0.5">
      <c r="A1892" s="6" t="s">
        <v>1890</v>
      </c>
      <c r="B1892">
        <v>0.96841261757701691</v>
      </c>
      <c r="C1892">
        <v>1.023173417216579</v>
      </c>
      <c r="D1892">
        <v>1.0251153043889241</v>
      </c>
      <c r="E1892">
        <v>1.04776684756765</v>
      </c>
      <c r="F1892">
        <v>1.1296134688345401</v>
      </c>
      <c r="G1892" s="1">
        <v>1.030171741051626</v>
      </c>
      <c r="H1892" s="1">
        <f t="shared" si="203"/>
        <v>1.038816331116942</v>
      </c>
      <c r="I1892" s="1">
        <f t="shared" si="204"/>
        <v>8.3914067148565114E-3</v>
      </c>
      <c r="J1892" s="1">
        <f t="shared" si="205"/>
        <v>-8.6445900653160379E-3</v>
      </c>
      <c r="K1892" s="3">
        <v>0.99803506412330967</v>
      </c>
      <c r="L1892" s="3">
        <f t="shared" si="206"/>
        <v>1.052897073824927</v>
      </c>
      <c r="M1892" s="3">
        <f t="shared" si="207"/>
        <v>5.4970022270519177E-2</v>
      </c>
      <c r="N1892" s="19">
        <f t="shared" si="208"/>
        <v>1.0588418051465966</v>
      </c>
      <c r="O1892" s="19">
        <f t="shared" si="209"/>
        <v>1.0655871052981314</v>
      </c>
    </row>
    <row r="1893" spans="1:15" x14ac:dyDescent="0.5">
      <c r="A1893" s="6" t="s">
        <v>1891</v>
      </c>
      <c r="B1893">
        <v>0.98734809908961307</v>
      </c>
      <c r="C1893">
        <v>1.0650633959519811</v>
      </c>
      <c r="D1893">
        <v>1.0688837476369371</v>
      </c>
      <c r="E1893">
        <v>1.0907300251200549</v>
      </c>
      <c r="F1893">
        <v>1.165475085903328</v>
      </c>
      <c r="G1893" s="1">
        <v>1.064669221475685</v>
      </c>
      <c r="H1893" s="1">
        <f t="shared" si="203"/>
        <v>1.0755000707403828</v>
      </c>
      <c r="I1893" s="1">
        <f t="shared" si="204"/>
        <v>1.0172971140919895E-2</v>
      </c>
      <c r="J1893" s="1">
        <f t="shared" si="205"/>
        <v>-1.0830849264697795E-2</v>
      </c>
      <c r="K1893" s="3">
        <v>1.061720147495302</v>
      </c>
      <c r="L1893" s="3">
        <f t="shared" si="206"/>
        <v>1.0931304650705367</v>
      </c>
      <c r="M1893" s="3">
        <f t="shared" si="207"/>
        <v>2.9584366133895659E-2</v>
      </c>
      <c r="N1893" s="19">
        <f t="shared" si="208"/>
        <v>1.0987438788942478</v>
      </c>
      <c r="O1893" s="19">
        <f t="shared" si="209"/>
        <v>1.1047159051457101</v>
      </c>
    </row>
    <row r="1894" spans="1:15" x14ac:dyDescent="0.5">
      <c r="A1894" s="6" t="s">
        <v>1892</v>
      </c>
      <c r="B1894">
        <v>0.97360850041242852</v>
      </c>
      <c r="C1894">
        <v>1.062951753133963</v>
      </c>
      <c r="D1894">
        <v>1.075867104146836</v>
      </c>
      <c r="E1894">
        <v>1.0894891689545629</v>
      </c>
      <c r="F1894">
        <v>1.1571224478952611</v>
      </c>
      <c r="G1894" s="1">
        <v>1.0426182188287549</v>
      </c>
      <c r="H1894" s="1">
        <f t="shared" si="203"/>
        <v>1.0718077949086102</v>
      </c>
      <c r="I1894" s="1">
        <f t="shared" si="204"/>
        <v>2.7996418586130167E-2</v>
      </c>
      <c r="J1894" s="1">
        <f t="shared" si="205"/>
        <v>-2.9189576079855284E-2</v>
      </c>
      <c r="K1894" s="3">
        <v>1.0599092228998439</v>
      </c>
      <c r="L1894" s="3">
        <f t="shared" si="206"/>
        <v>1.0914476538078464</v>
      </c>
      <c r="M1894" s="3">
        <f t="shared" si="207"/>
        <v>2.9755784954597644E-2</v>
      </c>
      <c r="N1894" s="19">
        <f t="shared" si="208"/>
        <v>1.0971468339426234</v>
      </c>
      <c r="O1894" s="19">
        <f t="shared" si="209"/>
        <v>1.1014027799017807</v>
      </c>
    </row>
    <row r="1895" spans="1:15" x14ac:dyDescent="0.5">
      <c r="A1895" s="6" t="s">
        <v>1893</v>
      </c>
      <c r="B1895">
        <v>0.94870903236645421</v>
      </c>
      <c r="C1895">
        <v>1.0365544053397959</v>
      </c>
      <c r="D1895">
        <v>1.0462539431314959</v>
      </c>
      <c r="E1895">
        <v>1.0657967314294641</v>
      </c>
      <c r="F1895">
        <v>1.123431170433931</v>
      </c>
      <c r="G1895" s="1">
        <v>1.0119767554365711</v>
      </c>
      <c r="H1895" s="1">
        <f t="shared" si="203"/>
        <v>1.0441490565402283</v>
      </c>
      <c r="I1895" s="1">
        <f t="shared" si="204"/>
        <v>3.1791541585140401E-2</v>
      </c>
      <c r="J1895" s="1">
        <f t="shared" si="205"/>
        <v>-3.2172301103657208E-2</v>
      </c>
      <c r="K1895" s="3">
        <v>1.0307894255507151</v>
      </c>
      <c r="L1895" s="3">
        <f t="shared" si="206"/>
        <v>1.0632370613749831</v>
      </c>
      <c r="M1895" s="3">
        <f t="shared" si="207"/>
        <v>3.1478432956306639E-2</v>
      </c>
      <c r="N1895" s="19">
        <f t="shared" si="208"/>
        <v>1.0685735925820203</v>
      </c>
      <c r="O1895" s="19">
        <f t="shared" si="209"/>
        <v>1.0730375224721254</v>
      </c>
    </row>
    <row r="1896" spans="1:15" x14ac:dyDescent="0.5">
      <c r="A1896" s="6" t="s">
        <v>1894</v>
      </c>
      <c r="B1896">
        <v>0.94226290420236414</v>
      </c>
      <c r="C1896">
        <v>1.014480034473503</v>
      </c>
      <c r="D1896">
        <v>1.023719172712672</v>
      </c>
      <c r="E1896">
        <v>1.032439580335986</v>
      </c>
      <c r="F1896">
        <v>1.0875677422333421</v>
      </c>
      <c r="G1896" s="1">
        <v>0.98900202427439343</v>
      </c>
      <c r="H1896" s="1">
        <f t="shared" si="203"/>
        <v>1.0200938867915734</v>
      </c>
      <c r="I1896" s="1">
        <f t="shared" si="204"/>
        <v>3.1437612617619591E-2</v>
      </c>
      <c r="J1896" s="1">
        <f t="shared" si="205"/>
        <v>-3.1091862517179991E-2</v>
      </c>
      <c r="K1896" s="3">
        <v>1.005751918632636</v>
      </c>
      <c r="L1896" s="3">
        <f t="shared" si="206"/>
        <v>1.0356600833094154</v>
      </c>
      <c r="M1896" s="3">
        <f t="shared" si="207"/>
        <v>2.9737119186847624E-2</v>
      </c>
      <c r="N1896" s="19">
        <f t="shared" si="208"/>
        <v>1.0398960930765981</v>
      </c>
      <c r="O1896" s="19">
        <f t="shared" si="209"/>
        <v>1.0431314771493831</v>
      </c>
    </row>
    <row r="1897" spans="1:15" x14ac:dyDescent="0.5">
      <c r="A1897" s="6" t="s">
        <v>1895</v>
      </c>
      <c r="B1897">
        <v>0.89446921719878358</v>
      </c>
      <c r="C1897">
        <v>0.97282568970062655</v>
      </c>
      <c r="D1897">
        <v>0.97946566589322326</v>
      </c>
      <c r="E1897">
        <v>0.98825872050233465</v>
      </c>
      <c r="F1897">
        <v>1.0489350935099671</v>
      </c>
      <c r="G1897" s="1">
        <v>0.94872413708805758</v>
      </c>
      <c r="H1897" s="1">
        <f t="shared" si="203"/>
        <v>0.97679087736098713</v>
      </c>
      <c r="I1897" s="1">
        <f t="shared" si="204"/>
        <v>2.9583668398145205E-2</v>
      </c>
      <c r="J1897" s="1">
        <f t="shared" si="205"/>
        <v>-2.8066740272929547E-2</v>
      </c>
      <c r="K1897" s="3">
        <v>0.95836380397217236</v>
      </c>
      <c r="L1897" s="3">
        <f t="shared" si="206"/>
        <v>0.99325520939342771</v>
      </c>
      <c r="M1897" s="3">
        <f t="shared" si="207"/>
        <v>3.6407265462906069E-2</v>
      </c>
      <c r="N1897" s="19">
        <f t="shared" si="208"/>
        <v>0.99734111333198805</v>
      </c>
      <c r="O1897" s="19">
        <f t="shared" si="209"/>
        <v>1.0009162028197409</v>
      </c>
    </row>
    <row r="1898" spans="1:15" x14ac:dyDescent="0.5">
      <c r="A1898" s="6" t="s">
        <v>1896</v>
      </c>
      <c r="B1898">
        <v>0.83804235136032257</v>
      </c>
      <c r="C1898">
        <v>0.90477248665946486</v>
      </c>
      <c r="D1898">
        <v>0.91480591236149622</v>
      </c>
      <c r="E1898">
        <v>0.92097891534788878</v>
      </c>
      <c r="F1898">
        <v>0.99089073415008422</v>
      </c>
      <c r="G1898" s="1">
        <v>0.89859913237193945</v>
      </c>
      <c r="H1898" s="1">
        <f t="shared" si="203"/>
        <v>0.91389807997585137</v>
      </c>
      <c r="I1898" s="1">
        <f t="shared" si="204"/>
        <v>1.7025330932079662E-2</v>
      </c>
      <c r="J1898" s="1">
        <f t="shared" si="205"/>
        <v>-1.5298947603911928E-2</v>
      </c>
      <c r="K1898" s="3">
        <v>0.90530539060827309</v>
      </c>
      <c r="L1898" s="3">
        <f t="shared" si="206"/>
        <v>0.92906922569895711</v>
      </c>
      <c r="M1898" s="3">
        <f t="shared" si="207"/>
        <v>2.6249523461599127E-2</v>
      </c>
      <c r="N1898" s="19">
        <f t="shared" si="208"/>
        <v>0.93392857350685554</v>
      </c>
      <c r="O1898" s="19">
        <f t="shared" si="209"/>
        <v>0.93775310573592741</v>
      </c>
    </row>
    <row r="1899" spans="1:15" x14ac:dyDescent="0.5">
      <c r="A1899" s="6" t="s">
        <v>1897</v>
      </c>
      <c r="B1899">
        <v>0.78261459544845935</v>
      </c>
      <c r="C1899">
        <v>0.85637266656705757</v>
      </c>
      <c r="D1899">
        <v>0.87751027972588214</v>
      </c>
      <c r="E1899">
        <v>0.87917413104820652</v>
      </c>
      <c r="F1899">
        <v>0.93450718265115273</v>
      </c>
      <c r="G1899" s="1">
        <v>0.84788091488616257</v>
      </c>
      <c r="H1899" s="1">
        <f t="shared" si="203"/>
        <v>0.86603577108815166</v>
      </c>
      <c r="I1899" s="1">
        <f t="shared" si="204"/>
        <v>2.1412035444183315E-2</v>
      </c>
      <c r="J1899" s="1">
        <f t="shared" si="205"/>
        <v>-1.8154856201989089E-2</v>
      </c>
      <c r="K1899" s="3">
        <v>0.85616586784637594</v>
      </c>
      <c r="L1899" s="3">
        <f t="shared" si="206"/>
        <v>0.88272000621609015</v>
      </c>
      <c r="M1899" s="3">
        <f t="shared" si="207"/>
        <v>3.1015179846528157E-2</v>
      </c>
      <c r="N1899" s="19">
        <f t="shared" si="208"/>
        <v>0.88798947414589668</v>
      </c>
      <c r="O1899" s="19">
        <f t="shared" si="209"/>
        <v>0.89008531302989957</v>
      </c>
    </row>
    <row r="1900" spans="1:15" x14ac:dyDescent="0.5">
      <c r="A1900" s="6" t="s">
        <v>1898</v>
      </c>
      <c r="B1900">
        <v>0.75752693560626938</v>
      </c>
      <c r="C1900">
        <v>0.8233292326503735</v>
      </c>
      <c r="D1900">
        <v>0.84687932462832793</v>
      </c>
      <c r="E1900">
        <v>0.84733261217626965</v>
      </c>
      <c r="F1900">
        <v>0.89292269094845311</v>
      </c>
      <c r="G1900" s="1">
        <v>0.81137621475166344</v>
      </c>
      <c r="H1900" s="1">
        <f t="shared" si="203"/>
        <v>0.83359815920193869</v>
      </c>
      <c r="I1900" s="1">
        <f t="shared" si="204"/>
        <v>2.7387966329622676E-2</v>
      </c>
      <c r="J1900" s="1">
        <f t="shared" si="205"/>
        <v>-2.2221944450275255E-2</v>
      </c>
      <c r="K1900" s="3">
        <v>0.82289019603721902</v>
      </c>
      <c r="L1900" s="3">
        <f t="shared" si="206"/>
        <v>0.8488124039210726</v>
      </c>
      <c r="M1900" s="3">
        <f t="shared" si="207"/>
        <v>3.1501417818181325E-2</v>
      </c>
      <c r="N1900" s="19">
        <f t="shared" si="208"/>
        <v>0.85390903817521246</v>
      </c>
      <c r="O1900" s="19">
        <f t="shared" si="209"/>
        <v>0.85531498088458924</v>
      </c>
    </row>
    <row r="1901" spans="1:15" x14ac:dyDescent="0.5">
      <c r="A1901" s="6" t="s">
        <v>1899</v>
      </c>
      <c r="B1901">
        <v>0.7452999005339821</v>
      </c>
      <c r="C1901">
        <v>0.80663819154331928</v>
      </c>
      <c r="D1901">
        <v>0.82778616718853859</v>
      </c>
      <c r="E1901">
        <v>0.83313213744608561</v>
      </c>
      <c r="F1901">
        <v>0.86707361418278317</v>
      </c>
      <c r="G1901" s="1">
        <v>0.78573108792236479</v>
      </c>
      <c r="H1901" s="1">
        <f t="shared" si="203"/>
        <v>0.81598600217894168</v>
      </c>
      <c r="I1901" s="1">
        <f t="shared" si="204"/>
        <v>3.8505431084033002E-2</v>
      </c>
      <c r="J1901" s="1">
        <f t="shared" si="205"/>
        <v>-3.0254914256576892E-2</v>
      </c>
      <c r="K1901" s="3">
        <v>0.80414060671284027</v>
      </c>
      <c r="L1901" s="3">
        <f t="shared" si="206"/>
        <v>0.83012322250793369</v>
      </c>
      <c r="M1901" s="3">
        <f t="shared" si="207"/>
        <v>3.2311035630080857E-2</v>
      </c>
      <c r="N1901" s="19">
        <f t="shared" si="208"/>
        <v>0.83482022870085648</v>
      </c>
      <c r="O1901" s="19">
        <f t="shared" si="209"/>
        <v>0.83622704100332013</v>
      </c>
    </row>
    <row r="1902" spans="1:15" x14ac:dyDescent="0.5">
      <c r="A1902" s="6" t="s">
        <v>1900</v>
      </c>
      <c r="B1902">
        <v>0.74708947990682306</v>
      </c>
      <c r="C1902">
        <v>0.79902389151068076</v>
      </c>
      <c r="D1902">
        <v>0.82443119411812216</v>
      </c>
      <c r="E1902">
        <v>0.83280318867361836</v>
      </c>
      <c r="F1902">
        <v>0.86253914386522357</v>
      </c>
      <c r="G1902" s="1">
        <v>0.77514922289975186</v>
      </c>
      <c r="H1902" s="1">
        <f t="shared" si="203"/>
        <v>0.81317737961489356</v>
      </c>
      <c r="I1902" s="1">
        <f t="shared" si="204"/>
        <v>4.9059143183918012E-2</v>
      </c>
      <c r="J1902" s="1">
        <f t="shared" si="205"/>
        <v>-3.8028156715141703E-2</v>
      </c>
      <c r="K1902" s="3">
        <v>0.80268894531767643</v>
      </c>
      <c r="L1902" s="3">
        <f t="shared" si="206"/>
        <v>0.82639495955650766</v>
      </c>
      <c r="M1902" s="3">
        <f t="shared" si="207"/>
        <v>2.9533251176704835E-2</v>
      </c>
      <c r="N1902" s="19">
        <f t="shared" si="208"/>
        <v>0.8318691731656731</v>
      </c>
      <c r="O1902" s="19">
        <f t="shared" si="209"/>
        <v>0.83335676897518329</v>
      </c>
    </row>
    <row r="1903" spans="1:15" x14ac:dyDescent="0.5">
      <c r="A1903" s="6" t="s">
        <v>1901</v>
      </c>
      <c r="B1903">
        <v>0.76157545555507655</v>
      </c>
      <c r="C1903">
        <v>0.80983133383036487</v>
      </c>
      <c r="D1903">
        <v>0.83729527189951525</v>
      </c>
      <c r="E1903">
        <v>0.84273244567383532</v>
      </c>
      <c r="F1903">
        <v>0.86597818129885129</v>
      </c>
      <c r="G1903" s="1">
        <v>0.77829568990845166</v>
      </c>
      <c r="H1903" s="1">
        <f t="shared" si="203"/>
        <v>0.82348253765152868</v>
      </c>
      <c r="I1903" s="1">
        <f t="shared" si="204"/>
        <v>5.8058715124571995E-2</v>
      </c>
      <c r="J1903" s="1">
        <f t="shared" si="205"/>
        <v>-4.5186847743077019E-2</v>
      </c>
      <c r="K1903" s="3">
        <v>0.82534957988802671</v>
      </c>
      <c r="L1903" s="3">
        <f t="shared" si="206"/>
        <v>0.83586395407081915</v>
      </c>
      <c r="M1903" s="3">
        <f t="shared" si="207"/>
        <v>1.2739297915701249E-2</v>
      </c>
      <c r="N1903" s="19">
        <f t="shared" si="208"/>
        <v>0.84107047811891</v>
      </c>
      <c r="O1903" s="19">
        <f t="shared" si="209"/>
        <v>0.84182551936278871</v>
      </c>
    </row>
    <row r="1904" spans="1:15" x14ac:dyDescent="0.5">
      <c r="A1904" s="6" t="s">
        <v>1902</v>
      </c>
      <c r="B1904">
        <v>0.76441814216106962</v>
      </c>
      <c r="C1904">
        <v>0.8387992064798272</v>
      </c>
      <c r="D1904">
        <v>0.85733727124510994</v>
      </c>
      <c r="E1904">
        <v>0.86770245642777533</v>
      </c>
      <c r="F1904">
        <v>0.86562833100607728</v>
      </c>
      <c r="G1904" s="1">
        <v>0.76835850482755963</v>
      </c>
      <c r="H1904" s="1">
        <f t="shared" si="203"/>
        <v>0.8387770814639719</v>
      </c>
      <c r="I1904" s="1">
        <f t="shared" si="204"/>
        <v>9.1648073384983347E-2</v>
      </c>
      <c r="J1904" s="1">
        <f t="shared" si="205"/>
        <v>-7.0418576636412267E-2</v>
      </c>
      <c r="K1904" s="3">
        <v>0.85487030198326763</v>
      </c>
      <c r="L1904" s="3">
        <f t="shared" si="206"/>
        <v>0.85364886932455231</v>
      </c>
      <c r="M1904" s="3">
        <f t="shared" si="207"/>
        <v>1.4287929477508436E-3</v>
      </c>
      <c r="N1904" s="19">
        <f t="shared" si="208"/>
        <v>0.85661880189349726</v>
      </c>
      <c r="O1904" s="19">
        <f t="shared" si="209"/>
        <v>0.85647510802317472</v>
      </c>
    </row>
    <row r="1905" spans="1:15" x14ac:dyDescent="0.5">
      <c r="A1905" s="6" t="s">
        <v>1903</v>
      </c>
      <c r="B1905">
        <v>0.84578569292447225</v>
      </c>
      <c r="C1905">
        <v>0.88211477068850885</v>
      </c>
      <c r="D1905">
        <v>0.9023132769564991</v>
      </c>
      <c r="E1905">
        <v>0.89515177183641303</v>
      </c>
      <c r="F1905">
        <v>0.84426301286755612</v>
      </c>
      <c r="G1905" s="1">
        <v>0.74128757649721544</v>
      </c>
      <c r="H1905" s="1">
        <f t="shared" si="203"/>
        <v>0.87392570505469003</v>
      </c>
      <c r="I1905" s="1">
        <f t="shared" si="204"/>
        <v>0.1789293828236346</v>
      </c>
      <c r="J1905" s="1">
        <f t="shared" si="205"/>
        <v>-0.13263812855747459</v>
      </c>
      <c r="K1905" s="3">
        <v>0.91548081737985265</v>
      </c>
      <c r="L1905" s="3">
        <f t="shared" si="206"/>
        <v>0.87955370748073347</v>
      </c>
      <c r="M1905" s="3">
        <f t="shared" si="207"/>
        <v>3.9243978920218324E-2</v>
      </c>
      <c r="N1905" s="19">
        <f t="shared" si="208"/>
        <v>0.87904149483917826</v>
      </c>
      <c r="O1905" s="19">
        <f t="shared" si="209"/>
        <v>0.87438713841571425</v>
      </c>
    </row>
    <row r="1906" spans="1:15" x14ac:dyDescent="0.5">
      <c r="A1906" s="6" t="s">
        <v>1904</v>
      </c>
      <c r="B1906">
        <v>1.0065088356384271</v>
      </c>
      <c r="C1906">
        <v>1.014732585746158</v>
      </c>
      <c r="D1906">
        <v>0.99465642994032111</v>
      </c>
      <c r="E1906">
        <v>1.0018097245545829</v>
      </c>
      <c r="F1906">
        <v>0.90154699872657806</v>
      </c>
      <c r="G1906" s="1">
        <v>0.77318971754674481</v>
      </c>
      <c r="H1906" s="1">
        <f t="shared" si="203"/>
        <v>0.98385091492121324</v>
      </c>
      <c r="I1906" s="1">
        <f t="shared" si="204"/>
        <v>0.27245731881028601</v>
      </c>
      <c r="J1906" s="1">
        <f t="shared" si="205"/>
        <v>-0.21066119737446842</v>
      </c>
      <c r="K1906" s="3">
        <v>1.1057261021180591</v>
      </c>
      <c r="L1906" s="3">
        <f t="shared" si="206"/>
        <v>0.97931933077777078</v>
      </c>
      <c r="M1906" s="3">
        <f t="shared" si="207"/>
        <v>0.11432014772749916</v>
      </c>
      <c r="N1906" s="19">
        <f t="shared" si="208"/>
        <v>0.97223667978409334</v>
      </c>
      <c r="O1906" s="19">
        <f t="shared" si="209"/>
        <v>0.96775272975284765</v>
      </c>
    </row>
    <row r="1907" spans="1:15" x14ac:dyDescent="0.5">
      <c r="A1907" s="6" t="s">
        <v>1905</v>
      </c>
      <c r="B1907">
        <v>1.0848867248785881</v>
      </c>
      <c r="C1907">
        <v>1.0827141923140911</v>
      </c>
      <c r="D1907">
        <v>1.035053411553994</v>
      </c>
      <c r="E1907">
        <v>1.0406994147919439</v>
      </c>
      <c r="F1907">
        <v>0.93955027914931999</v>
      </c>
      <c r="G1907" s="1">
        <v>0.81986803008379838</v>
      </c>
      <c r="H1907" s="1">
        <f t="shared" si="203"/>
        <v>1.0365808045375875</v>
      </c>
      <c r="I1907" s="1">
        <f t="shared" si="204"/>
        <v>0.26432641169291476</v>
      </c>
      <c r="J1907" s="1">
        <f t="shared" si="205"/>
        <v>-0.21671277445378911</v>
      </c>
      <c r="K1907" s="3">
        <v>1.2055360741858769</v>
      </c>
      <c r="L1907" s="3">
        <f t="shared" si="206"/>
        <v>1.0269196204693873</v>
      </c>
      <c r="M1907" s="3">
        <f t="shared" si="207"/>
        <v>0.14816350795401367</v>
      </c>
      <c r="N1907" s="19">
        <f t="shared" si="208"/>
        <v>1.0157607061004466</v>
      </c>
      <c r="O1907" s="19">
        <f t="shared" si="209"/>
        <v>1.0119021650097371</v>
      </c>
    </row>
    <row r="1908" spans="1:15" x14ac:dyDescent="0.5">
      <c r="A1908" s="6" t="s">
        <v>1906</v>
      </c>
      <c r="B1908">
        <v>1.110221685994583</v>
      </c>
      <c r="C1908">
        <v>1.09283013958221</v>
      </c>
      <c r="D1908">
        <v>1.0315785216550399</v>
      </c>
      <c r="E1908">
        <v>1.0212565259102451</v>
      </c>
      <c r="F1908">
        <v>0.95627306277285873</v>
      </c>
      <c r="G1908" s="1">
        <v>0.87756487443143316</v>
      </c>
      <c r="H1908" s="1">
        <f t="shared" si="203"/>
        <v>1.0424319871829872</v>
      </c>
      <c r="I1908" s="1">
        <f t="shared" si="204"/>
        <v>0.18786886024622407</v>
      </c>
      <c r="J1908" s="1">
        <f t="shared" si="205"/>
        <v>-0.16486711275155408</v>
      </c>
      <c r="K1908" s="3">
        <v>1.231167663926128</v>
      </c>
      <c r="L1908" s="3">
        <f t="shared" si="206"/>
        <v>1.0288740474206681</v>
      </c>
      <c r="M1908" s="3">
        <f t="shared" si="207"/>
        <v>0.16431037171684343</v>
      </c>
      <c r="N1908" s="19">
        <f t="shared" si="208"/>
        <v>1.0160828289883599</v>
      </c>
      <c r="O1908" s="19">
        <f t="shared" si="209"/>
        <v>1.0129836904550238</v>
      </c>
    </row>
    <row r="1909" spans="1:15" x14ac:dyDescent="0.5">
      <c r="A1909" s="6" t="s">
        <v>1907</v>
      </c>
      <c r="B1909">
        <v>1.12194549173064</v>
      </c>
      <c r="C1909">
        <v>1.09454090256911</v>
      </c>
      <c r="D1909">
        <v>1.033535564296777</v>
      </c>
      <c r="E1909">
        <v>1.0138574357262511</v>
      </c>
      <c r="F1909">
        <v>0.98079971146894895</v>
      </c>
      <c r="G1909" s="1">
        <v>0.91067729819899634</v>
      </c>
      <c r="H1909" s="1">
        <f t="shared" si="203"/>
        <v>1.0489358211583455</v>
      </c>
      <c r="I1909" s="1">
        <f t="shared" si="204"/>
        <v>0.15181944606808201</v>
      </c>
      <c r="J1909" s="1">
        <f t="shared" si="205"/>
        <v>-0.13825852295934915</v>
      </c>
      <c r="K1909" s="3">
        <v>1.249941330377635</v>
      </c>
      <c r="L1909" s="3">
        <f t="shared" si="206"/>
        <v>1.0343338870438863</v>
      </c>
      <c r="M1909" s="3">
        <f t="shared" si="207"/>
        <v>0.17249405079565527</v>
      </c>
      <c r="N1909" s="19">
        <f t="shared" si="208"/>
        <v>1.0222924839388416</v>
      </c>
      <c r="O1909" s="19">
        <f t="shared" si="209"/>
        <v>1.0200438678672548</v>
      </c>
    </row>
    <row r="1910" spans="1:15" x14ac:dyDescent="0.5">
      <c r="A1910" s="6" t="s">
        <v>1908</v>
      </c>
      <c r="B1910">
        <v>1.0604940007864301</v>
      </c>
      <c r="C1910">
        <v>1.0481191993826231</v>
      </c>
      <c r="D1910">
        <v>0.96515509136759303</v>
      </c>
      <c r="E1910">
        <v>0.96267294653845148</v>
      </c>
      <c r="F1910">
        <v>0.95269064407170057</v>
      </c>
      <c r="G1910" s="1">
        <v>0.91264806199589188</v>
      </c>
      <c r="H1910" s="1">
        <f t="shared" si="203"/>
        <v>0.99782637642935956</v>
      </c>
      <c r="I1910" s="1">
        <f t="shared" si="204"/>
        <v>9.3330954154648829E-2</v>
      </c>
      <c r="J1910" s="1">
        <f t="shared" si="205"/>
        <v>-8.5178314433467683E-2</v>
      </c>
      <c r="K1910" s="3">
        <v>1.206936334972565</v>
      </c>
      <c r="L1910" s="3">
        <f t="shared" si="206"/>
        <v>0.98529285155794555</v>
      </c>
      <c r="M1910" s="3">
        <f t="shared" si="207"/>
        <v>0.18364140426649569</v>
      </c>
      <c r="N1910" s="19">
        <f t="shared" si="208"/>
        <v>0.97272758199301013</v>
      </c>
      <c r="O1910" s="19">
        <f t="shared" si="209"/>
        <v>0.97424208011809343</v>
      </c>
    </row>
    <row r="1911" spans="1:15" x14ac:dyDescent="0.5">
      <c r="A1911" s="6" t="s">
        <v>1909</v>
      </c>
      <c r="B1911">
        <v>1.076563151901998</v>
      </c>
      <c r="C1911">
        <v>1.0560168643599399</v>
      </c>
      <c r="D1911">
        <v>0.9785866755400412</v>
      </c>
      <c r="E1911">
        <v>0.96653395642132556</v>
      </c>
      <c r="F1911">
        <v>0.95316757544580166</v>
      </c>
      <c r="G1911" s="1">
        <v>0.92639703450766742</v>
      </c>
      <c r="H1911" s="1">
        <f t="shared" si="203"/>
        <v>1.0061736447338212</v>
      </c>
      <c r="I1911" s="1">
        <f t="shared" si="204"/>
        <v>8.6114924006153545E-2</v>
      </c>
      <c r="J1911" s="1">
        <f t="shared" si="205"/>
        <v>-7.9776610226153788E-2</v>
      </c>
      <c r="K1911" s="3">
        <v>1.210484059075468</v>
      </c>
      <c r="L1911" s="3">
        <f t="shared" si="206"/>
        <v>0.99209574330018602</v>
      </c>
      <c r="M1911" s="3">
        <f t="shared" si="207"/>
        <v>0.18041403696144542</v>
      </c>
      <c r="N1911" s="19">
        <f t="shared" si="208"/>
        <v>0.97931151908823499</v>
      </c>
      <c r="O1911" s="19">
        <f t="shared" si="209"/>
        <v>0.97945648779787375</v>
      </c>
    </row>
    <row r="1912" spans="1:15" x14ac:dyDescent="0.5">
      <c r="A1912" s="6" t="s">
        <v>1910</v>
      </c>
      <c r="B1912">
        <v>1.088739704285318</v>
      </c>
      <c r="C1912">
        <v>1.0627988931531449</v>
      </c>
      <c r="D1912">
        <v>0.99620665474124348</v>
      </c>
      <c r="E1912">
        <v>0.99330039464356967</v>
      </c>
      <c r="F1912">
        <v>0.94937476360049899</v>
      </c>
      <c r="G1912" s="1">
        <v>0.92392258937584693</v>
      </c>
      <c r="H1912" s="1">
        <f t="shared" si="203"/>
        <v>1.018084082084755</v>
      </c>
      <c r="I1912" s="1">
        <f t="shared" si="204"/>
        <v>0.10191491559105462</v>
      </c>
      <c r="J1912" s="1">
        <f t="shared" si="205"/>
        <v>-9.4161492708908057E-2</v>
      </c>
      <c r="K1912" s="3">
        <v>1.221460523750715</v>
      </c>
      <c r="L1912" s="3">
        <f t="shared" si="206"/>
        <v>1.0039529576446424</v>
      </c>
      <c r="M1912" s="3">
        <f t="shared" si="207"/>
        <v>0.1780717115917724</v>
      </c>
      <c r="N1912" s="19">
        <f t="shared" si="208"/>
        <v>0.99218377054294193</v>
      </c>
      <c r="O1912" s="19">
        <f t="shared" si="209"/>
        <v>0.99137919370328154</v>
      </c>
    </row>
    <row r="1913" spans="1:15" x14ac:dyDescent="0.5">
      <c r="A1913" s="6" t="s">
        <v>1911</v>
      </c>
      <c r="B1913">
        <v>1.0678929098271159</v>
      </c>
      <c r="C1913">
        <v>1.0479180042300049</v>
      </c>
      <c r="D1913">
        <v>0.99475386236350805</v>
      </c>
      <c r="E1913">
        <v>0.9911759212814053</v>
      </c>
      <c r="F1913">
        <v>0.93435534943522069</v>
      </c>
      <c r="G1913" s="1">
        <v>0.90871672061323816</v>
      </c>
      <c r="H1913" s="1">
        <f t="shared" si="203"/>
        <v>1.007219209427451</v>
      </c>
      <c r="I1913" s="1">
        <f t="shared" si="204"/>
        <v>0.10839735484094479</v>
      </c>
      <c r="J1913" s="1">
        <f t="shared" si="205"/>
        <v>-9.8502488814212863E-2</v>
      </c>
      <c r="K1913" s="3">
        <v>1.202694702655239</v>
      </c>
      <c r="L1913" s="3">
        <f t="shared" si="206"/>
        <v>0.99508446934751793</v>
      </c>
      <c r="M1913" s="3">
        <f t="shared" si="207"/>
        <v>0.17262089277467621</v>
      </c>
      <c r="N1913" s="19">
        <f t="shared" si="208"/>
        <v>0.98451776237102062</v>
      </c>
      <c r="O1913" s="19">
        <f t="shared" si="209"/>
        <v>0.98247054237252307</v>
      </c>
    </row>
    <row r="1914" spans="1:15" x14ac:dyDescent="0.5">
      <c r="A1914" s="6" t="s">
        <v>1912</v>
      </c>
      <c r="B1914">
        <v>1.071717452782464</v>
      </c>
      <c r="C1914">
        <v>1.0395783745255409</v>
      </c>
      <c r="D1914">
        <v>1.0112700071580201</v>
      </c>
      <c r="E1914">
        <v>1.007877369752854</v>
      </c>
      <c r="F1914">
        <v>0.93989741274439342</v>
      </c>
      <c r="G1914" s="1">
        <v>0.89626112885772236</v>
      </c>
      <c r="H1914" s="1">
        <f t="shared" si="203"/>
        <v>1.0140681233926545</v>
      </c>
      <c r="I1914" s="1">
        <f t="shared" si="204"/>
        <v>0.13144271322474538</v>
      </c>
      <c r="J1914" s="1">
        <f t="shared" si="205"/>
        <v>-0.11780699453493215</v>
      </c>
      <c r="K1914" s="3">
        <v>1.201871751860589</v>
      </c>
      <c r="L1914" s="3">
        <f t="shared" si="206"/>
        <v>1.0025382575146926</v>
      </c>
      <c r="M1914" s="3">
        <f t="shared" si="207"/>
        <v>0.16585254960632279</v>
      </c>
      <c r="N1914" s="19">
        <f t="shared" si="208"/>
        <v>0.99513023411252277</v>
      </c>
      <c r="O1914" s="19">
        <f t="shared" si="209"/>
        <v>0.99190227950342336</v>
      </c>
    </row>
    <row r="1915" spans="1:15" x14ac:dyDescent="0.5">
      <c r="A1915" s="6" t="s">
        <v>1913</v>
      </c>
      <c r="B1915">
        <v>1.0702933936386061</v>
      </c>
      <c r="C1915">
        <v>1.0190513333465001</v>
      </c>
      <c r="D1915">
        <v>1.018600822678607</v>
      </c>
      <c r="E1915">
        <v>1.0319863352752949</v>
      </c>
      <c r="F1915">
        <v>0.96759957919715567</v>
      </c>
      <c r="G1915" s="1">
        <v>0.89964697182815057</v>
      </c>
      <c r="H1915" s="1">
        <f t="shared" si="203"/>
        <v>1.0215062928272327</v>
      </c>
      <c r="I1915" s="1">
        <f t="shared" si="204"/>
        <v>0.13545237722687467</v>
      </c>
      <c r="J1915" s="1">
        <f t="shared" si="205"/>
        <v>-0.12185932099908214</v>
      </c>
      <c r="K1915" s="3">
        <v>1.180496403031652</v>
      </c>
      <c r="L1915" s="3">
        <f t="shared" si="206"/>
        <v>1.0117488726649579</v>
      </c>
      <c r="M1915" s="3">
        <f t="shared" si="207"/>
        <v>0.14294624696299862</v>
      </c>
      <c r="N1915" s="19">
        <f t="shared" si="208"/>
        <v>1.0102883805286496</v>
      </c>
      <c r="O1915" s="19">
        <f t="shared" si="209"/>
        <v>1.0086258920986579</v>
      </c>
    </row>
    <row r="1916" spans="1:15" x14ac:dyDescent="0.5">
      <c r="A1916" s="6" t="s">
        <v>1914</v>
      </c>
      <c r="B1916">
        <v>1.0990602190723451</v>
      </c>
      <c r="C1916">
        <v>1.005174909712331</v>
      </c>
      <c r="D1916">
        <v>1.032605309499395</v>
      </c>
      <c r="E1916">
        <v>1.05086191543229</v>
      </c>
      <c r="F1916">
        <v>1.0200614266376571</v>
      </c>
      <c r="G1916" s="1">
        <v>0.91195727604586485</v>
      </c>
      <c r="H1916" s="1">
        <f t="shared" si="203"/>
        <v>1.0415527560708038</v>
      </c>
      <c r="I1916" s="1">
        <f t="shared" si="204"/>
        <v>0.14210696425039676</v>
      </c>
      <c r="J1916" s="1">
        <f t="shared" si="205"/>
        <v>-0.12959548002493892</v>
      </c>
      <c r="K1916" s="3">
        <v>1.146498417408651</v>
      </c>
      <c r="L1916" s="3">
        <f t="shared" si="206"/>
        <v>1.0300512634704952</v>
      </c>
      <c r="M1916" s="3">
        <f t="shared" si="207"/>
        <v>0.10156765344809894</v>
      </c>
      <c r="N1916" s="19">
        <f t="shared" si="208"/>
        <v>1.0350265342221283</v>
      </c>
      <c r="O1916" s="19">
        <f t="shared" si="209"/>
        <v>1.0355107791666749</v>
      </c>
    </row>
    <row r="1917" spans="1:15" x14ac:dyDescent="0.5">
      <c r="A1917" s="6" t="s">
        <v>1915</v>
      </c>
      <c r="B1917">
        <v>1.087172184841797</v>
      </c>
      <c r="C1917">
        <v>1.053097117888389</v>
      </c>
      <c r="D1917">
        <v>1.085557882853047</v>
      </c>
      <c r="E1917">
        <v>1.1015109976061661</v>
      </c>
      <c r="F1917">
        <v>1.0854230603263879</v>
      </c>
      <c r="G1917" s="1">
        <v>0.96491726415642898</v>
      </c>
      <c r="H1917" s="1">
        <f t="shared" si="203"/>
        <v>1.0825522487031574</v>
      </c>
      <c r="I1917" s="1">
        <f t="shared" si="204"/>
        <v>0.12191199071307922</v>
      </c>
      <c r="J1917" s="1">
        <f t="shared" si="205"/>
        <v>-0.11763498454672838</v>
      </c>
      <c r="K1917" s="3">
        <v>1.175893343277886</v>
      </c>
      <c r="L1917" s="3">
        <f t="shared" si="206"/>
        <v>1.0816282614754296</v>
      </c>
      <c r="M1917" s="3">
        <f t="shared" si="207"/>
        <v>8.0164652977527548E-2</v>
      </c>
      <c r="N1917" s="19">
        <f t="shared" si="208"/>
        <v>1.0873344901928377</v>
      </c>
      <c r="O1917" s="19">
        <f t="shared" si="209"/>
        <v>1.0876898116607958</v>
      </c>
    </row>
    <row r="1918" spans="1:15" x14ac:dyDescent="0.5">
      <c r="A1918" s="6" t="s">
        <v>1916</v>
      </c>
      <c r="B1918">
        <v>1.063426469896221</v>
      </c>
      <c r="C1918">
        <v>1.056725276721636</v>
      </c>
      <c r="D1918">
        <v>1.0781797001851881</v>
      </c>
      <c r="E1918">
        <v>1.0990693128934239</v>
      </c>
      <c r="F1918">
        <v>1.0905989731565839</v>
      </c>
      <c r="G1918" s="1">
        <v>0.95879401097192318</v>
      </c>
      <c r="H1918" s="1">
        <f t="shared" si="203"/>
        <v>1.0775999465706105</v>
      </c>
      <c r="I1918" s="1">
        <f t="shared" si="204"/>
        <v>0.12391184575533024</v>
      </c>
      <c r="J1918" s="1">
        <f t="shared" si="205"/>
        <v>-0.11880593559868735</v>
      </c>
      <c r="K1918" s="3">
        <v>1.165222847487829</v>
      </c>
      <c r="L1918" s="3">
        <f t="shared" si="206"/>
        <v>1.0804346419054884</v>
      </c>
      <c r="M1918" s="3">
        <f t="shared" si="207"/>
        <v>7.2765656599628428E-2</v>
      </c>
      <c r="N1918" s="19">
        <f t="shared" si="208"/>
        <v>1.085176514942259</v>
      </c>
      <c r="O1918" s="19">
        <f t="shared" si="209"/>
        <v>1.0865758778936732</v>
      </c>
    </row>
    <row r="1919" spans="1:15" x14ac:dyDescent="0.5">
      <c r="A1919" s="6" t="s">
        <v>1917</v>
      </c>
      <c r="B1919">
        <v>1.034267285335567</v>
      </c>
      <c r="C1919">
        <v>1.0261840942300791</v>
      </c>
      <c r="D1919">
        <v>1.049504588561085</v>
      </c>
      <c r="E1919">
        <v>1.07300742094414</v>
      </c>
      <c r="F1919">
        <v>1.0577033862662231</v>
      </c>
      <c r="G1919" s="1">
        <v>0.93881965510608056</v>
      </c>
      <c r="H1919" s="1">
        <f t="shared" si="203"/>
        <v>1.0481333550674186</v>
      </c>
      <c r="I1919" s="1">
        <f t="shared" si="204"/>
        <v>0.11643737896495814</v>
      </c>
      <c r="J1919" s="1">
        <f t="shared" si="205"/>
        <v>-0.109313699961338</v>
      </c>
      <c r="K1919" s="3">
        <v>1.135977253912692</v>
      </c>
      <c r="L1919" s="3">
        <f t="shared" si="206"/>
        <v>1.0509065690137891</v>
      </c>
      <c r="M1919" s="3">
        <f t="shared" si="207"/>
        <v>7.4887665757294469E-2</v>
      </c>
      <c r="N1919" s="19">
        <f t="shared" si="208"/>
        <v>1.0558510639705312</v>
      </c>
      <c r="O1919" s="19">
        <f t="shared" si="209"/>
        <v>1.0571203590524203</v>
      </c>
    </row>
    <row r="1920" spans="1:15" x14ac:dyDescent="0.5">
      <c r="A1920" s="6" t="s">
        <v>1918</v>
      </c>
      <c r="B1920">
        <v>1.0188202215327871</v>
      </c>
      <c r="C1920">
        <v>1.009607547061226</v>
      </c>
      <c r="D1920">
        <v>1.032294724913482</v>
      </c>
      <c r="E1920">
        <v>1.0400156347269429</v>
      </c>
      <c r="F1920">
        <v>1.0181129506757449</v>
      </c>
      <c r="G1920" s="1">
        <v>0.91828854238412327</v>
      </c>
      <c r="H1920" s="1">
        <f t="shared" si="203"/>
        <v>1.0237702157820365</v>
      </c>
      <c r="I1920" s="1">
        <f t="shared" si="204"/>
        <v>0.11486767887145205</v>
      </c>
      <c r="J1920" s="1">
        <f t="shared" si="205"/>
        <v>-0.10548167339791326</v>
      </c>
      <c r="K1920" s="3">
        <v>1.102360985440004</v>
      </c>
      <c r="L1920" s="3">
        <f t="shared" si="206"/>
        <v>1.0247602146318866</v>
      </c>
      <c r="M1920" s="3">
        <f t="shared" si="207"/>
        <v>7.0395062808888631E-2</v>
      </c>
      <c r="N1920" s="19">
        <f t="shared" si="208"/>
        <v>1.0277907481460187</v>
      </c>
      <c r="O1920" s="19">
        <f t="shared" si="209"/>
        <v>1.0268899527925259</v>
      </c>
    </row>
    <row r="1921" spans="1:15" x14ac:dyDescent="0.5">
      <c r="A1921" s="6" t="s">
        <v>1919</v>
      </c>
      <c r="B1921">
        <v>0.96716301126971793</v>
      </c>
      <c r="C1921">
        <v>0.96927879437496867</v>
      </c>
      <c r="D1921">
        <v>1.0052741657311299</v>
      </c>
      <c r="E1921">
        <v>0.99533909453807368</v>
      </c>
      <c r="F1921">
        <v>0.98095305396138133</v>
      </c>
      <c r="G1921" s="1">
        <v>0.88326057480635678</v>
      </c>
      <c r="H1921" s="1">
        <f t="shared" si="203"/>
        <v>0.98360162397505435</v>
      </c>
      <c r="I1921" s="1">
        <f t="shared" si="204"/>
        <v>0.11360299783639276</v>
      </c>
      <c r="J1921" s="1">
        <f t="shared" si="205"/>
        <v>-0.10034104916869757</v>
      </c>
      <c r="K1921" s="3">
        <v>1.051873143558931</v>
      </c>
      <c r="L1921" s="3">
        <f t="shared" si="206"/>
        <v>0.98688934651612159</v>
      </c>
      <c r="M1921" s="3">
        <f t="shared" si="207"/>
        <v>6.1779119887919003E-2</v>
      </c>
      <c r="N1921" s="19">
        <f t="shared" si="208"/>
        <v>0.99041145694435218</v>
      </c>
      <c r="O1921" s="19">
        <f t="shared" si="209"/>
        <v>0.98743891518699667</v>
      </c>
    </row>
    <row r="1922" spans="1:15" x14ac:dyDescent="0.5">
      <c r="A1922" s="6" t="s">
        <v>1920</v>
      </c>
      <c r="B1922">
        <v>0.9012616949504757</v>
      </c>
      <c r="C1922">
        <v>0.89903147662890504</v>
      </c>
      <c r="D1922">
        <v>0.94256396003935594</v>
      </c>
      <c r="E1922">
        <v>0.9299107924469564</v>
      </c>
      <c r="F1922">
        <v>0.92442370635251903</v>
      </c>
      <c r="G1922" s="1">
        <v>0.84558204786736824</v>
      </c>
      <c r="H1922" s="1">
        <f t="shared" ref="H1922:H1985" si="210">AVERAGE(B1922:F1922)</f>
        <v>0.91943832608364251</v>
      </c>
      <c r="I1922" s="1">
        <f t="shared" ref="I1922:I1985" si="211">ABS(G1922-H1922)/G1922</f>
        <v>8.7343715967653585E-2</v>
      </c>
      <c r="J1922" s="1">
        <f t="shared" ref="J1922:J1985" si="212">G1922-H1922</f>
        <v>-7.3856278216274274E-2</v>
      </c>
      <c r="K1922" s="3">
        <v>0.9780093870611396</v>
      </c>
      <c r="L1922" s="3">
        <f t="shared" si="206"/>
        <v>0.92307365231027583</v>
      </c>
      <c r="M1922" s="3">
        <f t="shared" si="207"/>
        <v>5.6170968783788883E-2</v>
      </c>
      <c r="N1922" s="19">
        <f t="shared" si="208"/>
        <v>0.9278820874465501</v>
      </c>
      <c r="O1922" s="19">
        <f t="shared" si="209"/>
        <v>0.92494571292798877</v>
      </c>
    </row>
    <row r="1923" spans="1:15" x14ac:dyDescent="0.5">
      <c r="A1923" s="6" t="s">
        <v>1921</v>
      </c>
      <c r="B1923">
        <v>0.85210433632338412</v>
      </c>
      <c r="C1923">
        <v>0.84809919562899483</v>
      </c>
      <c r="D1923">
        <v>0.89126174203845498</v>
      </c>
      <c r="E1923">
        <v>0.88307215895396574</v>
      </c>
      <c r="F1923">
        <v>0.86533824806271586</v>
      </c>
      <c r="G1923" s="1">
        <v>0.80066916655533571</v>
      </c>
      <c r="H1923" s="1">
        <f t="shared" si="210"/>
        <v>0.86797513620150313</v>
      </c>
      <c r="I1923" s="1">
        <f t="shared" si="211"/>
        <v>8.4062147585541855E-2</v>
      </c>
      <c r="J1923" s="1">
        <f t="shared" si="212"/>
        <v>-6.7305969646167418E-2</v>
      </c>
      <c r="K1923" s="3">
        <v>0.92468125576750171</v>
      </c>
      <c r="L1923" s="3">
        <f t="shared" ref="L1923:L1986" si="213">SUM(C1923:F1923,H1923)/5</f>
        <v>0.87114929617712689</v>
      </c>
      <c r="M1923" s="3">
        <f t="shared" ref="M1923:M1986" si="214">ABS(K1923-L1923)/K1923</f>
        <v>5.7892337772049197E-2</v>
      </c>
      <c r="N1923" s="19">
        <f t="shared" ref="N1923:N1986" si="215">(L1923+H1923+F1923+E1923+D1923)/5</f>
        <v>0.8757593162867533</v>
      </c>
      <c r="O1923" s="19">
        <f t="shared" ref="O1923:O1986" si="216">(N1923+L1923+H1923+F1923+E1923)/5</f>
        <v>0.87265883113641307</v>
      </c>
    </row>
    <row r="1924" spans="1:15" x14ac:dyDescent="0.5">
      <c r="A1924" s="6" t="s">
        <v>1922</v>
      </c>
      <c r="B1924">
        <v>0.82354423430586166</v>
      </c>
      <c r="C1924">
        <v>0.81907332077337247</v>
      </c>
      <c r="D1924">
        <v>0.85367830901435016</v>
      </c>
      <c r="E1924">
        <v>0.85281519203723444</v>
      </c>
      <c r="F1924">
        <v>0.81982993931448578</v>
      </c>
      <c r="G1924" s="1">
        <v>0.7720357270481546</v>
      </c>
      <c r="H1924" s="1">
        <f t="shared" si="210"/>
        <v>0.83378819908906099</v>
      </c>
      <c r="I1924" s="1">
        <f t="shared" si="211"/>
        <v>7.9986547095448959E-2</v>
      </c>
      <c r="J1924" s="1">
        <f t="shared" si="212"/>
        <v>-6.1752472040906392E-2</v>
      </c>
      <c r="K1924" s="3">
        <v>0.89007728402352304</v>
      </c>
      <c r="L1924" s="3">
        <f t="shared" si="213"/>
        <v>0.83583699204570083</v>
      </c>
      <c r="M1924" s="3">
        <f t="shared" si="214"/>
        <v>6.0938856604263972E-2</v>
      </c>
      <c r="N1924" s="19">
        <f t="shared" si="215"/>
        <v>0.83918972630016653</v>
      </c>
      <c r="O1924" s="19">
        <f t="shared" si="216"/>
        <v>0.83629200975732965</v>
      </c>
    </row>
    <row r="1925" spans="1:15" x14ac:dyDescent="0.5">
      <c r="A1925" s="6" t="s">
        <v>1923</v>
      </c>
      <c r="B1925">
        <v>0.80631078623713692</v>
      </c>
      <c r="C1925">
        <v>0.80578779461446082</v>
      </c>
      <c r="D1925">
        <v>0.83242425032430967</v>
      </c>
      <c r="E1925">
        <v>0.83263585517179617</v>
      </c>
      <c r="F1925">
        <v>0.79564046298856694</v>
      </c>
      <c r="G1925" s="1">
        <v>0.75671378909021714</v>
      </c>
      <c r="H1925" s="1">
        <f t="shared" si="210"/>
        <v>0.81455982986725406</v>
      </c>
      <c r="I1925" s="1">
        <f t="shared" si="211"/>
        <v>7.6443751403795793E-2</v>
      </c>
      <c r="J1925" s="1">
        <f t="shared" si="212"/>
        <v>-5.7846040777036922E-2</v>
      </c>
      <c r="K1925" s="3">
        <v>0.87193990299904278</v>
      </c>
      <c r="L1925" s="3">
        <f t="shared" si="213"/>
        <v>0.81620963859327755</v>
      </c>
      <c r="M1925" s="3">
        <f t="shared" si="214"/>
        <v>6.3915258625142204E-2</v>
      </c>
      <c r="N1925" s="19">
        <f t="shared" si="215"/>
        <v>0.8182940073890409</v>
      </c>
      <c r="O1925" s="19">
        <f t="shared" si="216"/>
        <v>0.81546795880198708</v>
      </c>
    </row>
    <row r="1926" spans="1:15" x14ac:dyDescent="0.5">
      <c r="A1926" s="6" t="s">
        <v>1924</v>
      </c>
      <c r="B1926">
        <v>0.80961324872556495</v>
      </c>
      <c r="C1926">
        <v>0.79800824871323073</v>
      </c>
      <c r="D1926">
        <v>0.83100563424270746</v>
      </c>
      <c r="E1926">
        <v>0.82124243003063446</v>
      </c>
      <c r="F1926">
        <v>0.78279501069434876</v>
      </c>
      <c r="G1926" s="1">
        <v>0.75300815270171273</v>
      </c>
      <c r="H1926" s="1">
        <f t="shared" si="210"/>
        <v>0.80853291448129738</v>
      </c>
      <c r="I1926" s="1">
        <f t="shared" si="211"/>
        <v>7.3737265101802341E-2</v>
      </c>
      <c r="J1926" s="1">
        <f t="shared" si="212"/>
        <v>-5.5524761779584653E-2</v>
      </c>
      <c r="K1926" s="3">
        <v>0.87005350066798104</v>
      </c>
      <c r="L1926" s="3">
        <f t="shared" si="213"/>
        <v>0.80831684763244382</v>
      </c>
      <c r="M1926" s="3">
        <f t="shared" si="214"/>
        <v>7.095730663475186E-2</v>
      </c>
      <c r="N1926" s="19">
        <f t="shared" si="215"/>
        <v>0.81037856741628644</v>
      </c>
      <c r="O1926" s="19">
        <f t="shared" si="216"/>
        <v>0.80625315405100229</v>
      </c>
    </row>
    <row r="1927" spans="1:15" x14ac:dyDescent="0.5">
      <c r="A1927" s="6" t="s">
        <v>1925</v>
      </c>
      <c r="B1927">
        <v>0.81259428346018492</v>
      </c>
      <c r="C1927">
        <v>0.81193451799331795</v>
      </c>
      <c r="D1927">
        <v>0.84239383565687143</v>
      </c>
      <c r="E1927">
        <v>0.83987603872096617</v>
      </c>
      <c r="F1927">
        <v>0.78520109929115789</v>
      </c>
      <c r="G1927" s="1">
        <v>0.7668817722708271</v>
      </c>
      <c r="H1927" s="1">
        <f t="shared" si="210"/>
        <v>0.8183999550244998</v>
      </c>
      <c r="I1927" s="1">
        <f t="shared" si="211"/>
        <v>6.7178781158302017E-2</v>
      </c>
      <c r="J1927" s="1">
        <f t="shared" si="212"/>
        <v>-5.1518182753672703E-2</v>
      </c>
      <c r="K1927" s="3">
        <v>0.88433042546641072</v>
      </c>
      <c r="L1927" s="3">
        <f t="shared" si="213"/>
        <v>0.8195610893373626</v>
      </c>
      <c r="M1927" s="3">
        <f t="shared" si="214"/>
        <v>7.3241103397395466E-2</v>
      </c>
      <c r="N1927" s="19">
        <f t="shared" si="215"/>
        <v>0.82108640360617158</v>
      </c>
      <c r="O1927" s="19">
        <f t="shared" si="216"/>
        <v>0.81682491719603156</v>
      </c>
    </row>
    <row r="1928" spans="1:15" x14ac:dyDescent="0.5">
      <c r="A1928" s="6" t="s">
        <v>1926</v>
      </c>
      <c r="B1928">
        <v>0.81079991142699881</v>
      </c>
      <c r="C1928">
        <v>0.83907290439014537</v>
      </c>
      <c r="D1928">
        <v>0.86147470162173556</v>
      </c>
      <c r="E1928">
        <v>0.86813764391632753</v>
      </c>
      <c r="F1928">
        <v>0.77639175421409368</v>
      </c>
      <c r="G1928" s="1">
        <v>0.78720942882822442</v>
      </c>
      <c r="H1928" s="1">
        <f t="shared" si="210"/>
        <v>0.8311753831138603</v>
      </c>
      <c r="I1928" s="1">
        <f t="shared" si="211"/>
        <v>5.5850390856064823E-2</v>
      </c>
      <c r="J1928" s="1">
        <f t="shared" si="212"/>
        <v>-4.3965954285635878E-2</v>
      </c>
      <c r="K1928" s="3">
        <v>0.90702568781510251</v>
      </c>
      <c r="L1928" s="3">
        <f t="shared" si="213"/>
        <v>0.83525047745123238</v>
      </c>
      <c r="M1928" s="3">
        <f t="shared" si="214"/>
        <v>7.9132500135433353E-2</v>
      </c>
      <c r="N1928" s="19">
        <f t="shared" si="215"/>
        <v>0.83448599206344976</v>
      </c>
      <c r="O1928" s="19">
        <f t="shared" si="216"/>
        <v>0.82908825015179277</v>
      </c>
    </row>
    <row r="1929" spans="1:15" x14ac:dyDescent="0.5">
      <c r="A1929" s="6" t="s">
        <v>1927</v>
      </c>
      <c r="B1929">
        <v>0.8719322111922283</v>
      </c>
      <c r="C1929">
        <v>0.88065323593120259</v>
      </c>
      <c r="D1929">
        <v>0.89958936619626284</v>
      </c>
      <c r="E1929">
        <v>0.89367857490939862</v>
      </c>
      <c r="F1929">
        <v>0.72447566115610762</v>
      </c>
      <c r="G1929" s="1">
        <v>0.84197720135748622</v>
      </c>
      <c r="H1929" s="1">
        <f t="shared" si="210"/>
        <v>0.85406580987704006</v>
      </c>
      <c r="I1929" s="1">
        <f t="shared" si="211"/>
        <v>1.4357405996342732E-2</v>
      </c>
      <c r="J1929" s="1">
        <f t="shared" si="212"/>
        <v>-1.2088608519553845E-2</v>
      </c>
      <c r="K1929" s="3">
        <v>0.95783789458860946</v>
      </c>
      <c r="L1929" s="3">
        <f t="shared" si="213"/>
        <v>0.85049252961400246</v>
      </c>
      <c r="M1929" s="3">
        <f t="shared" si="214"/>
        <v>0.11207049291019307</v>
      </c>
      <c r="N1929" s="19">
        <f t="shared" si="215"/>
        <v>0.84446038835056236</v>
      </c>
      <c r="O1929" s="19">
        <f t="shared" si="216"/>
        <v>0.83343459278142229</v>
      </c>
    </row>
    <row r="1930" spans="1:15" x14ac:dyDescent="0.5">
      <c r="A1930" s="6" t="s">
        <v>1928</v>
      </c>
      <c r="B1930">
        <v>1.0075181699070941</v>
      </c>
      <c r="C1930">
        <v>1.0121946871318279</v>
      </c>
      <c r="D1930">
        <v>1.025405802906056</v>
      </c>
      <c r="E1930">
        <v>1.006594680211907</v>
      </c>
      <c r="F1930">
        <v>0.70632419639736665</v>
      </c>
      <c r="G1930" s="1">
        <v>1.031829949001517</v>
      </c>
      <c r="H1930" s="1">
        <f t="shared" si="210"/>
        <v>0.95160750731085031</v>
      </c>
      <c r="I1930" s="1">
        <f t="shared" si="211"/>
        <v>7.7747735242901711E-2</v>
      </c>
      <c r="J1930" s="1">
        <f t="shared" si="212"/>
        <v>8.0222441690666724E-2</v>
      </c>
      <c r="K1930" s="3">
        <v>1.1295900519857791</v>
      </c>
      <c r="L1930" s="3">
        <f t="shared" si="213"/>
        <v>0.9404253747916016</v>
      </c>
      <c r="M1930" s="3">
        <f t="shared" si="214"/>
        <v>0.16746312245016035</v>
      </c>
      <c r="N1930" s="19">
        <f t="shared" si="215"/>
        <v>0.92607151232355633</v>
      </c>
      <c r="O1930" s="19">
        <f t="shared" si="216"/>
        <v>0.90620465420705654</v>
      </c>
    </row>
    <row r="1931" spans="1:15" x14ac:dyDescent="0.5">
      <c r="A1931" s="6" t="s">
        <v>1929</v>
      </c>
      <c r="B1931">
        <v>1.0731494996935651</v>
      </c>
      <c r="C1931">
        <v>1.0797325164036711</v>
      </c>
      <c r="D1931">
        <v>1.080689259614412</v>
      </c>
      <c r="E1931">
        <v>1.0480461380167341</v>
      </c>
      <c r="F1931">
        <v>0.70835839926449706</v>
      </c>
      <c r="G1931" s="1">
        <v>1.144592646583275</v>
      </c>
      <c r="H1931" s="1">
        <f t="shared" si="210"/>
        <v>0.9979951625985759</v>
      </c>
      <c r="I1931" s="1">
        <f t="shared" si="211"/>
        <v>0.128078303160786</v>
      </c>
      <c r="J1931" s="1">
        <f t="shared" si="212"/>
        <v>0.14659748398469907</v>
      </c>
      <c r="K1931" s="3">
        <v>1.206718829239857</v>
      </c>
      <c r="L1931" s="3">
        <f t="shared" si="213"/>
        <v>0.98296429517957795</v>
      </c>
      <c r="M1931" s="3">
        <f t="shared" si="214"/>
        <v>0.18542391867807989</v>
      </c>
      <c r="N1931" s="19">
        <f t="shared" si="215"/>
        <v>0.96361065093475951</v>
      </c>
      <c r="O1931" s="19">
        <f t="shared" si="216"/>
        <v>0.94019492919882897</v>
      </c>
    </row>
    <row r="1932" spans="1:15" x14ac:dyDescent="0.5">
      <c r="A1932" s="6" t="s">
        <v>1930</v>
      </c>
      <c r="B1932">
        <v>1.094429870157648</v>
      </c>
      <c r="C1932">
        <v>1.098009857430241</v>
      </c>
      <c r="D1932">
        <v>1.08944048996903</v>
      </c>
      <c r="E1932">
        <v>1.029708673509484</v>
      </c>
      <c r="F1932">
        <v>0.72967572241030798</v>
      </c>
      <c r="G1932" s="1">
        <v>1.176799033675987</v>
      </c>
      <c r="H1932" s="1">
        <f t="shared" si="210"/>
        <v>1.0082529226953423</v>
      </c>
      <c r="I1932" s="1">
        <f t="shared" si="211"/>
        <v>0.14322420919581691</v>
      </c>
      <c r="J1932" s="1">
        <f t="shared" si="212"/>
        <v>0.16854611098064476</v>
      </c>
      <c r="K1932" s="3">
        <v>1.2223589522809679</v>
      </c>
      <c r="L1932" s="3">
        <f t="shared" si="213"/>
        <v>0.991017533202881</v>
      </c>
      <c r="M1932" s="3">
        <f t="shared" si="214"/>
        <v>0.18925817056143379</v>
      </c>
      <c r="N1932" s="19">
        <f t="shared" si="215"/>
        <v>0.96961906835740908</v>
      </c>
      <c r="O1932" s="19">
        <f t="shared" si="216"/>
        <v>0.94565478403508485</v>
      </c>
    </row>
    <row r="1933" spans="1:15" x14ac:dyDescent="0.5">
      <c r="A1933" s="6" t="s">
        <v>1931</v>
      </c>
      <c r="B1933">
        <v>1.0969380290715569</v>
      </c>
      <c r="C1933">
        <v>1.099700682158774</v>
      </c>
      <c r="D1933">
        <v>1.0946143015362939</v>
      </c>
      <c r="E1933">
        <v>1.02286605750691</v>
      </c>
      <c r="F1933">
        <v>0.75842804345199233</v>
      </c>
      <c r="G1933" s="1">
        <v>1.199056173069355</v>
      </c>
      <c r="H1933" s="1">
        <f t="shared" si="210"/>
        <v>1.0145094227451055</v>
      </c>
      <c r="I1933" s="1">
        <f t="shared" si="211"/>
        <v>0.15391001228228118</v>
      </c>
      <c r="J1933" s="1">
        <f t="shared" si="212"/>
        <v>0.1845467503242495</v>
      </c>
      <c r="K1933" s="3">
        <v>1.240563965685022</v>
      </c>
      <c r="L1933" s="3">
        <f t="shared" si="213"/>
        <v>0.99802370147981523</v>
      </c>
      <c r="M1933" s="3">
        <f t="shared" si="214"/>
        <v>0.19550806803523385</v>
      </c>
      <c r="N1933" s="19">
        <f t="shared" si="215"/>
        <v>0.97768830534402329</v>
      </c>
      <c r="O1933" s="19">
        <f t="shared" si="216"/>
        <v>0.95430310610556934</v>
      </c>
    </row>
    <row r="1934" spans="1:15" x14ac:dyDescent="0.5">
      <c r="A1934" s="6" t="s">
        <v>1932</v>
      </c>
      <c r="B1934">
        <v>1.033276482686901</v>
      </c>
      <c r="C1934">
        <v>1.0503317418717739</v>
      </c>
      <c r="D1934">
        <v>1.039380910103852</v>
      </c>
      <c r="E1934">
        <v>0.96139868386450267</v>
      </c>
      <c r="F1934">
        <v>0.76123741072968687</v>
      </c>
      <c r="G1934" s="1">
        <v>1.1528560763393829</v>
      </c>
      <c r="H1934" s="1">
        <f t="shared" si="210"/>
        <v>0.9691250458513434</v>
      </c>
      <c r="I1934" s="1">
        <f t="shared" si="211"/>
        <v>0.15937031018774972</v>
      </c>
      <c r="J1934" s="1">
        <f t="shared" si="212"/>
        <v>0.18373103048803952</v>
      </c>
      <c r="K1934" s="3">
        <v>1.201998630204669</v>
      </c>
      <c r="L1934" s="3">
        <f t="shared" si="213"/>
        <v>0.95629475848423184</v>
      </c>
      <c r="M1934" s="3">
        <f t="shared" si="214"/>
        <v>0.20441277181705292</v>
      </c>
      <c r="N1934" s="19">
        <f t="shared" si="215"/>
        <v>0.93748736180672343</v>
      </c>
      <c r="O1934" s="19">
        <f t="shared" si="216"/>
        <v>0.91710865214729775</v>
      </c>
    </row>
    <row r="1935" spans="1:15" x14ac:dyDescent="0.5">
      <c r="A1935" s="6" t="s">
        <v>1933</v>
      </c>
      <c r="B1935">
        <v>1.0441193974515379</v>
      </c>
      <c r="C1935">
        <v>1.0594637662989359</v>
      </c>
      <c r="D1935">
        <v>1.059032580172556</v>
      </c>
      <c r="E1935">
        <v>0.91898957281723193</v>
      </c>
      <c r="F1935">
        <v>0.77251019691057232</v>
      </c>
      <c r="G1935" s="1">
        <v>1.148455633128034</v>
      </c>
      <c r="H1935" s="1">
        <f t="shared" si="210"/>
        <v>0.97082310273016681</v>
      </c>
      <c r="I1935" s="1">
        <f t="shared" si="211"/>
        <v>0.1546707815904492</v>
      </c>
      <c r="J1935" s="1">
        <f t="shared" si="212"/>
        <v>0.17763253039786719</v>
      </c>
      <c r="K1935" s="3">
        <v>1.2009046088326889</v>
      </c>
      <c r="L1935" s="3">
        <f t="shared" si="213"/>
        <v>0.95616384378589248</v>
      </c>
      <c r="M1935" s="3">
        <f t="shared" si="214"/>
        <v>0.20379700706177731</v>
      </c>
      <c r="N1935" s="19">
        <f t="shared" si="215"/>
        <v>0.93550385928328372</v>
      </c>
      <c r="O1935" s="19">
        <f t="shared" si="216"/>
        <v>0.91079811510542952</v>
      </c>
    </row>
    <row r="1936" spans="1:15" x14ac:dyDescent="0.5">
      <c r="A1936" s="6" t="s">
        <v>1934</v>
      </c>
      <c r="B1936">
        <v>1.055609960384136</v>
      </c>
      <c r="C1936">
        <v>1.064177653928744</v>
      </c>
      <c r="D1936">
        <v>1.0850212550453411</v>
      </c>
      <c r="E1936">
        <v>0.96178090247478021</v>
      </c>
      <c r="F1936">
        <v>0.77639416905649428</v>
      </c>
      <c r="G1936" s="1">
        <v>1.150523165930734</v>
      </c>
      <c r="H1936" s="1">
        <f t="shared" si="210"/>
        <v>0.98859678817789898</v>
      </c>
      <c r="I1936" s="1">
        <f t="shared" si="211"/>
        <v>0.14074151876971736</v>
      </c>
      <c r="J1936" s="1">
        <f t="shared" si="212"/>
        <v>0.16192637775283503</v>
      </c>
      <c r="K1936" s="3">
        <v>1.2195908942497879</v>
      </c>
      <c r="L1936" s="3">
        <f t="shared" si="213"/>
        <v>0.97519415373665175</v>
      </c>
      <c r="M1936" s="3">
        <f t="shared" si="214"/>
        <v>0.2003923952412526</v>
      </c>
      <c r="N1936" s="19">
        <f t="shared" si="215"/>
        <v>0.95739745369823337</v>
      </c>
      <c r="O1936" s="19">
        <f t="shared" si="216"/>
        <v>0.93187269342881174</v>
      </c>
    </row>
    <row r="1937" spans="1:15" x14ac:dyDescent="0.5">
      <c r="A1937" s="6" t="s">
        <v>1935</v>
      </c>
      <c r="B1937">
        <v>1.045992049603693</v>
      </c>
      <c r="C1937">
        <v>1.0514543262368321</v>
      </c>
      <c r="D1937">
        <v>1.086192842460155</v>
      </c>
      <c r="E1937">
        <v>0.9663377308040807</v>
      </c>
      <c r="F1937">
        <v>0.78985299132044229</v>
      </c>
      <c r="G1937" s="1">
        <v>1.123528902242108</v>
      </c>
      <c r="H1937" s="1">
        <f t="shared" si="210"/>
        <v>0.98796598808504066</v>
      </c>
      <c r="I1937" s="1">
        <f t="shared" si="211"/>
        <v>0.12065814585324752</v>
      </c>
      <c r="J1937" s="1">
        <f t="shared" si="212"/>
        <v>0.13556291415706734</v>
      </c>
      <c r="K1937" s="3">
        <v>1.2097084509465199</v>
      </c>
      <c r="L1937" s="3">
        <f t="shared" si="213"/>
        <v>0.9763607757813102</v>
      </c>
      <c r="M1937" s="3">
        <f t="shared" si="214"/>
        <v>0.19289579648933591</v>
      </c>
      <c r="N1937" s="19">
        <f t="shared" si="215"/>
        <v>0.96134206569020575</v>
      </c>
      <c r="O1937" s="19">
        <f t="shared" si="216"/>
        <v>0.93637191033621592</v>
      </c>
    </row>
    <row r="1938" spans="1:15" x14ac:dyDescent="0.5">
      <c r="A1938" s="6" t="s">
        <v>1936</v>
      </c>
      <c r="B1938">
        <v>1.04930505594488</v>
      </c>
      <c r="C1938">
        <v>1.0424029611276111</v>
      </c>
      <c r="D1938">
        <v>1.100450353789157</v>
      </c>
      <c r="E1938">
        <v>0.98758547402108199</v>
      </c>
      <c r="F1938">
        <v>0.81379585186620884</v>
      </c>
      <c r="G1938" s="1">
        <v>1.1176192914333001</v>
      </c>
      <c r="H1938" s="1">
        <f t="shared" si="210"/>
        <v>0.99870793934978774</v>
      </c>
      <c r="I1938" s="1">
        <f t="shared" si="211"/>
        <v>0.1063970110349594</v>
      </c>
      <c r="J1938" s="1">
        <f t="shared" si="212"/>
        <v>0.11891135208351233</v>
      </c>
      <c r="K1938" s="3">
        <v>1.201654246127881</v>
      </c>
      <c r="L1938" s="3">
        <f t="shared" si="213"/>
        <v>0.98858851603076947</v>
      </c>
      <c r="M1938" s="3">
        <f t="shared" si="214"/>
        <v>0.17731034595323761</v>
      </c>
      <c r="N1938" s="19">
        <f t="shared" si="215"/>
        <v>0.97782562701140097</v>
      </c>
      <c r="O1938" s="19">
        <f t="shared" si="216"/>
        <v>0.9533006816558498</v>
      </c>
    </row>
    <row r="1939" spans="1:15" x14ac:dyDescent="0.5">
      <c r="A1939" s="6" t="s">
        <v>1937</v>
      </c>
      <c r="B1939">
        <v>1.0492290124007391</v>
      </c>
      <c r="C1939">
        <v>1.029792616899782</v>
      </c>
      <c r="D1939">
        <v>1.105008992026022</v>
      </c>
      <c r="E1939">
        <v>1.010561326891795</v>
      </c>
      <c r="F1939">
        <v>0.86235471027688448</v>
      </c>
      <c r="G1939" s="1">
        <v>1.0978390096954429</v>
      </c>
      <c r="H1939" s="1">
        <f t="shared" si="210"/>
        <v>1.0113893316990445</v>
      </c>
      <c r="I1939" s="1">
        <f t="shared" si="211"/>
        <v>7.8745314415800183E-2</v>
      </c>
      <c r="J1939" s="1">
        <f t="shared" si="212"/>
        <v>8.6449677996398355E-2</v>
      </c>
      <c r="K1939" s="3">
        <v>1.183074819870509</v>
      </c>
      <c r="L1939" s="3">
        <f t="shared" si="213"/>
        <v>1.0038213955587056</v>
      </c>
      <c r="M1939" s="3">
        <f t="shared" si="214"/>
        <v>0.1515148672773064</v>
      </c>
      <c r="N1939" s="19">
        <f t="shared" si="215"/>
        <v>0.99862715129049029</v>
      </c>
      <c r="O1939" s="19">
        <f t="shared" si="216"/>
        <v>0.97735078314338397</v>
      </c>
    </row>
    <row r="1940" spans="1:15" x14ac:dyDescent="0.5">
      <c r="A1940" s="6" t="s">
        <v>1938</v>
      </c>
      <c r="B1940">
        <v>1.0852324354448111</v>
      </c>
      <c r="C1940">
        <v>1.0220061228176061</v>
      </c>
      <c r="D1940">
        <v>1.095337400012377</v>
      </c>
      <c r="E1940">
        <v>1.0218725900797241</v>
      </c>
      <c r="F1940">
        <v>0.92371042227846811</v>
      </c>
      <c r="G1940" s="1">
        <v>1.06967306366783</v>
      </c>
      <c r="H1940" s="1">
        <f t="shared" si="210"/>
        <v>1.0296317941265971</v>
      </c>
      <c r="I1940" s="1">
        <f t="shared" si="211"/>
        <v>3.7433184868593705E-2</v>
      </c>
      <c r="J1940" s="1">
        <f t="shared" si="212"/>
        <v>4.0041269541232882E-2</v>
      </c>
      <c r="K1940" s="3">
        <v>1.1567238921411149</v>
      </c>
      <c r="L1940" s="3">
        <f t="shared" si="213"/>
        <v>1.0185116658629543</v>
      </c>
      <c r="M1940" s="3">
        <f t="shared" si="214"/>
        <v>0.11948592677750224</v>
      </c>
      <c r="N1940" s="19">
        <f t="shared" si="215"/>
        <v>1.017812774472024</v>
      </c>
      <c r="O1940" s="19">
        <f t="shared" si="216"/>
        <v>1.0023078493639535</v>
      </c>
    </row>
    <row r="1941" spans="1:15" x14ac:dyDescent="0.5">
      <c r="A1941" s="6" t="s">
        <v>1939</v>
      </c>
      <c r="B1941">
        <v>1.072955237194245</v>
      </c>
      <c r="C1941">
        <v>1.062907345194871</v>
      </c>
      <c r="D1941">
        <v>1.115734652962515</v>
      </c>
      <c r="E1941">
        <v>1.083583439986473</v>
      </c>
      <c r="F1941">
        <v>0.98877955818143759</v>
      </c>
      <c r="G1941" s="1">
        <v>1.09137880736884</v>
      </c>
      <c r="H1941" s="1">
        <f t="shared" si="210"/>
        <v>1.0647920467039083</v>
      </c>
      <c r="I1941" s="1">
        <f t="shared" si="211"/>
        <v>2.4360708202707939E-2</v>
      </c>
      <c r="J1941" s="1">
        <f t="shared" si="212"/>
        <v>2.6586760664931708E-2</v>
      </c>
      <c r="K1941" s="3">
        <v>1.1803411190881521</v>
      </c>
      <c r="L1941" s="3">
        <f t="shared" si="213"/>
        <v>1.0631594086058409</v>
      </c>
      <c r="M1941" s="3">
        <f t="shared" si="214"/>
        <v>9.9277834676163343E-2</v>
      </c>
      <c r="N1941" s="19">
        <f t="shared" si="215"/>
        <v>1.063209821288035</v>
      </c>
      <c r="O1941" s="19">
        <f t="shared" si="216"/>
        <v>1.052704854953139</v>
      </c>
    </row>
    <row r="1942" spans="1:15" x14ac:dyDescent="0.5">
      <c r="A1942" s="6" t="s">
        <v>1940</v>
      </c>
      <c r="B1942">
        <v>1.0440321710332581</v>
      </c>
      <c r="C1942">
        <v>1.065625594418981</v>
      </c>
      <c r="D1942">
        <v>1.099673592532304</v>
      </c>
      <c r="E1942">
        <v>1.0817349465185011</v>
      </c>
      <c r="F1942">
        <v>0.99486737587312568</v>
      </c>
      <c r="G1942" s="1">
        <v>1.064330127868085</v>
      </c>
      <c r="H1942" s="1">
        <f t="shared" si="210"/>
        <v>1.0571867360752338</v>
      </c>
      <c r="I1942" s="1">
        <f t="shared" si="211"/>
        <v>6.7116316693578903E-3</v>
      </c>
      <c r="J1942" s="1">
        <f t="shared" si="212"/>
        <v>7.1433917928511725E-3</v>
      </c>
      <c r="K1942" s="3">
        <v>1.170441632425232</v>
      </c>
      <c r="L1942" s="3">
        <f t="shared" si="213"/>
        <v>1.0598176490836291</v>
      </c>
      <c r="M1942" s="3">
        <f t="shared" si="214"/>
        <v>9.4514737238441171E-2</v>
      </c>
      <c r="N1942" s="19">
        <f t="shared" si="215"/>
        <v>1.0586560600165587</v>
      </c>
      <c r="O1942" s="19">
        <f t="shared" si="216"/>
        <v>1.0504525535134097</v>
      </c>
    </row>
    <row r="1943" spans="1:15" x14ac:dyDescent="0.5">
      <c r="A1943" s="6" t="s">
        <v>1941</v>
      </c>
      <c r="B1943">
        <v>1.0147758552229449</v>
      </c>
      <c r="C1943">
        <v>1.036129660017602</v>
      </c>
      <c r="D1943">
        <v>1.0703038626788961</v>
      </c>
      <c r="E1943">
        <v>1.053194050874054</v>
      </c>
      <c r="F1943">
        <v>0.96155522866867649</v>
      </c>
      <c r="G1943" s="1">
        <v>1.029130066933734</v>
      </c>
      <c r="H1943" s="1">
        <f t="shared" si="210"/>
        <v>1.0271917314924346</v>
      </c>
      <c r="I1943" s="1">
        <f t="shared" si="211"/>
        <v>1.883469838826708E-3</v>
      </c>
      <c r="J1943" s="1">
        <f t="shared" si="212"/>
        <v>1.9383354412993992E-3</v>
      </c>
      <c r="K1943" s="3">
        <v>1.1315392171650851</v>
      </c>
      <c r="L1943" s="3">
        <f t="shared" si="213"/>
        <v>1.0296749067463327</v>
      </c>
      <c r="M1943" s="3">
        <f t="shared" si="214"/>
        <v>9.0022783897812542E-2</v>
      </c>
      <c r="N1943" s="19">
        <f t="shared" si="215"/>
        <v>1.0283839560920787</v>
      </c>
      <c r="O1943" s="19">
        <f t="shared" si="216"/>
        <v>1.0199999747747153</v>
      </c>
    </row>
    <row r="1944" spans="1:15" x14ac:dyDescent="0.5">
      <c r="A1944" s="6" t="s">
        <v>1942</v>
      </c>
      <c r="B1944">
        <v>1.010062433528935</v>
      </c>
      <c r="C1944">
        <v>1.013223924196347</v>
      </c>
      <c r="D1944">
        <v>1.046013809682349</v>
      </c>
      <c r="E1944">
        <v>1.0203091052920139</v>
      </c>
      <c r="F1944">
        <v>0.93918382681504242</v>
      </c>
      <c r="G1944" s="1">
        <v>1.003466176031288</v>
      </c>
      <c r="H1944" s="1">
        <f t="shared" si="210"/>
        <v>1.0057586199029376</v>
      </c>
      <c r="I1944" s="1">
        <f t="shared" si="211"/>
        <v>2.2845253047952666E-3</v>
      </c>
      <c r="J1944" s="1">
        <f t="shared" si="212"/>
        <v>-2.2924438716496187E-3</v>
      </c>
      <c r="K1944" s="3">
        <v>1.1003893663106801</v>
      </c>
      <c r="L1944" s="3">
        <f t="shared" si="213"/>
        <v>1.0048978571777378</v>
      </c>
      <c r="M1944" s="3">
        <f t="shared" si="214"/>
        <v>8.6779745476004089E-2</v>
      </c>
      <c r="N1944" s="19">
        <f t="shared" si="215"/>
        <v>1.0032326437740162</v>
      </c>
      <c r="O1944" s="19">
        <f t="shared" si="216"/>
        <v>0.99467641059234957</v>
      </c>
    </row>
    <row r="1945" spans="1:15" x14ac:dyDescent="0.5">
      <c r="A1945" s="6" t="s">
        <v>1943</v>
      </c>
      <c r="B1945">
        <v>0.95278119610629686</v>
      </c>
      <c r="C1945">
        <v>0.97384072830842916</v>
      </c>
      <c r="D1945">
        <v>1.011882182567706</v>
      </c>
      <c r="E1945">
        <v>0.98910682447380072</v>
      </c>
      <c r="F1945">
        <v>0.90653908167903452</v>
      </c>
      <c r="G1945" s="1">
        <v>0.97218030075557038</v>
      </c>
      <c r="H1945" s="1">
        <f t="shared" si="210"/>
        <v>0.96683000262705343</v>
      </c>
      <c r="I1945" s="1">
        <f t="shared" si="211"/>
        <v>5.5034010917097819E-3</v>
      </c>
      <c r="J1945" s="1">
        <f t="shared" si="212"/>
        <v>5.3502981285169504E-3</v>
      </c>
      <c r="K1945" s="3">
        <v>1.0470853121441701</v>
      </c>
      <c r="L1945" s="3">
        <f t="shared" si="213"/>
        <v>0.96963976393120477</v>
      </c>
      <c r="M1945" s="3">
        <f t="shared" si="214"/>
        <v>7.3962978292930248E-2</v>
      </c>
      <c r="N1945" s="19">
        <f t="shared" si="215"/>
        <v>0.96879957105575998</v>
      </c>
      <c r="O1945" s="19">
        <f t="shared" si="216"/>
        <v>0.96018304875337068</v>
      </c>
    </row>
    <row r="1946" spans="1:15" x14ac:dyDescent="0.5">
      <c r="A1946" s="6" t="s">
        <v>1944</v>
      </c>
      <c r="B1946">
        <v>0.89507692653053572</v>
      </c>
      <c r="C1946">
        <v>0.90278530690883219</v>
      </c>
      <c r="D1946">
        <v>0.94349481442088068</v>
      </c>
      <c r="E1946">
        <v>0.9381814614461973</v>
      </c>
      <c r="F1946">
        <v>0.86029454785394854</v>
      </c>
      <c r="G1946" s="1">
        <v>0.91204144631684214</v>
      </c>
      <c r="H1946" s="1">
        <f t="shared" si="210"/>
        <v>0.90796661143207891</v>
      </c>
      <c r="I1946" s="1">
        <f t="shared" si="211"/>
        <v>4.4678176646674467E-3</v>
      </c>
      <c r="J1946" s="1">
        <f t="shared" si="212"/>
        <v>4.0748348847632343E-3</v>
      </c>
      <c r="K1946" s="3">
        <v>0.96998575207806803</v>
      </c>
      <c r="L1946" s="3">
        <f t="shared" si="213"/>
        <v>0.91054454841238752</v>
      </c>
      <c r="M1946" s="3">
        <f t="shared" si="214"/>
        <v>6.1280491531278146E-2</v>
      </c>
      <c r="N1946" s="19">
        <f t="shared" si="215"/>
        <v>0.91209639671309861</v>
      </c>
      <c r="O1946" s="19">
        <f t="shared" si="216"/>
        <v>0.90581671317154222</v>
      </c>
    </row>
    <row r="1947" spans="1:15" x14ac:dyDescent="0.5">
      <c r="A1947" s="6" t="s">
        <v>1945</v>
      </c>
      <c r="B1947">
        <v>0.8434631697212619</v>
      </c>
      <c r="C1947">
        <v>0.85238410860907587</v>
      </c>
      <c r="D1947">
        <v>0.89491650718021598</v>
      </c>
      <c r="E1947">
        <v>0.88056546698152371</v>
      </c>
      <c r="F1947">
        <v>0.81116427736025198</v>
      </c>
      <c r="G1947" s="1">
        <v>0.87177454951620714</v>
      </c>
      <c r="H1947" s="1">
        <f t="shared" si="210"/>
        <v>0.85649870597046596</v>
      </c>
      <c r="I1947" s="1">
        <f t="shared" si="211"/>
        <v>1.7522699595002564E-2</v>
      </c>
      <c r="J1947" s="1">
        <f t="shared" si="212"/>
        <v>1.5275843545741186E-2</v>
      </c>
      <c r="K1947" s="3">
        <v>0.9253386424969553</v>
      </c>
      <c r="L1947" s="3">
        <f t="shared" si="213"/>
        <v>0.85910581322030666</v>
      </c>
      <c r="M1947" s="3">
        <f t="shared" si="214"/>
        <v>7.1576854391300931E-2</v>
      </c>
      <c r="N1947" s="19">
        <f t="shared" si="215"/>
        <v>0.86045015414255288</v>
      </c>
      <c r="O1947" s="19">
        <f t="shared" si="216"/>
        <v>0.85355688353502024</v>
      </c>
    </row>
    <row r="1948" spans="1:15" x14ac:dyDescent="0.5">
      <c r="A1948" s="6" t="s">
        <v>1946</v>
      </c>
      <c r="B1948">
        <v>0.81523823441720322</v>
      </c>
      <c r="C1948">
        <v>0.82705738487028191</v>
      </c>
      <c r="D1948">
        <v>0.86100792536665205</v>
      </c>
      <c r="E1948">
        <v>0.85018721337192493</v>
      </c>
      <c r="F1948">
        <v>0.77878667416480052</v>
      </c>
      <c r="G1948" s="1">
        <v>0.84142178479231111</v>
      </c>
      <c r="H1948" s="1">
        <f t="shared" si="210"/>
        <v>0.82645548643817257</v>
      </c>
      <c r="I1948" s="1">
        <f t="shared" si="211"/>
        <v>1.7786915699874215E-2</v>
      </c>
      <c r="J1948" s="1">
        <f t="shared" si="212"/>
        <v>1.4966298354138541E-2</v>
      </c>
      <c r="K1948" s="3">
        <v>0.89488161773890007</v>
      </c>
      <c r="L1948" s="3">
        <f t="shared" si="213"/>
        <v>0.82869893684236651</v>
      </c>
      <c r="M1948" s="3">
        <f t="shared" si="214"/>
        <v>7.3956911824557908E-2</v>
      </c>
      <c r="N1948" s="19">
        <f t="shared" si="215"/>
        <v>0.82902724723678334</v>
      </c>
      <c r="O1948" s="19">
        <f t="shared" si="216"/>
        <v>0.8226311116108096</v>
      </c>
    </row>
    <row r="1949" spans="1:15" x14ac:dyDescent="0.5">
      <c r="A1949" s="6" t="s">
        <v>1947</v>
      </c>
      <c r="B1949">
        <v>0.80106665728758497</v>
      </c>
      <c r="C1949">
        <v>0.80863624670760692</v>
      </c>
      <c r="D1949">
        <v>0.83892883889627146</v>
      </c>
      <c r="E1949">
        <v>0.82775519438213452</v>
      </c>
      <c r="F1949">
        <v>0.76026121068928032</v>
      </c>
      <c r="G1949" s="1">
        <v>0.82261589456720108</v>
      </c>
      <c r="H1949" s="1">
        <f t="shared" si="210"/>
        <v>0.80732962959257581</v>
      </c>
      <c r="I1949" s="1">
        <f t="shared" si="211"/>
        <v>1.8582506216546852E-2</v>
      </c>
      <c r="J1949" s="1">
        <f t="shared" si="212"/>
        <v>1.5286264974625263E-2</v>
      </c>
      <c r="K1949" s="3">
        <v>0.86986115418047427</v>
      </c>
      <c r="L1949" s="3">
        <f t="shared" si="213"/>
        <v>0.80858222405357372</v>
      </c>
      <c r="M1949" s="3">
        <f t="shared" si="214"/>
        <v>7.0446794677977681E-2</v>
      </c>
      <c r="N1949" s="19">
        <f t="shared" si="215"/>
        <v>0.80857141952276712</v>
      </c>
      <c r="O1949" s="19">
        <f t="shared" si="216"/>
        <v>0.8024999356480661</v>
      </c>
    </row>
    <row r="1950" spans="1:15" x14ac:dyDescent="0.5">
      <c r="A1950" s="6" t="s">
        <v>1948</v>
      </c>
      <c r="B1950">
        <v>0.80586634686780612</v>
      </c>
      <c r="C1950">
        <v>0.8043081341677295</v>
      </c>
      <c r="D1950">
        <v>0.83571836560424306</v>
      </c>
      <c r="E1950">
        <v>0.82301026634305174</v>
      </c>
      <c r="F1950">
        <v>0.75641376303466612</v>
      </c>
      <c r="G1950" s="1">
        <v>0.81799966451465222</v>
      </c>
      <c r="H1950" s="1">
        <f t="shared" si="210"/>
        <v>0.80506337520349924</v>
      </c>
      <c r="I1950" s="1">
        <f t="shared" si="211"/>
        <v>1.5814541096210027E-2</v>
      </c>
      <c r="J1950" s="1">
        <f t="shared" si="212"/>
        <v>1.2936289311152982E-2</v>
      </c>
      <c r="K1950" s="3">
        <v>0.86589465038325264</v>
      </c>
      <c r="L1950" s="3">
        <f t="shared" si="213"/>
        <v>0.80490278087063793</v>
      </c>
      <c r="M1950" s="3">
        <f t="shared" si="214"/>
        <v>7.0437979361137257E-2</v>
      </c>
      <c r="N1950" s="19">
        <f t="shared" si="215"/>
        <v>0.8050217102112196</v>
      </c>
      <c r="O1950" s="19">
        <f t="shared" si="216"/>
        <v>0.79888237913261495</v>
      </c>
    </row>
    <row r="1951" spans="1:15" x14ac:dyDescent="0.5">
      <c r="A1951" s="6" t="s">
        <v>1949</v>
      </c>
      <c r="B1951">
        <v>0.80320897646182177</v>
      </c>
      <c r="C1951">
        <v>0.8162919337310991</v>
      </c>
      <c r="D1951">
        <v>0.84985086363949469</v>
      </c>
      <c r="E1951">
        <v>0.83060648502289758</v>
      </c>
      <c r="F1951">
        <v>0.76606739738600904</v>
      </c>
      <c r="G1951" s="1">
        <v>0.82600254171219278</v>
      </c>
      <c r="H1951" s="1">
        <f t="shared" si="210"/>
        <v>0.81320513124826443</v>
      </c>
      <c r="I1951" s="1">
        <f t="shared" si="211"/>
        <v>1.5493185332579037E-2</v>
      </c>
      <c r="J1951" s="1">
        <f t="shared" si="212"/>
        <v>1.2797410463928349E-2</v>
      </c>
      <c r="K1951" s="3">
        <v>0.88234041032984256</v>
      </c>
      <c r="L1951" s="3">
        <f t="shared" si="213"/>
        <v>0.81520436220555292</v>
      </c>
      <c r="M1951" s="3">
        <f t="shared" si="214"/>
        <v>7.6088601789407309E-2</v>
      </c>
      <c r="N1951" s="19">
        <f t="shared" si="215"/>
        <v>0.81498684790044373</v>
      </c>
      <c r="O1951" s="19">
        <f t="shared" si="216"/>
        <v>0.80801404475263361</v>
      </c>
    </row>
    <row r="1952" spans="1:15" x14ac:dyDescent="0.5">
      <c r="A1952" s="6" t="s">
        <v>1950</v>
      </c>
      <c r="B1952">
        <v>0.80280255886456153</v>
      </c>
      <c r="C1952">
        <v>0.8447701106712614</v>
      </c>
      <c r="D1952">
        <v>0.86487404391871103</v>
      </c>
      <c r="E1952">
        <v>0.83165322228789373</v>
      </c>
      <c r="F1952">
        <v>0.77691517130440446</v>
      </c>
      <c r="G1952" s="1">
        <v>0.83470129796532933</v>
      </c>
      <c r="H1952" s="1">
        <f t="shared" si="210"/>
        <v>0.82420302140936652</v>
      </c>
      <c r="I1952" s="1">
        <f t="shared" si="211"/>
        <v>1.257728552903109E-2</v>
      </c>
      <c r="J1952" s="1">
        <f t="shared" si="212"/>
        <v>1.0498276555962804E-2</v>
      </c>
      <c r="K1952" s="3">
        <v>0.89984502281103385</v>
      </c>
      <c r="L1952" s="3">
        <f t="shared" si="213"/>
        <v>0.8284831139183273</v>
      </c>
      <c r="M1952" s="3">
        <f t="shared" si="214"/>
        <v>7.9304665896554549E-2</v>
      </c>
      <c r="N1952" s="19">
        <f t="shared" si="215"/>
        <v>0.82522571456774063</v>
      </c>
      <c r="O1952" s="19">
        <f t="shared" si="216"/>
        <v>0.81729604869754657</v>
      </c>
    </row>
    <row r="1953" spans="1:15" x14ac:dyDescent="0.5">
      <c r="A1953" s="6" t="s">
        <v>1951</v>
      </c>
      <c r="B1953">
        <v>0.86246447043593022</v>
      </c>
      <c r="C1953">
        <v>0.88526139037269702</v>
      </c>
      <c r="D1953">
        <v>0.90078193905607129</v>
      </c>
      <c r="E1953">
        <v>0.82887024946172361</v>
      </c>
      <c r="F1953">
        <v>0.78865583320038901</v>
      </c>
      <c r="G1953" s="1">
        <v>0.879064391934131</v>
      </c>
      <c r="H1953" s="1">
        <f t="shared" si="210"/>
        <v>0.85320677650536214</v>
      </c>
      <c r="I1953" s="1">
        <f t="shared" si="211"/>
        <v>2.9414927582126868E-2</v>
      </c>
      <c r="J1953" s="1">
        <f t="shared" si="212"/>
        <v>2.5857615428768854E-2</v>
      </c>
      <c r="K1953" s="3">
        <v>0.95613058279865815</v>
      </c>
      <c r="L1953" s="3">
        <f t="shared" si="213"/>
        <v>0.85135523771924859</v>
      </c>
      <c r="M1953" s="3">
        <f t="shared" si="214"/>
        <v>0.10958267308292254</v>
      </c>
      <c r="N1953" s="19">
        <f t="shared" si="215"/>
        <v>0.84457400718855902</v>
      </c>
      <c r="O1953" s="19">
        <f t="shared" si="216"/>
        <v>0.83333242081505643</v>
      </c>
    </row>
    <row r="1954" spans="1:15" x14ac:dyDescent="0.5">
      <c r="A1954" s="6" t="s">
        <v>1952</v>
      </c>
      <c r="B1954">
        <v>0.99911727534360339</v>
      </c>
      <c r="C1954">
        <v>1.0147827334869011</v>
      </c>
      <c r="D1954">
        <v>1.036688177719036</v>
      </c>
      <c r="E1954">
        <v>0.90921109654437648</v>
      </c>
      <c r="F1954">
        <v>0.91625369080099017</v>
      </c>
      <c r="G1954" s="1">
        <v>1.0479686602577589</v>
      </c>
      <c r="H1954" s="1">
        <f t="shared" si="210"/>
        <v>0.97521059477898153</v>
      </c>
      <c r="I1954" s="1">
        <f t="shared" si="211"/>
        <v>6.9427711188311467E-2</v>
      </c>
      <c r="J1954" s="1">
        <f t="shared" si="212"/>
        <v>7.275806547877739E-2</v>
      </c>
      <c r="K1954" s="3">
        <v>1.1195195906672979</v>
      </c>
      <c r="L1954" s="3">
        <f t="shared" si="213"/>
        <v>0.970429258666057</v>
      </c>
      <c r="M1954" s="3">
        <f t="shared" si="214"/>
        <v>0.1331734908831515</v>
      </c>
      <c r="N1954" s="19">
        <f t="shared" si="215"/>
        <v>0.9615585637018883</v>
      </c>
      <c r="O1954" s="19">
        <f t="shared" si="216"/>
        <v>0.94653264089845879</v>
      </c>
    </row>
    <row r="1955" spans="1:15" x14ac:dyDescent="0.5">
      <c r="A1955" s="6" t="s">
        <v>1953</v>
      </c>
      <c r="B1955">
        <v>1.062241085237545</v>
      </c>
      <c r="C1955">
        <v>1.084228593665554</v>
      </c>
      <c r="D1955">
        <v>1.0972728576249771</v>
      </c>
      <c r="E1955">
        <v>0.95964980800283128</v>
      </c>
      <c r="F1955">
        <v>0.97926356984692386</v>
      </c>
      <c r="G1955" s="1">
        <v>1.1566338203804121</v>
      </c>
      <c r="H1955" s="1">
        <f t="shared" si="210"/>
        <v>1.0365311828755661</v>
      </c>
      <c r="I1955" s="1">
        <f t="shared" si="211"/>
        <v>0.10383808201747438</v>
      </c>
      <c r="J1955" s="1">
        <f t="shared" si="212"/>
        <v>0.12010263750484595</v>
      </c>
      <c r="K1955" s="3">
        <v>1.206468589435435</v>
      </c>
      <c r="L1955" s="3">
        <f t="shared" si="213"/>
        <v>1.0313892024031706</v>
      </c>
      <c r="M1955" s="3">
        <f t="shared" si="214"/>
        <v>0.14511723601042326</v>
      </c>
      <c r="N1955" s="19">
        <f t="shared" si="215"/>
        <v>1.020821324150694</v>
      </c>
      <c r="O1955" s="19">
        <f t="shared" si="216"/>
        <v>1.0055310174558372</v>
      </c>
    </row>
    <row r="1956" spans="1:15" x14ac:dyDescent="0.5">
      <c r="A1956" s="6" t="s">
        <v>1954</v>
      </c>
      <c r="B1956">
        <v>1.0784396381824291</v>
      </c>
      <c r="C1956">
        <v>1.0856804613885001</v>
      </c>
      <c r="D1956">
        <v>1.109369767495799</v>
      </c>
      <c r="E1956">
        <v>0.95933981968111026</v>
      </c>
      <c r="F1956">
        <v>0.983910028480807</v>
      </c>
      <c r="G1956" s="1">
        <v>1.1917995698667221</v>
      </c>
      <c r="H1956" s="1">
        <f t="shared" si="210"/>
        <v>1.0433479430457289</v>
      </c>
      <c r="I1956" s="1">
        <f t="shared" si="211"/>
        <v>0.12456089981438274</v>
      </c>
      <c r="J1956" s="1">
        <f t="shared" si="212"/>
        <v>0.14845162682099322</v>
      </c>
      <c r="K1956" s="3">
        <v>1.2228199345801409</v>
      </c>
      <c r="L1956" s="3">
        <f t="shared" si="213"/>
        <v>1.0363296040183889</v>
      </c>
      <c r="M1956" s="3">
        <f t="shared" si="214"/>
        <v>0.15250841541586746</v>
      </c>
      <c r="N1956" s="19">
        <f t="shared" si="215"/>
        <v>1.0264594325443668</v>
      </c>
      <c r="O1956" s="19">
        <f t="shared" si="216"/>
        <v>1.0098773655540805</v>
      </c>
    </row>
    <row r="1957" spans="1:15" x14ac:dyDescent="0.5">
      <c r="A1957" s="6" t="s">
        <v>1955</v>
      </c>
      <c r="B1957">
        <v>1.0811768862608311</v>
      </c>
      <c r="C1957">
        <v>1.089706781199451</v>
      </c>
      <c r="D1957">
        <v>1.11755079333072</v>
      </c>
      <c r="E1957">
        <v>0.96927840642693219</v>
      </c>
      <c r="F1957">
        <v>0.99728221827363672</v>
      </c>
      <c r="G1957" s="1">
        <v>1.214791724811108</v>
      </c>
      <c r="H1957" s="1">
        <f t="shared" si="210"/>
        <v>1.0509990170983143</v>
      </c>
      <c r="I1957" s="1">
        <f t="shared" si="211"/>
        <v>0.13483192580873263</v>
      </c>
      <c r="J1957" s="1">
        <f t="shared" si="212"/>
        <v>0.16379270771279364</v>
      </c>
      <c r="K1957" s="3">
        <v>1.236337753550238</v>
      </c>
      <c r="L1957" s="3">
        <f t="shared" si="213"/>
        <v>1.0449634432658108</v>
      </c>
      <c r="M1957" s="3">
        <f t="shared" si="214"/>
        <v>0.15479128558104879</v>
      </c>
      <c r="N1957" s="19">
        <f t="shared" si="215"/>
        <v>1.0360147756790827</v>
      </c>
      <c r="O1957" s="19">
        <f t="shared" si="216"/>
        <v>1.0197075721487554</v>
      </c>
    </row>
    <row r="1958" spans="1:15" x14ac:dyDescent="0.5">
      <c r="A1958" s="6" t="s">
        <v>1956</v>
      </c>
      <c r="B1958">
        <v>1.018716061047954</v>
      </c>
      <c r="C1958">
        <v>1.0320604427416791</v>
      </c>
      <c r="D1958">
        <v>1.0550726267021671</v>
      </c>
      <c r="E1958">
        <v>0.92566365147984131</v>
      </c>
      <c r="F1958">
        <v>0.96215893926880425</v>
      </c>
      <c r="G1958" s="1">
        <v>1.198985673765957</v>
      </c>
      <c r="H1958" s="1">
        <f t="shared" si="210"/>
        <v>0.99873434424808916</v>
      </c>
      <c r="I1958" s="1">
        <f t="shared" si="211"/>
        <v>0.16701728294124477</v>
      </c>
      <c r="J1958" s="1">
        <f t="shared" si="212"/>
        <v>0.20025132951786784</v>
      </c>
      <c r="K1958" s="3">
        <v>1.1914936984798079</v>
      </c>
      <c r="L1958" s="3">
        <f t="shared" si="213"/>
        <v>0.99473800088811615</v>
      </c>
      <c r="M1958" s="3">
        <f t="shared" si="214"/>
        <v>0.16513364514031978</v>
      </c>
      <c r="N1958" s="19">
        <f t="shared" si="215"/>
        <v>0.98727351251740347</v>
      </c>
      <c r="O1958" s="19">
        <f t="shared" si="216"/>
        <v>0.9737136896804508</v>
      </c>
    </row>
    <row r="1959" spans="1:15" x14ac:dyDescent="0.5">
      <c r="A1959" s="6" t="s">
        <v>1957</v>
      </c>
      <c r="B1959">
        <v>1.0425870241838811</v>
      </c>
      <c r="C1959">
        <v>1.031292819794529</v>
      </c>
      <c r="D1959">
        <v>1.010841604288069</v>
      </c>
      <c r="E1959">
        <v>0.92000049589748556</v>
      </c>
      <c r="F1959">
        <v>0.98440024148811078</v>
      </c>
      <c r="G1959" s="1">
        <v>1.2017678496974009</v>
      </c>
      <c r="H1959" s="1">
        <f t="shared" si="210"/>
        <v>0.99782443713041502</v>
      </c>
      <c r="I1959" s="1">
        <f t="shared" si="211"/>
        <v>0.16970283621611096</v>
      </c>
      <c r="J1959" s="1">
        <f t="shared" si="212"/>
        <v>0.20394341256698589</v>
      </c>
      <c r="K1959" s="3">
        <v>1.1970898720952301</v>
      </c>
      <c r="L1959" s="3">
        <f t="shared" si="213"/>
        <v>0.98887191971972188</v>
      </c>
      <c r="M1959" s="3">
        <f t="shared" si="214"/>
        <v>0.17393677553304385</v>
      </c>
      <c r="N1959" s="19">
        <f t="shared" si="215"/>
        <v>0.98038773970476034</v>
      </c>
      <c r="O1959" s="19">
        <f t="shared" si="216"/>
        <v>0.97429696678809863</v>
      </c>
    </row>
    <row r="1960" spans="1:15" x14ac:dyDescent="0.5">
      <c r="A1960" s="6" t="s">
        <v>1958</v>
      </c>
      <c r="B1960">
        <v>1.0575276635435349</v>
      </c>
      <c r="C1960">
        <v>1.0432569831943539</v>
      </c>
      <c r="D1960">
        <v>1.0565200228226179</v>
      </c>
      <c r="E1960">
        <v>0.91782967476683075</v>
      </c>
      <c r="F1960">
        <v>1.019196611202974</v>
      </c>
      <c r="G1960" s="1">
        <v>1.219062963975925</v>
      </c>
      <c r="H1960" s="1">
        <f t="shared" si="210"/>
        <v>1.0188661911060624</v>
      </c>
      <c r="I1960" s="1">
        <f t="shared" si="211"/>
        <v>0.16422184807988002</v>
      </c>
      <c r="J1960" s="1">
        <f t="shared" si="212"/>
        <v>0.20019677286986259</v>
      </c>
      <c r="K1960" s="3">
        <v>1.2100149608907469</v>
      </c>
      <c r="L1960" s="3">
        <f t="shared" si="213"/>
        <v>1.0111338966185679</v>
      </c>
      <c r="M1960" s="3">
        <f t="shared" si="214"/>
        <v>0.16436248368844433</v>
      </c>
      <c r="N1960" s="19">
        <f t="shared" si="215"/>
        <v>1.0047092793034107</v>
      </c>
      <c r="O1960" s="19">
        <f t="shared" si="216"/>
        <v>0.99434713059956914</v>
      </c>
    </row>
    <row r="1961" spans="1:15" x14ac:dyDescent="0.5">
      <c r="A1961" s="6" t="s">
        <v>1959</v>
      </c>
      <c r="B1961">
        <v>1.0498306510293871</v>
      </c>
      <c r="C1961">
        <v>1.03297790472141</v>
      </c>
      <c r="D1961">
        <v>1.0593380682932561</v>
      </c>
      <c r="E1961">
        <v>0.90751097612748066</v>
      </c>
      <c r="F1961">
        <v>1.023413227889566</v>
      </c>
      <c r="G1961" s="1">
        <v>1.197459618502664</v>
      </c>
      <c r="H1961" s="1">
        <f t="shared" si="210"/>
        <v>1.0146141656122201</v>
      </c>
      <c r="I1961" s="1">
        <f t="shared" si="211"/>
        <v>0.15269446256490793</v>
      </c>
      <c r="J1961" s="1">
        <f t="shared" si="212"/>
        <v>0.18284545289044396</v>
      </c>
      <c r="K1961" s="3">
        <v>1.1875336873910249</v>
      </c>
      <c r="L1961" s="3">
        <f t="shared" si="213"/>
        <v>1.0075708685287865</v>
      </c>
      <c r="M1961" s="3">
        <f t="shared" si="214"/>
        <v>0.1515433379053113</v>
      </c>
      <c r="N1961" s="19">
        <f t="shared" si="215"/>
        <v>1.002489461290262</v>
      </c>
      <c r="O1961" s="19">
        <f t="shared" si="216"/>
        <v>0.99111973988966307</v>
      </c>
    </row>
    <row r="1962" spans="1:15" x14ac:dyDescent="0.5">
      <c r="A1962" s="6" t="s">
        <v>1960</v>
      </c>
      <c r="B1962">
        <v>1.0552115305541181</v>
      </c>
      <c r="C1962">
        <v>1.024267604668204</v>
      </c>
      <c r="D1962">
        <v>1.062236158246944</v>
      </c>
      <c r="E1962">
        <v>0.91483753506338283</v>
      </c>
      <c r="F1962">
        <v>1.0396934916432119</v>
      </c>
      <c r="G1962" s="1">
        <v>1.179167059707241</v>
      </c>
      <c r="H1962" s="1">
        <f t="shared" si="210"/>
        <v>1.0192492640351722</v>
      </c>
      <c r="I1962" s="1">
        <f t="shared" si="211"/>
        <v>0.13561928681400964</v>
      </c>
      <c r="J1962" s="1">
        <f t="shared" si="212"/>
        <v>0.15991779567206876</v>
      </c>
      <c r="K1962" s="3">
        <v>1.1919952602067241</v>
      </c>
      <c r="L1962" s="3">
        <f t="shared" si="213"/>
        <v>1.012056810731383</v>
      </c>
      <c r="M1962" s="3">
        <f t="shared" si="214"/>
        <v>0.15095567531378851</v>
      </c>
      <c r="N1962" s="19">
        <f t="shared" si="215"/>
        <v>1.009614651944019</v>
      </c>
      <c r="O1962" s="19">
        <f t="shared" si="216"/>
        <v>0.99909035068343388</v>
      </c>
    </row>
    <row r="1963" spans="1:15" x14ac:dyDescent="0.5">
      <c r="A1963" s="6" t="s">
        <v>1961</v>
      </c>
      <c r="B1963">
        <v>1.0592942381467201</v>
      </c>
      <c r="C1963">
        <v>1.0139368679803991</v>
      </c>
      <c r="D1963">
        <v>1.051288651177656</v>
      </c>
      <c r="E1963">
        <v>0.9425510929443226</v>
      </c>
      <c r="F1963">
        <v>1.0531595584343609</v>
      </c>
      <c r="G1963" s="1">
        <v>1.147148313346007</v>
      </c>
      <c r="H1963" s="1">
        <f t="shared" si="210"/>
        <v>1.0240460817366919</v>
      </c>
      <c r="I1963" s="1">
        <f t="shared" si="211"/>
        <v>0.1073115221258967</v>
      </c>
      <c r="J1963" s="1">
        <f t="shared" si="212"/>
        <v>0.1231022316093151</v>
      </c>
      <c r="K1963" s="3">
        <v>1.174528792387612</v>
      </c>
      <c r="L1963" s="3">
        <f t="shared" si="213"/>
        <v>1.0169964504546862</v>
      </c>
      <c r="M1963" s="3">
        <f t="shared" si="214"/>
        <v>0.13412386563354484</v>
      </c>
      <c r="N1963" s="19">
        <f t="shared" si="215"/>
        <v>1.0176083669495435</v>
      </c>
      <c r="O1963" s="19">
        <f t="shared" si="216"/>
        <v>1.010872310103921</v>
      </c>
    </row>
    <row r="1964" spans="1:15" x14ac:dyDescent="0.5">
      <c r="A1964" s="6" t="s">
        <v>1962</v>
      </c>
      <c r="B1964">
        <v>1.079016354977284</v>
      </c>
      <c r="C1964">
        <v>1.0050317167658731</v>
      </c>
      <c r="D1964">
        <v>1.048332401562128</v>
      </c>
      <c r="E1964">
        <v>0.98334495416375134</v>
      </c>
      <c r="F1964">
        <v>1.0419012613078791</v>
      </c>
      <c r="G1964" s="1">
        <v>1.097552991609033</v>
      </c>
      <c r="H1964" s="1">
        <f t="shared" si="210"/>
        <v>1.031525337755383</v>
      </c>
      <c r="I1964" s="1">
        <f t="shared" si="211"/>
        <v>6.0158966681738243E-2</v>
      </c>
      <c r="J1964" s="1">
        <f t="shared" si="212"/>
        <v>6.6027653853649948E-2</v>
      </c>
      <c r="K1964" s="3">
        <v>1.147622197027643</v>
      </c>
      <c r="L1964" s="3">
        <f t="shared" si="213"/>
        <v>1.0220271343110028</v>
      </c>
      <c r="M1964" s="3">
        <f t="shared" si="214"/>
        <v>0.109439380871103</v>
      </c>
      <c r="N1964" s="19">
        <f t="shared" si="215"/>
        <v>1.0254262178200289</v>
      </c>
      <c r="O1964" s="19">
        <f t="shared" si="216"/>
        <v>1.0208449810716089</v>
      </c>
    </row>
    <row r="1965" spans="1:15" x14ac:dyDescent="0.5">
      <c r="A1965" s="6" t="s">
        <v>1963</v>
      </c>
      <c r="B1965">
        <v>1.06169408293683</v>
      </c>
      <c r="C1965">
        <v>1.056338293252411</v>
      </c>
      <c r="D1965">
        <v>1.0859227298038741</v>
      </c>
      <c r="E1965">
        <v>1.039907289294109</v>
      </c>
      <c r="F1965">
        <v>1.0768856868746819</v>
      </c>
      <c r="G1965" s="1">
        <v>1.1000049198530759</v>
      </c>
      <c r="H1965" s="1">
        <f t="shared" si="210"/>
        <v>1.0641496164323812</v>
      </c>
      <c r="I1965" s="1">
        <f t="shared" si="211"/>
        <v>3.2595584595643295E-2</v>
      </c>
      <c r="J1965" s="1">
        <f t="shared" si="212"/>
        <v>3.5855303420694762E-2</v>
      </c>
      <c r="K1965" s="3">
        <v>1.1757913536494891</v>
      </c>
      <c r="L1965" s="3">
        <f t="shared" si="213"/>
        <v>1.0646407231314914</v>
      </c>
      <c r="M1965" s="3">
        <f t="shared" si="214"/>
        <v>9.45326142882425E-2</v>
      </c>
      <c r="N1965" s="19">
        <f t="shared" si="215"/>
        <v>1.0663012091073074</v>
      </c>
      <c r="O1965" s="19">
        <f t="shared" si="216"/>
        <v>1.0623769049679941</v>
      </c>
    </row>
    <row r="1966" spans="1:15" x14ac:dyDescent="0.5">
      <c r="A1966" s="6" t="s">
        <v>1964</v>
      </c>
      <c r="B1966">
        <v>1.035751731999774</v>
      </c>
      <c r="C1966">
        <v>1.063351726680609</v>
      </c>
      <c r="D1966">
        <v>1.088989602693728</v>
      </c>
      <c r="E1966">
        <v>1.0411734260605949</v>
      </c>
      <c r="F1966">
        <v>1.069370093613691</v>
      </c>
      <c r="G1966" s="1">
        <v>1.067347122772065</v>
      </c>
      <c r="H1966" s="1">
        <f t="shared" si="210"/>
        <v>1.0597273162096794</v>
      </c>
      <c r="I1966" s="1">
        <f t="shared" si="211"/>
        <v>7.1390144778727439E-3</v>
      </c>
      <c r="J1966" s="1">
        <f t="shared" si="212"/>
        <v>7.6198065623855893E-3</v>
      </c>
      <c r="K1966" s="3">
        <v>1.149534029133424</v>
      </c>
      <c r="L1966" s="3">
        <f t="shared" si="213"/>
        <v>1.0645224330516605</v>
      </c>
      <c r="M1966" s="3">
        <f t="shared" si="214"/>
        <v>7.3953092233249876E-2</v>
      </c>
      <c r="N1966" s="19">
        <f t="shared" si="215"/>
        <v>1.0647565743258707</v>
      </c>
      <c r="O1966" s="19">
        <f t="shared" si="216"/>
        <v>1.0599099686522995</v>
      </c>
    </row>
    <row r="1967" spans="1:15" x14ac:dyDescent="0.5">
      <c r="A1967" s="6" t="s">
        <v>1965</v>
      </c>
      <c r="B1967">
        <v>1.004729480607655</v>
      </c>
      <c r="C1967">
        <v>1.0354608220778181</v>
      </c>
      <c r="D1967">
        <v>1.0663274206445821</v>
      </c>
      <c r="E1967">
        <v>1.013095707141517</v>
      </c>
      <c r="F1967">
        <v>1.033549830721012</v>
      </c>
      <c r="G1967" s="1">
        <v>1.0278852047094711</v>
      </c>
      <c r="H1967" s="1">
        <f t="shared" si="210"/>
        <v>1.0306326522385167</v>
      </c>
      <c r="I1967" s="1">
        <f t="shared" si="211"/>
        <v>2.6729128082179305E-3</v>
      </c>
      <c r="J1967" s="1">
        <f t="shared" si="212"/>
        <v>-2.7474475290456546E-3</v>
      </c>
      <c r="K1967" s="3">
        <v>1.137038000153922</v>
      </c>
      <c r="L1967" s="3">
        <f t="shared" si="213"/>
        <v>1.035813286564689</v>
      </c>
      <c r="M1967" s="3">
        <f t="shared" si="214"/>
        <v>8.902491699972219E-2</v>
      </c>
      <c r="N1967" s="19">
        <f t="shared" si="215"/>
        <v>1.0358837794620634</v>
      </c>
      <c r="O1967" s="19">
        <f t="shared" si="216"/>
        <v>1.0297950512255596</v>
      </c>
    </row>
    <row r="1968" spans="1:15" x14ac:dyDescent="0.5">
      <c r="A1968" s="6" t="s">
        <v>1966</v>
      </c>
      <c r="B1968">
        <v>0.99918884573808953</v>
      </c>
      <c r="C1968">
        <v>1.013916627627208</v>
      </c>
      <c r="D1968">
        <v>1.0416212562530101</v>
      </c>
      <c r="E1968">
        <v>0.98351951069442922</v>
      </c>
      <c r="F1968">
        <v>1.0046882380607041</v>
      </c>
      <c r="G1968" s="1">
        <v>0.99996533609828264</v>
      </c>
      <c r="H1968" s="1">
        <f t="shared" si="210"/>
        <v>1.0085868956746882</v>
      </c>
      <c r="I1968" s="1">
        <f t="shared" si="211"/>
        <v>8.6218584436592478E-3</v>
      </c>
      <c r="J1968" s="1">
        <f t="shared" si="212"/>
        <v>-8.6215595764055353E-3</v>
      </c>
      <c r="K1968" s="3">
        <v>1.097156268037552</v>
      </c>
      <c r="L1968" s="3">
        <f t="shared" si="213"/>
        <v>1.0104665056620079</v>
      </c>
      <c r="M1968" s="3">
        <f t="shared" si="214"/>
        <v>7.9013140516986907E-2</v>
      </c>
      <c r="N1968" s="19">
        <f t="shared" si="215"/>
        <v>1.0097764812689678</v>
      </c>
      <c r="O1968" s="19">
        <f t="shared" si="216"/>
        <v>1.0034075262721596</v>
      </c>
    </row>
    <row r="1969" spans="1:15" x14ac:dyDescent="0.5">
      <c r="A1969" s="6" t="s">
        <v>1967</v>
      </c>
      <c r="B1969">
        <v>0.94690571403395729</v>
      </c>
      <c r="C1969">
        <v>0.97085180212223898</v>
      </c>
      <c r="D1969">
        <v>1.005225899207643</v>
      </c>
      <c r="E1969">
        <v>0.94433969546469998</v>
      </c>
      <c r="F1969">
        <v>0.96456744270801398</v>
      </c>
      <c r="G1969" s="1">
        <v>0.96136817374961492</v>
      </c>
      <c r="H1969" s="1">
        <f t="shared" si="210"/>
        <v>0.96637811070731061</v>
      </c>
      <c r="I1969" s="1">
        <f t="shared" si="211"/>
        <v>5.2112573460337108E-3</v>
      </c>
      <c r="J1969" s="1">
        <f t="shared" si="212"/>
        <v>-5.0099369576956931E-3</v>
      </c>
      <c r="K1969" s="3">
        <v>1.0487320253220229</v>
      </c>
      <c r="L1969" s="3">
        <f t="shared" si="213"/>
        <v>0.97027259004198141</v>
      </c>
      <c r="M1969" s="3">
        <f t="shared" si="214"/>
        <v>7.4813616239048114E-2</v>
      </c>
      <c r="N1969" s="19">
        <f t="shared" si="215"/>
        <v>0.97015674762592974</v>
      </c>
      <c r="O1969" s="19">
        <f t="shared" si="216"/>
        <v>0.96314291730958723</v>
      </c>
    </row>
    <row r="1970" spans="1:15" x14ac:dyDescent="0.5">
      <c r="A1970" s="6" t="s">
        <v>1968</v>
      </c>
      <c r="B1970">
        <v>0.89654859276715515</v>
      </c>
      <c r="C1970">
        <v>0.9040686057201256</v>
      </c>
      <c r="D1970">
        <v>0.94557087451494137</v>
      </c>
      <c r="E1970">
        <v>0.88485775187898663</v>
      </c>
      <c r="F1970">
        <v>0.91803252408426661</v>
      </c>
      <c r="G1970" s="1">
        <v>0.90033373690536045</v>
      </c>
      <c r="H1970" s="1">
        <f t="shared" si="210"/>
        <v>0.90981566979309514</v>
      </c>
      <c r="I1970" s="1">
        <f t="shared" si="211"/>
        <v>1.0531575680287312E-2</v>
      </c>
      <c r="J1970" s="1">
        <f t="shared" si="212"/>
        <v>-9.4819328877346898E-3</v>
      </c>
      <c r="K1970" s="3">
        <v>0.97508902091115957</v>
      </c>
      <c r="L1970" s="3">
        <f t="shared" si="213"/>
        <v>0.91246908519828307</v>
      </c>
      <c r="M1970" s="3">
        <f t="shared" si="214"/>
        <v>6.4219711605779425E-2</v>
      </c>
      <c r="N1970" s="19">
        <f t="shared" si="215"/>
        <v>0.91414918109391452</v>
      </c>
      <c r="O1970" s="19">
        <f t="shared" si="216"/>
        <v>0.90786484240970933</v>
      </c>
    </row>
    <row r="1971" spans="1:15" x14ac:dyDescent="0.5">
      <c r="A1971" s="6" t="s">
        <v>1969</v>
      </c>
      <c r="B1971">
        <v>0.85337311327206311</v>
      </c>
      <c r="C1971">
        <v>0.84850460688246843</v>
      </c>
      <c r="D1971">
        <v>0.89962534124482418</v>
      </c>
      <c r="E1971">
        <v>0.83676201040557929</v>
      </c>
      <c r="F1971">
        <v>0.87047371228270265</v>
      </c>
      <c r="G1971" s="1">
        <v>0.85429956819365249</v>
      </c>
      <c r="H1971" s="1">
        <f t="shared" si="210"/>
        <v>0.86174775681752747</v>
      </c>
      <c r="I1971" s="1">
        <f t="shared" si="211"/>
        <v>8.718474058957525E-3</v>
      </c>
      <c r="J1971" s="1">
        <f t="shared" si="212"/>
        <v>-7.4481886238749739E-3</v>
      </c>
      <c r="K1971" s="3">
        <v>0.92450757581675713</v>
      </c>
      <c r="L1971" s="3">
        <f t="shared" si="213"/>
        <v>0.86342268552662049</v>
      </c>
      <c r="M1971" s="3">
        <f t="shared" si="214"/>
        <v>6.6072893168204846E-2</v>
      </c>
      <c r="N1971" s="19">
        <f t="shared" si="215"/>
        <v>0.86640630125545071</v>
      </c>
      <c r="O1971" s="19">
        <f t="shared" si="216"/>
        <v>0.85976249325757625</v>
      </c>
    </row>
    <row r="1972" spans="1:15" x14ac:dyDescent="0.5">
      <c r="A1972" s="6" t="s">
        <v>1970</v>
      </c>
      <c r="B1972">
        <v>0.82163036527473909</v>
      </c>
      <c r="C1972">
        <v>0.82441133630904884</v>
      </c>
      <c r="D1972">
        <v>0.86132900267506218</v>
      </c>
      <c r="E1972">
        <v>0.80139144001859208</v>
      </c>
      <c r="F1972">
        <v>0.83549170155829999</v>
      </c>
      <c r="G1972" s="1">
        <v>0.82297589671345117</v>
      </c>
      <c r="H1972" s="1">
        <f t="shared" si="210"/>
        <v>0.82885076916714839</v>
      </c>
      <c r="I1972" s="1">
        <f t="shared" si="211"/>
        <v>7.1385717092790762E-3</v>
      </c>
      <c r="J1972" s="1">
        <f t="shared" si="212"/>
        <v>-5.8748724536972219E-3</v>
      </c>
      <c r="K1972" s="3">
        <v>0.88890913756353096</v>
      </c>
      <c r="L1972" s="3">
        <f t="shared" si="213"/>
        <v>0.8302948499456303</v>
      </c>
      <c r="M1972" s="3">
        <f t="shared" si="214"/>
        <v>6.5939571482593134E-2</v>
      </c>
      <c r="N1972" s="19">
        <f t="shared" si="215"/>
        <v>0.83147155267294648</v>
      </c>
      <c r="O1972" s="19">
        <f t="shared" si="216"/>
        <v>0.8255000626725234</v>
      </c>
    </row>
    <row r="1973" spans="1:15" x14ac:dyDescent="0.5">
      <c r="A1973" s="6" t="s">
        <v>1971</v>
      </c>
      <c r="B1973">
        <v>0.80372466671494891</v>
      </c>
      <c r="C1973">
        <v>0.80526728523313817</v>
      </c>
      <c r="D1973">
        <v>0.84348657775692215</v>
      </c>
      <c r="E1973">
        <v>0.78093010406824825</v>
      </c>
      <c r="F1973">
        <v>0.81829953294316193</v>
      </c>
      <c r="G1973" s="1">
        <v>0.80439142255148544</v>
      </c>
      <c r="H1973" s="1">
        <f t="shared" si="210"/>
        <v>0.81034163334328402</v>
      </c>
      <c r="I1973" s="1">
        <f t="shared" si="211"/>
        <v>7.3971584293189511E-3</v>
      </c>
      <c r="J1973" s="1">
        <f t="shared" si="212"/>
        <v>-5.9502107917985825E-3</v>
      </c>
      <c r="K1973" s="3">
        <v>0.8685090476480426</v>
      </c>
      <c r="L1973" s="3">
        <f t="shared" si="213"/>
        <v>0.81166502666895091</v>
      </c>
      <c r="M1973" s="3">
        <f t="shared" si="214"/>
        <v>6.5450119527283662E-2</v>
      </c>
      <c r="N1973" s="19">
        <f t="shared" si="215"/>
        <v>0.8129445749561135</v>
      </c>
      <c r="O1973" s="19">
        <f t="shared" si="216"/>
        <v>0.80683617439595179</v>
      </c>
    </row>
    <row r="1974" spans="1:15" x14ac:dyDescent="0.5">
      <c r="A1974" s="6" t="s">
        <v>1972</v>
      </c>
      <c r="B1974">
        <v>0.80694150033854539</v>
      </c>
      <c r="C1974">
        <v>0.80575395999420074</v>
      </c>
      <c r="D1974">
        <v>0.8272927094391056</v>
      </c>
      <c r="E1974">
        <v>0.77254717716220922</v>
      </c>
      <c r="F1974">
        <v>0.81130041410058085</v>
      </c>
      <c r="G1974" s="1">
        <v>0.80025448053876913</v>
      </c>
      <c r="H1974" s="1">
        <f t="shared" si="210"/>
        <v>0.80476715220692829</v>
      </c>
      <c r="I1974" s="1">
        <f t="shared" si="211"/>
        <v>5.6390458009319975E-3</v>
      </c>
      <c r="J1974" s="1">
        <f t="shared" si="212"/>
        <v>-4.5126716681591628E-3</v>
      </c>
      <c r="K1974" s="3">
        <v>0.86506655952775569</v>
      </c>
      <c r="L1974" s="3">
        <f t="shared" si="213"/>
        <v>0.80433228258060496</v>
      </c>
      <c r="M1974" s="3">
        <f t="shared" si="214"/>
        <v>7.0207634636005212E-2</v>
      </c>
      <c r="N1974" s="19">
        <f t="shared" si="215"/>
        <v>0.80404794709788585</v>
      </c>
      <c r="O1974" s="19">
        <f t="shared" si="216"/>
        <v>0.79939899462964192</v>
      </c>
    </row>
    <row r="1975" spans="1:15" x14ac:dyDescent="0.5">
      <c r="A1975" s="6" t="s">
        <v>1973</v>
      </c>
      <c r="B1975">
        <v>0.81059159045733409</v>
      </c>
      <c r="C1975">
        <v>0.8182570605595979</v>
      </c>
      <c r="D1975">
        <v>0.832210498577441</v>
      </c>
      <c r="E1975">
        <v>0.77349459778044038</v>
      </c>
      <c r="F1975">
        <v>0.81677788037553989</v>
      </c>
      <c r="G1975" s="1">
        <v>0.80658467464427641</v>
      </c>
      <c r="H1975" s="1">
        <f t="shared" si="210"/>
        <v>0.81026632555007061</v>
      </c>
      <c r="I1975" s="1">
        <f t="shared" si="211"/>
        <v>4.5644939973821051E-3</v>
      </c>
      <c r="J1975" s="1">
        <f t="shared" si="212"/>
        <v>-3.6816509057941982E-3</v>
      </c>
      <c r="K1975" s="3">
        <v>0.87881622229503098</v>
      </c>
      <c r="L1975" s="3">
        <f t="shared" si="213"/>
        <v>0.81020127256861796</v>
      </c>
      <c r="M1975" s="3">
        <f t="shared" si="214"/>
        <v>7.8076562523191589E-2</v>
      </c>
      <c r="N1975" s="19">
        <f t="shared" si="215"/>
        <v>0.80859011497042199</v>
      </c>
      <c r="O1975" s="19">
        <f t="shared" si="216"/>
        <v>0.80386603824901814</v>
      </c>
    </row>
    <row r="1976" spans="1:15" x14ac:dyDescent="0.5">
      <c r="A1976" s="6" t="s">
        <v>1974</v>
      </c>
      <c r="B1976">
        <v>0.80360964286666769</v>
      </c>
      <c r="C1976">
        <v>0.84539121762889291</v>
      </c>
      <c r="D1976">
        <v>0.83271774676215582</v>
      </c>
      <c r="E1976">
        <v>0.77070109137052245</v>
      </c>
      <c r="F1976">
        <v>0.82037720297350158</v>
      </c>
      <c r="G1976" s="1">
        <v>0.82493701041558509</v>
      </c>
      <c r="H1976" s="1">
        <f t="shared" si="210"/>
        <v>0.81455938032034803</v>
      </c>
      <c r="I1976" s="1">
        <f t="shared" si="211"/>
        <v>1.2579906058535361E-2</v>
      </c>
      <c r="J1976" s="1">
        <f t="shared" si="212"/>
        <v>1.0377630095237067E-2</v>
      </c>
      <c r="K1976" s="3">
        <v>0.90188914385126073</v>
      </c>
      <c r="L1976" s="3">
        <f t="shared" si="213"/>
        <v>0.81674932781108411</v>
      </c>
      <c r="M1976" s="3">
        <f t="shared" si="214"/>
        <v>9.440164195414448E-2</v>
      </c>
      <c r="N1976" s="19">
        <f t="shared" si="215"/>
        <v>0.81102094984752249</v>
      </c>
      <c r="O1976" s="19">
        <f t="shared" si="216"/>
        <v>0.80668159046459587</v>
      </c>
    </row>
    <row r="1977" spans="1:15" x14ac:dyDescent="0.5">
      <c r="A1977" s="6" t="s">
        <v>1975</v>
      </c>
      <c r="B1977">
        <v>0.85778555589640426</v>
      </c>
      <c r="C1977">
        <v>0.87854280149247965</v>
      </c>
      <c r="D1977">
        <v>0.84436436894181888</v>
      </c>
      <c r="E1977">
        <v>0.74050040388695804</v>
      </c>
      <c r="F1977">
        <v>0.82334293129662917</v>
      </c>
      <c r="G1977" s="1">
        <v>0.86994826908254963</v>
      </c>
      <c r="H1977" s="1">
        <f t="shared" si="210"/>
        <v>0.82890721230285802</v>
      </c>
      <c r="I1977" s="1">
        <f t="shared" si="211"/>
        <v>4.717643363205222E-2</v>
      </c>
      <c r="J1977" s="1">
        <f t="shared" si="212"/>
        <v>4.1041056779691609E-2</v>
      </c>
      <c r="K1977" s="3">
        <v>0.94582773662396225</v>
      </c>
      <c r="L1977" s="3">
        <f t="shared" si="213"/>
        <v>0.82313154358414875</v>
      </c>
      <c r="M1977" s="3">
        <f t="shared" si="214"/>
        <v>0.12972361487067963</v>
      </c>
      <c r="N1977" s="19">
        <f t="shared" si="215"/>
        <v>0.81204929200248244</v>
      </c>
      <c r="O1977" s="19">
        <f t="shared" si="216"/>
        <v>0.80558627661461524</v>
      </c>
    </row>
    <row r="1978" spans="1:15" x14ac:dyDescent="0.5">
      <c r="A1978" s="6" t="s">
        <v>1976</v>
      </c>
      <c r="B1978">
        <v>0.99398114100715995</v>
      </c>
      <c r="C1978">
        <v>1.0113829583404099</v>
      </c>
      <c r="D1978">
        <v>0.95880279716787409</v>
      </c>
      <c r="E1978">
        <v>0.756602040003853</v>
      </c>
      <c r="F1978">
        <v>0.93202683765052796</v>
      </c>
      <c r="G1978" s="1">
        <v>1.045021360482614</v>
      </c>
      <c r="H1978" s="1">
        <f t="shared" si="210"/>
        <v>0.9305591548339649</v>
      </c>
      <c r="I1978" s="1">
        <f t="shared" si="211"/>
        <v>0.10953097226241183</v>
      </c>
      <c r="J1978" s="1">
        <f t="shared" si="212"/>
        <v>0.11446220564864906</v>
      </c>
      <c r="K1978" s="3">
        <v>1.1150572062630439</v>
      </c>
      <c r="L1978" s="3">
        <f t="shared" si="213"/>
        <v>0.91787475759932602</v>
      </c>
      <c r="M1978" s="3">
        <f t="shared" si="214"/>
        <v>0.17683617267005244</v>
      </c>
      <c r="N1978" s="19">
        <f t="shared" si="215"/>
        <v>0.89917311745110917</v>
      </c>
      <c r="O1978" s="19">
        <f t="shared" si="216"/>
        <v>0.88724718150775617</v>
      </c>
    </row>
    <row r="1979" spans="1:15" x14ac:dyDescent="0.5">
      <c r="A1979" s="6" t="s">
        <v>1977</v>
      </c>
      <c r="B1979">
        <v>1.057765699007339</v>
      </c>
      <c r="C1979">
        <v>1.073037188824882</v>
      </c>
      <c r="D1979">
        <v>1.0365991394738461</v>
      </c>
      <c r="E1979">
        <v>0.79285412087076368</v>
      </c>
      <c r="F1979">
        <v>0.98731948409502845</v>
      </c>
      <c r="G1979" s="1">
        <v>1.1558497501810221</v>
      </c>
      <c r="H1979" s="1">
        <f t="shared" si="210"/>
        <v>0.9895151264543719</v>
      </c>
      <c r="I1979" s="1">
        <f t="shared" si="211"/>
        <v>0.14390678693368225</v>
      </c>
      <c r="J1979" s="1">
        <f t="shared" si="212"/>
        <v>0.1663346237266502</v>
      </c>
      <c r="K1979" s="3">
        <v>1.1938897784233351</v>
      </c>
      <c r="L1979" s="3">
        <f t="shared" si="213"/>
        <v>0.97586501194377839</v>
      </c>
      <c r="M1979" s="3">
        <f t="shared" si="214"/>
        <v>0.18261716485041257</v>
      </c>
      <c r="N1979" s="19">
        <f t="shared" si="215"/>
        <v>0.9564305765675577</v>
      </c>
      <c r="O1979" s="19">
        <f t="shared" si="216"/>
        <v>0.94039686398629985</v>
      </c>
    </row>
    <row r="1980" spans="1:15" x14ac:dyDescent="0.5">
      <c r="A1980" s="6" t="s">
        <v>1978</v>
      </c>
      <c r="B1980">
        <v>1.066757368836029</v>
      </c>
      <c r="C1980">
        <v>1.0757771888763019</v>
      </c>
      <c r="D1980">
        <v>1.064990048214314</v>
      </c>
      <c r="E1980">
        <v>0.82692424510420048</v>
      </c>
      <c r="F1980">
        <v>0.99312416151525684</v>
      </c>
      <c r="G1980" s="1">
        <v>1.196898572715545</v>
      </c>
      <c r="H1980" s="1">
        <f t="shared" si="210"/>
        <v>1.0055146025092205</v>
      </c>
      <c r="I1980" s="1">
        <f t="shared" si="211"/>
        <v>0.15989990678333676</v>
      </c>
      <c r="J1980" s="1">
        <f t="shared" si="212"/>
        <v>0.19138397020632447</v>
      </c>
      <c r="K1980" s="3">
        <v>1.2085976567444059</v>
      </c>
      <c r="L1980" s="3">
        <f t="shared" si="213"/>
        <v>0.99326604924385864</v>
      </c>
      <c r="M1980" s="3">
        <f t="shared" si="214"/>
        <v>0.17816649428279138</v>
      </c>
      <c r="N1980" s="19">
        <f t="shared" si="215"/>
        <v>0.97676382131737005</v>
      </c>
      <c r="O1980" s="19">
        <f t="shared" si="216"/>
        <v>0.95911857593798122</v>
      </c>
    </row>
    <row r="1981" spans="1:15" x14ac:dyDescent="0.5">
      <c r="A1981" s="6" t="s">
        <v>1979</v>
      </c>
      <c r="B1981">
        <v>1.0762768703240539</v>
      </c>
      <c r="C1981">
        <v>1.085076573835823</v>
      </c>
      <c r="D1981">
        <v>1.075299297963709</v>
      </c>
      <c r="E1981">
        <v>0.84764982352684637</v>
      </c>
      <c r="F1981">
        <v>1.0077049799295421</v>
      </c>
      <c r="G1981" s="1">
        <v>1.2245032048978499</v>
      </c>
      <c r="H1981" s="1">
        <f t="shared" si="210"/>
        <v>1.018401509115995</v>
      </c>
      <c r="I1981" s="1">
        <f t="shared" si="211"/>
        <v>0.16831454173208818</v>
      </c>
      <c r="J1981" s="1">
        <f t="shared" si="212"/>
        <v>0.20610169578185489</v>
      </c>
      <c r="K1981" s="3">
        <v>1.223002542004989</v>
      </c>
      <c r="L1981" s="3">
        <f t="shared" si="213"/>
        <v>1.0068264368743833</v>
      </c>
      <c r="M1981" s="3">
        <f t="shared" si="214"/>
        <v>0.17675850842975913</v>
      </c>
      <c r="N1981" s="19">
        <f t="shared" si="215"/>
        <v>0.99117640948209529</v>
      </c>
      <c r="O1981" s="19">
        <f t="shared" si="216"/>
        <v>0.97435183178577245</v>
      </c>
    </row>
    <row r="1982" spans="1:15" x14ac:dyDescent="0.5">
      <c r="A1982" s="6" t="s">
        <v>1980</v>
      </c>
      <c r="B1982">
        <v>1.015379091405042</v>
      </c>
      <c r="C1982">
        <v>1.029481157136495</v>
      </c>
      <c r="D1982">
        <v>1.03731114564329</v>
      </c>
      <c r="E1982">
        <v>0.84258256782508079</v>
      </c>
      <c r="F1982">
        <v>0.97574937044358012</v>
      </c>
      <c r="G1982" s="1">
        <v>1.195233931369146</v>
      </c>
      <c r="H1982" s="1">
        <f t="shared" si="210"/>
        <v>0.98010066649069749</v>
      </c>
      <c r="I1982" s="1">
        <f t="shared" si="211"/>
        <v>0.17999260164243527</v>
      </c>
      <c r="J1982" s="1">
        <f t="shared" si="212"/>
        <v>0.21513326487844853</v>
      </c>
      <c r="K1982" s="3">
        <v>1.1788031587766521</v>
      </c>
      <c r="L1982" s="3">
        <f t="shared" si="213"/>
        <v>0.97304498150782881</v>
      </c>
      <c r="M1982" s="3">
        <f t="shared" si="214"/>
        <v>0.17454837623811315</v>
      </c>
      <c r="N1982" s="19">
        <f t="shared" si="215"/>
        <v>0.96175774638209544</v>
      </c>
      <c r="O1982" s="19">
        <f t="shared" si="216"/>
        <v>0.94664706652985653</v>
      </c>
    </row>
    <row r="1983" spans="1:15" x14ac:dyDescent="0.5">
      <c r="A1983" s="6" t="s">
        <v>1981</v>
      </c>
      <c r="B1983">
        <v>1.030106936645375</v>
      </c>
      <c r="C1983">
        <v>0.97691091800220842</v>
      </c>
      <c r="D1983">
        <v>1.038764537605168</v>
      </c>
      <c r="E1983">
        <v>0.84882025516099535</v>
      </c>
      <c r="F1983">
        <v>1.000011895752114</v>
      </c>
      <c r="G1983" s="1">
        <v>1.1996499219553891</v>
      </c>
      <c r="H1983" s="1">
        <f t="shared" si="210"/>
        <v>0.97892290863317211</v>
      </c>
      <c r="I1983" s="1">
        <f t="shared" si="211"/>
        <v>0.18399285431739901</v>
      </c>
      <c r="J1983" s="1">
        <f t="shared" si="212"/>
        <v>0.220727013322217</v>
      </c>
      <c r="K1983" s="3">
        <v>1.178266157682839</v>
      </c>
      <c r="L1983" s="3">
        <f t="shared" si="213"/>
        <v>0.96868610303073166</v>
      </c>
      <c r="M1983" s="3">
        <f t="shared" si="214"/>
        <v>0.17787157280683039</v>
      </c>
      <c r="N1983" s="19">
        <f t="shared" si="215"/>
        <v>0.96704114003643615</v>
      </c>
      <c r="O1983" s="19">
        <f t="shared" si="216"/>
        <v>0.95269646052268975</v>
      </c>
    </row>
    <row r="1984" spans="1:15" x14ac:dyDescent="0.5">
      <c r="A1984" s="6" t="s">
        <v>1982</v>
      </c>
      <c r="B1984">
        <v>1.045853701475066</v>
      </c>
      <c r="C1984">
        <v>1.01293421526037</v>
      </c>
      <c r="D1984">
        <v>1.025999990791461</v>
      </c>
      <c r="E1984">
        <v>0.84137240953222581</v>
      </c>
      <c r="F1984">
        <v>1.032618305265014</v>
      </c>
      <c r="G1984" s="1">
        <v>1.2128976256559301</v>
      </c>
      <c r="H1984" s="1">
        <f t="shared" si="210"/>
        <v>0.99175572446482718</v>
      </c>
      <c r="I1984" s="1">
        <f t="shared" si="211"/>
        <v>0.18232528163414471</v>
      </c>
      <c r="J1984" s="1">
        <f t="shared" si="212"/>
        <v>0.22114190119110289</v>
      </c>
      <c r="K1984" s="3">
        <v>1.188609583285279</v>
      </c>
      <c r="L1984" s="3">
        <f t="shared" si="213"/>
        <v>0.98093612906277949</v>
      </c>
      <c r="M1984" s="3">
        <f t="shared" si="214"/>
        <v>0.17471965323424088</v>
      </c>
      <c r="N1984" s="19">
        <f t="shared" si="215"/>
        <v>0.9745365118232614</v>
      </c>
      <c r="O1984" s="19">
        <f t="shared" si="216"/>
        <v>0.96424381602962161</v>
      </c>
    </row>
    <row r="1985" spans="1:15" x14ac:dyDescent="0.5">
      <c r="A1985" s="6" t="s">
        <v>1983</v>
      </c>
      <c r="B1985">
        <v>1.042782564725959</v>
      </c>
      <c r="C1985">
        <v>1.0116566562507281</v>
      </c>
      <c r="D1985">
        <v>1.0077765301506421</v>
      </c>
      <c r="E1985">
        <v>0.83434741205104668</v>
      </c>
      <c r="F1985">
        <v>1.0362426818528809</v>
      </c>
      <c r="G1985" s="1">
        <v>1.195163432065748</v>
      </c>
      <c r="H1985" s="1">
        <f t="shared" si="210"/>
        <v>0.98656116900625146</v>
      </c>
      <c r="I1985" s="1">
        <f t="shared" si="211"/>
        <v>0.17453869275346187</v>
      </c>
      <c r="J1985" s="1">
        <f t="shared" si="212"/>
        <v>0.20860226305949658</v>
      </c>
      <c r="K1985" s="3">
        <v>1.1650843363744621</v>
      </c>
      <c r="L1985" s="3">
        <f t="shared" si="213"/>
        <v>0.9753168898623098</v>
      </c>
      <c r="M1985" s="3">
        <f t="shared" si="214"/>
        <v>0.16287872095394851</v>
      </c>
      <c r="N1985" s="19">
        <f t="shared" si="215"/>
        <v>0.9680489365846261</v>
      </c>
      <c r="O1985" s="19">
        <f t="shared" si="216"/>
        <v>0.96010341787142295</v>
      </c>
    </row>
    <row r="1986" spans="1:15" x14ac:dyDescent="0.5">
      <c r="A1986" s="6" t="s">
        <v>1984</v>
      </c>
      <c r="B1986">
        <v>1.045438018067806</v>
      </c>
      <c r="C1986">
        <v>0.99968796142854588</v>
      </c>
      <c r="D1986">
        <v>0.99331156270826959</v>
      </c>
      <c r="E1986">
        <v>0.84907426500908534</v>
      </c>
      <c r="F1986">
        <v>1.0512660201370601</v>
      </c>
      <c r="G1986" s="1">
        <v>1.1799929469839321</v>
      </c>
      <c r="H1986" s="1">
        <f t="shared" ref="H1986:H2049" si="217">AVERAGE(B1986:F1986)</f>
        <v>0.98775556547015353</v>
      </c>
      <c r="I1986" s="1">
        <f t="shared" ref="I1986:I2049" si="218">ABS(G1986-H1986)/G1986</f>
        <v>0.16291400893974686</v>
      </c>
      <c r="J1986" s="1">
        <f t="shared" ref="J1986:J2049" si="219">G1986-H1986</f>
        <v>0.19223738151377856</v>
      </c>
      <c r="K1986" s="3">
        <v>1.1538067723453549</v>
      </c>
      <c r="L1986" s="3">
        <f t="shared" si="213"/>
        <v>0.97621907495062277</v>
      </c>
      <c r="M1986" s="3">
        <f t="shared" si="214"/>
        <v>0.15391459094467594</v>
      </c>
      <c r="N1986" s="19">
        <f t="shared" si="215"/>
        <v>0.97152529765503814</v>
      </c>
      <c r="O1986" s="19">
        <f t="shared" si="216"/>
        <v>0.96716804464439199</v>
      </c>
    </row>
    <row r="1987" spans="1:15" x14ac:dyDescent="0.5">
      <c r="A1987" s="6" t="s">
        <v>1985</v>
      </c>
      <c r="B1987">
        <v>1.0548827540544481</v>
      </c>
      <c r="C1987">
        <v>0.98892794799619066</v>
      </c>
      <c r="D1987">
        <v>0.9870953741089411</v>
      </c>
      <c r="E1987">
        <v>0.88316334969326815</v>
      </c>
      <c r="F1987">
        <v>1.061728626692575</v>
      </c>
      <c r="G1987" s="1">
        <v>1.142162162994258</v>
      </c>
      <c r="H1987" s="1">
        <f t="shared" si="217"/>
        <v>0.99515961050908464</v>
      </c>
      <c r="I1987" s="1">
        <f t="shared" si="218"/>
        <v>0.12870550018904137</v>
      </c>
      <c r="J1987" s="1">
        <f t="shared" si="219"/>
        <v>0.14700255248517335</v>
      </c>
      <c r="K1987" s="3">
        <v>1.1407823992166239</v>
      </c>
      <c r="L1987" s="3">
        <f t="shared" ref="L1987:L2050" si="220">SUM(C1987:F1987,H1987)/5</f>
        <v>0.98321498180001188</v>
      </c>
      <c r="M1987" s="3">
        <f t="shared" ref="M1987:M2050" si="221">ABS(K1987-L1987)/K1987</f>
        <v>0.13812223744406796</v>
      </c>
      <c r="N1987" s="19">
        <f t="shared" ref="N1987:N2050" si="222">(L1987+H1987+F1987+E1987+D1987)/5</f>
        <v>0.98207238856077606</v>
      </c>
      <c r="O1987" s="19">
        <f t="shared" ref="O1987:O2050" si="223">(N1987+L1987+H1987+F1987+E1987)/5</f>
        <v>0.98106779145114298</v>
      </c>
    </row>
    <row r="1988" spans="1:15" x14ac:dyDescent="0.5">
      <c r="A1988" s="6" t="s">
        <v>1986</v>
      </c>
      <c r="B1988">
        <v>1.0770347496799511</v>
      </c>
      <c r="C1988">
        <v>0.98327968107652231</v>
      </c>
      <c r="D1988">
        <v>1.0071703505823839</v>
      </c>
      <c r="E1988">
        <v>0.92974375990466973</v>
      </c>
      <c r="F1988">
        <v>1.0467267201346999</v>
      </c>
      <c r="G1988" s="1">
        <v>1.0994017889304679</v>
      </c>
      <c r="H1988" s="1">
        <f t="shared" si="217"/>
        <v>1.0087910522756451</v>
      </c>
      <c r="I1988" s="1">
        <f t="shared" si="218"/>
        <v>8.2418218313953906E-2</v>
      </c>
      <c r="J1988" s="1">
        <f t="shared" si="219"/>
        <v>9.0610736654822777E-2</v>
      </c>
      <c r="K1988" s="3">
        <v>1.1271974889259899</v>
      </c>
      <c r="L1988" s="3">
        <f t="shared" si="220"/>
        <v>0.99514231279478405</v>
      </c>
      <c r="M1988" s="3">
        <f t="shared" si="221"/>
        <v>0.11715354002166023</v>
      </c>
      <c r="N1988" s="19">
        <f t="shared" si="222"/>
        <v>0.99751483913843653</v>
      </c>
      <c r="O1988" s="19">
        <f t="shared" si="223"/>
        <v>0.99558373684964718</v>
      </c>
    </row>
    <row r="1989" spans="1:15" x14ac:dyDescent="0.5">
      <c r="A1989" s="6" t="s">
        <v>1987</v>
      </c>
      <c r="B1989">
        <v>1.061450296280612</v>
      </c>
      <c r="C1989">
        <v>1.034487472555693</v>
      </c>
      <c r="D1989">
        <v>1.0568431986755269</v>
      </c>
      <c r="E1989">
        <v>1.002315035614942</v>
      </c>
      <c r="F1989">
        <v>1.074126125721498</v>
      </c>
      <c r="G1989" s="1">
        <v>1.1171249921349491</v>
      </c>
      <c r="H1989" s="1">
        <f t="shared" si="217"/>
        <v>1.0458444257696544</v>
      </c>
      <c r="I1989" s="1">
        <f t="shared" si="218"/>
        <v>6.3807153959620624E-2</v>
      </c>
      <c r="J1989" s="1">
        <f t="shared" si="219"/>
        <v>7.1280566365294673E-2</v>
      </c>
      <c r="K1989" s="3">
        <v>1.156163354979211</v>
      </c>
      <c r="L1989" s="3">
        <f t="shared" si="220"/>
        <v>1.0427232516674629</v>
      </c>
      <c r="M1989" s="3">
        <f t="shared" si="221"/>
        <v>9.8117712192830914E-2</v>
      </c>
      <c r="N1989" s="19">
        <f t="shared" si="222"/>
        <v>1.0443704074898168</v>
      </c>
      <c r="O1989" s="19">
        <f t="shared" si="223"/>
        <v>1.041875849252675</v>
      </c>
    </row>
    <row r="1990" spans="1:15" x14ac:dyDescent="0.5">
      <c r="A1990" s="6" t="s">
        <v>1988</v>
      </c>
      <c r="B1990">
        <v>1.0317115193288979</v>
      </c>
      <c r="C1990">
        <v>1.0412151242806229</v>
      </c>
      <c r="D1990">
        <v>1.0486450846925399</v>
      </c>
      <c r="E1990">
        <v>1.0201309372469081</v>
      </c>
      <c r="F1990">
        <v>1.06222638608238</v>
      </c>
      <c r="G1990" s="1">
        <v>1.090086766903519</v>
      </c>
      <c r="H1990" s="1">
        <f t="shared" si="217"/>
        <v>1.0407858103262699</v>
      </c>
      <c r="I1990" s="1">
        <f t="shared" si="218"/>
        <v>4.5226635231333467E-2</v>
      </c>
      <c r="J1990" s="1">
        <f t="shared" si="219"/>
        <v>4.9300956577249089E-2</v>
      </c>
      <c r="K1990" s="3">
        <v>1.1469028590385</v>
      </c>
      <c r="L1990" s="3">
        <f t="shared" si="220"/>
        <v>1.0426006685257441</v>
      </c>
      <c r="M1990" s="3">
        <f t="shared" si="221"/>
        <v>9.0942480168021478E-2</v>
      </c>
      <c r="N1990" s="19">
        <f t="shared" si="222"/>
        <v>1.0428777773747684</v>
      </c>
      <c r="O1990" s="19">
        <f t="shared" si="223"/>
        <v>1.0417243159112139</v>
      </c>
    </row>
    <row r="1991" spans="1:15" x14ac:dyDescent="0.5">
      <c r="A1991" s="6" t="s">
        <v>1989</v>
      </c>
      <c r="B1991">
        <v>1.0095445067009801</v>
      </c>
      <c r="C1991">
        <v>1.015365474401916</v>
      </c>
      <c r="D1991">
        <v>1.0277498771118989</v>
      </c>
      <c r="E1991">
        <v>0.99447383587307536</v>
      </c>
      <c r="F1991">
        <v>1.031969014514577</v>
      </c>
      <c r="G1991" s="1">
        <v>1.056446268505939</v>
      </c>
      <c r="H1991" s="1">
        <f t="shared" si="217"/>
        <v>1.0158205417204895</v>
      </c>
      <c r="I1991" s="1">
        <f t="shared" si="218"/>
        <v>3.8455080960154979E-2</v>
      </c>
      <c r="J1991" s="1">
        <f t="shared" si="219"/>
        <v>4.0625726785449512E-2</v>
      </c>
      <c r="K1991" s="3">
        <v>1.1230383681117431</v>
      </c>
      <c r="L1991" s="3">
        <f t="shared" si="220"/>
        <v>1.0170757487243913</v>
      </c>
      <c r="M1991" s="3">
        <f t="shared" si="221"/>
        <v>9.4353516670597298E-2</v>
      </c>
      <c r="N1991" s="19">
        <f t="shared" si="222"/>
        <v>1.0174178035888863</v>
      </c>
      <c r="O1991" s="19">
        <f t="shared" si="223"/>
        <v>1.0153513888842838</v>
      </c>
    </row>
    <row r="1992" spans="1:15" x14ac:dyDescent="0.5">
      <c r="A1992" s="6" t="s">
        <v>1990</v>
      </c>
      <c r="B1992">
        <v>1.0041853539031469</v>
      </c>
      <c r="C1992">
        <v>0.99579003191768967</v>
      </c>
      <c r="D1992">
        <v>1.000014613631462</v>
      </c>
      <c r="E1992">
        <v>0.96669858128732689</v>
      </c>
      <c r="F1992">
        <v>1.01137795522072</v>
      </c>
      <c r="G1992" s="1">
        <v>1.0304558827307211</v>
      </c>
      <c r="H1992" s="1">
        <f t="shared" si="217"/>
        <v>0.99561330719206909</v>
      </c>
      <c r="I1992" s="1">
        <f t="shared" si="218"/>
        <v>3.3812777550765914E-2</v>
      </c>
      <c r="J1992" s="1">
        <f t="shared" si="219"/>
        <v>3.4842575538651999E-2</v>
      </c>
      <c r="K1992" s="3">
        <v>1.084721919788221</v>
      </c>
      <c r="L1992" s="3">
        <f t="shared" si="220"/>
        <v>0.99389889784985341</v>
      </c>
      <c r="M1992" s="3">
        <f t="shared" si="221"/>
        <v>8.3729313736095295E-2</v>
      </c>
      <c r="N1992" s="19">
        <f t="shared" si="222"/>
        <v>0.99352067103628627</v>
      </c>
      <c r="O1992" s="19">
        <f t="shared" si="223"/>
        <v>0.99222188251725107</v>
      </c>
    </row>
    <row r="1993" spans="1:15" x14ac:dyDescent="0.5">
      <c r="A1993" s="6" t="s">
        <v>1991</v>
      </c>
      <c r="B1993">
        <v>0.95238372480834754</v>
      </c>
      <c r="C1993">
        <v>0.9420956979442261</v>
      </c>
      <c r="D1993">
        <v>0.96714690988960594</v>
      </c>
      <c r="E1993">
        <v>0.92565281693655788</v>
      </c>
      <c r="F1993">
        <v>0.96658957136314183</v>
      </c>
      <c r="G1993" s="1">
        <v>0.98493477739051183</v>
      </c>
      <c r="H1993" s="1">
        <f t="shared" si="217"/>
        <v>0.9507737441883759</v>
      </c>
      <c r="I1993" s="1">
        <f t="shared" si="218"/>
        <v>3.468354858241704E-2</v>
      </c>
      <c r="J1993" s="1">
        <f t="shared" si="219"/>
        <v>3.4161033202135926E-2</v>
      </c>
      <c r="K1993" s="3">
        <v>1.048442829266967</v>
      </c>
      <c r="L1993" s="3">
        <f t="shared" si="220"/>
        <v>0.95045174806438149</v>
      </c>
      <c r="M1993" s="3">
        <f t="shared" si="221"/>
        <v>9.3463447378525424E-2</v>
      </c>
      <c r="N1993" s="19">
        <f t="shared" si="222"/>
        <v>0.95212295808841263</v>
      </c>
      <c r="O1993" s="19">
        <f t="shared" si="223"/>
        <v>0.94911816772817392</v>
      </c>
    </row>
    <row r="1994" spans="1:15" x14ac:dyDescent="0.5">
      <c r="A1994" s="6" t="s">
        <v>1992</v>
      </c>
      <c r="B1994">
        <v>0.89179139810866026</v>
      </c>
      <c r="C1994">
        <v>0.89922723407469551</v>
      </c>
      <c r="D1994">
        <v>0.91554909690635933</v>
      </c>
      <c r="E1994">
        <v>0.87233813615541655</v>
      </c>
      <c r="F1994">
        <v>0.92117181920493085</v>
      </c>
      <c r="G1994" s="1">
        <v>0.92831525889974909</v>
      </c>
      <c r="H1994" s="1">
        <f t="shared" si="217"/>
        <v>0.90001553689001246</v>
      </c>
      <c r="I1994" s="1">
        <f t="shared" si="218"/>
        <v>3.048503376242874E-2</v>
      </c>
      <c r="J1994" s="1">
        <f t="shared" si="219"/>
        <v>2.8299722009736628E-2</v>
      </c>
      <c r="K1994" s="3">
        <v>0.97902279063666764</v>
      </c>
      <c r="L1994" s="3">
        <f t="shared" si="220"/>
        <v>0.90166036464628285</v>
      </c>
      <c r="M1994" s="3">
        <f t="shared" si="221"/>
        <v>7.9020046040067446E-2</v>
      </c>
      <c r="N1994" s="19">
        <f t="shared" si="222"/>
        <v>0.90214699076060045</v>
      </c>
      <c r="O1994" s="19">
        <f t="shared" si="223"/>
        <v>0.89946656953144866</v>
      </c>
    </row>
    <row r="1995" spans="1:15" x14ac:dyDescent="0.5">
      <c r="A1995" s="6" t="s">
        <v>1993</v>
      </c>
      <c r="B1995">
        <v>0.84292894784813377</v>
      </c>
      <c r="C1995">
        <v>0.84893176896325206</v>
      </c>
      <c r="D1995">
        <v>0.86708770857351891</v>
      </c>
      <c r="E1995">
        <v>0.8250558883068756</v>
      </c>
      <c r="F1995">
        <v>0.86473785787088886</v>
      </c>
      <c r="G1995" s="1">
        <v>0.87806346266078927</v>
      </c>
      <c r="H1995" s="1">
        <f t="shared" si="217"/>
        <v>0.849748434312534</v>
      </c>
      <c r="I1995" s="1">
        <f t="shared" si="218"/>
        <v>3.2247131958380838E-2</v>
      </c>
      <c r="J1995" s="1">
        <f t="shared" si="219"/>
        <v>2.8315028348255278E-2</v>
      </c>
      <c r="K1995" s="3">
        <v>0.91893060979713337</v>
      </c>
      <c r="L1995" s="3">
        <f t="shared" si="220"/>
        <v>0.85111233160541389</v>
      </c>
      <c r="M1995" s="3">
        <f t="shared" si="221"/>
        <v>7.3801304982855351E-2</v>
      </c>
      <c r="N1995" s="19">
        <f t="shared" si="222"/>
        <v>0.85154844413384612</v>
      </c>
      <c r="O1995" s="19">
        <f t="shared" si="223"/>
        <v>0.84844059124591165</v>
      </c>
    </row>
    <row r="1996" spans="1:15" x14ac:dyDescent="0.5">
      <c r="A1996" s="6" t="s">
        <v>1994</v>
      </c>
      <c r="B1996">
        <v>0.81553505984790664</v>
      </c>
      <c r="C1996">
        <v>0.81688826891318322</v>
      </c>
      <c r="D1996">
        <v>0.81943126195223848</v>
      </c>
      <c r="E1996">
        <v>0.79551851563988718</v>
      </c>
      <c r="F1996">
        <v>0.83165723368158861</v>
      </c>
      <c r="G1996" s="1">
        <v>0.84019032547743921</v>
      </c>
      <c r="H1996" s="1">
        <f t="shared" si="217"/>
        <v>0.81580606800696087</v>
      </c>
      <c r="I1996" s="1">
        <f t="shared" si="218"/>
        <v>2.9022302127344728E-2</v>
      </c>
      <c r="J1996" s="1">
        <f t="shared" si="219"/>
        <v>2.4384257470478343E-2</v>
      </c>
      <c r="K1996" s="3">
        <v>0.88308382544611352</v>
      </c>
      <c r="L1996" s="3">
        <f t="shared" si="220"/>
        <v>0.81586026963877178</v>
      </c>
      <c r="M1996" s="3">
        <f t="shared" si="221"/>
        <v>7.612364066727409E-2</v>
      </c>
      <c r="N1996" s="19">
        <f t="shared" si="222"/>
        <v>0.81565466978388945</v>
      </c>
      <c r="O1996" s="19">
        <f t="shared" si="223"/>
        <v>0.8148993513502194</v>
      </c>
    </row>
    <row r="1997" spans="1:15" x14ac:dyDescent="0.5">
      <c r="A1997" s="6" t="s">
        <v>1995</v>
      </c>
      <c r="B1997">
        <v>0.80168618851485507</v>
      </c>
      <c r="C1997">
        <v>0.79665425971317971</v>
      </c>
      <c r="D1997">
        <v>0.79837296748478581</v>
      </c>
      <c r="E1997">
        <v>0.77815284947325547</v>
      </c>
      <c r="F1997">
        <v>0.81017207898894206</v>
      </c>
      <c r="G1997" s="1">
        <v>0.82470299561761318</v>
      </c>
      <c r="H1997" s="1">
        <f t="shared" si="217"/>
        <v>0.79700766883500374</v>
      </c>
      <c r="I1997" s="1">
        <f t="shared" si="218"/>
        <v>3.3582182834037896E-2</v>
      </c>
      <c r="J1997" s="1">
        <f t="shared" si="219"/>
        <v>2.7695326782609442E-2</v>
      </c>
      <c r="K1997" s="3">
        <v>0.86520128322786594</v>
      </c>
      <c r="L1997" s="3">
        <f t="shared" si="220"/>
        <v>0.79607196489903331</v>
      </c>
      <c r="M1997" s="3">
        <f t="shared" si="221"/>
        <v>7.9899694636289861E-2</v>
      </c>
      <c r="N1997" s="19">
        <f t="shared" si="222"/>
        <v>0.79595550593620412</v>
      </c>
      <c r="O1997" s="19">
        <f t="shared" si="223"/>
        <v>0.79547201362648767</v>
      </c>
    </row>
    <row r="1998" spans="1:15" x14ac:dyDescent="0.5">
      <c r="A1998" s="6" t="s">
        <v>1996</v>
      </c>
      <c r="B1998">
        <v>0.80359622341770154</v>
      </c>
      <c r="C1998">
        <v>0.78697725622397097</v>
      </c>
      <c r="D1998">
        <v>0.77865234523967253</v>
      </c>
      <c r="E1998">
        <v>0.77616982709284721</v>
      </c>
      <c r="F1998">
        <v>0.80138537305938262</v>
      </c>
      <c r="G1998" s="1">
        <v>0.81962141655099863</v>
      </c>
      <c r="H1998" s="1">
        <f t="shared" si="217"/>
        <v>0.78935620500671511</v>
      </c>
      <c r="I1998" s="1">
        <f t="shared" si="218"/>
        <v>3.6925842752670864E-2</v>
      </c>
      <c r="J1998" s="1">
        <f t="shared" si="219"/>
        <v>3.0265211544283521E-2</v>
      </c>
      <c r="K1998" s="3">
        <v>0.85625406046933972</v>
      </c>
      <c r="L1998" s="3">
        <f t="shared" si="220"/>
        <v>0.78650820132451771</v>
      </c>
      <c r="M1998" s="3">
        <f t="shared" si="221"/>
        <v>8.145463170894876E-2</v>
      </c>
      <c r="N1998" s="19">
        <f t="shared" si="222"/>
        <v>0.78641439034462712</v>
      </c>
      <c r="O1998" s="19">
        <f t="shared" si="223"/>
        <v>0.78796679936561809</v>
      </c>
    </row>
    <row r="1999" spans="1:15" x14ac:dyDescent="0.5">
      <c r="A1999" s="6" t="s">
        <v>1997</v>
      </c>
      <c r="B1999">
        <v>0.80253800401351494</v>
      </c>
      <c r="C1999">
        <v>0.79749861474556316</v>
      </c>
      <c r="D1999">
        <v>0.78297624628467444</v>
      </c>
      <c r="E1999">
        <v>0.79273554281371705</v>
      </c>
      <c r="F1999">
        <v>0.81107402262553296</v>
      </c>
      <c r="G1999" s="1">
        <v>0.83280880715927885</v>
      </c>
      <c r="H1999" s="1">
        <f t="shared" si="217"/>
        <v>0.79736448609660049</v>
      </c>
      <c r="I1999" s="1">
        <f t="shared" si="218"/>
        <v>4.2559973859521712E-2</v>
      </c>
      <c r="J1999" s="1">
        <f t="shared" si="219"/>
        <v>3.5444321062678363E-2</v>
      </c>
      <c r="K1999" s="3">
        <v>0.87105418935614931</v>
      </c>
      <c r="L1999" s="3">
        <f t="shared" si="220"/>
        <v>0.79632978251321762</v>
      </c>
      <c r="M1999" s="3">
        <f t="shared" si="221"/>
        <v>8.5786174678942964E-2</v>
      </c>
      <c r="N1999" s="19">
        <f t="shared" si="222"/>
        <v>0.79609601606674851</v>
      </c>
      <c r="O1999" s="19">
        <f t="shared" si="223"/>
        <v>0.79871997002316331</v>
      </c>
    </row>
    <row r="2000" spans="1:15" x14ac:dyDescent="0.5">
      <c r="A2000" s="6" t="s">
        <v>1998</v>
      </c>
      <c r="B2000">
        <v>0.80455124086912488</v>
      </c>
      <c r="C2000">
        <v>0.80015070520327125</v>
      </c>
      <c r="D2000">
        <v>0.7669724461400903</v>
      </c>
      <c r="E2000">
        <v>0.82101580750028869</v>
      </c>
      <c r="F2000">
        <v>0.8131918394107811</v>
      </c>
      <c r="G2000" s="1">
        <v>0.84740859635921351</v>
      </c>
      <c r="H2000" s="1">
        <f t="shared" si="217"/>
        <v>0.80117640782471111</v>
      </c>
      <c r="I2000" s="1">
        <f t="shared" si="218"/>
        <v>5.4557138944699511E-2</v>
      </c>
      <c r="J2000" s="1">
        <f t="shared" si="219"/>
        <v>4.6232188534502394E-2</v>
      </c>
      <c r="K2000" s="3">
        <v>0.88637130015241816</v>
      </c>
      <c r="L2000" s="3">
        <f t="shared" si="220"/>
        <v>0.80050144121582856</v>
      </c>
      <c r="M2000" s="3">
        <f t="shared" si="221"/>
        <v>9.6877977571953919E-2</v>
      </c>
      <c r="N2000" s="19">
        <f t="shared" si="222"/>
        <v>0.80057158841833986</v>
      </c>
      <c r="O2000" s="19">
        <f t="shared" si="223"/>
        <v>0.80729141687398998</v>
      </c>
    </row>
    <row r="2001" spans="1:15" x14ac:dyDescent="0.5">
      <c r="A2001" s="6" t="s">
        <v>1999</v>
      </c>
      <c r="B2001">
        <v>0.87193796238464238</v>
      </c>
      <c r="C2001">
        <v>0.81660822701156621</v>
      </c>
      <c r="D2001">
        <v>0.73876710869178464</v>
      </c>
      <c r="E2001">
        <v>0.86943839102941367</v>
      </c>
      <c r="F2001">
        <v>0.81624178536262648</v>
      </c>
      <c r="G2001" s="1">
        <v>0.8922131821633642</v>
      </c>
      <c r="H2001" s="1">
        <f t="shared" si="217"/>
        <v>0.82259869489600668</v>
      </c>
      <c r="I2001" s="1">
        <f t="shared" si="218"/>
        <v>7.8024499815797524E-2</v>
      </c>
      <c r="J2001" s="1">
        <f t="shared" si="219"/>
        <v>6.9614487267357528E-2</v>
      </c>
      <c r="K2001" s="3">
        <v>0.95027929984748449</v>
      </c>
      <c r="L2001" s="3">
        <f t="shared" si="220"/>
        <v>0.81273084139827956</v>
      </c>
      <c r="M2001" s="3">
        <f t="shared" si="221"/>
        <v>0.14474529590540469</v>
      </c>
      <c r="N2001" s="19">
        <f t="shared" si="222"/>
        <v>0.81195536427562232</v>
      </c>
      <c r="O2001" s="19">
        <f t="shared" si="223"/>
        <v>0.82659301539238983</v>
      </c>
    </row>
    <row r="2002" spans="1:15" x14ac:dyDescent="0.5">
      <c r="A2002" s="6" t="s">
        <v>2000</v>
      </c>
      <c r="B2002">
        <v>1.0030868761520619</v>
      </c>
      <c r="C2002">
        <v>0.92373286408253508</v>
      </c>
      <c r="D2002">
        <v>0.76346038202428945</v>
      </c>
      <c r="E2002">
        <v>1.0098808573816871</v>
      </c>
      <c r="F2002">
        <v>0.92328601372657837</v>
      </c>
      <c r="G2002" s="1">
        <v>1.0633383125731299</v>
      </c>
      <c r="H2002" s="1">
        <f t="shared" si="217"/>
        <v>0.92468939867343036</v>
      </c>
      <c r="I2002" s="1">
        <f t="shared" si="218"/>
        <v>0.13039021754439431</v>
      </c>
      <c r="J2002" s="1">
        <f t="shared" si="219"/>
        <v>0.13864891389969958</v>
      </c>
      <c r="K2002" s="3">
        <v>1.112012667064167</v>
      </c>
      <c r="L2002" s="3">
        <f t="shared" si="220"/>
        <v>0.90900990317770403</v>
      </c>
      <c r="M2002" s="3">
        <f t="shared" si="221"/>
        <v>0.18255436282251361</v>
      </c>
      <c r="N2002" s="19">
        <f t="shared" si="222"/>
        <v>0.90606531099673793</v>
      </c>
      <c r="O2002" s="19">
        <f t="shared" si="223"/>
        <v>0.93458629679122751</v>
      </c>
    </row>
    <row r="2003" spans="1:15" x14ac:dyDescent="0.5">
      <c r="A2003" s="6" t="s">
        <v>2001</v>
      </c>
      <c r="B2003">
        <v>1.07998766747388</v>
      </c>
      <c r="C2003">
        <v>0.99449767026168379</v>
      </c>
      <c r="D2003">
        <v>0.80056594648667101</v>
      </c>
      <c r="E2003">
        <v>1.076265608877105</v>
      </c>
      <c r="F2003">
        <v>0.98672181060090203</v>
      </c>
      <c r="G2003" s="1">
        <v>1.1682624526264851</v>
      </c>
      <c r="H2003" s="1">
        <f t="shared" si="217"/>
        <v>0.98760774074004831</v>
      </c>
      <c r="I2003" s="1">
        <f t="shared" si="218"/>
        <v>0.15463538306849567</v>
      </c>
      <c r="J2003" s="1">
        <f t="shared" si="219"/>
        <v>0.18065471188643678</v>
      </c>
      <c r="K2003" s="3">
        <v>1.191091421086105</v>
      </c>
      <c r="L2003" s="3">
        <f t="shared" si="220"/>
        <v>0.96913175539328211</v>
      </c>
      <c r="M2003" s="3">
        <f t="shared" si="221"/>
        <v>0.18634981476940488</v>
      </c>
      <c r="N2003" s="19">
        <f t="shared" si="222"/>
        <v>0.96405857241960169</v>
      </c>
      <c r="O2003" s="19">
        <f t="shared" si="223"/>
        <v>0.99675709760618791</v>
      </c>
    </row>
    <row r="2004" spans="1:15" x14ac:dyDescent="0.5">
      <c r="A2004" s="6" t="s">
        <v>2002</v>
      </c>
      <c r="B2004">
        <v>1.1018396425617829</v>
      </c>
      <c r="C2004">
        <v>1.014926228528183</v>
      </c>
      <c r="D2004">
        <v>0.83427216865207721</v>
      </c>
      <c r="E2004">
        <v>1.06965623651466</v>
      </c>
      <c r="F2004">
        <v>1.0020029333113361</v>
      </c>
      <c r="G2004" s="1">
        <v>1.197948556637259</v>
      </c>
      <c r="H2004" s="1">
        <f t="shared" si="217"/>
        <v>1.0045394419136078</v>
      </c>
      <c r="I2004" s="1">
        <f t="shared" si="218"/>
        <v>0.16145026733582502</v>
      </c>
      <c r="J2004" s="1">
        <f t="shared" si="219"/>
        <v>0.19340911472365119</v>
      </c>
      <c r="K2004" s="3">
        <v>1.20993353150574</v>
      </c>
      <c r="L2004" s="3">
        <f t="shared" si="220"/>
        <v>0.9850794017839728</v>
      </c>
      <c r="M2004" s="3">
        <f t="shared" si="221"/>
        <v>0.18584006795971708</v>
      </c>
      <c r="N2004" s="19">
        <f t="shared" si="222"/>
        <v>0.97911003643513084</v>
      </c>
      <c r="O2004" s="19">
        <f t="shared" si="223"/>
        <v>1.0080776099917415</v>
      </c>
    </row>
    <row r="2005" spans="1:15" x14ac:dyDescent="0.5">
      <c r="A2005" s="6" t="s">
        <v>2003</v>
      </c>
      <c r="B2005">
        <v>1.102589214639748</v>
      </c>
      <c r="C2005">
        <v>1.0219617148785149</v>
      </c>
      <c r="D2005">
        <v>0.86534621643107856</v>
      </c>
      <c r="E2005">
        <v>1.0753624293106141</v>
      </c>
      <c r="F2005">
        <v>1.018796351075089</v>
      </c>
      <c r="G2005" s="1">
        <v>1.2243785578405111</v>
      </c>
      <c r="H2005" s="1">
        <f t="shared" si="217"/>
        <v>1.016811185267009</v>
      </c>
      <c r="I2005" s="1">
        <f t="shared" si="218"/>
        <v>0.16952875501151995</v>
      </c>
      <c r="J2005" s="1">
        <f t="shared" si="219"/>
        <v>0.20756737257350211</v>
      </c>
      <c r="K2005" s="3">
        <v>1.213328676960326</v>
      </c>
      <c r="L2005" s="3">
        <f t="shared" si="220"/>
        <v>0.99965557939246108</v>
      </c>
      <c r="M2005" s="3">
        <f t="shared" si="221"/>
        <v>0.1761048771246109</v>
      </c>
      <c r="N2005" s="19">
        <f t="shared" si="222"/>
        <v>0.99519435229525044</v>
      </c>
      <c r="O2005" s="19">
        <f t="shared" si="223"/>
        <v>1.0211639794680847</v>
      </c>
    </row>
    <row r="2006" spans="1:15" x14ac:dyDescent="0.5">
      <c r="A2006" s="6" t="s">
        <v>2004</v>
      </c>
      <c r="B2006">
        <v>1.01140341989348</v>
      </c>
      <c r="C2006">
        <v>0.97574301941358788</v>
      </c>
      <c r="D2006">
        <v>0.85976138993400164</v>
      </c>
      <c r="E2006">
        <v>1.020146888102297</v>
      </c>
      <c r="F2006">
        <v>0.99290320343561012</v>
      </c>
      <c r="G2006" s="1">
        <v>1.184074937068144</v>
      </c>
      <c r="H2006" s="1">
        <f t="shared" si="217"/>
        <v>0.97199158415579523</v>
      </c>
      <c r="I2006" s="1">
        <f t="shared" si="218"/>
        <v>0.17911311714567887</v>
      </c>
      <c r="J2006" s="1">
        <f t="shared" si="219"/>
        <v>0.21208335291234881</v>
      </c>
      <c r="K2006" s="3">
        <v>1.149522666893656</v>
      </c>
      <c r="L2006" s="3">
        <f t="shared" si="220"/>
        <v>0.96410921700825836</v>
      </c>
      <c r="M2006" s="3">
        <f t="shared" si="221"/>
        <v>0.16129603636824197</v>
      </c>
      <c r="N2006" s="19">
        <f t="shared" si="222"/>
        <v>0.96178245652719241</v>
      </c>
      <c r="O2006" s="19">
        <f t="shared" si="223"/>
        <v>0.98218666984583058</v>
      </c>
    </row>
    <row r="2007" spans="1:15" x14ac:dyDescent="0.5">
      <c r="A2007" s="6" t="s">
        <v>2005</v>
      </c>
      <c r="B2007">
        <v>1.0620813298927101</v>
      </c>
      <c r="C2007">
        <v>0.95070147318841447</v>
      </c>
      <c r="D2007">
        <v>0.86728856926131959</v>
      </c>
      <c r="E2007">
        <v>1.0202988726678019</v>
      </c>
      <c r="F2007">
        <v>1.012446522982946</v>
      </c>
      <c r="G2007" s="1">
        <v>1.196486299222669</v>
      </c>
      <c r="H2007" s="1">
        <f t="shared" si="217"/>
        <v>0.98256335359863844</v>
      </c>
      <c r="I2007" s="1">
        <f t="shared" si="218"/>
        <v>0.17879264122206132</v>
      </c>
      <c r="J2007" s="1">
        <f t="shared" si="219"/>
        <v>0.21392294562403058</v>
      </c>
      <c r="K2007" s="3">
        <v>1.109593321582067</v>
      </c>
      <c r="L2007" s="3">
        <f t="shared" si="220"/>
        <v>0.96665975833982409</v>
      </c>
      <c r="M2007" s="3">
        <f t="shared" si="221"/>
        <v>0.12881617117021496</v>
      </c>
      <c r="N2007" s="19">
        <f t="shared" si="222"/>
        <v>0.969851415370106</v>
      </c>
      <c r="O2007" s="19">
        <f t="shared" si="223"/>
        <v>0.99036398459186326</v>
      </c>
    </row>
    <row r="2008" spans="1:15" x14ac:dyDescent="0.5">
      <c r="A2008" s="6" t="s">
        <v>2006</v>
      </c>
      <c r="B2008">
        <v>1.0840889066864829</v>
      </c>
      <c r="C2008">
        <v>0.95904412384111604</v>
      </c>
      <c r="D2008">
        <v>0.86955949420175427</v>
      </c>
      <c r="E2008">
        <v>1.0351545363070991</v>
      </c>
      <c r="F2008">
        <v>1.030968364194865</v>
      </c>
      <c r="G2008" s="1">
        <v>1.205452309489067</v>
      </c>
      <c r="H2008" s="1">
        <f t="shared" si="217"/>
        <v>0.99576308504626354</v>
      </c>
      <c r="I2008" s="1">
        <f t="shared" si="218"/>
        <v>0.17395065967535506</v>
      </c>
      <c r="J2008" s="1">
        <f t="shared" si="219"/>
        <v>0.20968922444280347</v>
      </c>
      <c r="K2008" s="3">
        <v>1.1437793252202819</v>
      </c>
      <c r="L2008" s="3">
        <f t="shared" si="220"/>
        <v>0.97809792071821955</v>
      </c>
      <c r="M2008" s="3">
        <f t="shared" si="221"/>
        <v>0.14485434458273108</v>
      </c>
      <c r="N2008" s="19">
        <f t="shared" si="222"/>
        <v>0.98190868009364018</v>
      </c>
      <c r="O2008" s="19">
        <f t="shared" si="223"/>
        <v>1.0043785172720174</v>
      </c>
    </row>
    <row r="2009" spans="1:15" x14ac:dyDescent="0.5">
      <c r="A2009" s="6" t="s">
        <v>2007</v>
      </c>
      <c r="B2009">
        <v>1.072845964538379</v>
      </c>
      <c r="C2009">
        <v>0.93148250259621379</v>
      </c>
      <c r="D2009">
        <v>0.87168951686865714</v>
      </c>
      <c r="E2009">
        <v>1.0289129364972209</v>
      </c>
      <c r="F2009">
        <v>1.0293987166345331</v>
      </c>
      <c r="G2009" s="1">
        <v>1.1850723815850439</v>
      </c>
      <c r="H2009" s="1">
        <f t="shared" si="217"/>
        <v>0.98686592742700086</v>
      </c>
      <c r="I2009" s="1">
        <f t="shared" si="218"/>
        <v>0.1672526144714809</v>
      </c>
      <c r="J2009" s="1">
        <f t="shared" si="219"/>
        <v>0.19820645415804306</v>
      </c>
      <c r="K2009" s="3">
        <v>1.1290197757612159</v>
      </c>
      <c r="L2009" s="3">
        <f t="shared" si="220"/>
        <v>0.96966992000472518</v>
      </c>
      <c r="M2009" s="3">
        <f t="shared" si="221"/>
        <v>0.14114000407924895</v>
      </c>
      <c r="N2009" s="19">
        <f t="shared" si="222"/>
        <v>0.97730740348642742</v>
      </c>
      <c r="O2009" s="19">
        <f t="shared" si="223"/>
        <v>0.99843098080998138</v>
      </c>
    </row>
    <row r="2010" spans="1:15" x14ac:dyDescent="0.5">
      <c r="A2010" s="6" t="s">
        <v>2008</v>
      </c>
      <c r="B2010">
        <v>1.082982121657466</v>
      </c>
      <c r="C2010">
        <v>0.91145059483329949</v>
      </c>
      <c r="D2010">
        <v>0.88472867321971538</v>
      </c>
      <c r="E2010">
        <v>1.04366326429904</v>
      </c>
      <c r="F2010">
        <v>1.0435276576646231</v>
      </c>
      <c r="G2010" s="1">
        <v>1.1683163323222381</v>
      </c>
      <c r="H2010" s="1">
        <f t="shared" si="217"/>
        <v>0.99327046233482874</v>
      </c>
      <c r="I2010" s="1">
        <f t="shared" si="218"/>
        <v>0.14982746123173191</v>
      </c>
      <c r="J2010" s="1">
        <f t="shared" si="219"/>
        <v>0.17504586998740934</v>
      </c>
      <c r="K2010" s="3">
        <v>1.1200206113351781</v>
      </c>
      <c r="L2010" s="3">
        <f t="shared" si="220"/>
        <v>0.97532813047030142</v>
      </c>
      <c r="M2010" s="3">
        <f t="shared" si="221"/>
        <v>0.12918733762621434</v>
      </c>
      <c r="N2010" s="19">
        <f t="shared" si="222"/>
        <v>0.98810363759770181</v>
      </c>
      <c r="O2010" s="19">
        <f t="shared" si="223"/>
        <v>1.0087786304732991</v>
      </c>
    </row>
    <row r="2011" spans="1:15" x14ac:dyDescent="0.5">
      <c r="A2011" s="6" t="s">
        <v>2009</v>
      </c>
      <c r="B2011">
        <v>1.082266737223295</v>
      </c>
      <c r="C2011">
        <v>0.9058814767574539</v>
      </c>
      <c r="D2011">
        <v>0.8891134320552001</v>
      </c>
      <c r="E2011">
        <v>1.059141914177137</v>
      </c>
      <c r="F2011">
        <v>1.048834877550346</v>
      </c>
      <c r="G2011" s="1">
        <v>1.1455616769322661</v>
      </c>
      <c r="H2011" s="1">
        <f t="shared" si="217"/>
        <v>0.99704768755268636</v>
      </c>
      <c r="I2011" s="1">
        <f t="shared" si="218"/>
        <v>0.12964294491527489</v>
      </c>
      <c r="J2011" s="1">
        <f t="shared" si="219"/>
        <v>0.14851398937957971</v>
      </c>
      <c r="K2011" s="3">
        <v>1.10059550980362</v>
      </c>
      <c r="L2011" s="3">
        <f t="shared" si="220"/>
        <v>0.98000387761856467</v>
      </c>
      <c r="M2011" s="3">
        <f t="shared" si="221"/>
        <v>0.10956943864560428</v>
      </c>
      <c r="N2011" s="19">
        <f t="shared" si="222"/>
        <v>0.99482835779078693</v>
      </c>
      <c r="O2011" s="19">
        <f t="shared" si="223"/>
        <v>1.015971342937904</v>
      </c>
    </row>
    <row r="2012" spans="1:15" x14ac:dyDescent="0.5">
      <c r="A2012" s="6" t="s">
        <v>2010</v>
      </c>
      <c r="B2012">
        <v>1.100311742443782</v>
      </c>
      <c r="C2012">
        <v>0.92515361603863489</v>
      </c>
      <c r="D2012">
        <v>0.92926098666551449</v>
      </c>
      <c r="E2012">
        <v>1.0665945751584771</v>
      </c>
      <c r="F2012">
        <v>1.040174347136213</v>
      </c>
      <c r="G2012" s="1">
        <v>1.1125685390582849</v>
      </c>
      <c r="H2012" s="1">
        <f t="shared" si="217"/>
        <v>1.0122990534885243</v>
      </c>
      <c r="I2012" s="1">
        <f t="shared" si="218"/>
        <v>9.0124322277378072E-2</v>
      </c>
      <c r="J2012" s="1">
        <f t="shared" si="219"/>
        <v>0.10026948556976056</v>
      </c>
      <c r="K2012" s="3">
        <v>1.0838995100526081</v>
      </c>
      <c r="L2012" s="3">
        <f t="shared" si="220"/>
        <v>0.99469651569747275</v>
      </c>
      <c r="M2012" s="3">
        <f t="shared" si="221"/>
        <v>8.2298214481899515E-2</v>
      </c>
      <c r="N2012" s="19">
        <f t="shared" si="222"/>
        <v>1.0086050956292403</v>
      </c>
      <c r="O2012" s="19">
        <f t="shared" si="223"/>
        <v>1.0244739174219855</v>
      </c>
    </row>
    <row r="2013" spans="1:15" x14ac:dyDescent="0.5">
      <c r="A2013" s="6" t="s">
        <v>2011</v>
      </c>
      <c r="B2013">
        <v>1.0801624398211289</v>
      </c>
      <c r="C2013">
        <v>0.98811078149794485</v>
      </c>
      <c r="D2013">
        <v>1.0039038161730141</v>
      </c>
      <c r="E2013">
        <v>1.11111582022695</v>
      </c>
      <c r="F2013">
        <v>1.0701908381745651</v>
      </c>
      <c r="G2013" s="1">
        <v>1.131438763248473</v>
      </c>
      <c r="H2013" s="1">
        <f t="shared" si="217"/>
        <v>1.0506967391787208</v>
      </c>
      <c r="I2013" s="1">
        <f t="shared" si="218"/>
        <v>7.1362257236029208E-2</v>
      </c>
      <c r="J2013" s="1">
        <f t="shared" si="219"/>
        <v>8.0742024069752283E-2</v>
      </c>
      <c r="K2013" s="3">
        <v>1.1210875797553279</v>
      </c>
      <c r="L2013" s="3">
        <f t="shared" si="220"/>
        <v>1.0448035990502391</v>
      </c>
      <c r="M2013" s="3">
        <f t="shared" si="221"/>
        <v>6.8044622099673435E-2</v>
      </c>
      <c r="N2013" s="19">
        <f t="shared" si="222"/>
        <v>1.0561421625606977</v>
      </c>
      <c r="O2013" s="19">
        <f t="shared" si="223"/>
        <v>1.0665898318382345</v>
      </c>
    </row>
    <row r="2014" spans="1:15" x14ac:dyDescent="0.5">
      <c r="A2014" s="6" t="s">
        <v>2012</v>
      </c>
      <c r="B2014">
        <v>1.048290929015868</v>
      </c>
      <c r="C2014">
        <v>0.99202230527586988</v>
      </c>
      <c r="D2014">
        <v>1.010956424651394</v>
      </c>
      <c r="E2014">
        <v>1.118531764144941</v>
      </c>
      <c r="F2014">
        <v>1.0632620516168989</v>
      </c>
      <c r="G2014" s="1">
        <v>1.103797139036248</v>
      </c>
      <c r="H2014" s="1">
        <f t="shared" si="217"/>
        <v>1.0466126949409944</v>
      </c>
      <c r="I2014" s="1">
        <f t="shared" si="218"/>
        <v>5.1807023295224977E-2</v>
      </c>
      <c r="J2014" s="1">
        <f t="shared" si="219"/>
        <v>5.7184444095253584E-2</v>
      </c>
      <c r="K2014" s="3">
        <v>1.132144932756544</v>
      </c>
      <c r="L2014" s="3">
        <f t="shared" si="220"/>
        <v>1.0462770481260197</v>
      </c>
      <c r="M2014" s="3">
        <f t="shared" si="221"/>
        <v>7.58453110958624E-2</v>
      </c>
      <c r="N2014" s="19">
        <f t="shared" si="222"/>
        <v>1.0571279966960496</v>
      </c>
      <c r="O2014" s="19">
        <f t="shared" si="223"/>
        <v>1.0663623111049807</v>
      </c>
    </row>
    <row r="2015" spans="1:15" x14ac:dyDescent="0.5">
      <c r="A2015" s="6" t="s">
        <v>2013</v>
      </c>
      <c r="B2015">
        <v>1.019079025191419</v>
      </c>
      <c r="C2015">
        <v>0.96302694199744632</v>
      </c>
      <c r="D2015">
        <v>0.98502261172766525</v>
      </c>
      <c r="E2015">
        <v>1.09156849838638</v>
      </c>
      <c r="F2015">
        <v>1.0309997571460721</v>
      </c>
      <c r="G2015" s="1">
        <v>1.074745796814246</v>
      </c>
      <c r="H2015" s="1">
        <f t="shared" si="217"/>
        <v>1.0179393668897965</v>
      </c>
      <c r="I2015" s="1">
        <f t="shared" si="218"/>
        <v>5.2855689310751186E-2</v>
      </c>
      <c r="J2015" s="1">
        <f t="shared" si="219"/>
        <v>5.6806429924449509E-2</v>
      </c>
      <c r="K2015" s="3">
        <v>1.0906576079491019</v>
      </c>
      <c r="L2015" s="3">
        <f t="shared" si="220"/>
        <v>1.0177114352294723</v>
      </c>
      <c r="M2015" s="3">
        <f t="shared" si="221"/>
        <v>6.6882743207375001E-2</v>
      </c>
      <c r="N2015" s="19">
        <f t="shared" si="222"/>
        <v>1.0286483338758772</v>
      </c>
      <c r="O2015" s="19">
        <f t="shared" si="223"/>
        <v>1.0373734783055195</v>
      </c>
    </row>
    <row r="2016" spans="1:15" x14ac:dyDescent="0.5">
      <c r="A2016" s="6" t="s">
        <v>2014</v>
      </c>
      <c r="B2016">
        <v>1.0122542768600711</v>
      </c>
      <c r="C2016">
        <v>0.94274369134117153</v>
      </c>
      <c r="D2016">
        <v>0.97038226592355592</v>
      </c>
      <c r="E2016">
        <v>1.051483396873411</v>
      </c>
      <c r="F2016">
        <v>1.0096111961494461</v>
      </c>
      <c r="G2016" s="1">
        <v>1.0474588135845151</v>
      </c>
      <c r="H2016" s="1">
        <f t="shared" si="217"/>
        <v>0.99729496542953089</v>
      </c>
      <c r="I2016" s="1">
        <f t="shared" si="218"/>
        <v>4.7890998199077821E-2</v>
      </c>
      <c r="J2016" s="1">
        <f t="shared" si="219"/>
        <v>5.0163848154984203E-2</v>
      </c>
      <c r="K2016" s="3">
        <v>1.064743044332715</v>
      </c>
      <c r="L2016" s="3">
        <f t="shared" si="220"/>
        <v>0.99430310314342307</v>
      </c>
      <c r="M2016" s="3">
        <f t="shared" si="221"/>
        <v>6.6156751682221487E-2</v>
      </c>
      <c r="N2016" s="19">
        <f t="shared" si="222"/>
        <v>1.0046149855038733</v>
      </c>
      <c r="O2016" s="19">
        <f t="shared" si="223"/>
        <v>1.0114615294199369</v>
      </c>
    </row>
    <row r="2017" spans="1:15" x14ac:dyDescent="0.5">
      <c r="A2017" s="6" t="s">
        <v>2015</v>
      </c>
      <c r="B2017">
        <v>0.96959640468224373</v>
      </c>
      <c r="C2017">
        <v>0.90621317687393232</v>
      </c>
      <c r="D2017">
        <v>0.9466411322096413</v>
      </c>
      <c r="E2017">
        <v>1.0002703165297251</v>
      </c>
      <c r="F2017">
        <v>0.97063684722639831</v>
      </c>
      <c r="G2017" s="1">
        <v>0.99815594333045821</v>
      </c>
      <c r="H2017" s="1">
        <f t="shared" si="217"/>
        <v>0.9586715755043882</v>
      </c>
      <c r="I2017" s="1">
        <f t="shared" si="218"/>
        <v>3.9557313754327833E-2</v>
      </c>
      <c r="J2017" s="1">
        <f t="shared" si="219"/>
        <v>3.948436782607001E-2</v>
      </c>
      <c r="K2017" s="3">
        <v>1.0271935471935549</v>
      </c>
      <c r="L2017" s="3">
        <f t="shared" si="220"/>
        <v>0.95648660966881704</v>
      </c>
      <c r="M2017" s="3">
        <f t="shared" si="221"/>
        <v>6.8835067858360022E-2</v>
      </c>
      <c r="N2017" s="19">
        <f t="shared" si="222"/>
        <v>0.96654129622779394</v>
      </c>
      <c r="O2017" s="19">
        <f t="shared" si="223"/>
        <v>0.97052132903142441</v>
      </c>
    </row>
    <row r="2018" spans="1:15" x14ac:dyDescent="0.5">
      <c r="A2018" s="6" t="s">
        <v>2016</v>
      </c>
      <c r="B2018">
        <v>0.90783530787974398</v>
      </c>
      <c r="C2018">
        <v>0.84866441504423262</v>
      </c>
      <c r="D2018">
        <v>0.88223170505748683</v>
      </c>
      <c r="E2018">
        <v>0.94466924615623848</v>
      </c>
      <c r="F2018">
        <v>0.9123060271867548</v>
      </c>
      <c r="G2018" s="1">
        <v>0.94462713574532731</v>
      </c>
      <c r="H2018" s="1">
        <f t="shared" si="217"/>
        <v>0.89914134026489145</v>
      </c>
      <c r="I2018" s="1">
        <f t="shared" si="218"/>
        <v>4.8152116066988451E-2</v>
      </c>
      <c r="J2018" s="1">
        <f t="shared" si="219"/>
        <v>4.5485795480435853E-2</v>
      </c>
      <c r="K2018" s="3">
        <v>0.96471232017796971</v>
      </c>
      <c r="L2018" s="3">
        <f t="shared" si="220"/>
        <v>0.89740254674192088</v>
      </c>
      <c r="M2018" s="3">
        <f t="shared" si="221"/>
        <v>6.977186051032451E-2</v>
      </c>
      <c r="N2018" s="19">
        <f t="shared" si="222"/>
        <v>0.90715017308145851</v>
      </c>
      <c r="O2018" s="19">
        <f t="shared" si="223"/>
        <v>0.91213386668625274</v>
      </c>
    </row>
    <row r="2019" spans="1:15" x14ac:dyDescent="0.5">
      <c r="A2019" s="6" t="s">
        <v>2017</v>
      </c>
      <c r="B2019">
        <v>0.86087586328689147</v>
      </c>
      <c r="C2019">
        <v>0.7977167272083111</v>
      </c>
      <c r="D2019">
        <v>0.83612818136577105</v>
      </c>
      <c r="E2019">
        <v>0.8886046980978487</v>
      </c>
      <c r="F2019">
        <v>0.86636183938523248</v>
      </c>
      <c r="G2019" s="1">
        <v>0.891795011390356</v>
      </c>
      <c r="H2019" s="1">
        <f t="shared" si="217"/>
        <v>0.84993746186881103</v>
      </c>
      <c r="I2019" s="1">
        <f t="shared" si="218"/>
        <v>4.6936290276267431E-2</v>
      </c>
      <c r="J2019" s="1">
        <f t="shared" si="219"/>
        <v>4.1857549521544968E-2</v>
      </c>
      <c r="K2019" s="3">
        <v>0.91408840194919516</v>
      </c>
      <c r="L2019" s="3">
        <f t="shared" si="220"/>
        <v>0.84774978158519487</v>
      </c>
      <c r="M2019" s="3">
        <f t="shared" si="221"/>
        <v>7.257352814294582E-2</v>
      </c>
      <c r="N2019" s="19">
        <f t="shared" si="222"/>
        <v>0.85775639246057156</v>
      </c>
      <c r="O2019" s="19">
        <f t="shared" si="223"/>
        <v>0.86208203467953159</v>
      </c>
    </row>
    <row r="2020" spans="1:15" x14ac:dyDescent="0.5">
      <c r="A2020" s="6" t="s">
        <v>2018</v>
      </c>
      <c r="B2020">
        <v>0.82565108779354501</v>
      </c>
      <c r="C2020">
        <v>0.761106157612778</v>
      </c>
      <c r="D2020">
        <v>0.80801398070715402</v>
      </c>
      <c r="E2020">
        <v>0.85417342242162997</v>
      </c>
      <c r="F2020">
        <v>0.83043381415042972</v>
      </c>
      <c r="G2020" s="1">
        <v>0.86226384501214615</v>
      </c>
      <c r="H2020" s="1">
        <f t="shared" si="217"/>
        <v>0.81587569253710723</v>
      </c>
      <c r="I2020" s="1">
        <f t="shared" si="218"/>
        <v>5.3798095262112579E-2</v>
      </c>
      <c r="J2020" s="1">
        <f t="shared" si="219"/>
        <v>4.6388152475038913E-2</v>
      </c>
      <c r="K2020" s="3">
        <v>0.87755122626748983</v>
      </c>
      <c r="L2020" s="3">
        <f t="shared" si="220"/>
        <v>0.81392061348581968</v>
      </c>
      <c r="M2020" s="3">
        <f t="shared" si="221"/>
        <v>7.2509285927742126E-2</v>
      </c>
      <c r="N2020" s="19">
        <f t="shared" si="222"/>
        <v>0.82448350466042819</v>
      </c>
      <c r="O2020" s="19">
        <f t="shared" si="223"/>
        <v>0.8277774094510828</v>
      </c>
    </row>
    <row r="2021" spans="1:15" x14ac:dyDescent="0.5">
      <c r="A2021" s="6" t="s">
        <v>2019</v>
      </c>
      <c r="B2021">
        <v>0.80420553030290209</v>
      </c>
      <c r="C2021">
        <v>0.74194518922673736</v>
      </c>
      <c r="D2021">
        <v>0.79218915642916254</v>
      </c>
      <c r="E2021">
        <v>0.84024922854517403</v>
      </c>
      <c r="F2021">
        <v>0.80722657497091865</v>
      </c>
      <c r="G2021" s="1">
        <v>0.8352682410325809</v>
      </c>
      <c r="H2021" s="1">
        <f t="shared" si="217"/>
        <v>0.79716313589497889</v>
      </c>
      <c r="I2021" s="1">
        <f t="shared" si="218"/>
        <v>4.562020111107716E-2</v>
      </c>
      <c r="J2021" s="1">
        <f t="shared" si="219"/>
        <v>3.8105105137602013E-2</v>
      </c>
      <c r="K2021" s="3">
        <v>0.85347139384417114</v>
      </c>
      <c r="L2021" s="3">
        <f t="shared" si="220"/>
        <v>0.79575465701339421</v>
      </c>
      <c r="M2021" s="3">
        <f t="shared" si="221"/>
        <v>6.7625859808624122E-2</v>
      </c>
      <c r="N2021" s="19">
        <f t="shared" si="222"/>
        <v>0.80651655057072558</v>
      </c>
      <c r="O2021" s="19">
        <f t="shared" si="223"/>
        <v>0.80938202939903836</v>
      </c>
    </row>
    <row r="2022" spans="1:15" x14ac:dyDescent="0.5">
      <c r="A2022" s="6" t="s">
        <v>2020</v>
      </c>
      <c r="B2022">
        <v>0.80761758495788682</v>
      </c>
      <c r="C2022">
        <v>0.73734156620759916</v>
      </c>
      <c r="D2022">
        <v>0.78758734813402431</v>
      </c>
      <c r="E2022">
        <v>0.83792612188947957</v>
      </c>
      <c r="F2022">
        <v>0.80027394184454748</v>
      </c>
      <c r="G2022" s="1">
        <v>0.83552798941658424</v>
      </c>
      <c r="H2022" s="1">
        <f t="shared" si="217"/>
        <v>0.7941493126067074</v>
      </c>
      <c r="I2022" s="1">
        <f t="shared" si="218"/>
        <v>4.952398643014929E-2</v>
      </c>
      <c r="J2022" s="1">
        <f t="shared" si="219"/>
        <v>4.1378676809876835E-2</v>
      </c>
      <c r="K2022" s="3">
        <v>0.84554433789913019</v>
      </c>
      <c r="L2022" s="3">
        <f t="shared" si="220"/>
        <v>0.79145565813647156</v>
      </c>
      <c r="M2022" s="3">
        <f t="shared" si="221"/>
        <v>6.3969063877891141E-2</v>
      </c>
      <c r="N2022" s="19">
        <f t="shared" si="222"/>
        <v>0.80227847652224593</v>
      </c>
      <c r="O2022" s="19">
        <f t="shared" si="223"/>
        <v>0.8052167021998905</v>
      </c>
    </row>
    <row r="2023" spans="1:15" x14ac:dyDescent="0.5">
      <c r="A2023" s="6" t="s">
        <v>2021</v>
      </c>
      <c r="B2023">
        <v>0.80154943793967626</v>
      </c>
      <c r="C2023">
        <v>0.73644948019306322</v>
      </c>
      <c r="D2023">
        <v>0.79805009142394778</v>
      </c>
      <c r="E2023">
        <v>0.85166913812547318</v>
      </c>
      <c r="F2023">
        <v>0.80409361881155583</v>
      </c>
      <c r="G2023" s="1">
        <v>0.84735525277983614</v>
      </c>
      <c r="H2023" s="1">
        <f t="shared" si="217"/>
        <v>0.79836235329874328</v>
      </c>
      <c r="I2023" s="1">
        <f t="shared" si="218"/>
        <v>5.7818605974727384E-2</v>
      </c>
      <c r="J2023" s="1">
        <f t="shared" si="219"/>
        <v>4.8992899481092866E-2</v>
      </c>
      <c r="K2023" s="3">
        <v>0.85630492001877889</v>
      </c>
      <c r="L2023" s="3">
        <f t="shared" si="220"/>
        <v>0.79772493637055653</v>
      </c>
      <c r="M2023" s="3">
        <f t="shared" si="221"/>
        <v>6.8410191602002818E-2</v>
      </c>
      <c r="N2023" s="19">
        <f t="shared" si="222"/>
        <v>0.80998002760605525</v>
      </c>
      <c r="O2023" s="19">
        <f t="shared" si="223"/>
        <v>0.81236601484247684</v>
      </c>
    </row>
    <row r="2024" spans="1:15" x14ac:dyDescent="0.5">
      <c r="A2024" s="6" t="s">
        <v>2022</v>
      </c>
      <c r="B2024">
        <v>0.78037993768490821</v>
      </c>
      <c r="C2024">
        <v>0.72510007975957025</v>
      </c>
      <c r="D2024">
        <v>0.83406051544970794</v>
      </c>
      <c r="E2024">
        <v>0.88003397244156301</v>
      </c>
      <c r="F2024">
        <v>0.80210801464773551</v>
      </c>
      <c r="G2024" s="1">
        <v>0.85755218624473128</v>
      </c>
      <c r="H2024" s="1">
        <f t="shared" si="217"/>
        <v>0.80433650399669698</v>
      </c>
      <c r="I2024" s="1">
        <f t="shared" si="218"/>
        <v>6.2055328062387359E-2</v>
      </c>
      <c r="J2024" s="1">
        <f t="shared" si="219"/>
        <v>5.3215682248034302E-2</v>
      </c>
      <c r="K2024" s="3">
        <v>0.85151573595642616</v>
      </c>
      <c r="L2024" s="3">
        <f t="shared" si="220"/>
        <v>0.80912781725905469</v>
      </c>
      <c r="M2024" s="3">
        <f t="shared" si="221"/>
        <v>4.9779372133107055E-2</v>
      </c>
      <c r="N2024" s="19">
        <f t="shared" si="222"/>
        <v>0.82593336475895163</v>
      </c>
      <c r="O2024" s="19">
        <f t="shared" si="223"/>
        <v>0.82430793462080043</v>
      </c>
    </row>
    <row r="2025" spans="1:15" x14ac:dyDescent="0.5">
      <c r="A2025" s="6" t="s">
        <v>2023</v>
      </c>
      <c r="B2025">
        <v>0.82591628166597097</v>
      </c>
      <c r="C2025">
        <v>0.71171667487776313</v>
      </c>
      <c r="D2025">
        <v>0.86781410476238663</v>
      </c>
      <c r="E2025">
        <v>0.91643382444047883</v>
      </c>
      <c r="F2025">
        <v>0.8005305188496018</v>
      </c>
      <c r="G2025" s="1">
        <v>0.90169198774307391</v>
      </c>
      <c r="H2025" s="1">
        <f t="shared" si="217"/>
        <v>0.82448228091924025</v>
      </c>
      <c r="I2025" s="1">
        <f t="shared" si="218"/>
        <v>8.5627584444981919E-2</v>
      </c>
      <c r="J2025" s="1">
        <f t="shared" si="219"/>
        <v>7.7209706823833657E-2</v>
      </c>
      <c r="K2025" s="3">
        <v>0.86826286578639522</v>
      </c>
      <c r="L2025" s="3">
        <f t="shared" si="220"/>
        <v>0.82419548076989424</v>
      </c>
      <c r="M2025" s="3">
        <f t="shared" si="221"/>
        <v>5.0753506516242254E-2</v>
      </c>
      <c r="N2025" s="19">
        <f t="shared" si="222"/>
        <v>0.84669124194832024</v>
      </c>
      <c r="O2025" s="19">
        <f t="shared" si="223"/>
        <v>0.84246666938550718</v>
      </c>
    </row>
    <row r="2026" spans="1:15" x14ac:dyDescent="0.5">
      <c r="A2026" s="6" t="s">
        <v>2024</v>
      </c>
      <c r="B2026">
        <v>0.95372439166220235</v>
      </c>
      <c r="C2026">
        <v>0.74552682545712656</v>
      </c>
      <c r="D2026">
        <v>1.017813268907185</v>
      </c>
      <c r="E2026">
        <v>1.024399446341054</v>
      </c>
      <c r="F2026">
        <v>0.89718398221945483</v>
      </c>
      <c r="G2026" s="1">
        <v>1.0804168358358901</v>
      </c>
      <c r="H2026" s="1">
        <f t="shared" si="217"/>
        <v>0.92772958291740459</v>
      </c>
      <c r="I2026" s="1">
        <f t="shared" si="218"/>
        <v>0.14132254131374711</v>
      </c>
      <c r="J2026" s="1">
        <f t="shared" si="219"/>
        <v>0.15268725291848551</v>
      </c>
      <c r="K2026" s="3">
        <v>0.98424292822166204</v>
      </c>
      <c r="L2026" s="3">
        <f t="shared" si="220"/>
        <v>0.92253062116844498</v>
      </c>
      <c r="M2026" s="3">
        <f t="shared" si="221"/>
        <v>6.2700279863548883E-2</v>
      </c>
      <c r="N2026" s="19">
        <f t="shared" si="222"/>
        <v>0.95793138031070857</v>
      </c>
      <c r="O2026" s="19">
        <f t="shared" si="223"/>
        <v>0.9459550025914133</v>
      </c>
    </row>
    <row r="2027" spans="1:15" x14ac:dyDescent="0.5">
      <c r="A2027" s="6" t="s">
        <v>2025</v>
      </c>
      <c r="B2027">
        <v>1.0421738968621379</v>
      </c>
      <c r="C2027">
        <v>0.79330372602295984</v>
      </c>
      <c r="D2027">
        <v>1.0845538792061149</v>
      </c>
      <c r="E2027">
        <v>1.071413238283794</v>
      </c>
      <c r="F2027">
        <v>0.9478543184540773</v>
      </c>
      <c r="G2027" s="1">
        <v>1.1855321013771649</v>
      </c>
      <c r="H2027" s="1">
        <f t="shared" si="217"/>
        <v>0.98785981176581683</v>
      </c>
      <c r="I2027" s="1">
        <f t="shared" si="218"/>
        <v>0.16673718862755676</v>
      </c>
      <c r="J2027" s="1">
        <f t="shared" si="219"/>
        <v>0.19767228961134808</v>
      </c>
      <c r="K2027" s="3">
        <v>1.0622676992403279</v>
      </c>
      <c r="L2027" s="3">
        <f t="shared" si="220"/>
        <v>0.97699699474655266</v>
      </c>
      <c r="M2027" s="3">
        <f t="shared" si="221"/>
        <v>8.027233112214173E-2</v>
      </c>
      <c r="N2027" s="19">
        <f t="shared" si="222"/>
        <v>1.0137356484912712</v>
      </c>
      <c r="O2027" s="19">
        <f t="shared" si="223"/>
        <v>0.99957200234830235</v>
      </c>
    </row>
    <row r="2028" spans="1:15" x14ac:dyDescent="0.5">
      <c r="A2028" s="6" t="s">
        <v>2026</v>
      </c>
      <c r="B2028">
        <v>1.076849113969252</v>
      </c>
      <c r="C2028">
        <v>0.82618433082964204</v>
      </c>
      <c r="D2028">
        <v>1.090647452848263</v>
      </c>
      <c r="E2028">
        <v>1.058452114921423</v>
      </c>
      <c r="F2028">
        <v>0.96703843019433688</v>
      </c>
      <c r="G2028" s="1">
        <v>1.21655822826888</v>
      </c>
      <c r="H2028" s="1">
        <f t="shared" si="217"/>
        <v>1.0038342885525835</v>
      </c>
      <c r="I2028" s="1">
        <f t="shared" si="218"/>
        <v>0.17485717886187438</v>
      </c>
      <c r="J2028" s="1">
        <f t="shared" si="219"/>
        <v>0.21272393971629655</v>
      </c>
      <c r="K2028" s="3">
        <v>1.1021618757145399</v>
      </c>
      <c r="L2028" s="3">
        <f t="shared" si="220"/>
        <v>0.9892313234692498</v>
      </c>
      <c r="M2028" s="3">
        <f t="shared" si="221"/>
        <v>0.10246276407635349</v>
      </c>
      <c r="N2028" s="19">
        <f t="shared" si="222"/>
        <v>1.0218407219971712</v>
      </c>
      <c r="O2028" s="19">
        <f t="shared" si="223"/>
        <v>1.0080793758269528</v>
      </c>
    </row>
    <row r="2029" spans="1:15" x14ac:dyDescent="0.5">
      <c r="A2029" s="6" t="s">
        <v>2027</v>
      </c>
      <c r="B2029">
        <v>1.0964376753315339</v>
      </c>
      <c r="C2029">
        <v>0.84441273249476412</v>
      </c>
      <c r="D2029">
        <v>1.089791246692503</v>
      </c>
      <c r="E2029">
        <v>1.058326614795057</v>
      </c>
      <c r="F2029">
        <v>0.9815431810730062</v>
      </c>
      <c r="G2029" s="1">
        <v>1.2341195243279139</v>
      </c>
      <c r="H2029" s="1">
        <f t="shared" si="217"/>
        <v>1.0141022900773726</v>
      </c>
      <c r="I2029" s="1">
        <f t="shared" si="218"/>
        <v>0.17827870794796796</v>
      </c>
      <c r="J2029" s="1">
        <f t="shared" si="219"/>
        <v>0.22001723425054132</v>
      </c>
      <c r="K2029" s="3">
        <v>1.119616440234847</v>
      </c>
      <c r="L2029" s="3">
        <f t="shared" si="220"/>
        <v>0.99763521302654057</v>
      </c>
      <c r="M2029" s="3">
        <f t="shared" si="221"/>
        <v>0.10894912116753129</v>
      </c>
      <c r="N2029" s="19">
        <f t="shared" si="222"/>
        <v>1.0282797091328959</v>
      </c>
      <c r="O2029" s="19">
        <f t="shared" si="223"/>
        <v>1.0159774016209746</v>
      </c>
    </row>
    <row r="2030" spans="1:15" x14ac:dyDescent="0.5">
      <c r="A2030" s="6" t="s">
        <v>2028</v>
      </c>
      <c r="B2030">
        <v>1.0514349142022199</v>
      </c>
      <c r="C2030">
        <v>0.83107887116405221</v>
      </c>
      <c r="D2030">
        <v>1.0503053331836461</v>
      </c>
      <c r="E2030">
        <v>0.99187775891854479</v>
      </c>
      <c r="F2030">
        <v>0.95503998387209776</v>
      </c>
      <c r="G2030" s="1">
        <v>1.1965828001702861</v>
      </c>
      <c r="H2030" s="1">
        <f t="shared" si="217"/>
        <v>0.97594737226811223</v>
      </c>
      <c r="I2030" s="1">
        <f t="shared" si="218"/>
        <v>0.18438793192646186</v>
      </c>
      <c r="J2030" s="1">
        <f t="shared" si="219"/>
        <v>0.22063542790217383</v>
      </c>
      <c r="K2030" s="3">
        <v>1.0888648088313699</v>
      </c>
      <c r="L2030" s="3">
        <f t="shared" si="220"/>
        <v>0.96084986388129057</v>
      </c>
      <c r="M2030" s="3">
        <f t="shared" si="221"/>
        <v>0.11756734528639244</v>
      </c>
      <c r="N2030" s="19">
        <f t="shared" si="222"/>
        <v>0.98680406242473817</v>
      </c>
      <c r="O2030" s="19">
        <f t="shared" si="223"/>
        <v>0.97410380827295673</v>
      </c>
    </row>
    <row r="2031" spans="1:15" x14ac:dyDescent="0.5">
      <c r="A2031" s="6" t="s">
        <v>2029</v>
      </c>
      <c r="B2031">
        <v>1.055838091016561</v>
      </c>
      <c r="C2031">
        <v>0.8269048269842878</v>
      </c>
      <c r="D2031">
        <v>1.0549605044674839</v>
      </c>
      <c r="E2031">
        <v>0.98866892834942766</v>
      </c>
      <c r="F2031">
        <v>0.9768291068519086</v>
      </c>
      <c r="G2031" s="1">
        <v>1.1644166218057479</v>
      </c>
      <c r="H2031" s="1">
        <f t="shared" si="217"/>
        <v>0.98064029153393373</v>
      </c>
      <c r="I2031" s="1">
        <f t="shared" si="218"/>
        <v>0.15782695543010927</v>
      </c>
      <c r="J2031" s="1">
        <f t="shared" si="219"/>
        <v>0.18377633027181417</v>
      </c>
      <c r="K2031" s="3">
        <v>1.083993654324974</v>
      </c>
      <c r="L2031" s="3">
        <f t="shared" si="220"/>
        <v>0.96560073163740834</v>
      </c>
      <c r="M2031" s="3">
        <f t="shared" si="221"/>
        <v>0.10921920272798223</v>
      </c>
      <c r="N2031" s="19">
        <f t="shared" si="222"/>
        <v>0.99333991256803245</v>
      </c>
      <c r="O2031" s="19">
        <f t="shared" si="223"/>
        <v>0.98101579418814211</v>
      </c>
    </row>
    <row r="2032" spans="1:15" x14ac:dyDescent="0.5">
      <c r="A2032" s="6" t="s">
        <v>2030</v>
      </c>
      <c r="B2032">
        <v>1.044329954996031</v>
      </c>
      <c r="C2032">
        <v>0.8192527650986805</v>
      </c>
      <c r="D2032">
        <v>1.066637405646353</v>
      </c>
      <c r="E2032">
        <v>1.007016324521355</v>
      </c>
      <c r="F2032">
        <v>1.005938220858269</v>
      </c>
      <c r="G2032" s="1">
        <v>1.2040996878732979</v>
      </c>
      <c r="H2032" s="1">
        <f t="shared" si="217"/>
        <v>0.98863493422413773</v>
      </c>
      <c r="I2032" s="1">
        <f t="shared" si="218"/>
        <v>0.17894262063111885</v>
      </c>
      <c r="J2032" s="1">
        <f t="shared" si="219"/>
        <v>0.21546475364916018</v>
      </c>
      <c r="K2032" s="3">
        <v>1.0740446607602061</v>
      </c>
      <c r="L2032" s="3">
        <f t="shared" si="220"/>
        <v>0.97749593006975899</v>
      </c>
      <c r="M2032" s="3">
        <f t="shared" si="221"/>
        <v>8.9892659232727032E-2</v>
      </c>
      <c r="N2032" s="19">
        <f t="shared" si="222"/>
        <v>1.0091445630639746</v>
      </c>
      <c r="O2032" s="19">
        <f t="shared" si="223"/>
        <v>0.99764599454749914</v>
      </c>
    </row>
    <row r="2033" spans="1:15" x14ac:dyDescent="0.5">
      <c r="A2033" s="6" t="s">
        <v>2031</v>
      </c>
      <c r="B2033">
        <v>1.026347893381409</v>
      </c>
      <c r="C2033">
        <v>0.81009476051667562</v>
      </c>
      <c r="D2033">
        <v>1.062721221818379</v>
      </c>
      <c r="E2033">
        <v>1.0015235120361781</v>
      </c>
      <c r="F2033">
        <v>1.013123886276289</v>
      </c>
      <c r="G2033" s="1">
        <v>1.1858594004245011</v>
      </c>
      <c r="H2033" s="1">
        <f t="shared" si="217"/>
        <v>0.98276225480578605</v>
      </c>
      <c r="I2033" s="1">
        <f t="shared" si="218"/>
        <v>0.17126578879925608</v>
      </c>
      <c r="J2033" s="1">
        <f t="shared" si="219"/>
        <v>0.20309714561871506</v>
      </c>
      <c r="K2033" s="3">
        <v>1.049472735143111</v>
      </c>
      <c r="L2033" s="3">
        <f t="shared" si="220"/>
        <v>0.9740451270906616</v>
      </c>
      <c r="M2033" s="3">
        <f t="shared" si="221"/>
        <v>7.1871908175073981E-2</v>
      </c>
      <c r="N2033" s="19">
        <f t="shared" si="222"/>
        <v>1.0068352004054588</v>
      </c>
      <c r="O2033" s="19">
        <f t="shared" si="223"/>
        <v>0.99565799612287476</v>
      </c>
    </row>
    <row r="2034" spans="1:15" x14ac:dyDescent="0.5">
      <c r="A2034" s="6" t="s">
        <v>2032</v>
      </c>
      <c r="B2034">
        <v>1.013165521347009</v>
      </c>
      <c r="C2034">
        <v>0.8054639489633999</v>
      </c>
      <c r="D2034">
        <v>1.070945717503645</v>
      </c>
      <c r="E2034">
        <v>1.0194579917251909</v>
      </c>
      <c r="F2034">
        <v>1.027389869612608</v>
      </c>
      <c r="G2034" s="1">
        <v>1.164100045085926</v>
      </c>
      <c r="H2034" s="1">
        <f t="shared" si="217"/>
        <v>0.98728460983037059</v>
      </c>
      <c r="I2034" s="1">
        <f t="shared" si="218"/>
        <v>0.15189024002013857</v>
      </c>
      <c r="J2034" s="1">
        <f t="shared" si="219"/>
        <v>0.17681543525555543</v>
      </c>
      <c r="K2034" s="3">
        <v>1.02024066804389</v>
      </c>
      <c r="L2034" s="3">
        <f t="shared" si="220"/>
        <v>0.98210842752704297</v>
      </c>
      <c r="M2034" s="3">
        <f t="shared" si="221"/>
        <v>3.7375730757682975E-2</v>
      </c>
      <c r="N2034" s="19">
        <f t="shared" si="222"/>
        <v>1.0174373232397715</v>
      </c>
      <c r="O2034" s="19">
        <f t="shared" si="223"/>
        <v>1.0067356443869966</v>
      </c>
    </row>
    <row r="2035" spans="1:15" x14ac:dyDescent="0.5">
      <c r="A2035" s="6" t="s">
        <v>2033</v>
      </c>
      <c r="B2035">
        <v>1.018570683684155</v>
      </c>
      <c r="C2035">
        <v>0.81104877597008063</v>
      </c>
      <c r="D2035">
        <v>1.0600203950476359</v>
      </c>
      <c r="E2035">
        <v>1.0401856768645861</v>
      </c>
      <c r="F2035">
        <v>1.036295204675092</v>
      </c>
      <c r="G2035" s="1">
        <v>1.14284624748959</v>
      </c>
      <c r="H2035" s="1">
        <f t="shared" si="217"/>
        <v>0.99322414724830987</v>
      </c>
      <c r="I2035" s="1">
        <f t="shared" si="218"/>
        <v>0.13092058583553512</v>
      </c>
      <c r="J2035" s="1">
        <f t="shared" si="219"/>
        <v>0.14962210024128009</v>
      </c>
      <c r="K2035" s="3">
        <v>1.007651576910094</v>
      </c>
      <c r="L2035" s="3">
        <f t="shared" si="220"/>
        <v>0.98815483996114095</v>
      </c>
      <c r="M2035" s="3">
        <f t="shared" si="221"/>
        <v>1.9348688967210939E-2</v>
      </c>
      <c r="N2035" s="19">
        <f t="shared" si="222"/>
        <v>1.0235760527593531</v>
      </c>
      <c r="O2035" s="19">
        <f t="shared" si="223"/>
        <v>1.0162871843016963</v>
      </c>
    </row>
    <row r="2036" spans="1:15" x14ac:dyDescent="0.5">
      <c r="A2036" s="6" t="s">
        <v>2034</v>
      </c>
      <c r="B2036">
        <v>1.0530950917457449</v>
      </c>
      <c r="C2036">
        <v>0.84904022100497856</v>
      </c>
      <c r="D2036">
        <v>1.060343271108475</v>
      </c>
      <c r="E2036">
        <v>1.052212922787831</v>
      </c>
      <c r="F2036">
        <v>1.0313336091079419</v>
      </c>
      <c r="G2036" s="1">
        <v>1.104270797854136</v>
      </c>
      <c r="H2036" s="1">
        <f t="shared" si="217"/>
        <v>1.0092050231509941</v>
      </c>
      <c r="I2036" s="1">
        <f t="shared" si="218"/>
        <v>8.6089186536379939E-2</v>
      </c>
      <c r="J2036" s="1">
        <f t="shared" si="219"/>
        <v>9.5065774703141814E-2</v>
      </c>
      <c r="K2036" s="3">
        <v>1.02802840128701</v>
      </c>
      <c r="L2036" s="3">
        <f t="shared" si="220"/>
        <v>1.0004270094320442</v>
      </c>
      <c r="M2036" s="3">
        <f t="shared" si="221"/>
        <v>2.6848861199176056E-2</v>
      </c>
      <c r="N2036" s="19">
        <f t="shared" si="222"/>
        <v>1.0307043671174572</v>
      </c>
      <c r="O2036" s="19">
        <f t="shared" si="223"/>
        <v>1.0247765863192537</v>
      </c>
    </row>
    <row r="2037" spans="1:15" x14ac:dyDescent="0.5">
      <c r="A2037" s="6" t="s">
        <v>2035</v>
      </c>
      <c r="B2037">
        <v>1.049579835137997</v>
      </c>
      <c r="C2037">
        <v>0.92369268547097616</v>
      </c>
      <c r="D2037">
        <v>1.0974713199762069</v>
      </c>
      <c r="E2037">
        <v>1.109772336859802</v>
      </c>
      <c r="F2037">
        <v>1.059641297292633</v>
      </c>
      <c r="G2037" s="1">
        <v>1.1175482560135259</v>
      </c>
      <c r="H2037" s="1">
        <f t="shared" si="217"/>
        <v>1.0480314949475231</v>
      </c>
      <c r="I2037" s="1">
        <f t="shared" si="218"/>
        <v>6.2204706322016239E-2</v>
      </c>
      <c r="J2037" s="1">
        <f t="shared" si="219"/>
        <v>6.9516761066002797E-2</v>
      </c>
      <c r="K2037" s="3">
        <v>1.0759432369195909</v>
      </c>
      <c r="L2037" s="3">
        <f t="shared" si="220"/>
        <v>1.0477218269094282</v>
      </c>
      <c r="M2037" s="3">
        <f t="shared" si="221"/>
        <v>2.6229459921101626E-2</v>
      </c>
      <c r="N2037" s="19">
        <f t="shared" si="222"/>
        <v>1.0725276551971186</v>
      </c>
      <c r="O2037" s="19">
        <f t="shared" si="223"/>
        <v>1.067538922241301</v>
      </c>
    </row>
    <row r="2038" spans="1:15" x14ac:dyDescent="0.5">
      <c r="A2038" s="6" t="s">
        <v>2036</v>
      </c>
      <c r="B2038">
        <v>1.015479417761598</v>
      </c>
      <c r="C2038">
        <v>0.93728393159152368</v>
      </c>
      <c r="D2038">
        <v>1.1054451894898281</v>
      </c>
      <c r="E2038">
        <v>1.1066128636545309</v>
      </c>
      <c r="F2038">
        <v>1.0553344258713211</v>
      </c>
      <c r="G2038" s="1">
        <v>1.0973355964187059</v>
      </c>
      <c r="H2038" s="1">
        <f t="shared" si="217"/>
        <v>1.0440311656737602</v>
      </c>
      <c r="I2038" s="1">
        <f t="shared" si="218"/>
        <v>4.8576234033518559E-2</v>
      </c>
      <c r="J2038" s="1">
        <f t="shared" si="219"/>
        <v>5.330443074494573E-2</v>
      </c>
      <c r="K2038" s="3">
        <v>1.0835913769312711</v>
      </c>
      <c r="L2038" s="3">
        <f t="shared" si="220"/>
        <v>1.0497415152561929</v>
      </c>
      <c r="M2038" s="3">
        <f t="shared" si="221"/>
        <v>3.123858531519598E-2</v>
      </c>
      <c r="N2038" s="19">
        <f t="shared" si="222"/>
        <v>1.0722330319891265</v>
      </c>
      <c r="O2038" s="19">
        <f t="shared" si="223"/>
        <v>1.0655906004889864</v>
      </c>
    </row>
    <row r="2039" spans="1:15" x14ac:dyDescent="0.5">
      <c r="A2039" s="6" t="s">
        <v>2037</v>
      </c>
      <c r="B2039">
        <v>0.99507258952307232</v>
      </c>
      <c r="C2039">
        <v>0.91602461255971002</v>
      </c>
      <c r="D2039">
        <v>1.0837639270981221</v>
      </c>
      <c r="E2039">
        <v>1.0799628967725841</v>
      </c>
      <c r="F2039">
        <v>1.0185539612691381</v>
      </c>
      <c r="G2039" s="1">
        <v>1.068915799287222</v>
      </c>
      <c r="H2039" s="1">
        <f t="shared" si="217"/>
        <v>1.0186755974445254</v>
      </c>
      <c r="I2039" s="1">
        <f t="shared" si="218"/>
        <v>4.7001084534626543E-2</v>
      </c>
      <c r="J2039" s="1">
        <f t="shared" si="219"/>
        <v>5.0240201842696619E-2</v>
      </c>
      <c r="K2039" s="3">
        <v>1.0527983545114949</v>
      </c>
      <c r="L2039" s="3">
        <f t="shared" si="220"/>
        <v>1.0233961990288158</v>
      </c>
      <c r="M2039" s="3">
        <f t="shared" si="221"/>
        <v>2.7927622945727235E-2</v>
      </c>
      <c r="N2039" s="19">
        <f t="shared" si="222"/>
        <v>1.0448705163226371</v>
      </c>
      <c r="O2039" s="19">
        <f t="shared" si="223"/>
        <v>1.0370918341675401</v>
      </c>
    </row>
    <row r="2040" spans="1:15" x14ac:dyDescent="0.5">
      <c r="A2040" s="6" t="s">
        <v>2038</v>
      </c>
      <c r="B2040">
        <v>1.0016711242861349</v>
      </c>
      <c r="C2040">
        <v>0.90160834547549917</v>
      </c>
      <c r="D2040">
        <v>1.0627158255610949</v>
      </c>
      <c r="E2040">
        <v>1.044040667556748</v>
      </c>
      <c r="F2040">
        <v>0.99570260948840239</v>
      </c>
      <c r="G2040" s="1">
        <v>1.041209573051731</v>
      </c>
      <c r="H2040" s="1">
        <f t="shared" si="217"/>
        <v>1.0011477144735759</v>
      </c>
      <c r="I2040" s="1">
        <f t="shared" si="218"/>
        <v>3.8476268001201644E-2</v>
      </c>
      <c r="J2040" s="1">
        <f t="shared" si="219"/>
        <v>4.0061858578155141E-2</v>
      </c>
      <c r="K2040" s="3">
        <v>1.022003167855573</v>
      </c>
      <c r="L2040" s="3">
        <f t="shared" si="220"/>
        <v>1.001043032511064</v>
      </c>
      <c r="M2040" s="3">
        <f t="shared" si="221"/>
        <v>2.0508875122656232E-2</v>
      </c>
      <c r="N2040" s="19">
        <f t="shared" si="222"/>
        <v>1.0209299699181771</v>
      </c>
      <c r="O2040" s="19">
        <f t="shared" si="223"/>
        <v>1.0125727987895936</v>
      </c>
    </row>
    <row r="2041" spans="1:15" x14ac:dyDescent="0.5">
      <c r="A2041" s="6" t="s">
        <v>2039</v>
      </c>
      <c r="B2041">
        <v>0.95482798158432214</v>
      </c>
      <c r="C2041">
        <v>0.86126418595323007</v>
      </c>
      <c r="D2041">
        <v>1.0233564243063451</v>
      </c>
      <c r="E2041">
        <v>0.99492497421701709</v>
      </c>
      <c r="F2041">
        <v>0.962975457855477</v>
      </c>
      <c r="G2041" s="1">
        <v>1.0021226683939051</v>
      </c>
      <c r="H2041" s="1">
        <f t="shared" si="217"/>
        <v>0.95946980478327826</v>
      </c>
      <c r="I2041" s="1">
        <f t="shared" si="218"/>
        <v>4.2562517499964606E-2</v>
      </c>
      <c r="J2041" s="1">
        <f t="shared" si="219"/>
        <v>4.2652863610626812E-2</v>
      </c>
      <c r="K2041" s="3">
        <v>0.98036407598836761</v>
      </c>
      <c r="L2041" s="3">
        <f t="shared" si="220"/>
        <v>0.96039816942306955</v>
      </c>
      <c r="M2041" s="3">
        <f t="shared" si="221"/>
        <v>2.036580802409468E-2</v>
      </c>
      <c r="N2041" s="19">
        <f t="shared" si="222"/>
        <v>0.98022496611703736</v>
      </c>
      <c r="O2041" s="19">
        <f t="shared" si="223"/>
        <v>0.97159867447917603</v>
      </c>
    </row>
    <row r="2042" spans="1:15" x14ac:dyDescent="0.5">
      <c r="A2042" s="6" t="s">
        <v>2040</v>
      </c>
      <c r="B2042">
        <v>0.87623953479966799</v>
      </c>
      <c r="C2042">
        <v>0.80498240981434122</v>
      </c>
      <c r="D2042">
        <v>0.94508191364657856</v>
      </c>
      <c r="E2042">
        <v>0.92495067833988265</v>
      </c>
      <c r="F2042">
        <v>0.91064733231290385</v>
      </c>
      <c r="G2042" s="1">
        <v>0.94304532437896715</v>
      </c>
      <c r="H2042" s="1">
        <f t="shared" si="217"/>
        <v>0.89238037378267487</v>
      </c>
      <c r="I2042" s="1">
        <f t="shared" si="218"/>
        <v>5.3724830913781545E-2</v>
      </c>
      <c r="J2042" s="1">
        <f t="shared" si="219"/>
        <v>5.066495059629228E-2</v>
      </c>
      <c r="K2042" s="3">
        <v>0.92584155687146319</v>
      </c>
      <c r="L2042" s="3">
        <f t="shared" si="220"/>
        <v>0.89560854157927616</v>
      </c>
      <c r="M2042" s="3">
        <f t="shared" si="221"/>
        <v>3.2654631959217993E-2</v>
      </c>
      <c r="N2042" s="19">
        <f t="shared" si="222"/>
        <v>0.91373376793226324</v>
      </c>
      <c r="O2042" s="19">
        <f t="shared" si="223"/>
        <v>0.90746413878940013</v>
      </c>
    </row>
    <row r="2043" spans="1:15" x14ac:dyDescent="0.5">
      <c r="A2043" s="6" t="s">
        <v>2041</v>
      </c>
      <c r="B2043">
        <v>0.82911841779784268</v>
      </c>
      <c r="C2043">
        <v>0.75384742318769427</v>
      </c>
      <c r="D2043">
        <v>0.90837867014394125</v>
      </c>
      <c r="E2043">
        <v>0.87881779495799506</v>
      </c>
      <c r="F2043">
        <v>0.85857065223528373</v>
      </c>
      <c r="G2043" s="1">
        <v>0.89228663010682863</v>
      </c>
      <c r="H2043" s="1">
        <f t="shared" si="217"/>
        <v>0.84574659166455146</v>
      </c>
      <c r="I2043" s="1">
        <f t="shared" si="218"/>
        <v>5.2158170784992242E-2</v>
      </c>
      <c r="J2043" s="1">
        <f t="shared" si="219"/>
        <v>4.6540038442277165E-2</v>
      </c>
      <c r="K2043" s="3">
        <v>0.86918212508955706</v>
      </c>
      <c r="L2043" s="3">
        <f t="shared" si="220"/>
        <v>0.84907222643789315</v>
      </c>
      <c r="M2043" s="3">
        <f t="shared" si="221"/>
        <v>2.3136576410371833E-2</v>
      </c>
      <c r="N2043" s="19">
        <f t="shared" si="222"/>
        <v>0.86811718708793306</v>
      </c>
      <c r="O2043" s="19">
        <f t="shared" si="223"/>
        <v>0.86006489047673129</v>
      </c>
    </row>
    <row r="2044" spans="1:15" x14ac:dyDescent="0.5">
      <c r="A2044" s="6" t="s">
        <v>2042</v>
      </c>
      <c r="B2044">
        <v>0.2</v>
      </c>
      <c r="C2044">
        <v>0.73806659378460104</v>
      </c>
      <c r="D2044">
        <v>0.8784138530289145</v>
      </c>
      <c r="E2044">
        <v>0.85283024001401708</v>
      </c>
      <c r="F2044">
        <v>0.82032558571719061</v>
      </c>
      <c r="G2044" s="1">
        <v>0.85954332246390164</v>
      </c>
      <c r="H2044" s="1">
        <f t="shared" si="217"/>
        <v>0.69792725450894477</v>
      </c>
      <c r="I2044" s="1">
        <f t="shared" si="218"/>
        <v>0.18802550579030794</v>
      </c>
      <c r="J2044" s="1">
        <f t="shared" si="219"/>
        <v>0.16161606795495687</v>
      </c>
      <c r="K2044" s="3">
        <v>0.82547185923029542</v>
      </c>
      <c r="L2044" s="3">
        <f t="shared" si="220"/>
        <v>0.7975127054107336</v>
      </c>
      <c r="M2044" s="3">
        <f t="shared" si="221"/>
        <v>3.3870511159074655E-2</v>
      </c>
      <c r="N2044" s="19">
        <f t="shared" si="222"/>
        <v>0.80940192773596009</v>
      </c>
      <c r="O2044" s="19">
        <f t="shared" si="223"/>
        <v>0.79559954267736921</v>
      </c>
    </row>
    <row r="2045" spans="1:15" x14ac:dyDescent="0.5">
      <c r="A2045" s="6" t="s">
        <v>2043</v>
      </c>
      <c r="B2045">
        <v>0.79164971873094436</v>
      </c>
      <c r="C2045">
        <v>0.72101968497516844</v>
      </c>
      <c r="D2045">
        <v>0.85664085426337666</v>
      </c>
      <c r="E2045">
        <v>0.83350803590611444</v>
      </c>
      <c r="F2045">
        <v>0.79902154420458238</v>
      </c>
      <c r="G2045" s="1">
        <v>0.83627104671323749</v>
      </c>
      <c r="H2045" s="1">
        <f t="shared" si="217"/>
        <v>0.80036796761603723</v>
      </c>
      <c r="I2045" s="1">
        <f t="shared" si="218"/>
        <v>4.2932347398978693E-2</v>
      </c>
      <c r="J2045" s="1">
        <f t="shared" si="219"/>
        <v>3.5903079097200252E-2</v>
      </c>
      <c r="K2045" s="3">
        <v>0.79944691957044522</v>
      </c>
      <c r="L2045" s="3">
        <f t="shared" si="220"/>
        <v>0.80211161739305603</v>
      </c>
      <c r="M2045" s="3">
        <f t="shared" si="221"/>
        <v>3.3331766717452464E-3</v>
      </c>
      <c r="N2045" s="19">
        <f t="shared" si="222"/>
        <v>0.81833000387663346</v>
      </c>
      <c r="O2045" s="19">
        <f t="shared" si="223"/>
        <v>0.81066783379928464</v>
      </c>
    </row>
    <row r="2046" spans="1:15" x14ac:dyDescent="0.5">
      <c r="A2046" s="6" t="s">
        <v>2043</v>
      </c>
      <c r="B2046">
        <v>0.79164971873094436</v>
      </c>
      <c r="C2046">
        <v>0.71937387237537409</v>
      </c>
      <c r="D2046">
        <v>0.84869876270931788</v>
      </c>
      <c r="E2046">
        <v>0.835386324368116</v>
      </c>
      <c r="F2046">
        <v>0.78866428514879072</v>
      </c>
      <c r="G2046" s="1">
        <v>0.83320955415007847</v>
      </c>
      <c r="H2046" s="1">
        <f t="shared" si="217"/>
        <v>0.7967545926665085</v>
      </c>
      <c r="I2046" s="1">
        <f t="shared" si="218"/>
        <v>4.3752452551694659E-2</v>
      </c>
      <c r="J2046" s="1">
        <f t="shared" si="219"/>
        <v>3.645496148356997E-2</v>
      </c>
      <c r="K2046" s="3">
        <v>0.78986043556019114</v>
      </c>
      <c r="L2046" s="3">
        <f t="shared" si="220"/>
        <v>0.79777556745362133</v>
      </c>
      <c r="M2046" s="3">
        <f t="shared" si="221"/>
        <v>1.0020924630585591E-2</v>
      </c>
      <c r="N2046" s="19">
        <f t="shared" si="222"/>
        <v>0.81345590646927091</v>
      </c>
      <c r="O2046" s="19">
        <f t="shared" si="223"/>
        <v>0.80640733522126151</v>
      </c>
    </row>
    <row r="2047" spans="1:15" x14ac:dyDescent="0.5">
      <c r="A2047" s="6" t="s">
        <v>2044</v>
      </c>
      <c r="B2047">
        <v>0.76998785250339508</v>
      </c>
      <c r="C2047">
        <v>0.73645310533094821</v>
      </c>
      <c r="D2047">
        <v>0.8602947200289236</v>
      </c>
      <c r="E2047">
        <v>0.84693715134642344</v>
      </c>
      <c r="F2047">
        <v>0.79708997213947375</v>
      </c>
      <c r="G2047" s="1">
        <v>0.83765047414778926</v>
      </c>
      <c r="H2047" s="1">
        <f t="shared" si="217"/>
        <v>0.80215256026983295</v>
      </c>
      <c r="I2047" s="1">
        <f t="shared" si="218"/>
        <v>4.2377954735919252E-2</v>
      </c>
      <c r="J2047" s="1">
        <f t="shared" si="219"/>
        <v>3.5497913877956311E-2</v>
      </c>
      <c r="K2047" s="3">
        <v>0.79213829410422365</v>
      </c>
      <c r="L2047" s="3">
        <f t="shared" si="220"/>
        <v>0.80858550182312039</v>
      </c>
      <c r="M2047" s="3">
        <f t="shared" si="221"/>
        <v>2.0763050898196748E-2</v>
      </c>
      <c r="N2047" s="19">
        <f t="shared" si="222"/>
        <v>0.82301198112155483</v>
      </c>
      <c r="O2047" s="19">
        <f t="shared" si="223"/>
        <v>0.81555543334008118</v>
      </c>
    </row>
    <row r="2048" spans="1:15" x14ac:dyDescent="0.5">
      <c r="A2048" s="6" t="s">
        <v>2045</v>
      </c>
      <c r="B2048">
        <v>0.74341926061458519</v>
      </c>
      <c r="C2048">
        <v>0.76238311243277257</v>
      </c>
      <c r="D2048">
        <v>0.87923558309646987</v>
      </c>
      <c r="E2048">
        <v>0.87386219524395614</v>
      </c>
      <c r="F2048">
        <v>0.79628703704130377</v>
      </c>
      <c r="G2048" s="1">
        <v>0.83617856663843748</v>
      </c>
      <c r="H2048" s="1">
        <f t="shared" si="217"/>
        <v>0.81103743768581749</v>
      </c>
      <c r="I2048" s="1">
        <f t="shared" si="218"/>
        <v>3.0066698616410467E-2</v>
      </c>
      <c r="J2048" s="1">
        <f t="shared" si="219"/>
        <v>2.5141128952619995E-2</v>
      </c>
      <c r="K2048" s="3">
        <v>0.78366179270752845</v>
      </c>
      <c r="L2048" s="3">
        <f t="shared" si="220"/>
        <v>0.82456107310006388</v>
      </c>
      <c r="M2048" s="3">
        <f t="shared" si="221"/>
        <v>5.2189963544387714E-2</v>
      </c>
      <c r="N2048" s="19">
        <f t="shared" si="222"/>
        <v>0.83699666523352223</v>
      </c>
      <c r="O2048" s="19">
        <f t="shared" si="223"/>
        <v>0.82854888166093266</v>
      </c>
    </row>
    <row r="2049" spans="1:15" x14ac:dyDescent="0.5">
      <c r="A2049" s="6" t="s">
        <v>2046</v>
      </c>
      <c r="B2049">
        <v>0.71991605428246819</v>
      </c>
      <c r="C2049">
        <v>0.81537326337207294</v>
      </c>
      <c r="D2049">
        <v>0.89280057474066632</v>
      </c>
      <c r="E2049">
        <v>0.91315637509723302</v>
      </c>
      <c r="F2049">
        <v>0.79719320665209548</v>
      </c>
      <c r="G2049" s="1">
        <v>0.84691215259536001</v>
      </c>
      <c r="H2049" s="1">
        <f t="shared" si="217"/>
        <v>0.82768789482890726</v>
      </c>
      <c r="I2049" s="1">
        <f t="shared" si="218"/>
        <v>2.2699234752435741E-2</v>
      </c>
      <c r="J2049" s="1">
        <f t="shared" si="219"/>
        <v>1.9224257766452757E-2</v>
      </c>
      <c r="K2049" s="3">
        <v>0.75791306368585609</v>
      </c>
      <c r="L2049" s="3">
        <f t="shared" si="220"/>
        <v>0.84924226293819505</v>
      </c>
      <c r="M2049" s="3">
        <f t="shared" si="221"/>
        <v>0.12050089070663331</v>
      </c>
      <c r="N2049" s="19">
        <f t="shared" si="222"/>
        <v>0.85601606285141929</v>
      </c>
      <c r="O2049" s="19">
        <f t="shared" si="223"/>
        <v>0.84865916047357004</v>
      </c>
    </row>
    <row r="2050" spans="1:15" x14ac:dyDescent="0.5">
      <c r="A2050" s="6" t="s">
        <v>2047</v>
      </c>
      <c r="B2050">
        <v>0.74760996282029535</v>
      </c>
      <c r="C2050">
        <v>0.97999168101481882</v>
      </c>
      <c r="D2050">
        <v>1.016578425365317</v>
      </c>
      <c r="E2050">
        <v>1.0322186760368179</v>
      </c>
      <c r="F2050">
        <v>0.90478862279396399</v>
      </c>
      <c r="G2050" s="1">
        <v>0.9684706434942485</v>
      </c>
      <c r="H2050" s="1">
        <f t="shared" ref="H2050:H2113" si="224">AVERAGE(B2050:F2050)</f>
        <v>0.93623747360624265</v>
      </c>
      <c r="I2050" s="1">
        <f t="shared" ref="I2050:I2113" si="225">ABS(G2050-H2050)/G2050</f>
        <v>3.3282547183576316E-2</v>
      </c>
      <c r="J2050" s="1">
        <f t="shared" ref="J2050:J2113" si="226">G2050-H2050</f>
        <v>3.2233169888005841E-2</v>
      </c>
      <c r="K2050" s="3">
        <v>0.79300020114950731</v>
      </c>
      <c r="L2050" s="3">
        <f t="shared" si="220"/>
        <v>0.97396297576343205</v>
      </c>
      <c r="M2050" s="3">
        <f t="shared" si="221"/>
        <v>0.22820016230967782</v>
      </c>
      <c r="N2050" s="19">
        <f t="shared" si="222"/>
        <v>0.97275723471315467</v>
      </c>
      <c r="O2050" s="19">
        <f t="shared" si="223"/>
        <v>0.96399299658272231</v>
      </c>
    </row>
    <row r="2051" spans="1:15" x14ac:dyDescent="0.5">
      <c r="A2051" s="6" t="s">
        <v>2048</v>
      </c>
      <c r="B2051">
        <v>0.79779358978260673</v>
      </c>
      <c r="C2051">
        <v>1.05694792060674</v>
      </c>
      <c r="D2051">
        <v>1.0594396978054419</v>
      </c>
      <c r="E2051">
        <v>1.072376609757415</v>
      </c>
      <c r="F2051">
        <v>0.96911610022467642</v>
      </c>
      <c r="G2051" s="1">
        <v>1.061993464644807</v>
      </c>
      <c r="H2051" s="1">
        <f t="shared" si="224"/>
        <v>0.9911347836353761</v>
      </c>
      <c r="I2051" s="1">
        <f t="shared" si="225"/>
        <v>6.6722332451575148E-2</v>
      </c>
      <c r="J2051" s="1">
        <f t="shared" si="226"/>
        <v>7.0858681009430935E-2</v>
      </c>
      <c r="K2051" s="3">
        <v>0.84220248675964871</v>
      </c>
      <c r="L2051" s="3">
        <f t="shared" ref="L2051:L2114" si="227">SUM(C2051:F2051,H2051)/5</f>
        <v>1.0298030224059298</v>
      </c>
      <c r="M2051" s="3">
        <f t="shared" ref="M2051:M2114" si="228">ABS(K2051-L2051)/K2051</f>
        <v>0.22274991892753615</v>
      </c>
      <c r="N2051" s="19">
        <f t="shared" ref="N2051:N2114" si="229">(L2051+H2051+F2051+E2051+D2051)/5</f>
        <v>1.0243740427657679</v>
      </c>
      <c r="O2051" s="19">
        <f t="shared" ref="O2051:O2114" si="230">(N2051+L2051+H2051+F2051+E2051)/5</f>
        <v>1.0173609117578331</v>
      </c>
    </row>
    <row r="2052" spans="1:15" x14ac:dyDescent="0.5">
      <c r="A2052" s="6" t="s">
        <v>2049</v>
      </c>
      <c r="B2052">
        <v>0.85600204722666695</v>
      </c>
      <c r="C2052">
        <v>1.086535691834539</v>
      </c>
      <c r="D2052">
        <v>1.0567649529449059</v>
      </c>
      <c r="E2052">
        <v>1.07872775883827</v>
      </c>
      <c r="F2052">
        <v>1.0007825323331769</v>
      </c>
      <c r="G2052" s="1">
        <v>1.09693190078784</v>
      </c>
      <c r="H2052" s="1">
        <f t="shared" si="224"/>
        <v>1.0157625966355117</v>
      </c>
      <c r="I2052" s="1">
        <f t="shared" si="225"/>
        <v>7.3996666606222977E-2</v>
      </c>
      <c r="J2052" s="1">
        <f t="shared" si="226"/>
        <v>8.1169304152328259E-2</v>
      </c>
      <c r="K2052" s="3">
        <v>0.89122108282686863</v>
      </c>
      <c r="L2052" s="3">
        <f t="shared" si="227"/>
        <v>1.0477147065172807</v>
      </c>
      <c r="M2052" s="3">
        <f t="shared" si="228"/>
        <v>0.1755946158657167</v>
      </c>
      <c r="N2052" s="19">
        <f t="shared" si="229"/>
        <v>1.0399505094538291</v>
      </c>
      <c r="O2052" s="19">
        <f t="shared" si="230"/>
        <v>1.0365876207556137</v>
      </c>
    </row>
    <row r="2053" spans="1:15" x14ac:dyDescent="0.5">
      <c r="A2053" s="6" t="s">
        <v>2050</v>
      </c>
      <c r="B2053">
        <v>0.88925863687164697</v>
      </c>
      <c r="C2053">
        <v>1.107673266652381</v>
      </c>
      <c r="D2053">
        <v>1.051569256556435</v>
      </c>
      <c r="E2053">
        <v>1.071840600824419</v>
      </c>
      <c r="F2053">
        <v>1.029457276562745</v>
      </c>
      <c r="G2053" s="1">
        <v>1.121384168681314</v>
      </c>
      <c r="H2053" s="1">
        <f t="shared" si="224"/>
        <v>1.0299598074935254</v>
      </c>
      <c r="I2053" s="1">
        <f t="shared" si="225"/>
        <v>8.1528136156317002E-2</v>
      </c>
      <c r="J2053" s="1">
        <f t="shared" si="226"/>
        <v>9.1424361187788517E-2</v>
      </c>
      <c r="K2053" s="3">
        <v>0.9086545460447486</v>
      </c>
      <c r="L2053" s="3">
        <f t="shared" si="227"/>
        <v>1.0581000416179012</v>
      </c>
      <c r="M2053" s="3">
        <f t="shared" si="228"/>
        <v>0.16446899013895738</v>
      </c>
      <c r="N2053" s="19">
        <f t="shared" si="229"/>
        <v>1.0481853966110051</v>
      </c>
      <c r="O2053" s="19">
        <f t="shared" si="230"/>
        <v>1.0475086246219192</v>
      </c>
    </row>
    <row r="2054" spans="1:15" x14ac:dyDescent="0.5">
      <c r="A2054" s="6" t="s">
        <v>2051</v>
      </c>
      <c r="B2054">
        <v>0.89793846426721913</v>
      </c>
      <c r="C2054">
        <v>1.0681538259989509</v>
      </c>
      <c r="D2054">
        <v>0.99777366789816135</v>
      </c>
      <c r="E2054">
        <v>1.018200883744774</v>
      </c>
      <c r="F2054">
        <v>1.006776171171246</v>
      </c>
      <c r="G2054" s="1">
        <v>1.0957679921362999</v>
      </c>
      <c r="H2054" s="1">
        <f t="shared" si="224"/>
        <v>0.99776860261607025</v>
      </c>
      <c r="I2054" s="1">
        <f t="shared" si="225"/>
        <v>8.9434433405169017E-2</v>
      </c>
      <c r="J2054" s="1">
        <f t="shared" si="226"/>
        <v>9.7999389520229685E-2</v>
      </c>
      <c r="K2054" s="3">
        <v>0.90602662230404407</v>
      </c>
      <c r="L2054" s="3">
        <f t="shared" si="227"/>
        <v>1.0177346302858405</v>
      </c>
      <c r="M2054" s="3">
        <f t="shared" si="228"/>
        <v>0.1232943991178987</v>
      </c>
      <c r="N2054" s="19">
        <f t="shared" si="229"/>
        <v>1.0076507911432184</v>
      </c>
      <c r="O2054" s="19">
        <f t="shared" si="230"/>
        <v>1.0096262157922298</v>
      </c>
    </row>
    <row r="2055" spans="1:15" x14ac:dyDescent="0.5">
      <c r="A2055" s="6" t="s">
        <v>2052</v>
      </c>
      <c r="B2055">
        <v>0.90789473686802258</v>
      </c>
      <c r="C2055">
        <v>1.076700692752508</v>
      </c>
      <c r="D2055">
        <v>1.0073427310234071</v>
      </c>
      <c r="E2055">
        <v>1.0241674065390669</v>
      </c>
      <c r="F2055">
        <v>1.024521338696101</v>
      </c>
      <c r="G2055" s="1">
        <v>1.090650761330705</v>
      </c>
      <c r="H2055" s="1">
        <f t="shared" si="224"/>
        <v>1.0081253811758208</v>
      </c>
      <c r="I2055" s="1">
        <f t="shared" si="225"/>
        <v>7.5666183054046404E-2</v>
      </c>
      <c r="J2055" s="1">
        <f t="shared" si="226"/>
        <v>8.2525380154884198E-2</v>
      </c>
      <c r="K2055" s="3">
        <v>0.89267355581058716</v>
      </c>
      <c r="L2055" s="3">
        <f t="shared" si="227"/>
        <v>1.0281715100373809</v>
      </c>
      <c r="M2055" s="3">
        <f t="shared" si="228"/>
        <v>0.15178891919090806</v>
      </c>
      <c r="N2055" s="19">
        <f t="shared" si="229"/>
        <v>1.0184656734943556</v>
      </c>
      <c r="O2055" s="19">
        <f t="shared" si="230"/>
        <v>1.020690261988545</v>
      </c>
    </row>
    <row r="2056" spans="1:15" x14ac:dyDescent="0.5">
      <c r="A2056" s="6" t="s">
        <v>2053</v>
      </c>
      <c r="B2056">
        <v>0.90096167441287567</v>
      </c>
      <c r="C2056">
        <v>1.0933159080588011</v>
      </c>
      <c r="D2056">
        <v>1.0279873124324039</v>
      </c>
      <c r="E2056">
        <v>1.042678223738853</v>
      </c>
      <c r="F2056">
        <v>1.0529328651040131</v>
      </c>
      <c r="G2056" s="1">
        <v>1.076306431583768</v>
      </c>
      <c r="H2056" s="1">
        <f t="shared" si="224"/>
        <v>1.0235751967493893</v>
      </c>
      <c r="I2056" s="1">
        <f t="shared" si="225"/>
        <v>4.8992771284275899E-2</v>
      </c>
      <c r="J2056" s="1">
        <f t="shared" si="226"/>
        <v>5.2731234834378693E-2</v>
      </c>
      <c r="K2056" s="3">
        <v>0.87128413944669891</v>
      </c>
      <c r="L2056" s="3">
        <f t="shared" si="227"/>
        <v>1.048097901216692</v>
      </c>
      <c r="M2056" s="3">
        <f t="shared" si="228"/>
        <v>0.20293467281784455</v>
      </c>
      <c r="N2056" s="19">
        <f t="shared" si="229"/>
        <v>1.0390542998482704</v>
      </c>
      <c r="O2056" s="19">
        <f t="shared" si="230"/>
        <v>1.0412676973314434</v>
      </c>
    </row>
    <row r="2057" spans="1:15" x14ac:dyDescent="0.5">
      <c r="A2057" s="6" t="s">
        <v>2054</v>
      </c>
      <c r="B2057">
        <v>0.88883464618645502</v>
      </c>
      <c r="C2057">
        <v>1.0713212902259781</v>
      </c>
      <c r="D2057">
        <v>1.029616982132233</v>
      </c>
      <c r="E2057">
        <v>1.043512182612143</v>
      </c>
      <c r="F2057">
        <v>1.0480434129535781</v>
      </c>
      <c r="G2057" s="1">
        <v>1.041640074501379</v>
      </c>
      <c r="H2057" s="1">
        <f t="shared" si="224"/>
        <v>1.0162657028220774</v>
      </c>
      <c r="I2057" s="1">
        <f t="shared" si="225"/>
        <v>2.4360018686347091E-2</v>
      </c>
      <c r="J2057" s="1">
        <f t="shared" si="226"/>
        <v>2.5374371679301566E-2</v>
      </c>
      <c r="K2057" s="3">
        <v>0.8579051021194859</v>
      </c>
      <c r="L2057" s="3">
        <f t="shared" si="227"/>
        <v>1.0417519141492018</v>
      </c>
      <c r="M2057" s="3">
        <f t="shared" si="228"/>
        <v>0.21429737575346691</v>
      </c>
      <c r="N2057" s="19">
        <f t="shared" si="229"/>
        <v>1.0358380389338466</v>
      </c>
      <c r="O2057" s="19">
        <f t="shared" si="230"/>
        <v>1.0370822502941694</v>
      </c>
    </row>
    <row r="2058" spans="1:15" x14ac:dyDescent="0.5">
      <c r="A2058" s="6" t="s">
        <v>2055</v>
      </c>
      <c r="B2058">
        <v>0.8858615992190767</v>
      </c>
      <c r="C2058">
        <v>1.071120397168184</v>
      </c>
      <c r="D2058">
        <v>0.96058146352716112</v>
      </c>
      <c r="E2058">
        <v>1.054468915467075</v>
      </c>
      <c r="F2058">
        <v>1.0479275005183539</v>
      </c>
      <c r="G2058" s="1">
        <v>1.0160804582339971</v>
      </c>
      <c r="H2058" s="1">
        <f t="shared" si="224"/>
        <v>1.0039919751799702</v>
      </c>
      <c r="I2058" s="1">
        <f t="shared" si="225"/>
        <v>1.1897171091192243E-2</v>
      </c>
      <c r="J2058" s="1">
        <f t="shared" si="226"/>
        <v>1.2088483054026877E-2</v>
      </c>
      <c r="K2058" s="3">
        <v>0.85769111327051561</v>
      </c>
      <c r="L2058" s="3">
        <f t="shared" si="227"/>
        <v>1.0276180503721488</v>
      </c>
      <c r="M2058" s="3">
        <f t="shared" si="228"/>
        <v>0.19812136848856249</v>
      </c>
      <c r="N2058" s="19">
        <f t="shared" si="229"/>
        <v>1.0189175810129418</v>
      </c>
      <c r="O2058" s="19">
        <f t="shared" si="230"/>
        <v>1.030584804510098</v>
      </c>
    </row>
    <row r="2059" spans="1:15" x14ac:dyDescent="0.5">
      <c r="A2059" s="6" t="s">
        <v>2056</v>
      </c>
      <c r="B2059">
        <v>0.89109550382655922</v>
      </c>
      <c r="C2059">
        <v>1.0440128244433791</v>
      </c>
      <c r="D2059">
        <v>1.0525714614509389</v>
      </c>
      <c r="E2059">
        <v>1.0680439962821751</v>
      </c>
      <c r="F2059">
        <v>1.0488261237466441</v>
      </c>
      <c r="G2059" s="1">
        <v>0.99867972902946989</v>
      </c>
      <c r="H2059" s="1">
        <f t="shared" si="224"/>
        <v>1.0209099819499392</v>
      </c>
      <c r="I2059" s="1">
        <f t="shared" si="225"/>
        <v>2.2259641679192758E-2</v>
      </c>
      <c r="J2059" s="1">
        <f t="shared" si="226"/>
        <v>-2.2230252920469318E-2</v>
      </c>
      <c r="K2059" s="3">
        <v>0.86670461576102376</v>
      </c>
      <c r="L2059" s="3">
        <f t="shared" si="227"/>
        <v>1.0468728775746154</v>
      </c>
      <c r="M2059" s="3">
        <f t="shared" si="228"/>
        <v>0.20787735352648617</v>
      </c>
      <c r="N2059" s="19">
        <f t="shared" si="229"/>
        <v>1.0474448882008627</v>
      </c>
      <c r="O2059" s="19">
        <f t="shared" si="230"/>
        <v>1.0464195735508475</v>
      </c>
    </row>
    <row r="2060" spans="1:15" x14ac:dyDescent="0.5">
      <c r="A2060" s="6" t="s">
        <v>2057</v>
      </c>
      <c r="B2060">
        <v>0.91756313033743331</v>
      </c>
      <c r="C2060">
        <v>1.026365955313977</v>
      </c>
      <c r="D2060">
        <v>1.054487132786831</v>
      </c>
      <c r="E2060">
        <v>1.0609867961306809</v>
      </c>
      <c r="F2060">
        <v>1.0307489153917191</v>
      </c>
      <c r="G2060" s="1">
        <v>1.0121643961680491</v>
      </c>
      <c r="H2060" s="1">
        <f t="shared" si="224"/>
        <v>1.0180303859921283</v>
      </c>
      <c r="I2060" s="1">
        <f t="shared" si="225"/>
        <v>5.7954911734567939E-3</v>
      </c>
      <c r="J2060" s="1">
        <f t="shared" si="226"/>
        <v>-5.8659898240791541E-3</v>
      </c>
      <c r="K2060" s="3">
        <v>0.89896985981935396</v>
      </c>
      <c r="L2060" s="3">
        <f t="shared" si="227"/>
        <v>1.0381238371230672</v>
      </c>
      <c r="M2060" s="3">
        <f t="shared" si="228"/>
        <v>0.15479270609993082</v>
      </c>
      <c r="N2060" s="19">
        <f t="shared" si="229"/>
        <v>1.0404754134848855</v>
      </c>
      <c r="O2060" s="19">
        <f t="shared" si="230"/>
        <v>1.0376730696244962</v>
      </c>
    </row>
    <row r="2061" spans="1:15" x14ac:dyDescent="0.5">
      <c r="A2061" s="6" t="s">
        <v>2058</v>
      </c>
      <c r="B2061">
        <v>0.98685541360614204</v>
      </c>
      <c r="C2061">
        <v>1.054813620676941</v>
      </c>
      <c r="D2061">
        <v>1.097013237691193</v>
      </c>
      <c r="E2061">
        <v>1.110400138451171</v>
      </c>
      <c r="F2061">
        <v>1.051915009032198</v>
      </c>
      <c r="G2061" s="1">
        <v>1.050516285274856</v>
      </c>
      <c r="H2061" s="1">
        <f t="shared" si="224"/>
        <v>1.060199483891529</v>
      </c>
      <c r="I2061" s="1">
        <f t="shared" si="225"/>
        <v>9.2175616431681429E-3</v>
      </c>
      <c r="J2061" s="1">
        <f t="shared" si="226"/>
        <v>-9.6831986166729944E-3</v>
      </c>
      <c r="K2061" s="3">
        <v>0.969978447781074</v>
      </c>
      <c r="L2061" s="3">
        <f t="shared" si="227"/>
        <v>1.0748682979486062</v>
      </c>
      <c r="M2061" s="3">
        <f t="shared" si="228"/>
        <v>0.10813626880832099</v>
      </c>
      <c r="N2061" s="19">
        <f t="shared" si="229"/>
        <v>1.0788792334029396</v>
      </c>
      <c r="O2061" s="19">
        <f t="shared" si="230"/>
        <v>1.0752524325452888</v>
      </c>
    </row>
    <row r="2062" spans="1:15" x14ac:dyDescent="0.5">
      <c r="A2062" s="6" t="s">
        <v>2059</v>
      </c>
      <c r="B2062">
        <v>1.004910004147318</v>
      </c>
      <c r="C2062">
        <v>1.0528379205296099</v>
      </c>
      <c r="D2062">
        <v>1.103796932681576</v>
      </c>
      <c r="E2062">
        <v>1.1116015689174921</v>
      </c>
      <c r="F2062">
        <v>1.0458160226944071</v>
      </c>
      <c r="G2062" s="1">
        <v>1.046688146294515</v>
      </c>
      <c r="H2062" s="1">
        <f t="shared" si="224"/>
        <v>1.0637924897940807</v>
      </c>
      <c r="I2062" s="1">
        <f t="shared" si="225"/>
        <v>1.634139410111644E-2</v>
      </c>
      <c r="J2062" s="1">
        <f t="shared" si="226"/>
        <v>-1.7104343499565688E-2</v>
      </c>
      <c r="K2062" s="3">
        <v>0.99874845046304994</v>
      </c>
      <c r="L2062" s="3">
        <f t="shared" si="227"/>
        <v>1.0755689869234331</v>
      </c>
      <c r="M2062" s="3">
        <f t="shared" si="228"/>
        <v>7.6916801647869182E-2</v>
      </c>
      <c r="N2062" s="19">
        <f t="shared" si="229"/>
        <v>1.0801152002021976</v>
      </c>
      <c r="O2062" s="19">
        <f t="shared" si="230"/>
        <v>1.075378853706322</v>
      </c>
    </row>
    <row r="2063" spans="1:15" x14ac:dyDescent="0.5">
      <c r="A2063" s="6" t="s">
        <v>2060</v>
      </c>
      <c r="B2063">
        <v>0.98307624116872672</v>
      </c>
      <c r="C2063">
        <v>1.0188885042364979</v>
      </c>
      <c r="D2063">
        <v>1.0808598413030071</v>
      </c>
      <c r="E2063">
        <v>1.083398650831582</v>
      </c>
      <c r="F2063">
        <v>1.0018761540853089</v>
      </c>
      <c r="G2063" s="1">
        <v>1.020432382913349</v>
      </c>
      <c r="H2063" s="1">
        <f t="shared" si="224"/>
        <v>1.0336198783250246</v>
      </c>
      <c r="I2063" s="1">
        <f t="shared" si="225"/>
        <v>1.2923438762326449E-2</v>
      </c>
      <c r="J2063" s="1">
        <f t="shared" si="226"/>
        <v>-1.3187495411675521E-2</v>
      </c>
      <c r="K2063" s="3">
        <v>0.9776401142686687</v>
      </c>
      <c r="L2063" s="3">
        <f t="shared" si="227"/>
        <v>1.043728605756284</v>
      </c>
      <c r="M2063" s="3">
        <f t="shared" si="228"/>
        <v>6.7600020215059731E-2</v>
      </c>
      <c r="N2063" s="19">
        <f t="shared" si="229"/>
        <v>1.0486966260602413</v>
      </c>
      <c r="O2063" s="19">
        <f t="shared" si="230"/>
        <v>1.0422639830116882</v>
      </c>
    </row>
    <row r="2064" spans="1:15" x14ac:dyDescent="0.5">
      <c r="A2064" s="6" t="s">
        <v>2061</v>
      </c>
      <c r="B2064">
        <v>0.9849319592543293</v>
      </c>
      <c r="C2064">
        <v>1.003996739899703</v>
      </c>
      <c r="D2064">
        <v>1.0662905462198069</v>
      </c>
      <c r="E2064">
        <v>1.0489739962651481</v>
      </c>
      <c r="F2064">
        <v>0.98451343722563478</v>
      </c>
      <c r="G2064" s="1">
        <v>0.99599861103483567</v>
      </c>
      <c r="H2064" s="1">
        <f t="shared" si="224"/>
        <v>1.0177413357729246</v>
      </c>
      <c r="I2064" s="1">
        <f t="shared" si="225"/>
        <v>2.1830075360746111E-2</v>
      </c>
      <c r="J2064" s="1">
        <f t="shared" si="226"/>
        <v>-2.1742724738088914E-2</v>
      </c>
      <c r="K2064" s="3">
        <v>0.96497662751734248</v>
      </c>
      <c r="L2064" s="3">
        <f t="shared" si="227"/>
        <v>1.0243032110766435</v>
      </c>
      <c r="M2064" s="3">
        <f t="shared" si="228"/>
        <v>6.147981398464987E-2</v>
      </c>
      <c r="N2064" s="19">
        <f t="shared" si="229"/>
        <v>1.0283645053120316</v>
      </c>
      <c r="O2064" s="19">
        <f t="shared" si="230"/>
        <v>1.0207792971304763</v>
      </c>
    </row>
    <row r="2065" spans="1:15" x14ac:dyDescent="0.5">
      <c r="A2065" s="6" t="s">
        <v>2062</v>
      </c>
      <c r="B2065">
        <v>0.93615769394415194</v>
      </c>
      <c r="C2065">
        <v>0.95473625165442999</v>
      </c>
      <c r="D2065">
        <v>1.0213100436273479</v>
      </c>
      <c r="E2065">
        <v>0.99146363859748821</v>
      </c>
      <c r="F2065">
        <v>0.94760438226562427</v>
      </c>
      <c r="G2065" s="1">
        <v>0.95800484766696403</v>
      </c>
      <c r="H2065" s="1">
        <f t="shared" si="224"/>
        <v>0.97025440201780844</v>
      </c>
      <c r="I2065" s="1">
        <f t="shared" si="225"/>
        <v>1.2786526478102727E-2</v>
      </c>
      <c r="J2065" s="1">
        <f t="shared" si="226"/>
        <v>-1.2249554350844405E-2</v>
      </c>
      <c r="K2065" s="3">
        <v>0.92158802125533201</v>
      </c>
      <c r="L2065" s="3">
        <f t="shared" si="227"/>
        <v>0.97707374363253974</v>
      </c>
      <c r="M2065" s="3">
        <f t="shared" si="228"/>
        <v>6.020664450654252E-2</v>
      </c>
      <c r="N2065" s="19">
        <f t="shared" si="229"/>
        <v>0.98154124202816173</v>
      </c>
      <c r="O2065" s="19">
        <f t="shared" si="230"/>
        <v>0.97358748170832443</v>
      </c>
    </row>
    <row r="2066" spans="1:15" x14ac:dyDescent="0.5">
      <c r="A2066" s="6" t="s">
        <v>2063</v>
      </c>
      <c r="B2066">
        <v>0.87413108375853643</v>
      </c>
      <c r="C2066">
        <v>0.89022057899938978</v>
      </c>
      <c r="D2066">
        <v>0.95717942310154358</v>
      </c>
      <c r="E2066">
        <v>0.93671157507407499</v>
      </c>
      <c r="F2066">
        <v>0.89579363670736056</v>
      </c>
      <c r="G2066" s="1">
        <v>0.89655331228245261</v>
      </c>
      <c r="H2066" s="1">
        <f t="shared" si="224"/>
        <v>0.91080725952818109</v>
      </c>
      <c r="I2066" s="1">
        <f t="shared" si="225"/>
        <v>1.5898605303727751E-2</v>
      </c>
      <c r="J2066" s="1">
        <f t="shared" si="226"/>
        <v>-1.4253947245728482E-2</v>
      </c>
      <c r="K2066" s="3">
        <v>0.8642238600782709</v>
      </c>
      <c r="L2066" s="3">
        <f t="shared" si="227"/>
        <v>0.91814249468210996</v>
      </c>
      <c r="M2066" s="3">
        <f t="shared" si="228"/>
        <v>6.2389662093980787E-2</v>
      </c>
      <c r="N2066" s="19">
        <f t="shared" si="229"/>
        <v>0.92372687781865392</v>
      </c>
      <c r="O2066" s="19">
        <f t="shared" si="230"/>
        <v>0.91703636876207606</v>
      </c>
    </row>
    <row r="2067" spans="1:15" x14ac:dyDescent="0.5">
      <c r="A2067" s="6" t="s">
        <v>2064</v>
      </c>
      <c r="B2067">
        <v>0.81336462373297902</v>
      </c>
      <c r="C2067">
        <v>0.8413011558101311</v>
      </c>
      <c r="D2067">
        <v>0.90353103235030041</v>
      </c>
      <c r="E2067">
        <v>0.88747941039404754</v>
      </c>
      <c r="F2067">
        <v>0.84934263385703102</v>
      </c>
      <c r="G2067" s="1">
        <v>0.84298268762002093</v>
      </c>
      <c r="H2067" s="1">
        <f t="shared" si="224"/>
        <v>0.85900377122889782</v>
      </c>
      <c r="I2067" s="1">
        <f t="shared" si="225"/>
        <v>1.9005234442131837E-2</v>
      </c>
      <c r="J2067" s="1">
        <f t="shared" si="226"/>
        <v>-1.6021083608876885E-2</v>
      </c>
      <c r="K2067" s="3">
        <v>0.81200300610300891</v>
      </c>
      <c r="L2067" s="3">
        <f t="shared" si="227"/>
        <v>0.86813160072808149</v>
      </c>
      <c r="M2067" s="3">
        <f t="shared" si="228"/>
        <v>6.9123629103846243E-2</v>
      </c>
      <c r="N2067" s="19">
        <f t="shared" si="229"/>
        <v>0.87349768971167163</v>
      </c>
      <c r="O2067" s="19">
        <f t="shared" si="230"/>
        <v>0.86749102118394583</v>
      </c>
    </row>
    <row r="2068" spans="1:15" x14ac:dyDescent="0.5">
      <c r="A2068" s="6" t="s">
        <v>2065</v>
      </c>
      <c r="B2068">
        <v>0.7773075228930425</v>
      </c>
      <c r="C2068">
        <v>0.81250154997749813</v>
      </c>
      <c r="D2068">
        <v>0.87898255858825514</v>
      </c>
      <c r="E2068">
        <v>0.85997020403781499</v>
      </c>
      <c r="F2068">
        <v>0.81010597267822804</v>
      </c>
      <c r="G2068" s="1">
        <v>0.80806730448114128</v>
      </c>
      <c r="H2068" s="1">
        <f t="shared" si="224"/>
        <v>0.82777356163496774</v>
      </c>
      <c r="I2068" s="1">
        <f t="shared" si="225"/>
        <v>2.4386900750154483E-2</v>
      </c>
      <c r="J2068" s="1">
        <f t="shared" si="226"/>
        <v>-1.9706257153826456E-2</v>
      </c>
      <c r="K2068" s="3">
        <v>0.77996203101534434</v>
      </c>
      <c r="L2068" s="3">
        <f t="shared" si="227"/>
        <v>0.83786676938335281</v>
      </c>
      <c r="M2068" s="3">
        <f t="shared" si="228"/>
        <v>7.4240457952329864E-2</v>
      </c>
      <c r="N2068" s="19">
        <f t="shared" si="229"/>
        <v>0.84293981326452383</v>
      </c>
      <c r="O2068" s="19">
        <f t="shared" si="230"/>
        <v>0.83573126419977739</v>
      </c>
    </row>
    <row r="2069" spans="1:15" x14ac:dyDescent="0.5">
      <c r="A2069" s="6" t="s">
        <v>2066</v>
      </c>
      <c r="B2069">
        <v>0.7565546645776039</v>
      </c>
      <c r="C2069">
        <v>0.79720316600793484</v>
      </c>
      <c r="D2069">
        <v>0.85732018309704328</v>
      </c>
      <c r="E2069">
        <v>0.83995729779559214</v>
      </c>
      <c r="F2069">
        <v>0.78523279409766455</v>
      </c>
      <c r="G2069" s="1">
        <v>0.78399675144713166</v>
      </c>
      <c r="H2069" s="1">
        <f t="shared" si="224"/>
        <v>0.80725362111516774</v>
      </c>
      <c r="I2069" s="1">
        <f t="shared" si="225"/>
        <v>2.966449749327105E-2</v>
      </c>
      <c r="J2069" s="1">
        <f t="shared" si="226"/>
        <v>-2.3256869668036084E-2</v>
      </c>
      <c r="K2069" s="3">
        <v>0.76515919683335176</v>
      </c>
      <c r="L2069" s="3">
        <f t="shared" si="227"/>
        <v>0.8173934124226806</v>
      </c>
      <c r="M2069" s="3">
        <f t="shared" si="228"/>
        <v>6.8265814232518748E-2</v>
      </c>
      <c r="N2069" s="19">
        <f t="shared" si="229"/>
        <v>0.82143146170562975</v>
      </c>
      <c r="O2069" s="19">
        <f t="shared" si="230"/>
        <v>0.81425371742734698</v>
      </c>
    </row>
    <row r="2070" spans="1:15" x14ac:dyDescent="0.5">
      <c r="A2070" s="6" t="s">
        <v>2067</v>
      </c>
      <c r="B2070">
        <v>0.75277708969363688</v>
      </c>
      <c r="C2070">
        <v>0.79311431256846809</v>
      </c>
      <c r="D2070">
        <v>0.8552108460830633</v>
      </c>
      <c r="E2070">
        <v>0.84033801160819133</v>
      </c>
      <c r="F2070">
        <v>0.77159104752187779</v>
      </c>
      <c r="G2070" s="1">
        <v>0.77319775929237966</v>
      </c>
      <c r="H2070" s="1">
        <f t="shared" si="224"/>
        <v>0.80260626149504743</v>
      </c>
      <c r="I2070" s="1">
        <f t="shared" si="225"/>
        <v>3.8034903553758416E-2</v>
      </c>
      <c r="J2070" s="1">
        <f t="shared" si="226"/>
        <v>-2.9408502202667774E-2</v>
      </c>
      <c r="K2070" s="3">
        <v>0.762766092714526</v>
      </c>
      <c r="L2070" s="3">
        <f t="shared" si="227"/>
        <v>0.81257209585532963</v>
      </c>
      <c r="M2070" s="3">
        <f t="shared" si="228"/>
        <v>6.5296561575717685E-2</v>
      </c>
      <c r="N2070" s="19">
        <f t="shared" si="229"/>
        <v>0.81646365251270192</v>
      </c>
      <c r="O2070" s="19">
        <f t="shared" si="230"/>
        <v>0.80871421379862962</v>
      </c>
    </row>
    <row r="2071" spans="1:15" x14ac:dyDescent="0.5">
      <c r="A2071" s="6" t="s">
        <v>2068</v>
      </c>
      <c r="B2071">
        <v>0.76361425326586019</v>
      </c>
      <c r="C2071">
        <v>0.80997301630270413</v>
      </c>
      <c r="D2071">
        <v>0.86704333934695987</v>
      </c>
      <c r="E2071">
        <v>0.85520390787170097</v>
      </c>
      <c r="F2071">
        <v>0.774573981597109</v>
      </c>
      <c r="G2071" s="1">
        <v>0.77803513734988483</v>
      </c>
      <c r="H2071" s="1">
        <f t="shared" si="224"/>
        <v>0.81408169967686672</v>
      </c>
      <c r="I2071" s="1">
        <f t="shared" si="225"/>
        <v>4.6330249877611425E-2</v>
      </c>
      <c r="J2071" s="1">
        <f t="shared" si="226"/>
        <v>-3.604656232698189E-2</v>
      </c>
      <c r="K2071" s="3">
        <v>0.7796628253681116</v>
      </c>
      <c r="L2071" s="3">
        <f t="shared" si="227"/>
        <v>0.82417518895906805</v>
      </c>
      <c r="M2071" s="3">
        <f t="shared" si="228"/>
        <v>5.7091812181682883E-2</v>
      </c>
      <c r="N2071" s="19">
        <f t="shared" si="229"/>
        <v>0.82701562349034086</v>
      </c>
      <c r="O2071" s="19">
        <f t="shared" si="230"/>
        <v>0.81901008031901712</v>
      </c>
    </row>
    <row r="2072" spans="1:15" x14ac:dyDescent="0.5">
      <c r="A2072" s="6" t="s">
        <v>2069</v>
      </c>
      <c r="B2072">
        <v>0.77766281877995547</v>
      </c>
      <c r="C2072">
        <v>0.83311921960366497</v>
      </c>
      <c r="D2072">
        <v>0.88246134578413671</v>
      </c>
      <c r="E2072">
        <v>0.86994490592791518</v>
      </c>
      <c r="F2072">
        <v>0.76301835700006371</v>
      </c>
      <c r="G2072" s="1">
        <v>0.75672236695222761</v>
      </c>
      <c r="H2072" s="1">
        <f t="shared" si="224"/>
        <v>0.82524132941914718</v>
      </c>
      <c r="I2072" s="1">
        <f t="shared" si="225"/>
        <v>9.054702947778101E-2</v>
      </c>
      <c r="J2072" s="1">
        <f t="shared" si="226"/>
        <v>-6.8518962466919575E-2</v>
      </c>
      <c r="K2072" s="3">
        <v>0.80569723356110201</v>
      </c>
      <c r="L2072" s="3">
        <f t="shared" si="227"/>
        <v>0.83475703154698555</v>
      </c>
      <c r="M2072" s="3">
        <f t="shared" si="228"/>
        <v>3.6067888501294845E-2</v>
      </c>
      <c r="N2072" s="19">
        <f t="shared" si="229"/>
        <v>0.8350845939356496</v>
      </c>
      <c r="O2072" s="19">
        <f t="shared" si="230"/>
        <v>0.82560924356595233</v>
      </c>
    </row>
    <row r="2073" spans="1:15" x14ac:dyDescent="0.5">
      <c r="A2073" s="6" t="s">
        <v>2070</v>
      </c>
      <c r="B2073">
        <v>0.83692374443578821</v>
      </c>
      <c r="C2073">
        <v>0.87219609134029952</v>
      </c>
      <c r="D2073">
        <v>0.90831481443274487</v>
      </c>
      <c r="E2073">
        <v>0.90967186559345914</v>
      </c>
      <c r="F2073">
        <v>0.75144190438731406</v>
      </c>
      <c r="G2073" s="1">
        <v>0.73122359989348196</v>
      </c>
      <c r="H2073" s="1">
        <f t="shared" si="224"/>
        <v>0.85570968403792114</v>
      </c>
      <c r="I2073" s="1">
        <f t="shared" si="225"/>
        <v>0.17024352627920267</v>
      </c>
      <c r="J2073" s="1">
        <f t="shared" si="226"/>
        <v>-0.12448608414443918</v>
      </c>
      <c r="K2073" s="3">
        <v>0.86806889612177873</v>
      </c>
      <c r="L2073" s="3">
        <f t="shared" si="227"/>
        <v>0.85946687195834781</v>
      </c>
      <c r="M2073" s="3">
        <f t="shared" si="228"/>
        <v>9.909379545634785E-3</v>
      </c>
      <c r="N2073" s="19">
        <f t="shared" si="229"/>
        <v>0.85692102808195736</v>
      </c>
      <c r="O2073" s="19">
        <f t="shared" si="230"/>
        <v>0.84664227081179999</v>
      </c>
    </row>
    <row r="2074" spans="1:15" x14ac:dyDescent="0.5">
      <c r="A2074" s="6" t="s">
        <v>2071</v>
      </c>
      <c r="B2074">
        <v>1.011484895119346</v>
      </c>
      <c r="C2074">
        <v>1.010538301213203</v>
      </c>
      <c r="D2074">
        <v>1.039978995286184</v>
      </c>
      <c r="E2074">
        <v>1.029754118399367</v>
      </c>
      <c r="F2074">
        <v>0.8133648024977177</v>
      </c>
      <c r="G2074" s="1">
        <v>0.76001036868409932</v>
      </c>
      <c r="H2074" s="1">
        <f t="shared" si="224"/>
        <v>0.98102422250316368</v>
      </c>
      <c r="I2074" s="1">
        <f t="shared" si="225"/>
        <v>0.29080373495658118</v>
      </c>
      <c r="J2074" s="1">
        <f t="shared" si="226"/>
        <v>-0.22101385381906435</v>
      </c>
      <c r="K2074" s="3">
        <v>1.0449153948779359</v>
      </c>
      <c r="L2074" s="3">
        <f t="shared" si="227"/>
        <v>0.97493208797992703</v>
      </c>
      <c r="M2074" s="3">
        <f t="shared" si="228"/>
        <v>6.697509409954111E-2</v>
      </c>
      <c r="N2074" s="19">
        <f t="shared" si="229"/>
        <v>0.96781084533327189</v>
      </c>
      <c r="O2074" s="19">
        <f t="shared" si="230"/>
        <v>0.95337721534268949</v>
      </c>
    </row>
    <row r="2075" spans="1:15" x14ac:dyDescent="0.5">
      <c r="A2075" s="6" t="s">
        <v>2072</v>
      </c>
      <c r="B2075">
        <v>1.1081039691434511</v>
      </c>
      <c r="C2075">
        <v>1.0823791691545519</v>
      </c>
      <c r="D2075">
        <v>1.0937467032818231</v>
      </c>
      <c r="E2075">
        <v>1.084248560560263</v>
      </c>
      <c r="F2075">
        <v>0.85916621274230975</v>
      </c>
      <c r="G2075" s="1">
        <v>0.80714598848958374</v>
      </c>
      <c r="H2075" s="1">
        <f t="shared" si="224"/>
        <v>1.0455289229764797</v>
      </c>
      <c r="I2075" s="1">
        <f t="shared" si="225"/>
        <v>0.29534054295801321</v>
      </c>
      <c r="J2075" s="1">
        <f t="shared" si="226"/>
        <v>-0.23838293448689596</v>
      </c>
      <c r="K2075" s="3">
        <v>1.128265268934695</v>
      </c>
      <c r="L2075" s="3">
        <f t="shared" si="227"/>
        <v>1.0330139137430856</v>
      </c>
      <c r="M2075" s="3">
        <f t="shared" si="228"/>
        <v>8.4422837265517803E-2</v>
      </c>
      <c r="N2075" s="19">
        <f t="shared" si="229"/>
        <v>1.0231408626607923</v>
      </c>
      <c r="O2075" s="19">
        <f t="shared" si="230"/>
        <v>1.0090196945365861</v>
      </c>
    </row>
    <row r="2076" spans="1:15" x14ac:dyDescent="0.5">
      <c r="A2076" s="6" t="s">
        <v>2073</v>
      </c>
      <c r="B2076">
        <v>1.1392057786972969</v>
      </c>
      <c r="C2076">
        <v>1.085436670865733</v>
      </c>
      <c r="D2076">
        <v>1.0685260956958229</v>
      </c>
      <c r="E2076">
        <v>1.0800014195931471</v>
      </c>
      <c r="F2076">
        <v>0.89290216478804874</v>
      </c>
      <c r="G2076" s="1">
        <v>0.85722301079008123</v>
      </c>
      <c r="H2076" s="1">
        <f t="shared" si="224"/>
        <v>1.0532144259280096</v>
      </c>
      <c r="I2076" s="1">
        <f t="shared" si="225"/>
        <v>0.22863527071827897</v>
      </c>
      <c r="J2076" s="1">
        <f t="shared" si="226"/>
        <v>-0.19599141513792839</v>
      </c>
      <c r="K2076" s="3">
        <v>1.144735917596968</v>
      </c>
      <c r="L2076" s="3">
        <f t="shared" si="227"/>
        <v>1.0360161553741523</v>
      </c>
      <c r="M2076" s="3">
        <f t="shared" si="228"/>
        <v>9.4973662092336986E-2</v>
      </c>
      <c r="N2076" s="19">
        <f t="shared" si="229"/>
        <v>1.0261320522758361</v>
      </c>
      <c r="O2076" s="19">
        <f t="shared" si="230"/>
        <v>1.0176532435918388</v>
      </c>
    </row>
    <row r="2077" spans="1:15" x14ac:dyDescent="0.5">
      <c r="A2077" s="6" t="s">
        <v>2074</v>
      </c>
      <c r="B2077">
        <v>1.166143405432676</v>
      </c>
      <c r="C2077">
        <v>1.0917806621645001</v>
      </c>
      <c r="D2077">
        <v>1.083684482199216</v>
      </c>
      <c r="E2077">
        <v>1.085372343466386</v>
      </c>
      <c r="F2077">
        <v>0.94899352035651829</v>
      </c>
      <c r="G2077" s="1">
        <v>0.89093132790918106</v>
      </c>
      <c r="H2077" s="1">
        <f t="shared" si="224"/>
        <v>1.0751948827238593</v>
      </c>
      <c r="I2077" s="1">
        <f t="shared" si="225"/>
        <v>0.20682127683971346</v>
      </c>
      <c r="J2077" s="1">
        <f t="shared" si="226"/>
        <v>-0.18426355481467827</v>
      </c>
      <c r="K2077" s="3">
        <v>1.1547322538274369</v>
      </c>
      <c r="L2077" s="3">
        <f t="shared" si="227"/>
        <v>1.0570051781820959</v>
      </c>
      <c r="M2077" s="3">
        <f t="shared" si="228"/>
        <v>8.463180561677229E-2</v>
      </c>
      <c r="N2077" s="19">
        <f t="shared" si="229"/>
        <v>1.0500500813856148</v>
      </c>
      <c r="O2077" s="19">
        <f t="shared" si="230"/>
        <v>1.0433232012228948</v>
      </c>
    </row>
    <row r="2078" spans="1:15" x14ac:dyDescent="0.5">
      <c r="A2078" s="6" t="s">
        <v>2075</v>
      </c>
      <c r="B2078">
        <v>1.121797238770633</v>
      </c>
      <c r="C2078">
        <v>1.043569349242113</v>
      </c>
      <c r="D2078">
        <v>1.032501581442709</v>
      </c>
      <c r="E2078">
        <v>1.0274779614312339</v>
      </c>
      <c r="F2078">
        <v>0.93882552457386659</v>
      </c>
      <c r="G2078" s="1">
        <v>0.89155134649762235</v>
      </c>
      <c r="H2078" s="1">
        <f t="shared" si="224"/>
        <v>1.0328343310921109</v>
      </c>
      <c r="I2078" s="1">
        <f t="shared" si="225"/>
        <v>0.1584687019424128</v>
      </c>
      <c r="J2078" s="1">
        <f t="shared" si="226"/>
        <v>-0.14128298459448851</v>
      </c>
      <c r="K2078" s="3">
        <v>1.101470943324818</v>
      </c>
      <c r="L2078" s="3">
        <f t="shared" si="227"/>
        <v>1.0150417495564068</v>
      </c>
      <c r="M2078" s="3">
        <f t="shared" si="228"/>
        <v>7.8467066509736949E-2</v>
      </c>
      <c r="N2078" s="19">
        <f t="shared" si="229"/>
        <v>1.0093362296192656</v>
      </c>
      <c r="O2078" s="19">
        <f t="shared" si="230"/>
        <v>1.0047031592545768</v>
      </c>
    </row>
    <row r="2079" spans="1:15" x14ac:dyDescent="0.5">
      <c r="A2079" s="6" t="s">
        <v>2076</v>
      </c>
      <c r="B2079">
        <v>1.132916849792525</v>
      </c>
      <c r="C2079">
        <v>1.0293518605519301</v>
      </c>
      <c r="D2079">
        <v>1.0505397705834381</v>
      </c>
      <c r="E2079">
        <v>1.034970048111745</v>
      </c>
      <c r="F2079">
        <v>0.95796013204491581</v>
      </c>
      <c r="G2079" s="1">
        <v>0.89073913018851003</v>
      </c>
      <c r="H2079" s="1">
        <f t="shared" si="224"/>
        <v>1.0411477322169109</v>
      </c>
      <c r="I2079" s="1">
        <f t="shared" si="225"/>
        <v>0.16885819532433635</v>
      </c>
      <c r="J2079" s="1">
        <f t="shared" si="226"/>
        <v>-0.1504086020284009</v>
      </c>
      <c r="K2079" s="3">
        <v>1.095177615140752</v>
      </c>
      <c r="L2079" s="3">
        <f t="shared" si="227"/>
        <v>1.0227939087017879</v>
      </c>
      <c r="M2079" s="3">
        <f t="shared" si="228"/>
        <v>6.6093120821923798E-2</v>
      </c>
      <c r="N2079" s="19">
        <f t="shared" si="229"/>
        <v>1.0214823183317594</v>
      </c>
      <c r="O2079" s="19">
        <f t="shared" si="230"/>
        <v>1.0156708278814239</v>
      </c>
    </row>
    <row r="2080" spans="1:15" x14ac:dyDescent="0.5">
      <c r="A2080" s="6" t="s">
        <v>2077</v>
      </c>
      <c r="B2080">
        <v>1.132949439882871</v>
      </c>
      <c r="C2080">
        <v>1.048376282077635</v>
      </c>
      <c r="D2080">
        <v>1.081452530228056</v>
      </c>
      <c r="E2080">
        <v>1.061586608485235</v>
      </c>
      <c r="F2080">
        <v>0.96256765134509081</v>
      </c>
      <c r="G2080" s="1">
        <v>0.87706789455120415</v>
      </c>
      <c r="H2080" s="1">
        <f t="shared" si="224"/>
        <v>1.0573865024037774</v>
      </c>
      <c r="I2080" s="1">
        <f t="shared" si="225"/>
        <v>0.20559253049029041</v>
      </c>
      <c r="J2080" s="1">
        <f t="shared" si="226"/>
        <v>-0.18031860785257325</v>
      </c>
      <c r="K2080" s="3">
        <v>1.1043236770952241</v>
      </c>
      <c r="L2080" s="3">
        <f t="shared" si="227"/>
        <v>1.0422739149079587</v>
      </c>
      <c r="M2080" s="3">
        <f t="shared" si="228"/>
        <v>5.6188021206317822E-2</v>
      </c>
      <c r="N2080" s="19">
        <f t="shared" si="229"/>
        <v>1.0410534414740236</v>
      </c>
      <c r="O2080" s="19">
        <f t="shared" si="230"/>
        <v>1.032973623723217</v>
      </c>
    </row>
    <row r="2081" spans="1:15" x14ac:dyDescent="0.5">
      <c r="A2081" s="6" t="s">
        <v>2078</v>
      </c>
      <c r="B2081">
        <v>1.115567738854139</v>
      </c>
      <c r="C2081">
        <v>1.0330498032894631</v>
      </c>
      <c r="D2081">
        <v>1.0829350020208539</v>
      </c>
      <c r="E2081">
        <v>1.0641884036709419</v>
      </c>
      <c r="F2081">
        <v>0.95519030781152958</v>
      </c>
      <c r="G2081" s="1">
        <v>0.85437301613711669</v>
      </c>
      <c r="H2081" s="1">
        <f t="shared" si="224"/>
        <v>1.0501862511293854</v>
      </c>
      <c r="I2081" s="1">
        <f t="shared" si="225"/>
        <v>0.22918939537393226</v>
      </c>
      <c r="J2081" s="1">
        <f t="shared" si="226"/>
        <v>-0.19581323499226866</v>
      </c>
      <c r="K2081" s="3">
        <v>1.082844715460781</v>
      </c>
      <c r="L2081" s="3">
        <f t="shared" si="227"/>
        <v>1.0371099535844348</v>
      </c>
      <c r="M2081" s="3">
        <f t="shared" si="228"/>
        <v>4.2235752941625376E-2</v>
      </c>
      <c r="N2081" s="19">
        <f t="shared" si="229"/>
        <v>1.0379219836434292</v>
      </c>
      <c r="O2081" s="19">
        <f t="shared" si="230"/>
        <v>1.0289193799679441</v>
      </c>
    </row>
    <row r="2082" spans="1:15" x14ac:dyDescent="0.5">
      <c r="A2082" s="6" t="s">
        <v>2079</v>
      </c>
      <c r="B2082">
        <v>1.108503996526917</v>
      </c>
      <c r="C2082">
        <v>1.0209780941323821</v>
      </c>
      <c r="D2082">
        <v>1.0917719729078761</v>
      </c>
      <c r="E2082">
        <v>1.0757470555971771</v>
      </c>
      <c r="F2082">
        <v>0.95598147055299698</v>
      </c>
      <c r="G2082" s="1">
        <v>0.8396863760843265</v>
      </c>
      <c r="H2082" s="1">
        <f t="shared" si="224"/>
        <v>1.0505965179434698</v>
      </c>
      <c r="I2082" s="1">
        <f t="shared" si="225"/>
        <v>0.25117728221657171</v>
      </c>
      <c r="J2082" s="1">
        <f t="shared" si="226"/>
        <v>-0.21091014185914325</v>
      </c>
      <c r="K2082" s="3">
        <v>1.0738671933962061</v>
      </c>
      <c r="L2082" s="3">
        <f t="shared" si="227"/>
        <v>1.0390150222267804</v>
      </c>
      <c r="M2082" s="3">
        <f t="shared" si="228"/>
        <v>3.2454824380287059E-2</v>
      </c>
      <c r="N2082" s="19">
        <f t="shared" si="229"/>
        <v>1.0426224078456603</v>
      </c>
      <c r="O2082" s="19">
        <f t="shared" si="230"/>
        <v>1.032792494833217</v>
      </c>
    </row>
    <row r="2083" spans="1:15" x14ac:dyDescent="0.5">
      <c r="A2083" s="6" t="s">
        <v>2080</v>
      </c>
      <c r="B2083">
        <v>1.078819216881757</v>
      </c>
      <c r="C2083">
        <v>1.006909236095485</v>
      </c>
      <c r="D2083">
        <v>1.090172881999325</v>
      </c>
      <c r="E2083">
        <v>1.0858966149774909</v>
      </c>
      <c r="F2083">
        <v>0.96460728760762238</v>
      </c>
      <c r="G2083" s="1">
        <v>0.84991360012444606</v>
      </c>
      <c r="H2083" s="1">
        <f t="shared" si="224"/>
        <v>1.045281047512336</v>
      </c>
      <c r="I2083" s="1">
        <f t="shared" si="225"/>
        <v>0.22986742106407501</v>
      </c>
      <c r="J2083" s="1">
        <f t="shared" si="226"/>
        <v>-0.19536744738788991</v>
      </c>
      <c r="K2083" s="3">
        <v>1.059114948234134</v>
      </c>
      <c r="L2083" s="3">
        <f t="shared" si="227"/>
        <v>1.0385734136384517</v>
      </c>
      <c r="M2083" s="3">
        <f t="shared" si="228"/>
        <v>1.939500016493137E-2</v>
      </c>
      <c r="N2083" s="19">
        <f t="shared" si="229"/>
        <v>1.0449062491470451</v>
      </c>
      <c r="O2083" s="19">
        <f t="shared" si="230"/>
        <v>1.0358529225765891</v>
      </c>
    </row>
    <row r="2084" spans="1:15" x14ac:dyDescent="0.5">
      <c r="A2084" s="6" t="s">
        <v>2081</v>
      </c>
      <c r="B2084">
        <v>1.045485305649877</v>
      </c>
      <c r="C2084">
        <v>0.99501757545335889</v>
      </c>
      <c r="D2084">
        <v>1.084240296699488</v>
      </c>
      <c r="E2084">
        <v>1.083866341949985</v>
      </c>
      <c r="F2084">
        <v>0.9826890237920487</v>
      </c>
      <c r="G2084" s="1">
        <v>0.88308419251876735</v>
      </c>
      <c r="H2084" s="1">
        <f t="shared" si="224"/>
        <v>1.0382597087089516</v>
      </c>
      <c r="I2084" s="1">
        <f t="shared" si="225"/>
        <v>0.17571995683399849</v>
      </c>
      <c r="J2084" s="1">
        <f t="shared" si="226"/>
        <v>-0.15517551619018422</v>
      </c>
      <c r="K2084" s="3">
        <v>1.0458792915516171</v>
      </c>
      <c r="L2084" s="3">
        <f t="shared" si="227"/>
        <v>1.0368145893207665</v>
      </c>
      <c r="M2084" s="3">
        <f t="shared" si="228"/>
        <v>8.66706349774129E-3</v>
      </c>
      <c r="N2084" s="19">
        <f t="shared" si="229"/>
        <v>1.045173992094248</v>
      </c>
      <c r="O2084" s="19">
        <f t="shared" si="230"/>
        <v>1.0373607311732</v>
      </c>
    </row>
    <row r="2085" spans="1:15" x14ac:dyDescent="0.5">
      <c r="A2085" s="6" t="s">
        <v>2082</v>
      </c>
      <c r="B2085">
        <v>1.086844686384886</v>
      </c>
      <c r="C2085">
        <v>1.044856575286115</v>
      </c>
      <c r="D2085">
        <v>1.127654385719173</v>
      </c>
      <c r="E2085">
        <v>1.125982619369067</v>
      </c>
      <c r="F2085">
        <v>1.022493172934972</v>
      </c>
      <c r="G2085" s="1">
        <v>0.95126934958146392</v>
      </c>
      <c r="H2085" s="1">
        <f t="shared" si="224"/>
        <v>1.0815662879388426</v>
      </c>
      <c r="I2085" s="1">
        <f t="shared" si="225"/>
        <v>0.13697165625561913</v>
      </c>
      <c r="J2085" s="1">
        <f t="shared" si="226"/>
        <v>-0.13029693835737866</v>
      </c>
      <c r="K2085" s="3">
        <v>1.090601608338815</v>
      </c>
      <c r="L2085" s="3">
        <f t="shared" si="227"/>
        <v>1.0805106082496336</v>
      </c>
      <c r="M2085" s="3">
        <f t="shared" si="228"/>
        <v>9.2526913696302296E-3</v>
      </c>
      <c r="N2085" s="19">
        <f t="shared" si="229"/>
        <v>1.0876414148423375</v>
      </c>
      <c r="O2085" s="19">
        <f t="shared" si="230"/>
        <v>1.0796388206669705</v>
      </c>
    </row>
    <row r="2086" spans="1:15" x14ac:dyDescent="0.5">
      <c r="A2086" s="6" t="s">
        <v>2083</v>
      </c>
      <c r="B2086">
        <v>1.094727015099042</v>
      </c>
      <c r="C2086">
        <v>1.0528167738919481</v>
      </c>
      <c r="D2086">
        <v>1.1202723057543851</v>
      </c>
      <c r="E2086">
        <v>1.1250929829816809</v>
      </c>
      <c r="F2086">
        <v>1.0184211449371099</v>
      </c>
      <c r="G2086" s="1">
        <v>0.969311810087646</v>
      </c>
      <c r="H2086" s="1">
        <f t="shared" si="224"/>
        <v>1.0822660445328331</v>
      </c>
      <c r="I2086" s="1">
        <f t="shared" si="225"/>
        <v>0.1165303396385666</v>
      </c>
      <c r="J2086" s="1">
        <f t="shared" si="226"/>
        <v>-0.11295423444518715</v>
      </c>
      <c r="K2086" s="3">
        <v>1.0921027766358271</v>
      </c>
      <c r="L2086" s="3">
        <f t="shared" si="227"/>
        <v>1.0797738504195915</v>
      </c>
      <c r="M2086" s="3">
        <f t="shared" si="228"/>
        <v>1.1289162961579769E-2</v>
      </c>
      <c r="N2086" s="19">
        <f t="shared" si="229"/>
        <v>1.0851652657251201</v>
      </c>
      <c r="O2086" s="19">
        <f t="shared" si="230"/>
        <v>1.078143857719267</v>
      </c>
    </row>
    <row r="2087" spans="1:15" x14ac:dyDescent="0.5">
      <c r="A2087" s="6" t="s">
        <v>2084</v>
      </c>
      <c r="B2087">
        <v>1.0661579667822081</v>
      </c>
      <c r="C2087">
        <v>1.020664519705329</v>
      </c>
      <c r="D2087">
        <v>1.093035296696522</v>
      </c>
      <c r="E2087">
        <v>1.095273310270251</v>
      </c>
      <c r="F2087">
        <v>0.98622103265809613</v>
      </c>
      <c r="G2087" s="1">
        <v>0.94586529651489493</v>
      </c>
      <c r="H2087" s="1">
        <f t="shared" si="224"/>
        <v>1.0522704252224813</v>
      </c>
      <c r="I2087" s="1">
        <f t="shared" si="225"/>
        <v>0.11249501287302037</v>
      </c>
      <c r="J2087" s="1">
        <f t="shared" si="226"/>
        <v>-0.10640512870758634</v>
      </c>
      <c r="K2087" s="3">
        <v>1.0662682897568549</v>
      </c>
      <c r="L2087" s="3">
        <f t="shared" si="227"/>
        <v>1.0494929169105358</v>
      </c>
      <c r="M2087" s="3">
        <f t="shared" si="228"/>
        <v>1.5732787899136048E-2</v>
      </c>
      <c r="N2087" s="19">
        <f t="shared" si="229"/>
        <v>1.0552585963515773</v>
      </c>
      <c r="O2087" s="19">
        <f t="shared" si="230"/>
        <v>1.0477032562825883</v>
      </c>
    </row>
    <row r="2088" spans="1:15" x14ac:dyDescent="0.5">
      <c r="A2088" s="6" t="s">
        <v>2085</v>
      </c>
      <c r="B2088">
        <v>1.062041071545812</v>
      </c>
      <c r="C2088">
        <v>1.0035502437502</v>
      </c>
      <c r="D2088">
        <v>1.0738123292898409</v>
      </c>
      <c r="E2088">
        <v>1.060465835174468</v>
      </c>
      <c r="F2088">
        <v>0.9598594055929176</v>
      </c>
      <c r="G2088" s="1">
        <v>0.92597966790922259</v>
      </c>
      <c r="H2088" s="1">
        <f t="shared" si="224"/>
        <v>1.0319457770706477</v>
      </c>
      <c r="I2088" s="1">
        <f t="shared" si="225"/>
        <v>0.11443675583146108</v>
      </c>
      <c r="J2088" s="1">
        <f t="shared" si="226"/>
        <v>-0.10596610916142513</v>
      </c>
      <c r="K2088" s="3">
        <v>1.034680451612332</v>
      </c>
      <c r="L2088" s="3">
        <f t="shared" si="227"/>
        <v>1.0259267181756146</v>
      </c>
      <c r="M2088" s="3">
        <f t="shared" si="228"/>
        <v>8.4603255266652785E-3</v>
      </c>
      <c r="N2088" s="19">
        <f t="shared" si="229"/>
        <v>1.0304020130606977</v>
      </c>
      <c r="O2088" s="19">
        <f t="shared" si="230"/>
        <v>1.021719949814869</v>
      </c>
    </row>
    <row r="2089" spans="1:15" x14ac:dyDescent="0.5">
      <c r="A2089" s="6" t="s">
        <v>2086</v>
      </c>
      <c r="B2089">
        <v>1.0187512072238181</v>
      </c>
      <c r="C2089">
        <v>0.94574349294101678</v>
      </c>
      <c r="D2089">
        <v>1.0230464393045751</v>
      </c>
      <c r="E2089">
        <v>1.014341679619114</v>
      </c>
      <c r="F2089">
        <v>0.91395808124400435</v>
      </c>
      <c r="G2089" s="1">
        <v>0.89285357317408021</v>
      </c>
      <c r="H2089" s="1">
        <f t="shared" si="224"/>
        <v>0.98316818006650553</v>
      </c>
      <c r="I2089" s="1">
        <f t="shared" si="225"/>
        <v>0.10115276413282229</v>
      </c>
      <c r="J2089" s="1">
        <f t="shared" si="226"/>
        <v>-9.031460689242532E-2</v>
      </c>
      <c r="K2089" s="3">
        <v>0.9908205829294543</v>
      </c>
      <c r="L2089" s="3">
        <f t="shared" si="227"/>
        <v>0.97605157463504322</v>
      </c>
      <c r="M2089" s="3">
        <f t="shared" si="228"/>
        <v>1.4905835172241897E-2</v>
      </c>
      <c r="N2089" s="19">
        <f t="shared" si="229"/>
        <v>0.98211319097384853</v>
      </c>
      <c r="O2089" s="19">
        <f t="shared" si="230"/>
        <v>0.97392654130770318</v>
      </c>
    </row>
    <row r="2090" spans="1:15" x14ac:dyDescent="0.5">
      <c r="A2090" s="6" t="s">
        <v>2087</v>
      </c>
      <c r="B2090">
        <v>0.94245365208409704</v>
      </c>
      <c r="C2090">
        <v>0.89030154041215503</v>
      </c>
      <c r="D2090">
        <v>0.95682536866528567</v>
      </c>
      <c r="E2090">
        <v>0.94798551927958319</v>
      </c>
      <c r="F2090">
        <v>0.85799773087576248</v>
      </c>
      <c r="G2090" s="1">
        <v>0.84042165969353277</v>
      </c>
      <c r="H2090" s="1">
        <f t="shared" si="224"/>
        <v>0.91911276226337668</v>
      </c>
      <c r="I2090" s="1">
        <f t="shared" si="225"/>
        <v>9.3632882568185263E-2</v>
      </c>
      <c r="J2090" s="1">
        <f t="shared" si="226"/>
        <v>-7.8691102569843907E-2</v>
      </c>
      <c r="K2090" s="3">
        <v>0.92557589688449882</v>
      </c>
      <c r="L2090" s="3">
        <f t="shared" si="227"/>
        <v>0.91444458429923281</v>
      </c>
      <c r="M2090" s="3">
        <f t="shared" si="228"/>
        <v>1.2026363934858456E-2</v>
      </c>
      <c r="N2090" s="19">
        <f t="shared" si="229"/>
        <v>0.91927319307664812</v>
      </c>
      <c r="O2090" s="19">
        <f t="shared" si="230"/>
        <v>0.91176275795892059</v>
      </c>
    </row>
    <row r="2091" spans="1:15" x14ac:dyDescent="0.5">
      <c r="A2091" s="6" t="s">
        <v>2088</v>
      </c>
      <c r="B2091">
        <v>0.88434871610348986</v>
      </c>
      <c r="C2091">
        <v>0.83910824948452423</v>
      </c>
      <c r="D2091">
        <v>0.90544940181483402</v>
      </c>
      <c r="E2091">
        <v>0.89485171517936846</v>
      </c>
      <c r="F2091">
        <v>0.81062244709663733</v>
      </c>
      <c r="G2091" s="1">
        <v>0.79702705995734602</v>
      </c>
      <c r="H2091" s="1">
        <f t="shared" si="224"/>
        <v>0.8668761059357708</v>
      </c>
      <c r="I2091" s="1">
        <f t="shared" si="225"/>
        <v>8.7636981838687955E-2</v>
      </c>
      <c r="J2091" s="1">
        <f t="shared" si="226"/>
        <v>-6.9849045978424784E-2</v>
      </c>
      <c r="K2091" s="3">
        <v>0.87757151598136185</v>
      </c>
      <c r="L2091" s="3">
        <f t="shared" si="227"/>
        <v>0.86338158390222708</v>
      </c>
      <c r="M2091" s="3">
        <f t="shared" si="228"/>
        <v>1.6169544955281046E-2</v>
      </c>
      <c r="N2091" s="19">
        <f t="shared" si="229"/>
        <v>0.86823625078576749</v>
      </c>
      <c r="O2091" s="19">
        <f t="shared" si="230"/>
        <v>0.86079362057995434</v>
      </c>
    </row>
    <row r="2092" spans="1:15" x14ac:dyDescent="0.5">
      <c r="A2092" s="6" t="s">
        <v>2089</v>
      </c>
      <c r="B2092">
        <v>0.8484670266321821</v>
      </c>
      <c r="C2092">
        <v>0.82339750608054119</v>
      </c>
      <c r="D2092">
        <v>0.87751357743866698</v>
      </c>
      <c r="E2092">
        <v>0.86375326540095532</v>
      </c>
      <c r="F2092">
        <v>0.76937603333000915</v>
      </c>
      <c r="G2092" s="1">
        <v>0.76333911526052067</v>
      </c>
      <c r="H2092" s="1">
        <f t="shared" si="224"/>
        <v>0.83650148177647099</v>
      </c>
      <c r="I2092" s="1">
        <f t="shared" si="225"/>
        <v>9.5845169012439071E-2</v>
      </c>
      <c r="J2092" s="1">
        <f t="shared" si="226"/>
        <v>-7.3162366515950317E-2</v>
      </c>
      <c r="K2092" s="3">
        <v>0.84372178053438585</v>
      </c>
      <c r="L2092" s="3">
        <f t="shared" si="227"/>
        <v>0.83410837280532879</v>
      </c>
      <c r="M2092" s="3">
        <f t="shared" si="228"/>
        <v>1.139404949694227E-2</v>
      </c>
      <c r="N2092" s="19">
        <f t="shared" si="229"/>
        <v>0.83625054615028627</v>
      </c>
      <c r="O2092" s="19">
        <f t="shared" si="230"/>
        <v>0.82799793989261006</v>
      </c>
    </row>
    <row r="2093" spans="1:15" x14ac:dyDescent="0.5">
      <c r="A2093" s="6" t="s">
        <v>2090</v>
      </c>
      <c r="B2093">
        <v>0.8289056236785225</v>
      </c>
      <c r="C2093">
        <v>0.80153188273745979</v>
      </c>
      <c r="D2093">
        <v>0.85957461947355407</v>
      </c>
      <c r="E2093">
        <v>0.84841967801904317</v>
      </c>
      <c r="F2093">
        <v>0.74675137487962151</v>
      </c>
      <c r="G2093" s="1">
        <v>0.74886450923430081</v>
      </c>
      <c r="H2093" s="1">
        <f t="shared" si="224"/>
        <v>0.81703663575764018</v>
      </c>
      <c r="I2093" s="1">
        <f t="shared" si="225"/>
        <v>9.103399304240499E-2</v>
      </c>
      <c r="J2093" s="1">
        <f t="shared" si="226"/>
        <v>-6.8172126523339371E-2</v>
      </c>
      <c r="K2093" s="3">
        <v>0.82712127770333188</v>
      </c>
      <c r="L2093" s="3">
        <f t="shared" si="227"/>
        <v>0.81466283817346363</v>
      </c>
      <c r="M2093" s="3">
        <f t="shared" si="228"/>
        <v>1.5062409667977112E-2</v>
      </c>
      <c r="N2093" s="19">
        <f t="shared" si="229"/>
        <v>0.81728902926066449</v>
      </c>
      <c r="O2093" s="19">
        <f t="shared" si="230"/>
        <v>0.80883191121808662</v>
      </c>
    </row>
    <row r="2094" spans="1:15" x14ac:dyDescent="0.5">
      <c r="A2094" s="6" t="s">
        <v>2091</v>
      </c>
      <c r="B2094">
        <v>0.82770042935708765</v>
      </c>
      <c r="C2094">
        <v>0.79779345929354384</v>
      </c>
      <c r="D2094">
        <v>0.8527951215721693</v>
      </c>
      <c r="E2094">
        <v>0.84371206896238116</v>
      </c>
      <c r="F2094">
        <v>0.73334718842498503</v>
      </c>
      <c r="G2094" s="1">
        <v>0.74699775201428165</v>
      </c>
      <c r="H2094" s="1">
        <f t="shared" si="224"/>
        <v>0.81106965352203331</v>
      </c>
      <c r="I2094" s="1">
        <f t="shared" si="225"/>
        <v>8.5772549294802547E-2</v>
      </c>
      <c r="J2094" s="1">
        <f t="shared" si="226"/>
        <v>-6.4071901507751661E-2</v>
      </c>
      <c r="K2094" s="3">
        <v>0.82261398539904118</v>
      </c>
      <c r="L2094" s="3">
        <f t="shared" si="227"/>
        <v>0.80774349835502268</v>
      </c>
      <c r="M2094" s="3">
        <f t="shared" si="228"/>
        <v>1.8077114306298825E-2</v>
      </c>
      <c r="N2094" s="19">
        <f t="shared" si="229"/>
        <v>0.80973350616731832</v>
      </c>
      <c r="O2094" s="19">
        <f t="shared" si="230"/>
        <v>0.80112118308634805</v>
      </c>
    </row>
    <row r="2095" spans="1:15" x14ac:dyDescent="0.5">
      <c r="A2095" s="6" t="s">
        <v>2092</v>
      </c>
      <c r="B2095">
        <v>0.83863855830724654</v>
      </c>
      <c r="C2095">
        <v>0.80942441210277272</v>
      </c>
      <c r="D2095">
        <v>0.8662401963878279</v>
      </c>
      <c r="E2095">
        <v>0.85897613469155787</v>
      </c>
      <c r="F2095">
        <v>0.73534154639250704</v>
      </c>
      <c r="G2095" s="1">
        <v>0.76171977574786476</v>
      </c>
      <c r="H2095" s="1">
        <f t="shared" si="224"/>
        <v>0.8217241695763825</v>
      </c>
      <c r="I2095" s="1">
        <f t="shared" si="225"/>
        <v>7.8774892997368715E-2</v>
      </c>
      <c r="J2095" s="1">
        <f t="shared" si="226"/>
        <v>-6.0004393828517744E-2</v>
      </c>
      <c r="K2095" s="3">
        <v>0.83528396485880652</v>
      </c>
      <c r="L2095" s="3">
        <f t="shared" si="227"/>
        <v>0.81834129183020965</v>
      </c>
      <c r="M2095" s="3">
        <f t="shared" si="228"/>
        <v>2.0283728338375079E-2</v>
      </c>
      <c r="N2095" s="19">
        <f t="shared" si="229"/>
        <v>0.82012466777569704</v>
      </c>
      <c r="O2095" s="19">
        <f t="shared" si="230"/>
        <v>0.81090156205327069</v>
      </c>
    </row>
    <row r="2096" spans="1:15" x14ac:dyDescent="0.5">
      <c r="A2096" s="6" t="s">
        <v>2093</v>
      </c>
      <c r="B2096">
        <v>0.85300184185066674</v>
      </c>
      <c r="C2096">
        <v>0.8290965249305996</v>
      </c>
      <c r="D2096">
        <v>0.8798882304357869</v>
      </c>
      <c r="E2096">
        <v>0.87518280568639528</v>
      </c>
      <c r="F2096">
        <v>0.72064089142409626</v>
      </c>
      <c r="G2096" s="1">
        <v>0.77371216295481748</v>
      </c>
      <c r="H2096" s="1">
        <f t="shared" si="224"/>
        <v>0.83156205886550905</v>
      </c>
      <c r="I2096" s="1">
        <f t="shared" si="225"/>
        <v>7.476927296807899E-2</v>
      </c>
      <c r="J2096" s="1">
        <f t="shared" si="226"/>
        <v>-5.7849895910691562E-2</v>
      </c>
      <c r="K2096" s="3">
        <v>0.84438728314938827</v>
      </c>
      <c r="L2096" s="3">
        <f t="shared" si="227"/>
        <v>0.82727410226847753</v>
      </c>
      <c r="M2096" s="3">
        <f t="shared" si="228"/>
        <v>2.0266980830268011E-2</v>
      </c>
      <c r="N2096" s="19">
        <f t="shared" si="229"/>
        <v>0.82690961773605309</v>
      </c>
      <c r="O2096" s="19">
        <f t="shared" si="230"/>
        <v>0.81631389519610631</v>
      </c>
    </row>
    <row r="2097" spans="1:15" x14ac:dyDescent="0.5">
      <c r="A2097" s="6" t="s">
        <v>2094</v>
      </c>
      <c r="B2097">
        <v>0.89168595958106922</v>
      </c>
      <c r="C2097">
        <v>0.86074397866673125</v>
      </c>
      <c r="D2097">
        <v>0.92365577430758627</v>
      </c>
      <c r="E2097">
        <v>0.92668209854848616</v>
      </c>
      <c r="F2097">
        <v>0.68738488930545882</v>
      </c>
      <c r="G2097" s="1">
        <v>0.82575351565570254</v>
      </c>
      <c r="H2097" s="1">
        <f t="shared" si="224"/>
        <v>0.8580305400818663</v>
      </c>
      <c r="I2097" s="1">
        <f t="shared" si="225"/>
        <v>3.9087964888086101E-2</v>
      </c>
      <c r="J2097" s="1">
        <f t="shared" si="226"/>
        <v>-3.2277024426163758E-2</v>
      </c>
      <c r="K2097" s="3">
        <v>0.88883961147732948</v>
      </c>
      <c r="L2097" s="3">
        <f t="shared" si="227"/>
        <v>0.85129945618202585</v>
      </c>
      <c r="M2097" s="3">
        <f t="shared" si="228"/>
        <v>4.2235016093520629E-2</v>
      </c>
      <c r="N2097" s="19">
        <f t="shared" si="229"/>
        <v>0.84941055168508472</v>
      </c>
      <c r="O2097" s="19">
        <f t="shared" si="230"/>
        <v>0.8345615071605843</v>
      </c>
    </row>
    <row r="2098" spans="1:15" x14ac:dyDescent="0.5">
      <c r="A2098" s="6" t="s">
        <v>2095</v>
      </c>
      <c r="B2098">
        <v>1.0358539754204681</v>
      </c>
      <c r="C2098">
        <v>0.99331073969916694</v>
      </c>
      <c r="D2098">
        <v>1.0685263954878941</v>
      </c>
      <c r="E2098">
        <v>1.0768034235673141</v>
      </c>
      <c r="F2098">
        <v>0.69446762206615753</v>
      </c>
      <c r="G2098" s="1">
        <v>0.99853202896797777</v>
      </c>
      <c r="H2098" s="1">
        <f t="shared" si="224"/>
        <v>0.97379243124820025</v>
      </c>
      <c r="I2098" s="1">
        <f t="shared" si="225"/>
        <v>2.4775968123272787E-2</v>
      </c>
      <c r="J2098" s="1">
        <f t="shared" si="226"/>
        <v>2.4739597719777517E-2</v>
      </c>
      <c r="K2098" s="3">
        <v>1.04157435532701</v>
      </c>
      <c r="L2098" s="3">
        <f t="shared" si="227"/>
        <v>0.9613801224137466</v>
      </c>
      <c r="M2098" s="3">
        <f t="shared" si="228"/>
        <v>7.6993286656031251E-2</v>
      </c>
      <c r="N2098" s="19">
        <f t="shared" si="229"/>
        <v>0.95499399895666248</v>
      </c>
      <c r="O2098" s="19">
        <f t="shared" si="230"/>
        <v>0.93228751965041623</v>
      </c>
    </row>
    <row r="2099" spans="1:15" x14ac:dyDescent="0.5">
      <c r="A2099" s="6" t="s">
        <v>2096</v>
      </c>
      <c r="B2099">
        <v>1.11236368565813</v>
      </c>
      <c r="C2099">
        <v>1.056665764041357</v>
      </c>
      <c r="D2099">
        <v>1.145588247219073</v>
      </c>
      <c r="E2099">
        <v>1.15480190258399</v>
      </c>
      <c r="F2099">
        <v>0.72326763624525203</v>
      </c>
      <c r="G2099" s="1">
        <v>1.097503400844285</v>
      </c>
      <c r="H2099" s="1">
        <f t="shared" si="224"/>
        <v>1.0385374471495603</v>
      </c>
      <c r="I2099" s="1">
        <f t="shared" si="225"/>
        <v>5.3727353964792716E-2</v>
      </c>
      <c r="J2099" s="1">
        <f t="shared" si="226"/>
        <v>5.8965953694724682E-2</v>
      </c>
      <c r="K2099" s="3">
        <v>1.1154210684651491</v>
      </c>
      <c r="L2099" s="3">
        <f t="shared" si="227"/>
        <v>1.0237721994478464</v>
      </c>
      <c r="M2099" s="3">
        <f t="shared" si="228"/>
        <v>8.2165266201591633E-2</v>
      </c>
      <c r="N2099" s="19">
        <f t="shared" si="229"/>
        <v>1.0171934865291443</v>
      </c>
      <c r="O2099" s="19">
        <f t="shared" si="230"/>
        <v>0.99151453439115866</v>
      </c>
    </row>
    <row r="2100" spans="1:15" x14ac:dyDescent="0.5">
      <c r="A2100" s="6" t="s">
        <v>2097</v>
      </c>
      <c r="B2100">
        <v>1.134388516029144</v>
      </c>
      <c r="C2100">
        <v>1.0642725117034011</v>
      </c>
      <c r="D2100">
        <v>1.1664597712260769</v>
      </c>
      <c r="E2100">
        <v>1.16386650283828</v>
      </c>
      <c r="F2100">
        <v>0.76665360037873298</v>
      </c>
      <c r="G2100" s="1">
        <v>1.131087875080609</v>
      </c>
      <c r="H2100" s="1">
        <f t="shared" si="224"/>
        <v>1.0591281804351271</v>
      </c>
      <c r="I2100" s="1">
        <f t="shared" si="225"/>
        <v>6.3619897472911704E-2</v>
      </c>
      <c r="J2100" s="1">
        <f t="shared" si="226"/>
        <v>7.1959694645481909E-2</v>
      </c>
      <c r="K2100" s="3">
        <v>1.134850227939481</v>
      </c>
      <c r="L2100" s="3">
        <f t="shared" si="227"/>
        <v>1.0440761133163234</v>
      </c>
      <c r="M2100" s="3">
        <f t="shared" si="228"/>
        <v>7.9987748504905198E-2</v>
      </c>
      <c r="N2100" s="19">
        <f t="shared" si="229"/>
        <v>1.0400368336389083</v>
      </c>
      <c r="O2100" s="19">
        <f t="shared" si="230"/>
        <v>1.0147522461214744</v>
      </c>
    </row>
    <row r="2101" spans="1:15" x14ac:dyDescent="0.5">
      <c r="A2101" s="6" t="s">
        <v>2098</v>
      </c>
      <c r="B2101">
        <v>1.134389155050523</v>
      </c>
      <c r="C2101">
        <v>1.0643142007890789</v>
      </c>
      <c r="D2101">
        <v>1.1781096911185249</v>
      </c>
      <c r="E2101">
        <v>1.1738770189131229</v>
      </c>
      <c r="F2101">
        <v>0.80023651178733957</v>
      </c>
      <c r="G2101" s="1">
        <v>1.1520937188532061</v>
      </c>
      <c r="H2101" s="1">
        <f t="shared" si="224"/>
        <v>1.0701853155317178</v>
      </c>
      <c r="I2101" s="1">
        <f t="shared" si="225"/>
        <v>7.1095260724986772E-2</v>
      </c>
      <c r="J2101" s="1">
        <f t="shared" si="226"/>
        <v>8.1908403321488299E-2</v>
      </c>
      <c r="K2101" s="3">
        <v>1.142644724420558</v>
      </c>
      <c r="L2101" s="3">
        <f t="shared" si="227"/>
        <v>1.0573445476279568</v>
      </c>
      <c r="M2101" s="3">
        <f t="shared" si="228"/>
        <v>7.4651529884634429E-2</v>
      </c>
      <c r="N2101" s="19">
        <f t="shared" si="229"/>
        <v>1.0559506169957324</v>
      </c>
      <c r="O2101" s="19">
        <f t="shared" si="230"/>
        <v>1.0315188021711739</v>
      </c>
    </row>
    <row r="2102" spans="1:15" x14ac:dyDescent="0.5">
      <c r="A2102" s="6" t="s">
        <v>2099</v>
      </c>
      <c r="B2102">
        <v>1.064899733686288</v>
      </c>
      <c r="C2102">
        <v>1.0112660476436179</v>
      </c>
      <c r="D2102">
        <v>1.1261362386698841</v>
      </c>
      <c r="E2102">
        <v>1.1211805090182101</v>
      </c>
      <c r="F2102">
        <v>0.81903213575641698</v>
      </c>
      <c r="G2102" s="1">
        <v>1.110051204616413</v>
      </c>
      <c r="H2102" s="1">
        <f t="shared" si="224"/>
        <v>1.0285029329548834</v>
      </c>
      <c r="I2102" s="1">
        <f t="shared" si="225"/>
        <v>7.3463522513548665E-2</v>
      </c>
      <c r="J2102" s="1">
        <f t="shared" si="226"/>
        <v>8.154827166152967E-2</v>
      </c>
      <c r="K2102" s="3">
        <v>1.0864917238968981</v>
      </c>
      <c r="L2102" s="3">
        <f t="shared" si="227"/>
        <v>1.0212235728086025</v>
      </c>
      <c r="M2102" s="3">
        <f t="shared" si="228"/>
        <v>6.0072386795731465E-2</v>
      </c>
      <c r="N2102" s="19">
        <f t="shared" si="229"/>
        <v>1.0232150778415994</v>
      </c>
      <c r="O2102" s="19">
        <f t="shared" si="230"/>
        <v>1.0026308456759423</v>
      </c>
    </row>
    <row r="2103" spans="1:15" x14ac:dyDescent="0.5">
      <c r="A2103" s="6" t="s">
        <v>2100</v>
      </c>
      <c r="B2103">
        <v>1.0755138787971219</v>
      </c>
      <c r="C2103">
        <v>1.018706945247424</v>
      </c>
      <c r="D2103">
        <v>1.142206892446378</v>
      </c>
      <c r="E2103">
        <v>1.0835343835821609</v>
      </c>
      <c r="F2103">
        <v>0.84125502480241954</v>
      </c>
      <c r="G2103" s="1">
        <v>1.1127127543633351</v>
      </c>
      <c r="H2103" s="1">
        <f t="shared" si="224"/>
        <v>1.0322434249751009</v>
      </c>
      <c r="I2103" s="1">
        <f t="shared" si="225"/>
        <v>7.2318151358188199E-2</v>
      </c>
      <c r="J2103" s="1">
        <f t="shared" si="226"/>
        <v>8.0469329388234145E-2</v>
      </c>
      <c r="K2103" s="3">
        <v>1.0847497843286049</v>
      </c>
      <c r="L2103" s="3">
        <f t="shared" si="227"/>
        <v>1.0235893342106968</v>
      </c>
      <c r="M2103" s="3">
        <f t="shared" si="228"/>
        <v>5.6382080919944878E-2</v>
      </c>
      <c r="N2103" s="19">
        <f t="shared" si="229"/>
        <v>1.0245658120033512</v>
      </c>
      <c r="O2103" s="19">
        <f t="shared" si="230"/>
        <v>1.0010375959147459</v>
      </c>
    </row>
    <row r="2104" spans="1:15" x14ac:dyDescent="0.5">
      <c r="A2104" s="6" t="s">
        <v>2101</v>
      </c>
      <c r="B2104">
        <v>1.0778322483613669</v>
      </c>
      <c r="C2104">
        <v>1.034114385448361</v>
      </c>
      <c r="D2104">
        <v>1.1571716132716821</v>
      </c>
      <c r="E2104">
        <v>1.1336733393431071</v>
      </c>
      <c r="F2104">
        <v>0.84780498295850559</v>
      </c>
      <c r="G2104" s="1">
        <v>1.114331557759616</v>
      </c>
      <c r="H2104" s="1">
        <f t="shared" si="224"/>
        <v>1.0501193138766047</v>
      </c>
      <c r="I2104" s="1">
        <f t="shared" si="225"/>
        <v>5.7624001973085252E-2</v>
      </c>
      <c r="J2104" s="1">
        <f t="shared" si="226"/>
        <v>6.4212243883011277E-2</v>
      </c>
      <c r="K2104" s="3">
        <v>1.096256216330189</v>
      </c>
      <c r="L2104" s="3">
        <f t="shared" si="227"/>
        <v>1.0445767269796522</v>
      </c>
      <c r="M2104" s="3">
        <f t="shared" si="228"/>
        <v>4.7141798222625618E-2</v>
      </c>
      <c r="N2104" s="19">
        <f t="shared" si="229"/>
        <v>1.0466691952859104</v>
      </c>
      <c r="O2104" s="19">
        <f t="shared" si="230"/>
        <v>1.0245687116887559</v>
      </c>
    </row>
    <row r="2105" spans="1:15" x14ac:dyDescent="0.5">
      <c r="A2105" s="6" t="s">
        <v>2102</v>
      </c>
      <c r="B2105">
        <v>1.0598361282763999</v>
      </c>
      <c r="C2105">
        <v>1.012590733445766</v>
      </c>
      <c r="D2105">
        <v>1.148222220357906</v>
      </c>
      <c r="E2105">
        <v>1.1292251574061769</v>
      </c>
      <c r="F2105">
        <v>0.84738419667021658</v>
      </c>
      <c r="G2105" s="1">
        <v>1.090181123385634</v>
      </c>
      <c r="H2105" s="1">
        <f t="shared" si="224"/>
        <v>1.0394516872312931</v>
      </c>
      <c r="I2105" s="1">
        <f t="shared" si="225"/>
        <v>4.6533034801407185E-2</v>
      </c>
      <c r="J2105" s="1">
        <f t="shared" si="226"/>
        <v>5.072943615434089E-2</v>
      </c>
      <c r="K2105" s="3">
        <v>1.08085037185192</v>
      </c>
      <c r="L2105" s="3">
        <f t="shared" si="227"/>
        <v>1.0353747990222717</v>
      </c>
      <c r="M2105" s="3">
        <f t="shared" si="228"/>
        <v>4.2073883688202696E-2</v>
      </c>
      <c r="N2105" s="19">
        <f t="shared" si="229"/>
        <v>1.0399316121375728</v>
      </c>
      <c r="O2105" s="19">
        <f t="shared" si="230"/>
        <v>1.018273490493506</v>
      </c>
    </row>
    <row r="2106" spans="1:15" x14ac:dyDescent="0.5">
      <c r="A2106" s="6" t="s">
        <v>2103</v>
      </c>
      <c r="B2106">
        <v>1.0613026823419851</v>
      </c>
      <c r="C2106">
        <v>1.0064506561530311</v>
      </c>
      <c r="D2106">
        <v>1.147120784287786</v>
      </c>
      <c r="E2106">
        <v>1.1358896053636449</v>
      </c>
      <c r="F2106">
        <v>0.86178541118096397</v>
      </c>
      <c r="G2106" s="1">
        <v>1.0757941723868329</v>
      </c>
      <c r="H2106" s="1">
        <f t="shared" si="224"/>
        <v>1.0425098278654823</v>
      </c>
      <c r="I2106" s="1">
        <f t="shared" si="225"/>
        <v>3.093932406001387E-2</v>
      </c>
      <c r="J2106" s="1">
        <f t="shared" si="226"/>
        <v>3.3284344521350651E-2</v>
      </c>
      <c r="K2106" s="3">
        <v>1.0751032427652889</v>
      </c>
      <c r="L2106" s="3">
        <f t="shared" si="227"/>
        <v>1.0387512569701816</v>
      </c>
      <c r="M2106" s="3">
        <f t="shared" si="228"/>
        <v>3.3812553389389717E-2</v>
      </c>
      <c r="N2106" s="19">
        <f t="shared" si="229"/>
        <v>1.0452113771336118</v>
      </c>
      <c r="O2106" s="19">
        <f t="shared" si="230"/>
        <v>1.0248294957027768</v>
      </c>
    </row>
    <row r="2107" spans="1:15" x14ac:dyDescent="0.5">
      <c r="A2107" s="6" t="s">
        <v>2104</v>
      </c>
      <c r="B2107">
        <v>1.035392921495274</v>
      </c>
      <c r="C2107">
        <v>0.98382194128515499</v>
      </c>
      <c r="D2107">
        <v>1.138004107398199</v>
      </c>
      <c r="E2107">
        <v>1.132241674832013</v>
      </c>
      <c r="F2107">
        <v>0.8853699694855548</v>
      </c>
      <c r="G2107" s="1">
        <v>1.060071755496284</v>
      </c>
      <c r="H2107" s="1">
        <f t="shared" si="224"/>
        <v>1.0349661228992393</v>
      </c>
      <c r="I2107" s="1">
        <f t="shared" si="225"/>
        <v>2.3682955863012507E-2</v>
      </c>
      <c r="J2107" s="1">
        <f t="shared" si="226"/>
        <v>2.510563259704468E-2</v>
      </c>
      <c r="K2107" s="3">
        <v>1.0705326465537179</v>
      </c>
      <c r="L2107" s="3">
        <f t="shared" si="227"/>
        <v>1.0348807631800321</v>
      </c>
      <c r="M2107" s="3">
        <f t="shared" si="228"/>
        <v>3.330293895142495E-2</v>
      </c>
      <c r="N2107" s="19">
        <f t="shared" si="229"/>
        <v>1.0450925275590077</v>
      </c>
      <c r="O2107" s="19">
        <f t="shared" si="230"/>
        <v>1.0265102115911693</v>
      </c>
    </row>
    <row r="2108" spans="1:15" x14ac:dyDescent="0.5">
      <c r="A2108" s="6" t="s">
        <v>2105</v>
      </c>
      <c r="B2108">
        <v>1.019666924860412</v>
      </c>
      <c r="C2108">
        <v>0.99364425238458787</v>
      </c>
      <c r="D2108">
        <v>1.121153994236209</v>
      </c>
      <c r="E2108">
        <v>1.122355455045394</v>
      </c>
      <c r="F2108">
        <v>0.90903119903636176</v>
      </c>
      <c r="G2108" s="1">
        <v>1.033138341016294</v>
      </c>
      <c r="H2108" s="1">
        <f t="shared" si="224"/>
        <v>1.0331703651125927</v>
      </c>
      <c r="I2108" s="1">
        <f t="shared" si="225"/>
        <v>3.0996910120733835E-5</v>
      </c>
      <c r="J2108" s="1">
        <f t="shared" si="226"/>
        <v>-3.2024096298766125E-5</v>
      </c>
      <c r="K2108" s="3">
        <v>1.0480300012220509</v>
      </c>
      <c r="L2108" s="3">
        <f t="shared" si="227"/>
        <v>1.0358710531630291</v>
      </c>
      <c r="M2108" s="3">
        <f t="shared" si="228"/>
        <v>1.160171755087541E-2</v>
      </c>
      <c r="N2108" s="19">
        <f t="shared" si="229"/>
        <v>1.0443164133187175</v>
      </c>
      <c r="O2108" s="19">
        <f t="shared" si="230"/>
        <v>1.028948897135219</v>
      </c>
    </row>
    <row r="2109" spans="1:15" x14ac:dyDescent="0.5">
      <c r="A2109" s="6" t="s">
        <v>2106</v>
      </c>
      <c r="B2109">
        <v>1.0664921749636029</v>
      </c>
      <c r="C2109">
        <v>1.0309828705053601</v>
      </c>
      <c r="D2109">
        <v>1.150238621829768</v>
      </c>
      <c r="E2109">
        <v>1.1456590528504309</v>
      </c>
      <c r="F2109">
        <v>0.96587175945958992</v>
      </c>
      <c r="G2109" s="1">
        <v>1.069381416359475</v>
      </c>
      <c r="H2109" s="1">
        <f t="shared" si="224"/>
        <v>1.0718488959217505</v>
      </c>
      <c r="I2109" s="1">
        <f t="shared" si="225"/>
        <v>2.307389603492038E-3</v>
      </c>
      <c r="J2109" s="1">
        <f t="shared" si="226"/>
        <v>-2.4674795622754431E-3</v>
      </c>
      <c r="K2109" s="3">
        <v>1.078852511359321</v>
      </c>
      <c r="L2109" s="3">
        <f t="shared" si="227"/>
        <v>1.0729202401133799</v>
      </c>
      <c r="M2109" s="3">
        <f t="shared" si="228"/>
        <v>5.4986860423271479E-3</v>
      </c>
      <c r="N2109" s="19">
        <f t="shared" si="229"/>
        <v>1.0813077140349838</v>
      </c>
      <c r="O2109" s="19">
        <f t="shared" si="230"/>
        <v>1.067521532476027</v>
      </c>
    </row>
    <row r="2110" spans="1:15" x14ac:dyDescent="0.5">
      <c r="A2110" s="6" t="s">
        <v>2107</v>
      </c>
      <c r="B2110">
        <v>1.082595513722965</v>
      </c>
      <c r="C2110">
        <v>1.04441158961073</v>
      </c>
      <c r="D2110">
        <v>1.1509773094935609</v>
      </c>
      <c r="E2110">
        <v>1.1355305606376129</v>
      </c>
      <c r="F2110">
        <v>0.96701971516573282</v>
      </c>
      <c r="G2110" s="1">
        <v>1.058570629644459</v>
      </c>
      <c r="H2110" s="1">
        <f t="shared" si="224"/>
        <v>1.0761069377261203</v>
      </c>
      <c r="I2110" s="1">
        <f t="shared" si="225"/>
        <v>1.6566025535349672E-2</v>
      </c>
      <c r="J2110" s="1">
        <f t="shared" si="226"/>
        <v>-1.7536308081661289E-2</v>
      </c>
      <c r="K2110" s="3">
        <v>1.082326651433249</v>
      </c>
      <c r="L2110" s="3">
        <f t="shared" si="227"/>
        <v>1.0748092225267514</v>
      </c>
      <c r="M2110" s="3">
        <f t="shared" si="228"/>
        <v>6.9456193253144465E-3</v>
      </c>
      <c r="N2110" s="19">
        <f t="shared" si="229"/>
        <v>1.0808887491099557</v>
      </c>
      <c r="O2110" s="19">
        <f t="shared" si="230"/>
        <v>1.0668710370332346</v>
      </c>
    </row>
    <row r="2111" spans="1:15" x14ac:dyDescent="0.5">
      <c r="A2111" s="6" t="s">
        <v>2108</v>
      </c>
      <c r="B2111">
        <v>1.058922966725323</v>
      </c>
      <c r="C2111">
        <v>1.0164505990088291</v>
      </c>
      <c r="D2111">
        <v>1.1166106453949829</v>
      </c>
      <c r="E2111">
        <v>1.102368130363701</v>
      </c>
      <c r="F2111">
        <v>0.93381472659280629</v>
      </c>
      <c r="G2111" s="1">
        <v>1.036197957172138</v>
      </c>
      <c r="H2111" s="1">
        <f t="shared" si="224"/>
        <v>1.0456334136171284</v>
      </c>
      <c r="I2111" s="1">
        <f t="shared" si="225"/>
        <v>9.1058435115432962E-3</v>
      </c>
      <c r="J2111" s="1">
        <f t="shared" si="226"/>
        <v>-9.4354564449903311E-3</v>
      </c>
      <c r="K2111" s="3">
        <v>1.052068465871139</v>
      </c>
      <c r="L2111" s="3">
        <f t="shared" si="227"/>
        <v>1.0429755029954895</v>
      </c>
      <c r="M2111" s="3">
        <f t="shared" si="228"/>
        <v>8.6429383358813394E-3</v>
      </c>
      <c r="N2111" s="19">
        <f t="shared" si="229"/>
        <v>1.0482804837928217</v>
      </c>
      <c r="O2111" s="19">
        <f t="shared" si="230"/>
        <v>1.0346144514723892</v>
      </c>
    </row>
    <row r="2112" spans="1:15" x14ac:dyDescent="0.5">
      <c r="A2112" s="6" t="s">
        <v>2109</v>
      </c>
      <c r="B2112">
        <v>1.052739156837452</v>
      </c>
      <c r="C2112">
        <v>0.99320289184708799</v>
      </c>
      <c r="D2112">
        <v>1.100066320145765</v>
      </c>
      <c r="E2112">
        <v>1.062910529482566</v>
      </c>
      <c r="F2112">
        <v>0.91129662306334114</v>
      </c>
      <c r="G2112" s="1">
        <v>1.0123573980632841</v>
      </c>
      <c r="H2112" s="1">
        <f t="shared" si="224"/>
        <v>1.0240431042752425</v>
      </c>
      <c r="I2112" s="1">
        <f t="shared" si="225"/>
        <v>1.1543063975542679E-2</v>
      </c>
      <c r="J2112" s="1">
        <f t="shared" si="226"/>
        <v>-1.1685706211958413E-2</v>
      </c>
      <c r="K2112" s="3">
        <v>1.0246053912920401</v>
      </c>
      <c r="L2112" s="3">
        <f t="shared" si="227"/>
        <v>1.0183038937628006</v>
      </c>
      <c r="M2112" s="3">
        <f t="shared" si="228"/>
        <v>6.1501701853171088E-3</v>
      </c>
      <c r="N2112" s="19">
        <f t="shared" si="229"/>
        <v>1.0233240941459429</v>
      </c>
      <c r="O2112" s="19">
        <f t="shared" si="230"/>
        <v>1.0079756489459786</v>
      </c>
    </row>
    <row r="2113" spans="1:15" x14ac:dyDescent="0.5">
      <c r="A2113" s="6" t="s">
        <v>2110</v>
      </c>
      <c r="B2113">
        <v>0.99839422265288036</v>
      </c>
      <c r="C2113">
        <v>0.95700347330667956</v>
      </c>
      <c r="D2113">
        <v>1.038673101023408</v>
      </c>
      <c r="E2113">
        <v>1.0317564021900569</v>
      </c>
      <c r="F2113">
        <v>0.87584039766253829</v>
      </c>
      <c r="G2113" s="1">
        <v>0.96831114887249203</v>
      </c>
      <c r="H2113" s="1">
        <f t="shared" si="224"/>
        <v>0.98033351936711255</v>
      </c>
      <c r="I2113" s="1">
        <f t="shared" si="225"/>
        <v>1.241581335567544E-2</v>
      </c>
      <c r="J2113" s="1">
        <f t="shared" si="226"/>
        <v>-1.2022370494620516E-2</v>
      </c>
      <c r="K2113" s="3">
        <v>0.97866352743637364</v>
      </c>
      <c r="L2113" s="3">
        <f t="shared" si="227"/>
        <v>0.97672137870995912</v>
      </c>
      <c r="M2113" s="3">
        <f t="shared" si="228"/>
        <v>1.9844907590477081E-3</v>
      </c>
      <c r="N2113" s="19">
        <f t="shared" si="229"/>
        <v>0.98066495979061497</v>
      </c>
      <c r="O2113" s="19">
        <f t="shared" si="230"/>
        <v>0.96906333154405644</v>
      </c>
    </row>
    <row r="2114" spans="1:15" x14ac:dyDescent="0.5">
      <c r="A2114" s="6" t="s">
        <v>2111</v>
      </c>
      <c r="B2114">
        <v>0.92936841129935654</v>
      </c>
      <c r="C2114">
        <v>0.88771077520366826</v>
      </c>
      <c r="D2114">
        <v>0.97863464227145625</v>
      </c>
      <c r="E2114">
        <v>0.9635038958163854</v>
      </c>
      <c r="F2114">
        <v>0.83168500436919435</v>
      </c>
      <c r="G2114" s="1">
        <v>0.91120885758545489</v>
      </c>
      <c r="H2114" s="1">
        <f t="shared" ref="H2114:H2177" si="231">AVERAGE(B2114:F2114)</f>
        <v>0.91818054579201225</v>
      </c>
      <c r="I2114" s="1">
        <f t="shared" ref="I2114:I2177" si="232">ABS(G2114-H2114)/G2114</f>
        <v>7.6510320861356857E-3</v>
      </c>
      <c r="J2114" s="1">
        <f t="shared" ref="J2114:J2177" si="233">G2114-H2114</f>
        <v>-6.9716882065573582E-3</v>
      </c>
      <c r="K2114" s="3">
        <v>0.92095200635782359</v>
      </c>
      <c r="L2114" s="3">
        <f t="shared" si="227"/>
        <v>0.91594297269054326</v>
      </c>
      <c r="M2114" s="3">
        <f t="shared" si="228"/>
        <v>5.4389736193637709E-3</v>
      </c>
      <c r="N2114" s="19">
        <f t="shared" si="229"/>
        <v>0.92158941218791823</v>
      </c>
      <c r="O2114" s="19">
        <f t="shared" si="230"/>
        <v>0.91018036617121079</v>
      </c>
    </row>
    <row r="2115" spans="1:15" x14ac:dyDescent="0.5">
      <c r="A2115" s="6" t="s">
        <v>2112</v>
      </c>
      <c r="B2115">
        <v>0.87411990088439806</v>
      </c>
      <c r="C2115">
        <v>0.84132079197367493</v>
      </c>
      <c r="D2115">
        <v>0.92792541298767472</v>
      </c>
      <c r="E2115">
        <v>0.9060624578823897</v>
      </c>
      <c r="F2115">
        <v>0.78128120636452836</v>
      </c>
      <c r="G2115" s="1">
        <v>0.86515056363684262</v>
      </c>
      <c r="H2115" s="1">
        <f t="shared" si="231"/>
        <v>0.86614195401853311</v>
      </c>
      <c r="I2115" s="1">
        <f t="shared" si="232"/>
        <v>1.1459165876549571E-3</v>
      </c>
      <c r="J2115" s="1">
        <f t="shared" si="233"/>
        <v>-9.9139038169049343E-4</v>
      </c>
      <c r="K2115" s="3">
        <v>0.87093028683677076</v>
      </c>
      <c r="L2115" s="3">
        <f t="shared" ref="L2115:L2178" si="234">SUM(C2115:F2115,H2115)/5</f>
        <v>0.86454636464536017</v>
      </c>
      <c r="M2115" s="3">
        <f t="shared" ref="M2115:M2178" si="235">ABS(K2115-L2115)/K2115</f>
        <v>7.3300036614837201E-3</v>
      </c>
      <c r="N2115" s="19">
        <f t="shared" ref="N2115:N2178" si="236">(L2115+H2115+F2115+E2115+D2115)/5</f>
        <v>0.86919147917969719</v>
      </c>
      <c r="O2115" s="19">
        <f t="shared" ref="O2115:O2178" si="237">(N2115+L2115+H2115+F2115+E2115)/5</f>
        <v>0.85744469241810184</v>
      </c>
    </row>
    <row r="2116" spans="1:15" x14ac:dyDescent="0.5">
      <c r="A2116" s="6" t="s">
        <v>2113</v>
      </c>
      <c r="B2116">
        <v>0.84009584656283098</v>
      </c>
      <c r="C2116">
        <v>0.81300544414351439</v>
      </c>
      <c r="D2116">
        <v>0.88473676760564168</v>
      </c>
      <c r="E2116">
        <v>0.86943778911034231</v>
      </c>
      <c r="F2116">
        <v>0.74506098519926378</v>
      </c>
      <c r="G2116" s="1">
        <v>0.83602899016963073</v>
      </c>
      <c r="H2116" s="1">
        <f t="shared" si="231"/>
        <v>0.83046736652431863</v>
      </c>
      <c r="I2116" s="1">
        <f t="shared" si="232"/>
        <v>6.6524291749543761E-3</v>
      </c>
      <c r="J2116" s="1">
        <f t="shared" si="233"/>
        <v>5.5616236453120971E-3</v>
      </c>
      <c r="K2116" s="3">
        <v>0.84106112272196765</v>
      </c>
      <c r="L2116" s="3">
        <f t="shared" si="234"/>
        <v>0.8285416705166162</v>
      </c>
      <c r="M2116" s="3">
        <f t="shared" si="235"/>
        <v>1.4885306034398693E-2</v>
      </c>
      <c r="N2116" s="19">
        <f t="shared" si="236"/>
        <v>0.83164891579123668</v>
      </c>
      <c r="O2116" s="19">
        <f t="shared" si="237"/>
        <v>0.82103134542835543</v>
      </c>
    </row>
    <row r="2117" spans="1:15" x14ac:dyDescent="0.5">
      <c r="A2117" s="6" t="s">
        <v>2114</v>
      </c>
      <c r="B2117">
        <v>0.82335508397757717</v>
      </c>
      <c r="C2117">
        <v>0.79823028840868748</v>
      </c>
      <c r="D2117">
        <v>0.87131027989840626</v>
      </c>
      <c r="E2117">
        <v>0.84731786515902274</v>
      </c>
      <c r="F2117">
        <v>0.72387406354308037</v>
      </c>
      <c r="G2117" s="1">
        <v>0.81506228289245652</v>
      </c>
      <c r="H2117" s="1">
        <f t="shared" si="231"/>
        <v>0.81281751619735476</v>
      </c>
      <c r="I2117" s="1">
        <f t="shared" si="232"/>
        <v>2.7541044926476486E-3</v>
      </c>
      <c r="J2117" s="1">
        <f t="shared" si="233"/>
        <v>2.2447666951017631E-3</v>
      </c>
      <c r="K2117" s="3">
        <v>0.82269784954971226</v>
      </c>
      <c r="L2117" s="3">
        <f t="shared" si="234"/>
        <v>0.81071000264131032</v>
      </c>
      <c r="M2117" s="3">
        <f t="shared" si="235"/>
        <v>1.457138476168772E-2</v>
      </c>
      <c r="N2117" s="19">
        <f t="shared" si="236"/>
        <v>0.81320594548783487</v>
      </c>
      <c r="O2117" s="19">
        <f t="shared" si="237"/>
        <v>0.8015850786057207</v>
      </c>
    </row>
    <row r="2118" spans="1:15" x14ac:dyDescent="0.5">
      <c r="A2118" s="6" t="s">
        <v>2115</v>
      </c>
      <c r="B2118">
        <v>0.81910974544393333</v>
      </c>
      <c r="C2118">
        <v>0.79225606117419212</v>
      </c>
      <c r="D2118">
        <v>0.86501344723188611</v>
      </c>
      <c r="E2118">
        <v>0.84060706943306385</v>
      </c>
      <c r="F2118">
        <v>0.7177319118973805</v>
      </c>
      <c r="G2118" s="1">
        <v>0.81410075817272531</v>
      </c>
      <c r="H2118" s="1">
        <f t="shared" si="231"/>
        <v>0.80694364703609112</v>
      </c>
      <c r="I2118" s="1">
        <f t="shared" si="232"/>
        <v>8.7914316069408385E-3</v>
      </c>
      <c r="J2118" s="1">
        <f t="shared" si="233"/>
        <v>7.1571111366341977E-3</v>
      </c>
      <c r="K2118" s="3">
        <v>0.81705352168003331</v>
      </c>
      <c r="L2118" s="3">
        <f t="shared" si="234"/>
        <v>0.80451042735452272</v>
      </c>
      <c r="M2118" s="3">
        <f t="shared" si="235"/>
        <v>1.5351618948682045E-2</v>
      </c>
      <c r="N2118" s="19">
        <f t="shared" si="236"/>
        <v>0.8069613005905889</v>
      </c>
      <c r="O2118" s="19">
        <f t="shared" si="237"/>
        <v>0.79535087126232951</v>
      </c>
    </row>
    <row r="2119" spans="1:15" x14ac:dyDescent="0.5">
      <c r="A2119" s="6" t="s">
        <v>2116</v>
      </c>
      <c r="B2119">
        <v>0.83159430613209451</v>
      </c>
      <c r="C2119">
        <v>0.79954893231435964</v>
      </c>
      <c r="D2119">
        <v>0.87796146679325571</v>
      </c>
      <c r="E2119">
        <v>0.85090710858120344</v>
      </c>
      <c r="F2119">
        <v>0.7248994659973973</v>
      </c>
      <c r="G2119" s="1">
        <v>0.82909780960701784</v>
      </c>
      <c r="H2119" s="1">
        <f t="shared" si="231"/>
        <v>0.81698225596366214</v>
      </c>
      <c r="I2119" s="1">
        <f t="shared" si="232"/>
        <v>1.4612936499130695E-2</v>
      </c>
      <c r="J2119" s="1">
        <f t="shared" si="233"/>
        <v>1.2115553643355703E-2</v>
      </c>
      <c r="K2119" s="3">
        <v>0.83025482111372739</v>
      </c>
      <c r="L2119" s="3">
        <f t="shared" si="234"/>
        <v>0.8140598459299756</v>
      </c>
      <c r="M2119" s="3">
        <f t="shared" si="235"/>
        <v>1.9506029681378292E-2</v>
      </c>
      <c r="N2119" s="19">
        <f t="shared" si="236"/>
        <v>0.81696202865309897</v>
      </c>
      <c r="O2119" s="19">
        <f t="shared" si="237"/>
        <v>0.80476214102506738</v>
      </c>
    </row>
    <row r="2120" spans="1:15" x14ac:dyDescent="0.5">
      <c r="A2120" s="6" t="s">
        <v>2117</v>
      </c>
      <c r="B2120">
        <v>0.84375711955575827</v>
      </c>
      <c r="C2120">
        <v>0.81747886429361594</v>
      </c>
      <c r="D2120">
        <v>0.89258952112243972</v>
      </c>
      <c r="E2120">
        <v>0.8444124018018424</v>
      </c>
      <c r="F2120">
        <v>0.7245161097663162</v>
      </c>
      <c r="G2120" s="1">
        <v>0.83467154350648065</v>
      </c>
      <c r="H2120" s="1">
        <f t="shared" si="231"/>
        <v>0.82455080330799446</v>
      </c>
      <c r="I2120" s="1">
        <f t="shared" si="232"/>
        <v>1.2125416611148201E-2</v>
      </c>
      <c r="J2120" s="1">
        <f t="shared" si="233"/>
        <v>1.0120740198486189E-2</v>
      </c>
      <c r="K2120" s="3">
        <v>0.84185431526960464</v>
      </c>
      <c r="L2120" s="3">
        <f t="shared" si="234"/>
        <v>0.82070954005844177</v>
      </c>
      <c r="M2120" s="3">
        <f t="shared" si="235"/>
        <v>2.5116905416575831E-2</v>
      </c>
      <c r="N2120" s="19">
        <f t="shared" si="236"/>
        <v>0.82135567521140695</v>
      </c>
      <c r="O2120" s="19">
        <f t="shared" si="237"/>
        <v>0.80710890602920049</v>
      </c>
    </row>
    <row r="2121" spans="1:15" x14ac:dyDescent="0.5">
      <c r="A2121" s="6" t="s">
        <v>2118</v>
      </c>
      <c r="B2121">
        <v>0.8916233354858939</v>
      </c>
      <c r="C2121">
        <v>0.857991592727538</v>
      </c>
      <c r="D2121">
        <v>0.9321905547866931</v>
      </c>
      <c r="E2121">
        <v>0.85777380134662984</v>
      </c>
      <c r="F2121">
        <v>0.7333788832314917</v>
      </c>
      <c r="G2121" s="1">
        <v>0.87337003185014661</v>
      </c>
      <c r="H2121" s="1">
        <f t="shared" si="231"/>
        <v>0.85459163351564926</v>
      </c>
      <c r="I2121" s="1">
        <f t="shared" si="232"/>
        <v>2.150107932455296E-2</v>
      </c>
      <c r="J2121" s="1">
        <f t="shared" si="233"/>
        <v>1.8778398334497348E-2</v>
      </c>
      <c r="K2121" s="3">
        <v>0.89097111355196512</v>
      </c>
      <c r="L2121" s="3">
        <f t="shared" si="234"/>
        <v>0.8471852931216004</v>
      </c>
      <c r="M2121" s="3">
        <f t="shared" si="235"/>
        <v>4.9143928197410577E-2</v>
      </c>
      <c r="N2121" s="19">
        <f t="shared" si="236"/>
        <v>0.84502403320041286</v>
      </c>
      <c r="O2121" s="19">
        <f t="shared" si="237"/>
        <v>0.82759072888315688</v>
      </c>
    </row>
    <row r="2122" spans="1:15" x14ac:dyDescent="0.5">
      <c r="A2122" s="6" t="s">
        <v>2119</v>
      </c>
      <c r="B2122">
        <v>1.029782633295361</v>
      </c>
      <c r="C2122">
        <v>0.98411316069525068</v>
      </c>
      <c r="D2122">
        <v>1.0676941726978419</v>
      </c>
      <c r="E2122">
        <v>0.96162771407113357</v>
      </c>
      <c r="F2122">
        <v>0.8415043572802724</v>
      </c>
      <c r="G2122" s="1">
        <v>1.0349812410575969</v>
      </c>
      <c r="H2122" s="1">
        <f t="shared" si="231"/>
        <v>0.97694440760797208</v>
      </c>
      <c r="I2122" s="1">
        <f t="shared" si="232"/>
        <v>5.6075251557525657E-2</v>
      </c>
      <c r="J2122" s="1">
        <f t="shared" si="233"/>
        <v>5.8036833449624847E-2</v>
      </c>
      <c r="K2122" s="3">
        <v>1.038139442033235</v>
      </c>
      <c r="L2122" s="3">
        <f t="shared" si="234"/>
        <v>0.9663767624704942</v>
      </c>
      <c r="M2122" s="3">
        <f t="shared" si="235"/>
        <v>6.9126243216605807E-2</v>
      </c>
      <c r="N2122" s="19">
        <f t="shared" si="236"/>
        <v>0.96282948282554293</v>
      </c>
      <c r="O2122" s="19">
        <f t="shared" si="237"/>
        <v>0.94185654485108317</v>
      </c>
    </row>
    <row r="2123" spans="1:15" x14ac:dyDescent="0.5">
      <c r="A2123" s="6" t="s">
        <v>2120</v>
      </c>
      <c r="B2123">
        <v>1.107140005392717</v>
      </c>
      <c r="C2123">
        <v>1.0521391752022751</v>
      </c>
      <c r="D2123">
        <v>1.126752011584425</v>
      </c>
      <c r="E2123">
        <v>1.0393694746038999</v>
      </c>
      <c r="F2123">
        <v>0.90436844021627516</v>
      </c>
      <c r="G2123" s="1">
        <v>1.1233104348190299</v>
      </c>
      <c r="H2123" s="1">
        <f t="shared" si="231"/>
        <v>1.0459538213999182</v>
      </c>
      <c r="I2123" s="1">
        <f t="shared" si="232"/>
        <v>6.8864857853451866E-2</v>
      </c>
      <c r="J2123" s="1">
        <f t="shared" si="233"/>
        <v>7.7356613419111708E-2</v>
      </c>
      <c r="K2123" s="3">
        <v>1.1006141763403821</v>
      </c>
      <c r="L2123" s="3">
        <f t="shared" si="234"/>
        <v>1.0337165846013587</v>
      </c>
      <c r="M2123" s="3">
        <f t="shared" si="235"/>
        <v>6.0782055307939446E-2</v>
      </c>
      <c r="N2123" s="19">
        <f t="shared" si="236"/>
        <v>1.0300320664811755</v>
      </c>
      <c r="O2123" s="19">
        <f t="shared" si="237"/>
        <v>1.0106880774605256</v>
      </c>
    </row>
    <row r="2124" spans="1:15" x14ac:dyDescent="0.5">
      <c r="A2124" s="6" t="s">
        <v>2121</v>
      </c>
      <c r="B2124">
        <v>1.1205639275085071</v>
      </c>
      <c r="C2124">
        <v>1.061735217278718</v>
      </c>
      <c r="D2124">
        <v>1.136722496293201</v>
      </c>
      <c r="E2124">
        <v>1.0716729663630611</v>
      </c>
      <c r="F2124">
        <v>0.92560275315456852</v>
      </c>
      <c r="G2124" s="1">
        <v>1.154070111872046</v>
      </c>
      <c r="H2124" s="1">
        <f t="shared" si="231"/>
        <v>1.0632594721196111</v>
      </c>
      <c r="I2124" s="1">
        <f t="shared" si="232"/>
        <v>7.868728149031487E-2</v>
      </c>
      <c r="J2124" s="1">
        <f t="shared" si="233"/>
        <v>9.0810639752434863E-2</v>
      </c>
      <c r="K2124" s="3">
        <v>1.106262021093799</v>
      </c>
      <c r="L2124" s="3">
        <f t="shared" si="234"/>
        <v>1.051798581041832</v>
      </c>
      <c r="M2124" s="3">
        <f t="shared" si="235"/>
        <v>4.9231953202295738E-2</v>
      </c>
      <c r="N2124" s="19">
        <f t="shared" si="236"/>
        <v>1.0498112537944546</v>
      </c>
      <c r="O2124" s="19">
        <f t="shared" si="237"/>
        <v>1.0324290052947054</v>
      </c>
    </row>
    <row r="2125" spans="1:15" x14ac:dyDescent="0.5">
      <c r="A2125" s="6" t="s">
        <v>2122</v>
      </c>
      <c r="B2125">
        <v>1.1244871992669641</v>
      </c>
      <c r="C2125">
        <v>1.0689879098073269</v>
      </c>
      <c r="D2125">
        <v>1.1400369974339859</v>
      </c>
      <c r="E2125">
        <v>1.081464684855485</v>
      </c>
      <c r="F2125">
        <v>0.94804901512261852</v>
      </c>
      <c r="G2125" s="1">
        <v>1.1705950949769459</v>
      </c>
      <c r="H2125" s="1">
        <f t="shared" si="231"/>
        <v>1.0726051612972762</v>
      </c>
      <c r="I2125" s="1">
        <f t="shared" si="232"/>
        <v>8.3709503055451925E-2</v>
      </c>
      <c r="J2125" s="1">
        <f t="shared" si="233"/>
        <v>9.7989933679669683E-2</v>
      </c>
      <c r="K2125" s="3">
        <v>1.112346500489741</v>
      </c>
      <c r="L2125" s="3">
        <f t="shared" si="234"/>
        <v>1.0622287537033386</v>
      </c>
      <c r="M2125" s="3">
        <f t="shared" si="235"/>
        <v>4.5055876711381525E-2</v>
      </c>
      <c r="N2125" s="19">
        <f t="shared" si="236"/>
        <v>1.060876922482541</v>
      </c>
      <c r="O2125" s="19">
        <f t="shared" si="237"/>
        <v>1.0450449074922519</v>
      </c>
    </row>
    <row r="2126" spans="1:15" x14ac:dyDescent="0.5">
      <c r="A2126" s="6" t="s">
        <v>2123</v>
      </c>
      <c r="B2126">
        <v>1.045371559844354</v>
      </c>
      <c r="C2126">
        <v>1.0137776640082821</v>
      </c>
      <c r="D2126">
        <v>1.072598471192967</v>
      </c>
      <c r="E2126">
        <v>1.04949224858554</v>
      </c>
      <c r="F2126">
        <v>0.93604483354967827</v>
      </c>
      <c r="G2126" s="1">
        <v>1.1301507436559699</v>
      </c>
      <c r="H2126" s="1">
        <f t="shared" si="231"/>
        <v>1.0234569554361641</v>
      </c>
      <c r="I2126" s="1">
        <f t="shared" si="232"/>
        <v>9.440668761996987E-2</v>
      </c>
      <c r="J2126" s="1">
        <f t="shared" si="233"/>
        <v>0.1066937882198058</v>
      </c>
      <c r="K2126" s="3">
        <v>1.062153535783608</v>
      </c>
      <c r="L2126" s="3">
        <f t="shared" si="234"/>
        <v>1.0190740345545264</v>
      </c>
      <c r="M2126" s="3">
        <f t="shared" si="235"/>
        <v>4.0558638443263843E-2</v>
      </c>
      <c r="N2126" s="19">
        <f t="shared" si="236"/>
        <v>1.0201333086637749</v>
      </c>
      <c r="O2126" s="19">
        <f t="shared" si="237"/>
        <v>1.0096402761579366</v>
      </c>
    </row>
    <row r="2127" spans="1:15" x14ac:dyDescent="0.5">
      <c r="A2127" s="6" t="s">
        <v>2124</v>
      </c>
      <c r="B2127">
        <v>1.0525950575164109</v>
      </c>
      <c r="C2127">
        <v>1.019864572612037</v>
      </c>
      <c r="D2127">
        <v>1.021286959637854</v>
      </c>
      <c r="E2127">
        <v>1.050945883142737</v>
      </c>
      <c r="F2127">
        <v>0.95832628252389318</v>
      </c>
      <c r="G2127" s="1">
        <v>1.138338849061298</v>
      </c>
      <c r="H2127" s="1">
        <f t="shared" si="231"/>
        <v>1.0206037510865866</v>
      </c>
      <c r="I2127" s="1">
        <f t="shared" si="232"/>
        <v>0.10342711054076614</v>
      </c>
      <c r="J2127" s="1">
        <f t="shared" si="233"/>
        <v>0.11773509797471138</v>
      </c>
      <c r="K2127" s="3">
        <v>1.053394331040296</v>
      </c>
      <c r="L2127" s="3">
        <f t="shared" si="234"/>
        <v>1.0142054898006214</v>
      </c>
      <c r="M2127" s="3">
        <f t="shared" si="235"/>
        <v>3.7202441749399809E-2</v>
      </c>
      <c r="N2127" s="19">
        <f t="shared" si="236"/>
        <v>1.0130736732383383</v>
      </c>
      <c r="O2127" s="19">
        <f t="shared" si="237"/>
        <v>1.0114310159584354</v>
      </c>
    </row>
    <row r="2128" spans="1:15" x14ac:dyDescent="0.5">
      <c r="A2128" s="6" t="s">
        <v>2125</v>
      </c>
      <c r="B2128">
        <v>1.0664531946594631</v>
      </c>
      <c r="C2128">
        <v>1.04054719262531</v>
      </c>
      <c r="D2128">
        <v>1.064313117717218</v>
      </c>
      <c r="E2128">
        <v>1.0338589055061189</v>
      </c>
      <c r="F2128">
        <v>0.98030165022384352</v>
      </c>
      <c r="G2128" s="1">
        <v>1.1478055920225561</v>
      </c>
      <c r="H2128" s="1">
        <f t="shared" si="231"/>
        <v>1.0370948121463908</v>
      </c>
      <c r="I2128" s="1">
        <f t="shared" si="232"/>
        <v>9.6454295610357732E-2</v>
      </c>
      <c r="J2128" s="1">
        <f t="shared" si="233"/>
        <v>0.11071077987616529</v>
      </c>
      <c r="K2128" s="3">
        <v>1.0687809679227669</v>
      </c>
      <c r="L2128" s="3">
        <f t="shared" si="234"/>
        <v>1.0312231356437764</v>
      </c>
      <c r="M2128" s="3">
        <f t="shared" si="235"/>
        <v>3.5140813137780808E-2</v>
      </c>
      <c r="N2128" s="19">
        <f t="shared" si="236"/>
        <v>1.0293583242474695</v>
      </c>
      <c r="O2128" s="19">
        <f t="shared" si="237"/>
        <v>1.0223673655535197</v>
      </c>
    </row>
    <row r="2129" spans="1:15" x14ac:dyDescent="0.5">
      <c r="A2129" s="6" t="s">
        <v>2126</v>
      </c>
      <c r="B2129">
        <v>1.063371514057597</v>
      </c>
      <c r="C2129">
        <v>1.026403112977299</v>
      </c>
      <c r="D2129">
        <v>1.0621030505672671</v>
      </c>
      <c r="E2129">
        <v>1.009392400055324</v>
      </c>
      <c r="F2129">
        <v>0.96455717962781173</v>
      </c>
      <c r="G2129" s="1">
        <v>1.123368871503976</v>
      </c>
      <c r="H2129" s="1">
        <f t="shared" si="231"/>
        <v>1.0251654514570598</v>
      </c>
      <c r="I2129" s="1">
        <f t="shared" si="232"/>
        <v>8.7418676570092765E-2</v>
      </c>
      <c r="J2129" s="1">
        <f t="shared" si="233"/>
        <v>9.8203420046916179E-2</v>
      </c>
      <c r="K2129" s="3">
        <v>1.051775211873309</v>
      </c>
      <c r="L2129" s="3">
        <f t="shared" si="234"/>
        <v>1.0175242389369523</v>
      </c>
      <c r="M2129" s="3">
        <f t="shared" si="235"/>
        <v>3.2564917436447807E-2</v>
      </c>
      <c r="N2129" s="19">
        <f t="shared" si="236"/>
        <v>1.015748464128883</v>
      </c>
      <c r="O2129" s="19">
        <f t="shared" si="237"/>
        <v>1.0064775468412059</v>
      </c>
    </row>
    <row r="2130" spans="1:15" x14ac:dyDescent="0.5">
      <c r="A2130" s="6" t="s">
        <v>2127</v>
      </c>
      <c r="B2130">
        <v>1.0562023332027839</v>
      </c>
      <c r="C2130">
        <v>1.014526254981537</v>
      </c>
      <c r="D2130">
        <v>1.064933687304902</v>
      </c>
      <c r="E2130">
        <v>1.0043922583300089</v>
      </c>
      <c r="F2130">
        <v>0.9703691015752417</v>
      </c>
      <c r="G2130" s="1">
        <v>1.1113362755688501</v>
      </c>
      <c r="H2130" s="1">
        <f t="shared" si="231"/>
        <v>1.0220847270788946</v>
      </c>
      <c r="I2130" s="1">
        <f t="shared" si="232"/>
        <v>8.0310118955012971E-2</v>
      </c>
      <c r="J2130" s="1">
        <f t="shared" si="233"/>
        <v>8.9251548489955423E-2</v>
      </c>
      <c r="K2130" s="3">
        <v>1.048162019626979</v>
      </c>
      <c r="L2130" s="3">
        <f t="shared" si="234"/>
        <v>1.0152612058541168</v>
      </c>
      <c r="M2130" s="3">
        <f t="shared" si="235"/>
        <v>3.1389053559268361E-2</v>
      </c>
      <c r="N2130" s="19">
        <f t="shared" si="236"/>
        <v>1.0154081960286327</v>
      </c>
      <c r="O2130" s="19">
        <f t="shared" si="237"/>
        <v>1.005503097773379</v>
      </c>
    </row>
    <row r="2131" spans="1:15" x14ac:dyDescent="0.5">
      <c r="A2131" s="6" t="s">
        <v>2128</v>
      </c>
      <c r="B2131">
        <v>1.0359156409835739</v>
      </c>
      <c r="C2131">
        <v>1.0061150288038441</v>
      </c>
      <c r="D2131">
        <v>1.0611793911954539</v>
      </c>
      <c r="E2131">
        <v>1.01216664505496</v>
      </c>
      <c r="F2131">
        <v>0.98051385449978834</v>
      </c>
      <c r="G2131" s="1">
        <v>1.0972530344968561</v>
      </c>
      <c r="H2131" s="1">
        <f t="shared" si="231"/>
        <v>1.0191781121075241</v>
      </c>
      <c r="I2131" s="1">
        <f t="shared" si="232"/>
        <v>7.1154893114634354E-2</v>
      </c>
      <c r="J2131" s="1">
        <f t="shared" si="233"/>
        <v>7.8074922389332002E-2</v>
      </c>
      <c r="K2131" s="3">
        <v>1.037088975913701</v>
      </c>
      <c r="L2131" s="3">
        <f t="shared" si="234"/>
        <v>1.0158306063323141</v>
      </c>
      <c r="M2131" s="3">
        <f t="shared" si="235"/>
        <v>2.0498115470427868E-2</v>
      </c>
      <c r="N2131" s="19">
        <f t="shared" si="236"/>
        <v>1.0177737218380081</v>
      </c>
      <c r="O2131" s="19">
        <f t="shared" si="237"/>
        <v>1.0090925879665191</v>
      </c>
    </row>
    <row r="2132" spans="1:15" x14ac:dyDescent="0.5">
      <c r="A2132" s="6" t="s">
        <v>2129</v>
      </c>
      <c r="B2132">
        <v>1.0206375983356291</v>
      </c>
      <c r="C2132">
        <v>0.9856976480458236</v>
      </c>
      <c r="D2132">
        <v>1.063077974383279</v>
      </c>
      <c r="E2132">
        <v>1.0341436132268449</v>
      </c>
      <c r="F2132">
        <v>0.97197255692918094</v>
      </c>
      <c r="G2132" s="1">
        <v>1.0639580631033829</v>
      </c>
      <c r="H2132" s="1">
        <f t="shared" si="231"/>
        <v>1.0151058781841515</v>
      </c>
      <c r="I2132" s="1">
        <f t="shared" si="232"/>
        <v>4.5915517362345983E-2</v>
      </c>
      <c r="J2132" s="1">
        <f t="shared" si="233"/>
        <v>4.8852184919231378E-2</v>
      </c>
      <c r="K2132" s="3">
        <v>1.0211190773897889</v>
      </c>
      <c r="L2132" s="3">
        <f t="shared" si="234"/>
        <v>1.0139995341538559</v>
      </c>
      <c r="M2132" s="3">
        <f t="shared" si="235"/>
        <v>6.9722948024163473E-3</v>
      </c>
      <c r="N2132" s="19">
        <f t="shared" si="236"/>
        <v>1.0196599113754625</v>
      </c>
      <c r="O2132" s="19">
        <f t="shared" si="237"/>
        <v>1.0109762987738991</v>
      </c>
    </row>
    <row r="2133" spans="1:15" x14ac:dyDescent="0.5">
      <c r="A2133" s="6" t="s">
        <v>2130</v>
      </c>
      <c r="B2133">
        <v>1.0725488195969859</v>
      </c>
      <c r="C2133">
        <v>1.019374574807913</v>
      </c>
      <c r="D2133">
        <v>1.114698271771877</v>
      </c>
      <c r="E2133">
        <v>1.0851180326587599</v>
      </c>
      <c r="F2133">
        <v>1.014352437347549</v>
      </c>
      <c r="G2133" s="1">
        <v>1.087018840943853</v>
      </c>
      <c r="H2133" s="1">
        <f t="shared" si="231"/>
        <v>1.061218427236617</v>
      </c>
      <c r="I2133" s="1">
        <f t="shared" si="232"/>
        <v>2.3735019794904107E-2</v>
      </c>
      <c r="J2133" s="1">
        <f t="shared" si="233"/>
        <v>2.580041370723607E-2</v>
      </c>
      <c r="K2133" s="3">
        <v>1.06517832632765</v>
      </c>
      <c r="L2133" s="3">
        <f t="shared" si="234"/>
        <v>1.0589523487645431</v>
      </c>
      <c r="M2133" s="3">
        <f t="shared" si="235"/>
        <v>5.8450096187853857E-3</v>
      </c>
      <c r="N2133" s="19">
        <f t="shared" si="236"/>
        <v>1.066867903555869</v>
      </c>
      <c r="O2133" s="19">
        <f t="shared" si="237"/>
        <v>1.0573018299126675</v>
      </c>
    </row>
    <row r="2134" spans="1:15" x14ac:dyDescent="0.5">
      <c r="A2134" s="6" t="s">
        <v>2131</v>
      </c>
      <c r="B2134">
        <v>1.0895646808860451</v>
      </c>
      <c r="C2134">
        <v>1.023474907850682</v>
      </c>
      <c r="D2134">
        <v>1.126800577899983</v>
      </c>
      <c r="E2134">
        <v>1.08769334340533</v>
      </c>
      <c r="F2134">
        <v>1.02210679815089</v>
      </c>
      <c r="G2134" s="1">
        <v>1.0768339700974101</v>
      </c>
      <c r="H2134" s="1">
        <f t="shared" si="231"/>
        <v>1.069928061638586</v>
      </c>
      <c r="I2134" s="1">
        <f t="shared" si="232"/>
        <v>6.4131599212080941E-3</v>
      </c>
      <c r="J2134" s="1">
        <f t="shared" si="233"/>
        <v>6.905908458824106E-3</v>
      </c>
      <c r="K2134" s="3">
        <v>1.0657669985594569</v>
      </c>
      <c r="L2134" s="3">
        <f t="shared" si="234"/>
        <v>1.0660007377890941</v>
      </c>
      <c r="M2134" s="3">
        <f t="shared" si="235"/>
        <v>2.1931550700400948E-4</v>
      </c>
      <c r="N2134" s="19">
        <f t="shared" si="236"/>
        <v>1.0745059037767768</v>
      </c>
      <c r="O2134" s="19">
        <f t="shared" si="237"/>
        <v>1.0640469689521352</v>
      </c>
    </row>
    <row r="2135" spans="1:15" x14ac:dyDescent="0.5">
      <c r="A2135" s="6" t="s">
        <v>2132</v>
      </c>
      <c r="B2135">
        <v>1.0628471970158491</v>
      </c>
      <c r="C2135">
        <v>0.99333974080224707</v>
      </c>
      <c r="D2135">
        <v>1.099203518564436</v>
      </c>
      <c r="E2135">
        <v>1.0521160138173511</v>
      </c>
      <c r="F2135">
        <v>0.98688662359473689</v>
      </c>
      <c r="G2135" s="1">
        <v>1.0441989579623649</v>
      </c>
      <c r="H2135" s="1">
        <f t="shared" si="231"/>
        <v>1.0388786187589241</v>
      </c>
      <c r="I2135" s="1">
        <f t="shared" si="232"/>
        <v>5.0951393533497837E-3</v>
      </c>
      <c r="J2135" s="1">
        <f t="shared" si="233"/>
        <v>5.3203392034408825E-3</v>
      </c>
      <c r="K2135" s="3">
        <v>1.0405482368641219</v>
      </c>
      <c r="L2135" s="3">
        <f t="shared" si="234"/>
        <v>1.034084903107539</v>
      </c>
      <c r="M2135" s="3">
        <f t="shared" si="235"/>
        <v>6.2114696153455938E-3</v>
      </c>
      <c r="N2135" s="19">
        <f t="shared" si="236"/>
        <v>1.0422339355685974</v>
      </c>
      <c r="O2135" s="19">
        <f t="shared" si="237"/>
        <v>1.0308400189694296</v>
      </c>
    </row>
    <row r="2136" spans="1:15" x14ac:dyDescent="0.5">
      <c r="A2136" s="6" t="s">
        <v>2133</v>
      </c>
      <c r="B2136">
        <v>1.056213516076923</v>
      </c>
      <c r="C2136">
        <v>0.98309993465639056</v>
      </c>
      <c r="D2136">
        <v>1.075772969436434</v>
      </c>
      <c r="E2136">
        <v>1.0105550067415461</v>
      </c>
      <c r="F2136">
        <v>0.96518473679664463</v>
      </c>
      <c r="G2136" s="1">
        <v>1.0198482841220771</v>
      </c>
      <c r="H2136" s="1">
        <f t="shared" si="231"/>
        <v>1.0181652327415878</v>
      </c>
      <c r="I2136" s="1">
        <f t="shared" si="232"/>
        <v>1.650295839775943E-3</v>
      </c>
      <c r="J2136" s="1">
        <f t="shared" si="233"/>
        <v>1.6830513804892977E-3</v>
      </c>
      <c r="K2136" s="3">
        <v>1.0171693464227021</v>
      </c>
      <c r="L2136" s="3">
        <f t="shared" si="234"/>
        <v>1.0105555760745206</v>
      </c>
      <c r="M2136" s="3">
        <f t="shared" si="235"/>
        <v>6.5021329746531523E-3</v>
      </c>
      <c r="N2136" s="19">
        <f t="shared" si="236"/>
        <v>1.0160467043581467</v>
      </c>
      <c r="O2136" s="19">
        <f t="shared" si="237"/>
        <v>1.0041014513424893</v>
      </c>
    </row>
    <row r="2137" spans="1:15" x14ac:dyDescent="0.5">
      <c r="A2137" s="6" t="s">
        <v>2134</v>
      </c>
      <c r="B2137">
        <v>1.0081284353243629</v>
      </c>
      <c r="C2137">
        <v>0.93985415435199526</v>
      </c>
      <c r="D2137">
        <v>1.037365707800274</v>
      </c>
      <c r="E2137">
        <v>0.970999293051788</v>
      </c>
      <c r="F2137">
        <v>0.92512189766156683</v>
      </c>
      <c r="G2137" s="1">
        <v>0.9803842215939802</v>
      </c>
      <c r="H2137" s="1">
        <f t="shared" si="231"/>
        <v>0.97629389763799745</v>
      </c>
      <c r="I2137" s="1">
        <f t="shared" si="232"/>
        <v>4.172164204491579E-3</v>
      </c>
      <c r="J2137" s="1">
        <f t="shared" si="233"/>
        <v>4.0903239559827442E-3</v>
      </c>
      <c r="K2137" s="3">
        <v>0.97171687046562905</v>
      </c>
      <c r="L2137" s="3">
        <f t="shared" si="234"/>
        <v>0.96992699010072436</v>
      </c>
      <c r="M2137" s="3">
        <f t="shared" si="235"/>
        <v>1.8419772459512876E-3</v>
      </c>
      <c r="N2137" s="19">
        <f t="shared" si="236"/>
        <v>0.97594155725047016</v>
      </c>
      <c r="O2137" s="19">
        <f t="shared" si="237"/>
        <v>0.96365672714050932</v>
      </c>
    </row>
    <row r="2138" spans="1:15" x14ac:dyDescent="0.5">
      <c r="A2138" s="6" t="s">
        <v>2135</v>
      </c>
      <c r="B2138">
        <v>0.93249290633363824</v>
      </c>
      <c r="C2138">
        <v>0.87403645300658928</v>
      </c>
      <c r="D2138">
        <v>0.97762284403066857</v>
      </c>
      <c r="E2138">
        <v>0.90543796684591271</v>
      </c>
      <c r="F2138">
        <v>0.88176913761109288</v>
      </c>
      <c r="G2138" s="1">
        <v>0.92051369340126565</v>
      </c>
      <c r="H2138" s="1">
        <f t="shared" si="231"/>
        <v>0.91427186156558038</v>
      </c>
      <c r="I2138" s="1">
        <f t="shared" si="232"/>
        <v>6.780813670051909E-3</v>
      </c>
      <c r="J2138" s="1">
        <f t="shared" si="233"/>
        <v>6.2418318356852742E-3</v>
      </c>
      <c r="K2138" s="3">
        <v>0.90962493542686806</v>
      </c>
      <c r="L2138" s="3">
        <f t="shared" si="234"/>
        <v>0.91062765261196876</v>
      </c>
      <c r="M2138" s="3">
        <f t="shared" si="235"/>
        <v>1.1023413563637024E-3</v>
      </c>
      <c r="N2138" s="19">
        <f t="shared" si="236"/>
        <v>0.9179458925330447</v>
      </c>
      <c r="O2138" s="19">
        <f t="shared" si="237"/>
        <v>0.90601050223352009</v>
      </c>
    </row>
    <row r="2139" spans="1:15" x14ac:dyDescent="0.5">
      <c r="A2139" s="6" t="s">
        <v>2136</v>
      </c>
      <c r="B2139">
        <v>0.87873107915771387</v>
      </c>
      <c r="C2139">
        <v>0.8315546705114597</v>
      </c>
      <c r="D2139">
        <v>0.92426225366791614</v>
      </c>
      <c r="E2139">
        <v>0.85182383132679806</v>
      </c>
      <c r="F2139">
        <v>0.82417695749070563</v>
      </c>
      <c r="G2139" s="1">
        <v>0.87598011442500678</v>
      </c>
      <c r="H2139" s="1">
        <f t="shared" si="231"/>
        <v>0.86210975843091864</v>
      </c>
      <c r="I2139" s="1">
        <f t="shared" si="232"/>
        <v>1.5834099160107813E-2</v>
      </c>
      <c r="J2139" s="1">
        <f t="shared" si="233"/>
        <v>1.3870355994088146E-2</v>
      </c>
      <c r="K2139" s="3">
        <v>0.86046620506917204</v>
      </c>
      <c r="L2139" s="3">
        <f t="shared" si="234"/>
        <v>0.85878549428555961</v>
      </c>
      <c r="M2139" s="3">
        <f t="shared" si="235"/>
        <v>1.9532560066985037E-3</v>
      </c>
      <c r="N2139" s="19">
        <f t="shared" si="236"/>
        <v>0.86423165904037957</v>
      </c>
      <c r="O2139" s="19">
        <f t="shared" si="237"/>
        <v>0.85222554011487228</v>
      </c>
    </row>
    <row r="2140" spans="1:15" x14ac:dyDescent="0.5">
      <c r="A2140" s="6" t="s">
        <v>2137</v>
      </c>
      <c r="B2140">
        <v>0.84359640567885419</v>
      </c>
      <c r="C2140">
        <v>0.80132222892977678</v>
      </c>
      <c r="D2140">
        <v>0.88519185196994266</v>
      </c>
      <c r="E2140">
        <v>0.80820727062249331</v>
      </c>
      <c r="F2140">
        <v>0.79117602310062218</v>
      </c>
      <c r="G2140" s="1">
        <v>0.84277065359345071</v>
      </c>
      <c r="H2140" s="1">
        <f t="shared" si="231"/>
        <v>0.8258987560603378</v>
      </c>
      <c r="I2140" s="1">
        <f t="shared" si="232"/>
        <v>2.001955984249524E-2</v>
      </c>
      <c r="J2140" s="1">
        <f t="shared" si="233"/>
        <v>1.6871897533112912E-2</v>
      </c>
      <c r="K2140" s="3">
        <v>0.83130934517603616</v>
      </c>
      <c r="L2140" s="3">
        <f t="shared" si="234"/>
        <v>0.82235922613663459</v>
      </c>
      <c r="M2140" s="3">
        <f t="shared" si="235"/>
        <v>1.0766291863958674E-2</v>
      </c>
      <c r="N2140" s="19">
        <f t="shared" si="236"/>
        <v>0.8265666255780062</v>
      </c>
      <c r="O2140" s="19">
        <f t="shared" si="237"/>
        <v>0.81484158029961884</v>
      </c>
    </row>
    <row r="2141" spans="1:15" x14ac:dyDescent="0.5">
      <c r="A2141" s="6" t="s">
        <v>2138</v>
      </c>
      <c r="B2141">
        <v>0.81875956172805509</v>
      </c>
      <c r="C2141">
        <v>0.78608698277837752</v>
      </c>
      <c r="D2141">
        <v>0.86320360249717931</v>
      </c>
      <c r="E2141">
        <v>0.78385212019988937</v>
      </c>
      <c r="F2141">
        <v>0.76638857142527694</v>
      </c>
      <c r="G2141" s="1">
        <v>0.82283221752477653</v>
      </c>
      <c r="H2141" s="1">
        <f t="shared" si="231"/>
        <v>0.80365816772575571</v>
      </c>
      <c r="I2141" s="1">
        <f t="shared" si="232"/>
        <v>2.3302502491576862E-2</v>
      </c>
      <c r="J2141" s="1">
        <f t="shared" si="233"/>
        <v>1.917404979902082E-2</v>
      </c>
      <c r="K2141" s="3">
        <v>0.80687295484760624</v>
      </c>
      <c r="L2141" s="3">
        <f t="shared" si="234"/>
        <v>0.80063788892529575</v>
      </c>
      <c r="M2141" s="3">
        <f t="shared" si="235"/>
        <v>7.7274444320520131E-3</v>
      </c>
      <c r="N2141" s="19">
        <f t="shared" si="236"/>
        <v>0.80354807015467955</v>
      </c>
      <c r="O2141" s="19">
        <f t="shared" si="237"/>
        <v>0.79161696368617951</v>
      </c>
    </row>
    <row r="2142" spans="1:15" x14ac:dyDescent="0.5">
      <c r="A2142" s="6" t="s">
        <v>2139</v>
      </c>
      <c r="B2142">
        <v>0.81810073068595579</v>
      </c>
      <c r="C2142">
        <v>0.77114295603707395</v>
      </c>
      <c r="D2142">
        <v>0.85999013128443758</v>
      </c>
      <c r="E2142">
        <v>0.76954811538944123</v>
      </c>
      <c r="F2142">
        <v>0.75677930980304353</v>
      </c>
      <c r="G2142" s="1">
        <v>0.81723945149397814</v>
      </c>
      <c r="H2142" s="1">
        <f t="shared" si="231"/>
        <v>0.79511224863999053</v>
      </c>
      <c r="I2142" s="1">
        <f t="shared" si="232"/>
        <v>2.7075544154821874E-2</v>
      </c>
      <c r="J2142" s="1">
        <f t="shared" si="233"/>
        <v>2.2127202853987615E-2</v>
      </c>
      <c r="K2142" s="3">
        <v>0.80882239055643035</v>
      </c>
      <c r="L2142" s="3">
        <f t="shared" si="234"/>
        <v>0.79051455223079725</v>
      </c>
      <c r="M2142" s="3">
        <f t="shared" si="235"/>
        <v>2.2635177437457188E-2</v>
      </c>
      <c r="N2142" s="19">
        <f t="shared" si="236"/>
        <v>0.79438887146954207</v>
      </c>
      <c r="O2142" s="19">
        <f t="shared" si="237"/>
        <v>0.7812686195065629</v>
      </c>
    </row>
    <row r="2143" spans="1:15" x14ac:dyDescent="0.5">
      <c r="A2143" s="6" t="s">
        <v>2140</v>
      </c>
      <c r="B2143">
        <v>0.83177355162899935</v>
      </c>
      <c r="C2143">
        <v>0.80097119474457845</v>
      </c>
      <c r="D2143">
        <v>0.86899078864241386</v>
      </c>
      <c r="E2143">
        <v>0.78169544416741021</v>
      </c>
      <c r="F2143">
        <v>0.7646894279412173</v>
      </c>
      <c r="G2143" s="1">
        <v>0.82924470549394647</v>
      </c>
      <c r="H2143" s="1">
        <f t="shared" si="231"/>
        <v>0.80962408142492381</v>
      </c>
      <c r="I2143" s="1">
        <f t="shared" si="232"/>
        <v>2.3660837312594555E-2</v>
      </c>
      <c r="J2143" s="1">
        <f t="shared" si="233"/>
        <v>1.9620624069022652E-2</v>
      </c>
      <c r="K2143" s="3">
        <v>0.82083011375541282</v>
      </c>
      <c r="L2143" s="3">
        <f t="shared" si="234"/>
        <v>0.80519418738410875</v>
      </c>
      <c r="M2143" s="3">
        <f t="shared" si="235"/>
        <v>1.9048919026334828E-2</v>
      </c>
      <c r="N2143" s="19">
        <f t="shared" si="236"/>
        <v>0.80603878591201483</v>
      </c>
      <c r="O2143" s="19">
        <f t="shared" si="237"/>
        <v>0.79344838536593498</v>
      </c>
    </row>
    <row r="2144" spans="1:15" x14ac:dyDescent="0.5">
      <c r="A2144" s="6" t="s">
        <v>2141</v>
      </c>
      <c r="B2144">
        <v>0.83479708128534558</v>
      </c>
      <c r="C2144">
        <v>0.80433018708986326</v>
      </c>
      <c r="D2144">
        <v>0.84985086363949469</v>
      </c>
      <c r="E2144">
        <v>0.76935760800337383</v>
      </c>
      <c r="F2144">
        <v>0.75418244865659401</v>
      </c>
      <c r="G2144" s="1">
        <v>0.83241127686673311</v>
      </c>
      <c r="H2144" s="1">
        <f t="shared" si="231"/>
        <v>0.80250363773493427</v>
      </c>
      <c r="I2144" s="1">
        <f t="shared" si="232"/>
        <v>3.5928921151060972E-2</v>
      </c>
      <c r="J2144" s="1">
        <f t="shared" si="233"/>
        <v>2.9907639131798835E-2</v>
      </c>
      <c r="K2144" s="3">
        <v>0.82468001933024981</v>
      </c>
      <c r="L2144" s="3">
        <f t="shared" si="234"/>
        <v>0.79604494902485201</v>
      </c>
      <c r="M2144" s="3">
        <f t="shared" si="235"/>
        <v>3.4722643491051593E-2</v>
      </c>
      <c r="N2144" s="19">
        <f t="shared" si="236"/>
        <v>0.79438790141184978</v>
      </c>
      <c r="O2144" s="19">
        <f t="shared" si="237"/>
        <v>0.78329530896632071</v>
      </c>
    </row>
    <row r="2145" spans="1:15" x14ac:dyDescent="0.5">
      <c r="A2145" s="6" t="s">
        <v>2142</v>
      </c>
      <c r="B2145">
        <v>0.88619772446460943</v>
      </c>
      <c r="C2145">
        <v>0.84940968297442576</v>
      </c>
      <c r="D2145">
        <v>0.84967518548568688</v>
      </c>
      <c r="E2145">
        <v>0.7424018662332047</v>
      </c>
      <c r="F2145">
        <v>0.75355640076426145</v>
      </c>
      <c r="G2145" s="1">
        <v>0.8727350020031871</v>
      </c>
      <c r="H2145" s="1">
        <f t="shared" si="231"/>
        <v>0.81624817198443755</v>
      </c>
      <c r="I2145" s="1">
        <f t="shared" si="232"/>
        <v>6.4723919504884556E-2</v>
      </c>
      <c r="J2145" s="1">
        <f t="shared" si="233"/>
        <v>5.6486830018749545E-2</v>
      </c>
      <c r="K2145" s="3">
        <v>0.87848455310560292</v>
      </c>
      <c r="L2145" s="3">
        <f t="shared" si="234"/>
        <v>0.80225826148840329</v>
      </c>
      <c r="M2145" s="3">
        <f t="shared" si="235"/>
        <v>8.6770212803088914E-2</v>
      </c>
      <c r="N2145" s="19">
        <f t="shared" si="236"/>
        <v>0.7928279771911988</v>
      </c>
      <c r="O2145" s="19">
        <f t="shared" si="237"/>
        <v>0.78145853553230116</v>
      </c>
    </row>
    <row r="2146" spans="1:15" x14ac:dyDescent="0.5">
      <c r="A2146" s="6" t="s">
        <v>2143</v>
      </c>
      <c r="B2146">
        <v>1.0215983669794659</v>
      </c>
      <c r="C2146">
        <v>0.98087228742605237</v>
      </c>
      <c r="D2146">
        <v>0.95135596211567652</v>
      </c>
      <c r="E2146">
        <v>0.75033365479530201</v>
      </c>
      <c r="F2146">
        <v>0.83455836497050251</v>
      </c>
      <c r="G2146" s="1">
        <v>1.030864939525344</v>
      </c>
      <c r="H2146" s="1">
        <f t="shared" si="231"/>
        <v>0.90774372725739982</v>
      </c>
      <c r="I2146" s="1">
        <f t="shared" si="232"/>
        <v>0.11943486246087157</v>
      </c>
      <c r="J2146" s="1">
        <f t="shared" si="233"/>
        <v>0.12312121226794415</v>
      </c>
      <c r="K2146" s="3">
        <v>1.012583330028588</v>
      </c>
      <c r="L2146" s="3">
        <f t="shared" si="234"/>
        <v>0.88497279931298656</v>
      </c>
      <c r="M2146" s="3">
        <f t="shared" si="235"/>
        <v>0.12602472007118531</v>
      </c>
      <c r="N2146" s="19">
        <f t="shared" si="236"/>
        <v>0.86579290169037348</v>
      </c>
      <c r="O2146" s="19">
        <f t="shared" si="237"/>
        <v>0.84868028960531294</v>
      </c>
    </row>
    <row r="2147" spans="1:15" x14ac:dyDescent="0.5">
      <c r="A2147" s="6" t="s">
        <v>2144</v>
      </c>
      <c r="B2147">
        <v>1.088007385784594</v>
      </c>
      <c r="C2147">
        <v>1.0605863506639941</v>
      </c>
      <c r="D2147">
        <v>1.003151038281868</v>
      </c>
      <c r="E2147">
        <v>0.78781696112256328</v>
      </c>
      <c r="F2147">
        <v>0.88252679441425319</v>
      </c>
      <c r="G2147" s="1">
        <v>1.12238080902365</v>
      </c>
      <c r="H2147" s="1">
        <f t="shared" si="231"/>
        <v>0.96441770605345456</v>
      </c>
      <c r="I2147" s="1">
        <f t="shared" si="232"/>
        <v>0.14073931209462345</v>
      </c>
      <c r="J2147" s="1">
        <f t="shared" si="233"/>
        <v>0.15796310297019545</v>
      </c>
      <c r="K2147" s="3">
        <v>1.076695579509966</v>
      </c>
      <c r="L2147" s="3">
        <f t="shared" si="234"/>
        <v>0.93969977010722661</v>
      </c>
      <c r="M2147" s="3">
        <f t="shared" si="235"/>
        <v>0.1272372730136869</v>
      </c>
      <c r="N2147" s="19">
        <f t="shared" si="236"/>
        <v>0.91552245399587306</v>
      </c>
      <c r="O2147" s="19">
        <f t="shared" si="237"/>
        <v>0.89799673713867401</v>
      </c>
    </row>
    <row r="2148" spans="1:15" x14ac:dyDescent="0.5">
      <c r="A2148" s="6" t="s">
        <v>2145</v>
      </c>
      <c r="B2148">
        <v>1.106546993552689</v>
      </c>
      <c r="C2148">
        <v>1.0762711139131349</v>
      </c>
      <c r="D2148">
        <v>1.014720913691266</v>
      </c>
      <c r="E2148">
        <v>0.81856509400147792</v>
      </c>
      <c r="F2148">
        <v>0.89281764530403074</v>
      </c>
      <c r="G2148" s="1">
        <v>1.156485852260732</v>
      </c>
      <c r="H2148" s="1">
        <f t="shared" si="231"/>
        <v>0.9817843520925198</v>
      </c>
      <c r="I2148" s="1">
        <f t="shared" si="232"/>
        <v>0.15106237558090369</v>
      </c>
      <c r="J2148" s="1">
        <f t="shared" si="233"/>
        <v>0.17470150016821218</v>
      </c>
      <c r="K2148" s="3">
        <v>1.0877350775629751</v>
      </c>
      <c r="L2148" s="3">
        <f t="shared" si="234"/>
        <v>0.95683182380048581</v>
      </c>
      <c r="M2148" s="3">
        <f t="shared" si="235"/>
        <v>0.1203447939325194</v>
      </c>
      <c r="N2148" s="19">
        <f t="shared" si="236"/>
        <v>0.93294396577795613</v>
      </c>
      <c r="O2148" s="19">
        <f t="shared" si="237"/>
        <v>0.9165885761952941</v>
      </c>
    </row>
    <row r="2149" spans="1:15" x14ac:dyDescent="0.5">
      <c r="A2149" s="6" t="s">
        <v>2146</v>
      </c>
      <c r="B2149">
        <v>1.1082142003313871</v>
      </c>
      <c r="C2149">
        <v>1.097655500201981</v>
      </c>
      <c r="D2149">
        <v>1.0190954795963261</v>
      </c>
      <c r="E2149">
        <v>0.82733054047733012</v>
      </c>
      <c r="F2149">
        <v>0.91917715938210875</v>
      </c>
      <c r="G2149" s="1">
        <v>1.1774941085570201</v>
      </c>
      <c r="H2149" s="1">
        <f t="shared" si="231"/>
        <v>0.99429457599782667</v>
      </c>
      <c r="I2149" s="1">
        <f t="shared" si="232"/>
        <v>0.15558424558378331</v>
      </c>
      <c r="J2149" s="1">
        <f t="shared" si="233"/>
        <v>0.18319953255919341</v>
      </c>
      <c r="K2149" s="3">
        <v>1.0972233593580889</v>
      </c>
      <c r="L2149" s="3">
        <f t="shared" si="234"/>
        <v>0.97151065113111446</v>
      </c>
      <c r="M2149" s="3">
        <f t="shared" si="235"/>
        <v>0.11457348875667434</v>
      </c>
      <c r="N2149" s="19">
        <f t="shared" si="236"/>
        <v>0.94628168131694124</v>
      </c>
      <c r="O2149" s="19">
        <f t="shared" si="237"/>
        <v>0.93171892166106429</v>
      </c>
    </row>
    <row r="2150" spans="1:15" x14ac:dyDescent="0.5">
      <c r="A2150" s="6" t="s">
        <v>2147</v>
      </c>
      <c r="B2150">
        <v>1.0347852121635219</v>
      </c>
      <c r="C2150">
        <v>1.0509866834496659</v>
      </c>
      <c r="D2150">
        <v>0.97546464090905949</v>
      </c>
      <c r="E2150">
        <v>0.8228435347603007</v>
      </c>
      <c r="F2150">
        <v>0.91839535415494333</v>
      </c>
      <c r="G2150" s="1">
        <v>1.1442589141394319</v>
      </c>
      <c r="H2150" s="1">
        <f t="shared" si="231"/>
        <v>0.96049508508749815</v>
      </c>
      <c r="I2150" s="1">
        <f t="shared" si="232"/>
        <v>0.16059637096219423</v>
      </c>
      <c r="J2150" s="1">
        <f t="shared" si="233"/>
        <v>0.18376382905193378</v>
      </c>
      <c r="K2150" s="3">
        <v>1.0443732537232759</v>
      </c>
      <c r="L2150" s="3">
        <f t="shared" si="234"/>
        <v>0.94563705967229361</v>
      </c>
      <c r="M2150" s="3">
        <f t="shared" si="235"/>
        <v>9.4541097925458867E-2</v>
      </c>
      <c r="N2150" s="19">
        <f t="shared" si="236"/>
        <v>0.92456713491681908</v>
      </c>
      <c r="O2150" s="19">
        <f t="shared" si="237"/>
        <v>0.91438763371837095</v>
      </c>
    </row>
    <row r="2151" spans="1:15" x14ac:dyDescent="0.5">
      <c r="A2151" s="6" t="s">
        <v>2148</v>
      </c>
      <c r="B2151">
        <v>1.041902951797298</v>
      </c>
      <c r="C2151">
        <v>1.0152820962305611</v>
      </c>
      <c r="D2151">
        <v>0.97189411733934628</v>
      </c>
      <c r="E2151">
        <v>0.82106697062134948</v>
      </c>
      <c r="F2151">
        <v>0.95629751305216393</v>
      </c>
      <c r="G2151" s="1">
        <v>1.1573444426363391</v>
      </c>
      <c r="H2151" s="1">
        <f t="shared" si="231"/>
        <v>0.96128872980814373</v>
      </c>
      <c r="I2151" s="1">
        <f t="shared" si="232"/>
        <v>0.16940135158172612</v>
      </c>
      <c r="J2151" s="1">
        <f t="shared" si="233"/>
        <v>0.19605571282819534</v>
      </c>
      <c r="K2151" s="3">
        <v>1.0482020579956861</v>
      </c>
      <c r="L2151" s="3">
        <f t="shared" si="234"/>
        <v>0.94516588541031299</v>
      </c>
      <c r="M2151" s="3">
        <f t="shared" si="235"/>
        <v>9.8298006380938788E-2</v>
      </c>
      <c r="N2151" s="19">
        <f t="shared" si="236"/>
        <v>0.93114264324626339</v>
      </c>
      <c r="O2151" s="19">
        <f t="shared" si="237"/>
        <v>0.92299234842764677</v>
      </c>
    </row>
    <row r="2152" spans="1:15" x14ac:dyDescent="0.5">
      <c r="A2152" s="6" t="s">
        <v>2149</v>
      </c>
      <c r="B2152">
        <v>1.053043970035398</v>
      </c>
      <c r="C2152">
        <v>1.0652657994838941</v>
      </c>
      <c r="D2152">
        <v>0.96472518953728503</v>
      </c>
      <c r="E2152">
        <v>0.81830265728638985</v>
      </c>
      <c r="F2152">
        <v>0.99338043666501119</v>
      </c>
      <c r="G2152" s="1">
        <v>1.164405363361859</v>
      </c>
      <c r="H2152" s="1">
        <f t="shared" si="231"/>
        <v>0.97894361060159552</v>
      </c>
      <c r="I2152" s="1">
        <f t="shared" si="232"/>
        <v>0.15927593482118652</v>
      </c>
      <c r="J2152" s="1">
        <f t="shared" si="233"/>
        <v>0.18546175276026344</v>
      </c>
      <c r="K2152" s="3">
        <v>1.0672313748419811</v>
      </c>
      <c r="L2152" s="3">
        <f t="shared" si="234"/>
        <v>0.96412353871483503</v>
      </c>
      <c r="M2152" s="3">
        <f t="shared" si="235"/>
        <v>9.6612448394719108E-2</v>
      </c>
      <c r="N2152" s="19">
        <f t="shared" si="236"/>
        <v>0.94389508656102328</v>
      </c>
      <c r="O2152" s="19">
        <f t="shared" si="237"/>
        <v>0.93972906596577099</v>
      </c>
    </row>
    <row r="2153" spans="1:15" x14ac:dyDescent="0.5">
      <c r="A2153" s="6" t="s">
        <v>2150</v>
      </c>
      <c r="B2153">
        <v>1.0437848697594541</v>
      </c>
      <c r="C2153">
        <v>1.0601857729277011</v>
      </c>
      <c r="D2153">
        <v>0.94624750521996592</v>
      </c>
      <c r="E2153">
        <v>0.82397514261435079</v>
      </c>
      <c r="F2153">
        <v>0.99920805508804433</v>
      </c>
      <c r="G2153" s="1">
        <v>1.1409620664873621</v>
      </c>
      <c r="H2153" s="1">
        <f t="shared" si="231"/>
        <v>0.97468026912190331</v>
      </c>
      <c r="I2153" s="1">
        <f t="shared" si="232"/>
        <v>0.14573823464384267</v>
      </c>
      <c r="J2153" s="1">
        <f t="shared" si="233"/>
        <v>0.16628179736545878</v>
      </c>
      <c r="K2153" s="3">
        <v>1.050666311377823</v>
      </c>
      <c r="L2153" s="3">
        <f t="shared" si="234"/>
        <v>0.96085934899439318</v>
      </c>
      <c r="M2153" s="3">
        <f t="shared" si="235"/>
        <v>8.5476198685440583E-2</v>
      </c>
      <c r="N2153" s="19">
        <f t="shared" si="236"/>
        <v>0.94099406420773168</v>
      </c>
      <c r="O2153" s="19">
        <f t="shared" si="237"/>
        <v>0.93994337600528455</v>
      </c>
    </row>
    <row r="2154" spans="1:15" x14ac:dyDescent="0.5">
      <c r="A2154" s="6" t="s">
        <v>2151</v>
      </c>
      <c r="B2154">
        <v>1.0366955665770581</v>
      </c>
      <c r="C2154">
        <v>1.0492825665488881</v>
      </c>
      <c r="D2154">
        <v>0.94256755754421206</v>
      </c>
      <c r="E2154">
        <v>0.8473091373324888</v>
      </c>
      <c r="F2154">
        <v>1.005598633645697</v>
      </c>
      <c r="G2154" s="1">
        <v>1.1231699723286099</v>
      </c>
      <c r="H2154" s="1">
        <f t="shared" si="231"/>
        <v>0.97629069232966881</v>
      </c>
      <c r="I2154" s="1">
        <f t="shared" si="232"/>
        <v>0.13077208580854771</v>
      </c>
      <c r="J2154" s="1">
        <f t="shared" si="233"/>
        <v>0.14687927999894113</v>
      </c>
      <c r="K2154" s="3">
        <v>1.05320036137568</v>
      </c>
      <c r="L2154" s="3">
        <f t="shared" si="234"/>
        <v>0.96420971748019091</v>
      </c>
      <c r="M2154" s="3">
        <f t="shared" si="235"/>
        <v>8.4495455147062762E-2</v>
      </c>
      <c r="N2154" s="19">
        <f t="shared" si="236"/>
        <v>0.94719514766645152</v>
      </c>
      <c r="O2154" s="19">
        <f t="shared" si="237"/>
        <v>0.94812066569089937</v>
      </c>
    </row>
    <row r="2155" spans="1:15" x14ac:dyDescent="0.5">
      <c r="A2155" s="6" t="s">
        <v>2152</v>
      </c>
      <c r="B2155">
        <v>1.0147717015839799</v>
      </c>
      <c r="C2155">
        <v>1.0388189081386321</v>
      </c>
      <c r="D2155">
        <v>0.9439816767447442</v>
      </c>
      <c r="E2155">
        <v>0.87763532494242003</v>
      </c>
      <c r="F2155">
        <v>1.0069101949244741</v>
      </c>
      <c r="G2155" s="1">
        <v>1.099892335414189</v>
      </c>
      <c r="H2155" s="1">
        <f t="shared" si="231"/>
        <v>0.97642356126685004</v>
      </c>
      <c r="I2155" s="1">
        <f t="shared" si="232"/>
        <v>0.11225532733696522</v>
      </c>
      <c r="J2155" s="1">
        <f t="shared" si="233"/>
        <v>0.12346877414733892</v>
      </c>
      <c r="K2155" s="3">
        <v>1.048977395595116</v>
      </c>
      <c r="L2155" s="3">
        <f t="shared" si="234"/>
        <v>0.96875393320342407</v>
      </c>
      <c r="M2155" s="3">
        <f t="shared" si="235"/>
        <v>7.6477779910766167E-2</v>
      </c>
      <c r="N2155" s="19">
        <f t="shared" si="236"/>
        <v>0.9547409382163824</v>
      </c>
      <c r="O2155" s="19">
        <f t="shared" si="237"/>
        <v>0.95689279051071008</v>
      </c>
    </row>
    <row r="2156" spans="1:15" x14ac:dyDescent="0.5">
      <c r="A2156" s="6" t="s">
        <v>2153</v>
      </c>
      <c r="B2156">
        <v>0.992801188030209</v>
      </c>
      <c r="C2156">
        <v>1.0219088482843579</v>
      </c>
      <c r="D2156">
        <v>0.98312702646055372</v>
      </c>
      <c r="E2156">
        <v>0.91438609575990537</v>
      </c>
      <c r="F2156">
        <v>0.99150350040921398</v>
      </c>
      <c r="G2156" s="1">
        <v>1.063417121680351</v>
      </c>
      <c r="H2156" s="1">
        <f t="shared" si="231"/>
        <v>0.98074533178884804</v>
      </c>
      <c r="I2156" s="1">
        <f t="shared" si="232"/>
        <v>7.7741638916693084E-2</v>
      </c>
      <c r="J2156" s="1">
        <f t="shared" si="233"/>
        <v>8.2671789891502923E-2</v>
      </c>
      <c r="K2156" s="3">
        <v>1.0198419075339249</v>
      </c>
      <c r="L2156" s="3">
        <f t="shared" si="234"/>
        <v>0.97833416054057576</v>
      </c>
      <c r="M2156" s="3">
        <f t="shared" si="235"/>
        <v>4.0700177828266376E-2</v>
      </c>
      <c r="N2156" s="19">
        <f t="shared" si="236"/>
        <v>0.96961922299181924</v>
      </c>
      <c r="O2156" s="19">
        <f t="shared" si="237"/>
        <v>0.96691766229807252</v>
      </c>
    </row>
    <row r="2157" spans="1:15" x14ac:dyDescent="0.5">
      <c r="A2157" s="6" t="s">
        <v>2154</v>
      </c>
      <c r="B2157">
        <v>1.047976210986544</v>
      </c>
      <c r="C2157">
        <v>1.046365236835926</v>
      </c>
      <c r="D2157">
        <v>1.0484628111131631</v>
      </c>
      <c r="E2157">
        <v>0.96579510076130082</v>
      </c>
      <c r="F2157">
        <v>1.022748240663526</v>
      </c>
      <c r="G2157" s="1">
        <v>1.08884887419214</v>
      </c>
      <c r="H2157" s="1">
        <f t="shared" si="231"/>
        <v>1.0262695200720919</v>
      </c>
      <c r="I2157" s="1">
        <f t="shared" si="232"/>
        <v>5.7472947443214475E-2</v>
      </c>
      <c r="J2157" s="1">
        <f t="shared" si="233"/>
        <v>6.2579354120048114E-2</v>
      </c>
      <c r="K2157" s="3">
        <v>1.054882784449948</v>
      </c>
      <c r="L2157" s="3">
        <f t="shared" si="234"/>
        <v>1.0219281818892016</v>
      </c>
      <c r="M2157" s="3">
        <f t="shared" si="235"/>
        <v>3.1240061025292015E-2</v>
      </c>
      <c r="N2157" s="19">
        <f t="shared" si="236"/>
        <v>1.0170407708998568</v>
      </c>
      <c r="O2157" s="19">
        <f t="shared" si="237"/>
        <v>1.0107563628571954</v>
      </c>
    </row>
    <row r="2158" spans="1:15" x14ac:dyDescent="0.5">
      <c r="A2158" s="6" t="s">
        <v>2155</v>
      </c>
      <c r="B2158">
        <v>1.063531908423812</v>
      </c>
      <c r="C2158">
        <v>1.051470337262491</v>
      </c>
      <c r="D2158">
        <v>1.056587775830742</v>
      </c>
      <c r="E2158">
        <v>0.97418254206037469</v>
      </c>
      <c r="F2158">
        <v>1.021324992923724</v>
      </c>
      <c r="G2158" s="1">
        <v>1.0776775492144981</v>
      </c>
      <c r="H2158" s="1">
        <f t="shared" si="231"/>
        <v>1.0334195113002287</v>
      </c>
      <c r="I2158" s="1">
        <f t="shared" si="232"/>
        <v>4.1067978029725484E-2</v>
      </c>
      <c r="J2158" s="1">
        <f t="shared" si="233"/>
        <v>4.425803791426941E-2</v>
      </c>
      <c r="K2158" s="3">
        <v>1.053664590029072</v>
      </c>
      <c r="L2158" s="3">
        <f t="shared" si="234"/>
        <v>1.0273970318755121</v>
      </c>
      <c r="M2158" s="3">
        <f t="shared" si="235"/>
        <v>2.492971520741254E-2</v>
      </c>
      <c r="N2158" s="19">
        <f t="shared" si="236"/>
        <v>1.0225823707981163</v>
      </c>
      <c r="O2158" s="19">
        <f t="shared" si="237"/>
        <v>1.015781289791591</v>
      </c>
    </row>
    <row r="2159" spans="1:15" x14ac:dyDescent="0.5">
      <c r="A2159" s="6" t="s">
        <v>2156</v>
      </c>
      <c r="B2159">
        <v>1.0413377373872721</v>
      </c>
      <c r="C2159">
        <v>1.0122508767690459</v>
      </c>
      <c r="D2159">
        <v>1.02839892694636</v>
      </c>
      <c r="E2159">
        <v>0.95362941345165719</v>
      </c>
      <c r="F2159">
        <v>0.9856785986838813</v>
      </c>
      <c r="G2159" s="1">
        <v>1.0473762516626639</v>
      </c>
      <c r="H2159" s="1">
        <f t="shared" si="231"/>
        <v>1.0042591106476433</v>
      </c>
      <c r="I2159" s="1">
        <f t="shared" si="232"/>
        <v>4.1166811779982646E-2</v>
      </c>
      <c r="J2159" s="1">
        <f t="shared" si="233"/>
        <v>4.3117141015020621E-2</v>
      </c>
      <c r="K2159" s="3">
        <v>1.0335915703012</v>
      </c>
      <c r="L2159" s="3">
        <f t="shared" si="234"/>
        <v>0.99684338529971761</v>
      </c>
      <c r="M2159" s="3">
        <f t="shared" si="235"/>
        <v>3.5553874525866669E-2</v>
      </c>
      <c r="N2159" s="19">
        <f t="shared" si="236"/>
        <v>0.99376188700585177</v>
      </c>
      <c r="O2159" s="19">
        <f t="shared" si="237"/>
        <v>0.98683447901775023</v>
      </c>
    </row>
    <row r="2160" spans="1:15" x14ac:dyDescent="0.5">
      <c r="A2160" s="6" t="s">
        <v>2157</v>
      </c>
      <c r="B2160">
        <v>1.042916759215621</v>
      </c>
      <c r="C2160">
        <v>0.99637821053953246</v>
      </c>
      <c r="D2160">
        <v>1.0210153480212161</v>
      </c>
      <c r="E2160">
        <v>0.93036162983136239</v>
      </c>
      <c r="F2160">
        <v>0.96094034942244644</v>
      </c>
      <c r="G2160" s="1">
        <v>1.0224642639770689</v>
      </c>
      <c r="H2160" s="1">
        <f t="shared" si="231"/>
        <v>0.99032245940603558</v>
      </c>
      <c r="I2160" s="1">
        <f t="shared" si="232"/>
        <v>3.1435626362149492E-2</v>
      </c>
      <c r="J2160" s="1">
        <f t="shared" si="233"/>
        <v>3.2141804571033328E-2</v>
      </c>
      <c r="K2160" s="3">
        <v>1.0054827417619341</v>
      </c>
      <c r="L2160" s="3">
        <f t="shared" si="234"/>
        <v>0.97980359944411854</v>
      </c>
      <c r="M2160" s="3">
        <f t="shared" si="235"/>
        <v>2.5539117929381162E-2</v>
      </c>
      <c r="N2160" s="19">
        <f t="shared" si="236"/>
        <v>0.97648867722503563</v>
      </c>
      <c r="O2160" s="19">
        <f t="shared" si="237"/>
        <v>0.96758334306579974</v>
      </c>
    </row>
    <row r="2161" spans="1:15" x14ac:dyDescent="0.5">
      <c r="A2161" s="6" t="s">
        <v>2158</v>
      </c>
      <c r="B2161">
        <v>0.98900667907968953</v>
      </c>
      <c r="C2161">
        <v>0.94154920840806089</v>
      </c>
      <c r="D2161">
        <v>0.97345273631826645</v>
      </c>
      <c r="E2161">
        <v>0.90584998045021969</v>
      </c>
      <c r="F2161">
        <v>0.92517894831327885</v>
      </c>
      <c r="G2161" s="1">
        <v>0.97107402461441306</v>
      </c>
      <c r="H2161" s="1">
        <f t="shared" si="231"/>
        <v>0.94700751051390308</v>
      </c>
      <c r="I2161" s="1">
        <f t="shared" si="232"/>
        <v>2.478339806284709E-2</v>
      </c>
      <c r="J2161" s="1">
        <f t="shared" si="233"/>
        <v>2.4066514100509973E-2</v>
      </c>
      <c r="K2161" s="3">
        <v>0.97168467745295206</v>
      </c>
      <c r="L2161" s="3">
        <f t="shared" si="234"/>
        <v>0.93860767680074575</v>
      </c>
      <c r="M2161" s="3">
        <f t="shared" si="235"/>
        <v>3.404087912439873E-2</v>
      </c>
      <c r="N2161" s="19">
        <f t="shared" si="236"/>
        <v>0.93801937047928274</v>
      </c>
      <c r="O2161" s="19">
        <f t="shared" si="237"/>
        <v>0.93093269731148598</v>
      </c>
    </row>
    <row r="2162" spans="1:15" x14ac:dyDescent="0.5">
      <c r="A2162" s="6" t="s">
        <v>2159</v>
      </c>
      <c r="B2162">
        <v>0.91599561089391301</v>
      </c>
      <c r="C2162">
        <v>0.89232255478304778</v>
      </c>
      <c r="D2162">
        <v>0.90915033493558195</v>
      </c>
      <c r="E2162">
        <v>0.86838713937138268</v>
      </c>
      <c r="F2162">
        <v>0.86826020736733411</v>
      </c>
      <c r="G2162" s="1">
        <v>0.91296812347215606</v>
      </c>
      <c r="H2162" s="1">
        <f t="shared" si="231"/>
        <v>0.89082316947025186</v>
      </c>
      <c r="I2162" s="1">
        <f t="shared" si="232"/>
        <v>2.4255999122601981E-2</v>
      </c>
      <c r="J2162" s="1">
        <f t="shared" si="233"/>
        <v>2.2144954001904193E-2</v>
      </c>
      <c r="K2162" s="3">
        <v>0.89974195106456412</v>
      </c>
      <c r="L2162" s="3">
        <f t="shared" si="234"/>
        <v>0.88578868118551968</v>
      </c>
      <c r="M2162" s="3">
        <f t="shared" si="235"/>
        <v>1.5508079691666142E-2</v>
      </c>
      <c r="N2162" s="19">
        <f t="shared" si="236"/>
        <v>0.8844819064660141</v>
      </c>
      <c r="O2162" s="19">
        <f t="shared" si="237"/>
        <v>0.87954822077210049</v>
      </c>
    </row>
    <row r="2163" spans="1:15" x14ac:dyDescent="0.5">
      <c r="A2163" s="6" t="s">
        <v>2160</v>
      </c>
      <c r="B2163">
        <v>0.86549087568848326</v>
      </c>
      <c r="C2163">
        <v>0.84450819445906944</v>
      </c>
      <c r="D2163">
        <v>0.86530244678866219</v>
      </c>
      <c r="E2163">
        <v>0.82798603034597928</v>
      </c>
      <c r="F2163">
        <v>0.82012455008734808</v>
      </c>
      <c r="G2163" s="1">
        <v>0.87111110550133819</v>
      </c>
      <c r="H2163" s="1">
        <f t="shared" si="231"/>
        <v>0.84468241947390843</v>
      </c>
      <c r="I2163" s="1">
        <f t="shared" si="232"/>
        <v>3.0339053032987836E-2</v>
      </c>
      <c r="J2163" s="1">
        <f t="shared" si="233"/>
        <v>2.642868602742976E-2</v>
      </c>
      <c r="K2163" s="3">
        <v>0.85323792686988364</v>
      </c>
      <c r="L2163" s="3">
        <f t="shared" si="234"/>
        <v>0.84052072823099344</v>
      </c>
      <c r="M2163" s="3">
        <f t="shared" si="235"/>
        <v>1.4904633559297394E-2</v>
      </c>
      <c r="N2163" s="19">
        <f t="shared" si="236"/>
        <v>0.83972323498537826</v>
      </c>
      <c r="O2163" s="19">
        <f t="shared" si="237"/>
        <v>0.8346073926247215</v>
      </c>
    </row>
    <row r="2164" spans="1:15" x14ac:dyDescent="0.5">
      <c r="A2164" s="6" t="s">
        <v>2161</v>
      </c>
      <c r="B2164">
        <v>0.83354332133908082</v>
      </c>
      <c r="C2164">
        <v>0.80634485746945717</v>
      </c>
      <c r="D2164">
        <v>0.83221679421093919</v>
      </c>
      <c r="E2164">
        <v>0.78860186359154261</v>
      </c>
      <c r="F2164">
        <v>0.777612457047552</v>
      </c>
      <c r="G2164" s="1">
        <v>0.83825601759408774</v>
      </c>
      <c r="H2164" s="1">
        <f t="shared" si="231"/>
        <v>0.80766385873171431</v>
      </c>
      <c r="I2164" s="1">
        <f t="shared" si="232"/>
        <v>3.649500656157198E-2</v>
      </c>
      <c r="J2164" s="1">
        <f t="shared" si="233"/>
        <v>3.0592158862373431E-2</v>
      </c>
      <c r="K2164" s="3">
        <v>0.82249035340918097</v>
      </c>
      <c r="L2164" s="3">
        <f t="shared" si="234"/>
        <v>0.8024879662102411</v>
      </c>
      <c r="M2164" s="3">
        <f t="shared" si="235"/>
        <v>2.4319297017929741E-2</v>
      </c>
      <c r="N2164" s="19">
        <f t="shared" si="236"/>
        <v>0.80171658795839773</v>
      </c>
      <c r="O2164" s="19">
        <f t="shared" si="237"/>
        <v>0.79561654670788962</v>
      </c>
    </row>
    <row r="2165" spans="1:15" x14ac:dyDescent="0.5">
      <c r="A2165" s="6" t="s">
        <v>2162</v>
      </c>
      <c r="B2165">
        <v>0.81434008986854123</v>
      </c>
      <c r="C2165">
        <v>0.79005227943493017</v>
      </c>
      <c r="D2165">
        <v>0.80849544677373331</v>
      </c>
      <c r="E2165">
        <v>0.76708897502363227</v>
      </c>
      <c r="F2165">
        <v>0.75978820343408027</v>
      </c>
      <c r="G2165" s="1">
        <v>0.81597609325475484</v>
      </c>
      <c r="H2165" s="1">
        <f t="shared" si="231"/>
        <v>0.78795299890698334</v>
      </c>
      <c r="I2165" s="1">
        <f t="shared" si="232"/>
        <v>3.4343033551379368E-2</v>
      </c>
      <c r="J2165" s="1">
        <f t="shared" si="233"/>
        <v>2.8023094347771504E-2</v>
      </c>
      <c r="K2165" s="3">
        <v>0.80350892028762455</v>
      </c>
      <c r="L2165" s="3">
        <f t="shared" si="234"/>
        <v>0.7826755807146718</v>
      </c>
      <c r="M2165" s="3">
        <f t="shared" si="235"/>
        <v>2.5927950576448151E-2</v>
      </c>
      <c r="N2165" s="19">
        <f t="shared" si="236"/>
        <v>0.78120024097062024</v>
      </c>
      <c r="O2165" s="19">
        <f t="shared" si="237"/>
        <v>0.77574119980999756</v>
      </c>
    </row>
    <row r="2166" spans="1:15" x14ac:dyDescent="0.5">
      <c r="A2166" s="6" t="s">
        <v>2163</v>
      </c>
      <c r="B2166">
        <v>0.81335184330539223</v>
      </c>
      <c r="C2166">
        <v>0.78245096947971304</v>
      </c>
      <c r="D2166">
        <v>0.80008358104387767</v>
      </c>
      <c r="E2166">
        <v>0.7618336196120844</v>
      </c>
      <c r="F2166">
        <v>0.75122366300536791</v>
      </c>
      <c r="G2166" s="1">
        <v>0.81780559038666623</v>
      </c>
      <c r="H2166" s="1">
        <f t="shared" si="231"/>
        <v>0.78178873528928716</v>
      </c>
      <c r="I2166" s="1">
        <f t="shared" si="232"/>
        <v>4.4040852154544397E-2</v>
      </c>
      <c r="J2166" s="1">
        <f t="shared" si="233"/>
        <v>3.6016855097379064E-2</v>
      </c>
      <c r="K2166" s="3">
        <v>0.79951401089098206</v>
      </c>
      <c r="L2166" s="3">
        <f t="shared" si="234"/>
        <v>0.77547611368606595</v>
      </c>
      <c r="M2166" s="3">
        <f t="shared" si="235"/>
        <v>3.0065635970691961E-2</v>
      </c>
      <c r="N2166" s="19">
        <f t="shared" si="236"/>
        <v>0.77408114252733662</v>
      </c>
      <c r="O2166" s="19">
        <f t="shared" si="237"/>
        <v>0.76888065482402834</v>
      </c>
    </row>
    <row r="2167" spans="1:15" x14ac:dyDescent="0.5">
      <c r="A2167" s="6" t="s">
        <v>2164</v>
      </c>
      <c r="B2167">
        <v>0.82636008201392241</v>
      </c>
      <c r="C2167">
        <v>0.79881544608229282</v>
      </c>
      <c r="D2167">
        <v>0.79947560272319096</v>
      </c>
      <c r="E2167">
        <v>0.77458106170414254</v>
      </c>
      <c r="F2167">
        <v>0.75802416106050685</v>
      </c>
      <c r="G2167" s="1">
        <v>0.82929081150225248</v>
      </c>
      <c r="H2167" s="1">
        <f t="shared" si="231"/>
        <v>0.79145127071681121</v>
      </c>
      <c r="I2167" s="1">
        <f t="shared" si="232"/>
        <v>4.5628795424484808E-2</v>
      </c>
      <c r="J2167" s="1">
        <f t="shared" si="233"/>
        <v>3.7839540785441272E-2</v>
      </c>
      <c r="K2167" s="3">
        <v>0.81270421861442621</v>
      </c>
      <c r="L2167" s="3">
        <f t="shared" si="234"/>
        <v>0.78446950845738894</v>
      </c>
      <c r="M2167" s="3">
        <f t="shared" si="235"/>
        <v>3.4741680319039604E-2</v>
      </c>
      <c r="N2167" s="19">
        <f t="shared" si="236"/>
        <v>0.78160032093240817</v>
      </c>
      <c r="O2167" s="19">
        <f t="shared" si="237"/>
        <v>0.77802526457425158</v>
      </c>
    </row>
    <row r="2168" spans="1:15" x14ac:dyDescent="0.5">
      <c r="A2168" s="6" t="s">
        <v>2165</v>
      </c>
      <c r="B2168">
        <v>0.83179176373831054</v>
      </c>
      <c r="C2168">
        <v>0.79093137537204505</v>
      </c>
      <c r="D2168">
        <v>0.7703813817833487</v>
      </c>
      <c r="E2168">
        <v>0.77616982709284721</v>
      </c>
      <c r="F2168">
        <v>0.74662489750889471</v>
      </c>
      <c r="G2168" s="1">
        <v>0.82526323723016914</v>
      </c>
      <c r="H2168" s="1">
        <f t="shared" si="231"/>
        <v>0.78317984909908911</v>
      </c>
      <c r="I2168" s="1">
        <f t="shared" si="232"/>
        <v>5.0993896532122891E-2</v>
      </c>
      <c r="J2168" s="1">
        <f t="shared" si="233"/>
        <v>4.2083388131080035E-2</v>
      </c>
      <c r="K2168" s="3">
        <v>0.82352783411183728</v>
      </c>
      <c r="L2168" s="3">
        <f t="shared" si="234"/>
        <v>0.773457466171245</v>
      </c>
      <c r="M2168" s="3">
        <f t="shared" si="235"/>
        <v>6.0799848974858794E-2</v>
      </c>
      <c r="N2168" s="19">
        <f t="shared" si="236"/>
        <v>0.76996268433108495</v>
      </c>
      <c r="O2168" s="19">
        <f t="shared" si="237"/>
        <v>0.76987894484063213</v>
      </c>
    </row>
    <row r="2169" spans="1:15" x14ac:dyDescent="0.5">
      <c r="A2169" s="6" t="s">
        <v>2166</v>
      </c>
      <c r="B2169">
        <v>0.87691434137625091</v>
      </c>
      <c r="C2169">
        <v>0.81126296120011998</v>
      </c>
      <c r="D2169">
        <v>0.74126527602229841</v>
      </c>
      <c r="E2169">
        <v>0.8256198864766866</v>
      </c>
      <c r="F2169">
        <v>0.75375834196000413</v>
      </c>
      <c r="G2169" s="1">
        <v>0.87475910937946011</v>
      </c>
      <c r="H2169" s="1">
        <f t="shared" si="231"/>
        <v>0.80176416140707185</v>
      </c>
      <c r="I2169" s="1">
        <f t="shared" si="232"/>
        <v>8.344577060097115E-2</v>
      </c>
      <c r="J2169" s="1">
        <f t="shared" si="233"/>
        <v>7.2994947972388258E-2</v>
      </c>
      <c r="K2169" s="3">
        <v>0.8625338621774904</v>
      </c>
      <c r="L2169" s="3">
        <f t="shared" si="234"/>
        <v>0.78673412541323606</v>
      </c>
      <c r="M2169" s="3">
        <f t="shared" si="235"/>
        <v>8.7880302545914918E-2</v>
      </c>
      <c r="N2169" s="19">
        <f t="shared" si="236"/>
        <v>0.78182835825585939</v>
      </c>
      <c r="O2169" s="19">
        <f t="shared" si="237"/>
        <v>0.78994097470257163</v>
      </c>
    </row>
    <row r="2170" spans="1:15" x14ac:dyDescent="0.5">
      <c r="A2170" s="6" t="s">
        <v>2167</v>
      </c>
      <c r="B2170">
        <v>1.0063893386404901</v>
      </c>
      <c r="C2170">
        <v>0.92447873620237564</v>
      </c>
      <c r="D2170">
        <v>0.75519661357767787</v>
      </c>
      <c r="E2170">
        <v>0.99191116542700219</v>
      </c>
      <c r="F2170">
        <v>0.85025876469272477</v>
      </c>
      <c r="G2170" s="1">
        <v>1.035759682035043</v>
      </c>
      <c r="H2170" s="1">
        <f t="shared" si="231"/>
        <v>0.90564692370805422</v>
      </c>
      <c r="I2170" s="1">
        <f t="shared" si="232"/>
        <v>0.12562060542011583</v>
      </c>
      <c r="J2170" s="1">
        <f t="shared" si="233"/>
        <v>0.13011275832698876</v>
      </c>
      <c r="K2170" s="3">
        <v>1.000723045417075</v>
      </c>
      <c r="L2170" s="3">
        <f t="shared" si="234"/>
        <v>0.88549844072156692</v>
      </c>
      <c r="M2170" s="3">
        <f t="shared" si="235"/>
        <v>0.1151413522684346</v>
      </c>
      <c r="N2170" s="19">
        <f t="shared" si="236"/>
        <v>0.87770238162540526</v>
      </c>
      <c r="O2170" s="19">
        <f t="shared" si="237"/>
        <v>0.90220353523495067</v>
      </c>
    </row>
    <row r="2171" spans="1:15" x14ac:dyDescent="0.5">
      <c r="A2171" s="6" t="s">
        <v>2168</v>
      </c>
      <c r="B2171">
        <v>1.07788752371068</v>
      </c>
      <c r="C2171">
        <v>1.0016068677490111</v>
      </c>
      <c r="D2171">
        <v>0.77689496411745096</v>
      </c>
      <c r="E2171">
        <v>1.0856666818922529</v>
      </c>
      <c r="F2171">
        <v>0.90927449440821329</v>
      </c>
      <c r="G2171" s="1">
        <v>1.1306563013982101</v>
      </c>
      <c r="H2171" s="1">
        <f t="shared" si="231"/>
        <v>0.97026610637552158</v>
      </c>
      <c r="I2171" s="1">
        <f t="shared" si="232"/>
        <v>0.1418558361407832</v>
      </c>
      <c r="J2171" s="1">
        <f t="shared" si="233"/>
        <v>0.16039019502268848</v>
      </c>
      <c r="K2171" s="3">
        <v>1.0518379747215529</v>
      </c>
      <c r="L2171" s="3">
        <f t="shared" si="234"/>
        <v>0.94874182290849007</v>
      </c>
      <c r="M2171" s="3">
        <f t="shared" si="235"/>
        <v>9.8015240265835538E-2</v>
      </c>
      <c r="N2171" s="19">
        <f t="shared" si="236"/>
        <v>0.93816881394038576</v>
      </c>
      <c r="O2171" s="19">
        <f t="shared" si="237"/>
        <v>0.97042358390497285</v>
      </c>
    </row>
    <row r="2172" spans="1:15" x14ac:dyDescent="0.5">
      <c r="A2172" s="6" t="s">
        <v>2169</v>
      </c>
      <c r="B2172">
        <v>1.080322514676654</v>
      </c>
      <c r="C2172">
        <v>1.0307659664219071</v>
      </c>
      <c r="D2172">
        <v>0.79536425425677226</v>
      </c>
      <c r="E2172">
        <v>1.1037155262048139</v>
      </c>
      <c r="F2172">
        <v>0.94453723056167538</v>
      </c>
      <c r="G2172" s="1">
        <v>1.1630020787485911</v>
      </c>
      <c r="H2172" s="1">
        <f t="shared" si="231"/>
        <v>0.9909410984243644</v>
      </c>
      <c r="I2172" s="1">
        <f t="shared" si="232"/>
        <v>0.14794554839434773</v>
      </c>
      <c r="J2172" s="1">
        <f t="shared" si="233"/>
        <v>0.17206098032422668</v>
      </c>
      <c r="K2172" s="3">
        <v>1.052340618566542</v>
      </c>
      <c r="L2172" s="3">
        <f t="shared" si="234"/>
        <v>0.97306481517390664</v>
      </c>
      <c r="M2172" s="3">
        <f t="shared" si="235"/>
        <v>7.5332836150163868E-2</v>
      </c>
      <c r="N2172" s="19">
        <f t="shared" si="236"/>
        <v>0.96152458492430648</v>
      </c>
      <c r="O2172" s="19">
        <f t="shared" si="237"/>
        <v>0.99475665105781341</v>
      </c>
    </row>
    <row r="2173" spans="1:15" x14ac:dyDescent="0.5">
      <c r="A2173" s="6" t="s">
        <v>2170</v>
      </c>
      <c r="B2173">
        <v>1.093175471190005</v>
      </c>
      <c r="C2173">
        <v>1.0465721717901959</v>
      </c>
      <c r="D2173">
        <v>0.80706963568241885</v>
      </c>
      <c r="E2173">
        <v>1.123066020509067</v>
      </c>
      <c r="F2173">
        <v>0.96269714726881805</v>
      </c>
      <c r="G2173" s="1">
        <v>1.190054243005787</v>
      </c>
      <c r="H2173" s="1">
        <f t="shared" si="231"/>
        <v>1.0065160892881011</v>
      </c>
      <c r="I2173" s="1">
        <f t="shared" si="232"/>
        <v>0.15422671260270729</v>
      </c>
      <c r="J2173" s="1">
        <f t="shared" si="233"/>
        <v>0.18353815371768589</v>
      </c>
      <c r="K2173" s="3">
        <v>1.062451659312768</v>
      </c>
      <c r="L2173" s="3">
        <f t="shared" si="234"/>
        <v>0.98918421290772007</v>
      </c>
      <c r="M2173" s="3">
        <f t="shared" si="235"/>
        <v>6.8960734131132073E-2</v>
      </c>
      <c r="N2173" s="19">
        <f t="shared" si="236"/>
        <v>0.97770662113122486</v>
      </c>
      <c r="O2173" s="19">
        <f t="shared" si="237"/>
        <v>1.0118340182209862</v>
      </c>
    </row>
    <row r="2174" spans="1:15" x14ac:dyDescent="0.5">
      <c r="A2174" s="6" t="s">
        <v>2171</v>
      </c>
      <c r="B2174">
        <v>1.022293302729498</v>
      </c>
      <c r="C2174">
        <v>1.008366239430434</v>
      </c>
      <c r="D2174">
        <v>0.79598962051759703</v>
      </c>
      <c r="E2174">
        <v>1.075491239991873</v>
      </c>
      <c r="F2174">
        <v>0.94781024758026799</v>
      </c>
      <c r="G2174" s="1">
        <v>1.1504684820604181</v>
      </c>
      <c r="H2174" s="1">
        <f t="shared" si="231"/>
        <v>0.96999013004993395</v>
      </c>
      <c r="I2174" s="1">
        <f t="shared" si="232"/>
        <v>0.15687379082933114</v>
      </c>
      <c r="J2174" s="1">
        <f t="shared" si="233"/>
        <v>0.18047835201048412</v>
      </c>
      <c r="K2174" s="3">
        <v>1.000694910347173</v>
      </c>
      <c r="L2174" s="3">
        <f t="shared" si="234"/>
        <v>0.95952949551402111</v>
      </c>
      <c r="M2174" s="3">
        <f t="shared" si="235"/>
        <v>4.113682842542913E-2</v>
      </c>
      <c r="N2174" s="19">
        <f t="shared" si="236"/>
        <v>0.94976214673073867</v>
      </c>
      <c r="O2174" s="19">
        <f t="shared" si="237"/>
        <v>0.9805166519733669</v>
      </c>
    </row>
    <row r="2175" spans="1:15" x14ac:dyDescent="0.5">
      <c r="A2175" s="6" t="s">
        <v>2172</v>
      </c>
      <c r="B2175">
        <v>0.97692246528568472</v>
      </c>
      <c r="C2175">
        <v>1.004998184240437</v>
      </c>
      <c r="D2175">
        <v>0.80695091802216645</v>
      </c>
      <c r="E2175">
        <v>1.0764810959046309</v>
      </c>
      <c r="F2175">
        <v>0.96554424645902071</v>
      </c>
      <c r="G2175" s="1">
        <v>1.154992768154542</v>
      </c>
      <c r="H2175" s="1">
        <f t="shared" si="231"/>
        <v>0.96617938198238795</v>
      </c>
      <c r="I2175" s="1">
        <f t="shared" si="232"/>
        <v>0.16347581679999762</v>
      </c>
      <c r="J2175" s="1">
        <f t="shared" si="233"/>
        <v>0.18881338617215404</v>
      </c>
      <c r="K2175" s="3">
        <v>0.97103486555001073</v>
      </c>
      <c r="L2175" s="3">
        <f t="shared" si="234"/>
        <v>0.9640307653217286</v>
      </c>
      <c r="M2175" s="3">
        <f t="shared" si="235"/>
        <v>7.2130265109635241E-3</v>
      </c>
      <c r="N2175" s="19">
        <f t="shared" si="236"/>
        <v>0.95583728153798686</v>
      </c>
      <c r="O2175" s="19">
        <f t="shared" si="237"/>
        <v>0.98561455424115096</v>
      </c>
    </row>
    <row r="2176" spans="1:15" x14ac:dyDescent="0.5">
      <c r="A2176" s="6" t="s">
        <v>2173</v>
      </c>
      <c r="B2176">
        <v>1.010551923905509</v>
      </c>
      <c r="C2176">
        <v>0.99083386423923425</v>
      </c>
      <c r="D2176">
        <v>0.8024270556655777</v>
      </c>
      <c r="E2176">
        <v>1.0952904649637829</v>
      </c>
      <c r="F2176">
        <v>0.98168626048523644</v>
      </c>
      <c r="G2176" s="1">
        <v>1.164925664304429</v>
      </c>
      <c r="H2176" s="1">
        <f t="shared" si="231"/>
        <v>0.97615791385186801</v>
      </c>
      <c r="I2176" s="1">
        <f t="shared" si="232"/>
        <v>0.16204274335845562</v>
      </c>
      <c r="J2176" s="1">
        <f t="shared" si="233"/>
        <v>0.188767750452561</v>
      </c>
      <c r="K2176" s="3">
        <v>1.0246321737143509</v>
      </c>
      <c r="L2176" s="3">
        <f t="shared" si="234"/>
        <v>0.9692791118411398</v>
      </c>
      <c r="M2176" s="3">
        <f t="shared" si="235"/>
        <v>5.4022373387469423E-2</v>
      </c>
      <c r="N2176" s="19">
        <f t="shared" si="236"/>
        <v>0.96496816136152097</v>
      </c>
      <c r="O2176" s="19">
        <f t="shared" si="237"/>
        <v>0.99747638250070947</v>
      </c>
    </row>
    <row r="2177" spans="1:15" x14ac:dyDescent="0.5">
      <c r="A2177" s="6" t="s">
        <v>2174</v>
      </c>
      <c r="B2177">
        <v>1.0301900094246901</v>
      </c>
      <c r="C2177">
        <v>0.9622840908258431</v>
      </c>
      <c r="D2177">
        <v>0.79720917466382646</v>
      </c>
      <c r="E2177">
        <v>1.0832668305549671</v>
      </c>
      <c r="F2177">
        <v>0.97278816994995354</v>
      </c>
      <c r="G2177" s="1">
        <v>1.138772299151013</v>
      </c>
      <c r="H2177" s="1">
        <f t="shared" si="231"/>
        <v>0.96914765508385603</v>
      </c>
      <c r="I2177" s="1">
        <f t="shared" si="232"/>
        <v>0.14895396050081031</v>
      </c>
      <c r="J2177" s="1">
        <f t="shared" si="233"/>
        <v>0.16962464406715694</v>
      </c>
      <c r="K2177" s="3">
        <v>1.012341747168751</v>
      </c>
      <c r="L2177" s="3">
        <f t="shared" si="234"/>
        <v>0.95693918421568935</v>
      </c>
      <c r="M2177" s="3">
        <f t="shared" si="235"/>
        <v>5.4727134495843738E-2</v>
      </c>
      <c r="N2177" s="19">
        <f t="shared" si="236"/>
        <v>0.95587020289365854</v>
      </c>
      <c r="O2177" s="19">
        <f t="shared" si="237"/>
        <v>0.98760240853962489</v>
      </c>
    </row>
    <row r="2178" spans="1:15" x14ac:dyDescent="0.5">
      <c r="A2178" s="6" t="s">
        <v>2175</v>
      </c>
      <c r="B2178">
        <v>1.0185847421545</v>
      </c>
      <c r="C2178">
        <v>0.94568277188144279</v>
      </c>
      <c r="D2178">
        <v>0.81213732085642643</v>
      </c>
      <c r="E2178">
        <v>1.084756279296907</v>
      </c>
      <c r="F2178">
        <v>0.97842954365284729</v>
      </c>
      <c r="G2178" s="1">
        <v>1.120157534413823</v>
      </c>
      <c r="H2178" s="1">
        <f t="shared" ref="H2178:H2241" si="238">AVERAGE(B2178:F2178)</f>
        <v>0.96791813156842466</v>
      </c>
      <c r="I2178" s="1">
        <f t="shared" ref="I2178:I2241" si="239">ABS(G2178-H2178)/G2178</f>
        <v>0.13590892188665682</v>
      </c>
      <c r="J2178" s="1">
        <f t="shared" ref="J2178:J2241" si="240">G2178-H2178</f>
        <v>0.15223940284539839</v>
      </c>
      <c r="K2178" s="3">
        <v>1.0027934078205769</v>
      </c>
      <c r="L2178" s="3">
        <f t="shared" si="234"/>
        <v>0.95778480945120958</v>
      </c>
      <c r="M2178" s="3">
        <f t="shared" si="235"/>
        <v>4.4883221228175854E-2</v>
      </c>
      <c r="N2178" s="19">
        <f t="shared" si="236"/>
        <v>0.96020521696516303</v>
      </c>
      <c r="O2178" s="19">
        <f t="shared" si="237"/>
        <v>0.98981879618691038</v>
      </c>
    </row>
    <row r="2179" spans="1:15" x14ac:dyDescent="0.5">
      <c r="A2179" s="6" t="s">
        <v>2176</v>
      </c>
      <c r="B2179">
        <v>0.99636756634830426</v>
      </c>
      <c r="C2179">
        <v>0.92618647824103884</v>
      </c>
      <c r="D2179">
        <v>0.84068142334535156</v>
      </c>
      <c r="E2179">
        <v>1.0707703887156419</v>
      </c>
      <c r="F2179">
        <v>0.9866783434376929</v>
      </c>
      <c r="G2179" s="1">
        <v>1.095595630721528</v>
      </c>
      <c r="H2179" s="1">
        <f t="shared" si="238"/>
        <v>0.96413684001760591</v>
      </c>
      <c r="I2179" s="1">
        <f t="shared" si="239"/>
        <v>0.11998842183894716</v>
      </c>
      <c r="J2179" s="1">
        <f t="shared" si="240"/>
        <v>0.13145879070392208</v>
      </c>
      <c r="K2179" s="3">
        <v>0.99673571084694512</v>
      </c>
      <c r="L2179" s="3">
        <f t="shared" ref="L2179:L2242" si="241">SUM(C2179:F2179,H2179)/5</f>
        <v>0.95769069475146618</v>
      </c>
      <c r="M2179" s="3">
        <f t="shared" ref="M2179:M2242" si="242">ABS(K2179-L2179)/K2179</f>
        <v>3.917288772798324E-2</v>
      </c>
      <c r="N2179" s="19">
        <f t="shared" ref="N2179:N2242" si="243">(L2179+H2179+F2179+E2179+D2179)/5</f>
        <v>0.96399153805355164</v>
      </c>
      <c r="O2179" s="19">
        <f t="shared" ref="O2179:O2242" si="244">(N2179+L2179+H2179+F2179+E2179)/5</f>
        <v>0.98865356099519164</v>
      </c>
    </row>
    <row r="2180" spans="1:15" x14ac:dyDescent="0.5">
      <c r="A2180" s="6" t="s">
        <v>2177</v>
      </c>
      <c r="B2180">
        <v>0.98698737152097582</v>
      </c>
      <c r="C2180">
        <v>0.94090302758005806</v>
      </c>
      <c r="D2180">
        <v>0.8895190507277293</v>
      </c>
      <c r="E2180">
        <v>1.080993382222655</v>
      </c>
      <c r="F2180">
        <v>0.97949901698097364</v>
      </c>
      <c r="G2180" s="1">
        <v>1.06621832974313</v>
      </c>
      <c r="H2180" s="1">
        <f t="shared" si="238"/>
        <v>0.97558036980647833</v>
      </c>
      <c r="I2180" s="1">
        <f t="shared" si="239"/>
        <v>8.5008817995548727E-2</v>
      </c>
      <c r="J2180" s="1">
        <f t="shared" si="240"/>
        <v>9.0637959936651691E-2</v>
      </c>
      <c r="K2180" s="3">
        <v>0.97375071138416081</v>
      </c>
      <c r="L2180" s="3">
        <f t="shared" si="241"/>
        <v>0.97329896946357886</v>
      </c>
      <c r="M2180" s="3">
        <f t="shared" si="242"/>
        <v>4.6391947682360136E-4</v>
      </c>
      <c r="N2180" s="19">
        <f t="shared" si="243"/>
        <v>0.97977815784028299</v>
      </c>
      <c r="O2180" s="19">
        <f t="shared" si="244"/>
        <v>0.99782997926279382</v>
      </c>
    </row>
    <row r="2181" spans="1:15" x14ac:dyDescent="0.5">
      <c r="A2181" s="6" t="s">
        <v>2178</v>
      </c>
      <c r="B2181">
        <v>1.0360156478294411</v>
      </c>
      <c r="C2181">
        <v>0.98518499312991847</v>
      </c>
      <c r="D2181">
        <v>0.96880895713313986</v>
      </c>
      <c r="E2181">
        <v>1.1193551894344831</v>
      </c>
      <c r="F2181">
        <v>1.0020464004745451</v>
      </c>
      <c r="G2181" s="1">
        <v>1.095004026300997</v>
      </c>
      <c r="H2181" s="1">
        <f t="shared" si="238"/>
        <v>1.0222822376003056</v>
      </c>
      <c r="I2181" s="1">
        <f t="shared" si="239"/>
        <v>6.6412348223367668E-2</v>
      </c>
      <c r="J2181" s="1">
        <f t="shared" si="240"/>
        <v>7.2721788700691459E-2</v>
      </c>
      <c r="K2181" s="3">
        <v>1.0130618967464491</v>
      </c>
      <c r="L2181" s="3">
        <f t="shared" si="241"/>
        <v>1.0195355555544785</v>
      </c>
      <c r="M2181" s="3">
        <f t="shared" si="242"/>
        <v>6.3901907956663119E-3</v>
      </c>
      <c r="N2181" s="19">
        <f t="shared" si="243"/>
        <v>1.0264056680393905</v>
      </c>
      <c r="O2181" s="19">
        <f t="shared" si="244"/>
        <v>1.0379250102206403</v>
      </c>
    </row>
    <row r="2182" spans="1:15" x14ac:dyDescent="0.5">
      <c r="A2182" s="6" t="s">
        <v>2179</v>
      </c>
      <c r="B2182">
        <v>1.0556943112062089</v>
      </c>
      <c r="C2182">
        <v>1.000784263543937</v>
      </c>
      <c r="D2182">
        <v>0.99976009016289002</v>
      </c>
      <c r="E2182">
        <v>1.1302032758970451</v>
      </c>
      <c r="F2182">
        <v>1.0097301271376711</v>
      </c>
      <c r="G2182" s="1">
        <v>1.081081084025322</v>
      </c>
      <c r="H2182" s="1">
        <f t="shared" si="238"/>
        <v>1.0392344135895504</v>
      </c>
      <c r="I2182" s="1">
        <f t="shared" si="239"/>
        <v>3.8708170047670028E-2</v>
      </c>
      <c r="J2182" s="1">
        <f t="shared" si="240"/>
        <v>4.1846670435771616E-2</v>
      </c>
      <c r="K2182" s="3">
        <v>1.019313833914216</v>
      </c>
      <c r="L2182" s="3">
        <f t="shared" si="241"/>
        <v>1.0359424340662187</v>
      </c>
      <c r="M2182" s="3">
        <f t="shared" si="242"/>
        <v>1.6313523469163538E-2</v>
      </c>
      <c r="N2182" s="19">
        <f t="shared" si="243"/>
        <v>1.042974068170675</v>
      </c>
      <c r="O2182" s="19">
        <f t="shared" si="244"/>
        <v>1.0516168637722321</v>
      </c>
    </row>
    <row r="2183" spans="1:15" x14ac:dyDescent="0.5">
      <c r="A2183" s="6" t="s">
        <v>2180</v>
      </c>
      <c r="B2183">
        <v>1.032782519160671</v>
      </c>
      <c r="C2183">
        <v>0.97441501056837942</v>
      </c>
      <c r="D2183">
        <v>0.97761474964474226</v>
      </c>
      <c r="E2183">
        <v>1.096208993466592</v>
      </c>
      <c r="F2183">
        <v>0.98564056491607321</v>
      </c>
      <c r="G2183" s="1">
        <v>1.0489789715676749</v>
      </c>
      <c r="H2183" s="1">
        <f t="shared" si="238"/>
        <v>1.0133323675512915</v>
      </c>
      <c r="I2183" s="1">
        <f t="shared" si="239"/>
        <v>3.398219123793339E-2</v>
      </c>
      <c r="J2183" s="1">
        <f t="shared" si="240"/>
        <v>3.5646604016383421E-2</v>
      </c>
      <c r="K2183" s="3">
        <v>0.99785894940690045</v>
      </c>
      <c r="L2183" s="3">
        <f t="shared" si="241"/>
        <v>1.0094423372294157</v>
      </c>
      <c r="M2183" s="3">
        <f t="shared" si="242"/>
        <v>1.1608241655195924E-2</v>
      </c>
      <c r="N2183" s="19">
        <f t="shared" si="243"/>
        <v>1.016447802561623</v>
      </c>
      <c r="O2183" s="19">
        <f t="shared" si="244"/>
        <v>1.0242144131449991</v>
      </c>
    </row>
    <row r="2184" spans="1:15" x14ac:dyDescent="0.5">
      <c r="A2184" s="6" t="s">
        <v>2181</v>
      </c>
      <c r="B2184">
        <v>1.026262584027267</v>
      </c>
      <c r="C2184">
        <v>0.94294337601967082</v>
      </c>
      <c r="D2184">
        <v>0.95946203993276069</v>
      </c>
      <c r="E2184">
        <v>1.066915097063946</v>
      </c>
      <c r="F2184">
        <v>0.9583833331756052</v>
      </c>
      <c r="G2184" s="1">
        <v>1.0294522728755009</v>
      </c>
      <c r="H2184" s="1">
        <f t="shared" si="238"/>
        <v>0.99079328604384997</v>
      </c>
      <c r="I2184" s="1">
        <f t="shared" si="239"/>
        <v>3.7552966611718031E-2</v>
      </c>
      <c r="J2184" s="1">
        <f t="shared" si="240"/>
        <v>3.8658986831650921E-2</v>
      </c>
      <c r="K2184" s="3">
        <v>0.98518707624050705</v>
      </c>
      <c r="L2184" s="3">
        <f t="shared" si="241"/>
        <v>0.98369942644716668</v>
      </c>
      <c r="M2184" s="3">
        <f t="shared" si="242"/>
        <v>1.510017568457428E-3</v>
      </c>
      <c r="N2184" s="19">
        <f t="shared" si="243"/>
        <v>0.9918506365326657</v>
      </c>
      <c r="O2184" s="19">
        <f t="shared" si="244"/>
        <v>0.99832835585264657</v>
      </c>
    </row>
    <row r="2185" spans="1:15" x14ac:dyDescent="0.5">
      <c r="A2185" s="6" t="s">
        <v>2182</v>
      </c>
      <c r="B2185">
        <v>0.98356349497047324</v>
      </c>
      <c r="C2185">
        <v>0.90322334440327079</v>
      </c>
      <c r="D2185">
        <v>0.92337786705744984</v>
      </c>
      <c r="E2185">
        <v>1.018943651878762</v>
      </c>
      <c r="F2185">
        <v>0.92265996583424581</v>
      </c>
      <c r="G2185" s="1">
        <v>0.9825978461090461</v>
      </c>
      <c r="H2185" s="1">
        <f t="shared" si="238"/>
        <v>0.95035366482884032</v>
      </c>
      <c r="I2185" s="1">
        <f t="shared" si="239"/>
        <v>3.2815237085943513E-2</v>
      </c>
      <c r="J2185" s="1">
        <f t="shared" si="240"/>
        <v>3.2244181280205786E-2</v>
      </c>
      <c r="K2185" s="3">
        <v>0.9460795996054937</v>
      </c>
      <c r="L2185" s="3">
        <f t="shared" si="241"/>
        <v>0.94371169880051387</v>
      </c>
      <c r="M2185" s="3">
        <f t="shared" si="242"/>
        <v>2.5028557913808007E-3</v>
      </c>
      <c r="N2185" s="19">
        <f t="shared" si="243"/>
        <v>0.95180936967996244</v>
      </c>
      <c r="O2185" s="19">
        <f t="shared" si="244"/>
        <v>0.9574956702044648</v>
      </c>
    </row>
    <row r="2186" spans="1:15" x14ac:dyDescent="0.5">
      <c r="A2186" s="6" t="s">
        <v>2183</v>
      </c>
      <c r="B2186">
        <v>0.91020000649399091</v>
      </c>
      <c r="C2186">
        <v>0.85676690031205227</v>
      </c>
      <c r="D2186">
        <v>0.86225236225480317</v>
      </c>
      <c r="E2186">
        <v>0.94986531253926287</v>
      </c>
      <c r="F2186">
        <v>0.85505916952964067</v>
      </c>
      <c r="G2186" s="1">
        <v>0.9233376864100109</v>
      </c>
      <c r="H2186" s="1">
        <f t="shared" si="238"/>
        <v>0.88682875022594998</v>
      </c>
      <c r="I2186" s="1">
        <f t="shared" si="239"/>
        <v>3.9540177685164928E-2</v>
      </c>
      <c r="J2186" s="1">
        <f t="shared" si="240"/>
        <v>3.6508936184060925E-2</v>
      </c>
      <c r="K2186" s="3">
        <v>0.89720979477333529</v>
      </c>
      <c r="L2186" s="3">
        <f t="shared" si="241"/>
        <v>0.88215449897234188</v>
      </c>
      <c r="M2186" s="3">
        <f t="shared" si="242"/>
        <v>1.6780128670794182E-2</v>
      </c>
      <c r="N2186" s="19">
        <f t="shared" si="243"/>
        <v>0.88723201870439961</v>
      </c>
      <c r="O2186" s="19">
        <f t="shared" si="244"/>
        <v>0.89222794999431909</v>
      </c>
    </row>
    <row r="2187" spans="1:15" x14ac:dyDescent="0.5">
      <c r="A2187" s="6" t="s">
        <v>2184</v>
      </c>
      <c r="B2187">
        <v>0.86322394734527552</v>
      </c>
      <c r="C2187">
        <v>0.80322361375046414</v>
      </c>
      <c r="D2187">
        <v>0.821457556562456</v>
      </c>
      <c r="E2187">
        <v>0.89369211808850291</v>
      </c>
      <c r="F2187">
        <v>0.81191861375511165</v>
      </c>
      <c r="G2187" s="1">
        <v>0.87704993465261971</v>
      </c>
      <c r="H2187" s="1">
        <f t="shared" si="238"/>
        <v>0.8387031699003622</v>
      </c>
      <c r="I2187" s="1">
        <f t="shared" si="239"/>
        <v>4.3722441832739919E-2</v>
      </c>
      <c r="J2187" s="1">
        <f t="shared" si="240"/>
        <v>3.8346764752257512E-2</v>
      </c>
      <c r="K2187" s="3">
        <v>0.86026520163707987</v>
      </c>
      <c r="L2187" s="3">
        <f t="shared" si="241"/>
        <v>0.83379901441137938</v>
      </c>
      <c r="M2187" s="3">
        <f t="shared" si="242"/>
        <v>3.0765149136958558E-2</v>
      </c>
      <c r="N2187" s="19">
        <f t="shared" si="243"/>
        <v>0.83991409454356236</v>
      </c>
      <c r="O2187" s="19">
        <f t="shared" si="244"/>
        <v>0.84360540213978363</v>
      </c>
    </row>
    <row r="2188" spans="1:15" x14ac:dyDescent="0.5">
      <c r="A2188" s="6" t="s">
        <v>2185</v>
      </c>
      <c r="B2188">
        <v>0.82831005575297778</v>
      </c>
      <c r="C2188">
        <v>0.76949593505798464</v>
      </c>
      <c r="D2188">
        <v>0.79258158425055258</v>
      </c>
      <c r="E2188">
        <v>0.8607496892351526</v>
      </c>
      <c r="F2188">
        <v>0.77611102878503435</v>
      </c>
      <c r="G2188" s="1">
        <v>0.84371555870553683</v>
      </c>
      <c r="H2188" s="1">
        <f t="shared" si="238"/>
        <v>0.80544965861634044</v>
      </c>
      <c r="I2188" s="1">
        <f t="shared" si="239"/>
        <v>4.5354029203758563E-2</v>
      </c>
      <c r="J2188" s="1">
        <f t="shared" si="240"/>
        <v>3.8265900089196392E-2</v>
      </c>
      <c r="K2188" s="3">
        <v>0.84193033406424522</v>
      </c>
      <c r="L2188" s="3">
        <f t="shared" si="241"/>
        <v>0.80087757918901281</v>
      </c>
      <c r="M2188" s="3">
        <f t="shared" si="242"/>
        <v>4.8760275303371833E-2</v>
      </c>
      <c r="N2188" s="19">
        <f t="shared" si="243"/>
        <v>0.80715390801521847</v>
      </c>
      <c r="O2188" s="19">
        <f t="shared" si="244"/>
        <v>0.81006837276815169</v>
      </c>
    </row>
    <row r="2189" spans="1:15" x14ac:dyDescent="0.5">
      <c r="A2189" s="6" t="s">
        <v>2186</v>
      </c>
      <c r="B2189">
        <v>0.8013507022907016</v>
      </c>
      <c r="C2189">
        <v>0.74924289388408494</v>
      </c>
      <c r="D2189">
        <v>0.77887119345175404</v>
      </c>
      <c r="E2189">
        <v>0.84546696401476551</v>
      </c>
      <c r="F2189">
        <v>0.75528361679122702</v>
      </c>
      <c r="G2189" s="1">
        <v>0.82208942828631115</v>
      </c>
      <c r="H2189" s="1">
        <f t="shared" si="238"/>
        <v>0.78604307408650664</v>
      </c>
      <c r="I2189" s="1">
        <f t="shared" si="239"/>
        <v>4.3847242112023066E-2</v>
      </c>
      <c r="J2189" s="1">
        <f t="shared" si="240"/>
        <v>3.6046354199804509E-2</v>
      </c>
      <c r="K2189" s="3">
        <v>0.84789469835406561</v>
      </c>
      <c r="L2189" s="3">
        <f t="shared" si="241"/>
        <v>0.78298154844566759</v>
      </c>
      <c r="M2189" s="3">
        <f t="shared" si="242"/>
        <v>7.6558032541549706E-2</v>
      </c>
      <c r="N2189" s="19">
        <f t="shared" si="243"/>
        <v>0.7897292793579842</v>
      </c>
      <c r="O2189" s="19">
        <f t="shared" si="244"/>
        <v>0.79190089653923013</v>
      </c>
    </row>
    <row r="2190" spans="1:15" x14ac:dyDescent="0.5">
      <c r="A2190" s="6" t="s">
        <v>2187</v>
      </c>
      <c r="B2190">
        <v>0.79647976182668423</v>
      </c>
      <c r="C2190">
        <v>0.73484596086859399</v>
      </c>
      <c r="D2190">
        <v>0.78059649682234167</v>
      </c>
      <c r="E2190">
        <v>0.84402175632456666</v>
      </c>
      <c r="F2190">
        <v>0.74802339311409061</v>
      </c>
      <c r="G2190" s="1">
        <v>0.82421298525026754</v>
      </c>
      <c r="H2190" s="1">
        <f t="shared" si="238"/>
        <v>0.78079347379125541</v>
      </c>
      <c r="I2190" s="1">
        <f t="shared" si="239"/>
        <v>5.2679965295412134E-2</v>
      </c>
      <c r="J2190" s="1">
        <f t="shared" si="240"/>
        <v>4.3419511459012128E-2</v>
      </c>
      <c r="K2190" s="3">
        <v>0.84200094226851985</v>
      </c>
      <c r="L2190" s="3">
        <f t="shared" si="241"/>
        <v>0.77765621618416958</v>
      </c>
      <c r="M2190" s="3">
        <f t="shared" si="242"/>
        <v>7.6418829070419608E-2</v>
      </c>
      <c r="N2190" s="19">
        <f t="shared" si="243"/>
        <v>0.78621826724728483</v>
      </c>
      <c r="O2190" s="19">
        <f t="shared" si="244"/>
        <v>0.7873426213322734</v>
      </c>
    </row>
    <row r="2191" spans="1:15" x14ac:dyDescent="0.5">
      <c r="A2191" s="6" t="s">
        <v>2188</v>
      </c>
      <c r="B2191">
        <v>0.80789619827927883</v>
      </c>
      <c r="C2191">
        <v>0.73963688267845762</v>
      </c>
      <c r="D2191">
        <v>0.79205814729398505</v>
      </c>
      <c r="E2191">
        <v>0.85383002759145155</v>
      </c>
      <c r="F2191">
        <v>0.75408887351357412</v>
      </c>
      <c r="G2191" s="1">
        <v>0.83265279729396424</v>
      </c>
      <c r="H2191" s="1">
        <f t="shared" si="238"/>
        <v>0.78950202587134943</v>
      </c>
      <c r="I2191" s="1">
        <f t="shared" si="239"/>
        <v>5.1823246811696748E-2</v>
      </c>
      <c r="J2191" s="1">
        <f t="shared" si="240"/>
        <v>4.3150771422614809E-2</v>
      </c>
      <c r="K2191" s="3">
        <v>0.82449254237407243</v>
      </c>
      <c r="L2191" s="3">
        <f t="shared" si="241"/>
        <v>0.78582319138976364</v>
      </c>
      <c r="M2191" s="3">
        <f t="shared" si="242"/>
        <v>4.6900789269679652E-2</v>
      </c>
      <c r="N2191" s="19">
        <f t="shared" si="243"/>
        <v>0.79506045313202478</v>
      </c>
      <c r="O2191" s="19">
        <f t="shared" si="244"/>
        <v>0.79566091429963282</v>
      </c>
    </row>
    <row r="2192" spans="1:15" x14ac:dyDescent="0.5">
      <c r="A2192" s="6" t="s">
        <v>2189</v>
      </c>
      <c r="B2192">
        <v>0.79631042116115913</v>
      </c>
      <c r="C2192">
        <v>0.72043845453427191</v>
      </c>
      <c r="D2192">
        <v>0.8090401689673663</v>
      </c>
      <c r="E2192">
        <v>0.86216480097178638</v>
      </c>
      <c r="F2192">
        <v>0.74269021367256205</v>
      </c>
      <c r="G2192" s="1">
        <v>0.83766762987181009</v>
      </c>
      <c r="H2192" s="1">
        <f t="shared" si="238"/>
        <v>0.78612881186142913</v>
      </c>
      <c r="I2192" s="1">
        <f t="shared" si="239"/>
        <v>6.1526572321134156E-2</v>
      </c>
      <c r="J2192" s="1">
        <f t="shared" si="240"/>
        <v>5.153881801038096E-2</v>
      </c>
      <c r="K2192" s="3">
        <v>0.78325464578249648</v>
      </c>
      <c r="L2192" s="3">
        <f t="shared" si="241"/>
        <v>0.78409249000148318</v>
      </c>
      <c r="M2192" s="3">
        <f t="shared" si="242"/>
        <v>1.0696958179541481E-3</v>
      </c>
      <c r="N2192" s="19">
        <f t="shared" si="243"/>
        <v>0.7968232970949255</v>
      </c>
      <c r="O2192" s="19">
        <f t="shared" si="244"/>
        <v>0.79437992272043734</v>
      </c>
    </row>
    <row r="2193" spans="1:15" x14ac:dyDescent="0.5">
      <c r="A2193" s="6" t="s">
        <v>2190</v>
      </c>
      <c r="B2193">
        <v>0.81746330686006441</v>
      </c>
      <c r="C2193">
        <v>0.71075782590717818</v>
      </c>
      <c r="D2193">
        <v>0.85052359704759184</v>
      </c>
      <c r="E2193">
        <v>0.90455796116366749</v>
      </c>
      <c r="F2193">
        <v>0.74394713914202804</v>
      </c>
      <c r="G2193" s="1">
        <v>0.87836234754021503</v>
      </c>
      <c r="H2193" s="1">
        <f t="shared" si="238"/>
        <v>0.80544996602410601</v>
      </c>
      <c r="I2193" s="1">
        <f t="shared" si="239"/>
        <v>8.3009456997211267E-2</v>
      </c>
      <c r="J2193" s="1">
        <f t="shared" si="240"/>
        <v>7.2912381516109015E-2</v>
      </c>
      <c r="K2193" s="3">
        <v>0.76213386523027382</v>
      </c>
      <c r="L2193" s="3">
        <f t="shared" si="241"/>
        <v>0.80304729785691431</v>
      </c>
      <c r="M2193" s="3">
        <f t="shared" si="242"/>
        <v>5.3682738024347941E-2</v>
      </c>
      <c r="N2193" s="19">
        <f t="shared" si="243"/>
        <v>0.82150519224686158</v>
      </c>
      <c r="O2193" s="19">
        <f t="shared" si="244"/>
        <v>0.81570151128671553</v>
      </c>
    </row>
    <row r="2194" spans="1:15" x14ac:dyDescent="0.5">
      <c r="A2194" s="6" t="s">
        <v>2191</v>
      </c>
      <c r="B2194">
        <v>0.93126662430668528</v>
      </c>
      <c r="C2194">
        <v>0.74562047485248928</v>
      </c>
      <c r="D2194">
        <v>0.98894958807020694</v>
      </c>
      <c r="E2194">
        <v>1.027000338648155</v>
      </c>
      <c r="F2194">
        <v>0.82691840732588573</v>
      </c>
      <c r="G2194" s="1">
        <v>1.039071004829256</v>
      </c>
      <c r="H2194" s="1">
        <f t="shared" si="238"/>
        <v>0.90395108664068446</v>
      </c>
      <c r="I2194" s="1">
        <f t="shared" si="239"/>
        <v>0.13003915763271146</v>
      </c>
      <c r="J2194" s="1">
        <f t="shared" si="240"/>
        <v>0.1351199181885715</v>
      </c>
      <c r="K2194" s="3">
        <v>0.8461673673797605</v>
      </c>
      <c r="L2194" s="3">
        <f t="shared" si="241"/>
        <v>0.89848797910748424</v>
      </c>
      <c r="M2194" s="3">
        <f t="shared" si="242"/>
        <v>6.1832462163767428E-2</v>
      </c>
      <c r="N2194" s="19">
        <f t="shared" si="243"/>
        <v>0.92906147995848321</v>
      </c>
      <c r="O2194" s="19">
        <f t="shared" si="244"/>
        <v>0.91708385833613859</v>
      </c>
    </row>
    <row r="2195" spans="1:15" x14ac:dyDescent="0.5">
      <c r="A2195" s="6" t="s">
        <v>2192</v>
      </c>
      <c r="B2195">
        <v>1.005339746024924</v>
      </c>
      <c r="C2195">
        <v>0.79934501830832794</v>
      </c>
      <c r="D2195">
        <v>1.041777148130109</v>
      </c>
      <c r="E2195">
        <v>1.07654279260944</v>
      </c>
      <c r="F2195">
        <v>0.87592370972535583</v>
      </c>
      <c r="G2195" s="1">
        <v>1.1247453502984619</v>
      </c>
      <c r="H2195" s="1">
        <f t="shared" si="238"/>
        <v>0.9597856829596314</v>
      </c>
      <c r="I2195" s="1">
        <f t="shared" si="239"/>
        <v>0.14666401358765954</v>
      </c>
      <c r="J2195" s="1">
        <f t="shared" si="240"/>
        <v>0.1649596673388305</v>
      </c>
      <c r="K2195" s="3">
        <v>0.91008104819471125</v>
      </c>
      <c r="L2195" s="3">
        <f t="shared" si="241"/>
        <v>0.95067487034657283</v>
      </c>
      <c r="M2195" s="3">
        <f t="shared" si="242"/>
        <v>4.4604623107343908E-2</v>
      </c>
      <c r="N2195" s="19">
        <f t="shared" si="243"/>
        <v>0.98094084075422183</v>
      </c>
      <c r="O2195" s="19">
        <f t="shared" si="244"/>
        <v>0.96877357927904451</v>
      </c>
    </row>
    <row r="2196" spans="1:15" x14ac:dyDescent="0.5">
      <c r="A2196" s="6" t="s">
        <v>2193</v>
      </c>
      <c r="B2196">
        <v>1.0337330634624391</v>
      </c>
      <c r="C2196">
        <v>0.83354487121032983</v>
      </c>
      <c r="D2196">
        <v>1.0514109663427651</v>
      </c>
      <c r="E2196">
        <v>1.0786597419832129</v>
      </c>
      <c r="F2196">
        <v>0.90220987296551836</v>
      </c>
      <c r="G2196" s="1">
        <v>1.1586013674790541</v>
      </c>
      <c r="H2196" s="1">
        <f t="shared" si="238"/>
        <v>0.97991170319285315</v>
      </c>
      <c r="I2196" s="1">
        <f t="shared" si="239"/>
        <v>0.15422877039667518</v>
      </c>
      <c r="J2196" s="1">
        <f t="shared" si="240"/>
        <v>0.17868966428620092</v>
      </c>
      <c r="K2196" s="3">
        <v>0.95173042018361165</v>
      </c>
      <c r="L2196" s="3">
        <f t="shared" si="241"/>
        <v>0.96914743113893587</v>
      </c>
      <c r="M2196" s="3">
        <f t="shared" si="242"/>
        <v>1.8300361726342695E-2</v>
      </c>
      <c r="N2196" s="19">
        <f t="shared" si="243"/>
        <v>0.99626794312465705</v>
      </c>
      <c r="O2196" s="19">
        <f t="shared" si="244"/>
        <v>0.9852393384810354</v>
      </c>
    </row>
    <row r="2197" spans="1:15" x14ac:dyDescent="0.5">
      <c r="A2197" s="6" t="s">
        <v>2194</v>
      </c>
      <c r="B2197">
        <v>1.04917916873315</v>
      </c>
      <c r="C2197">
        <v>0.85234423209234078</v>
      </c>
      <c r="D2197">
        <v>1.066206904231902</v>
      </c>
      <c r="E2197">
        <v>1.085590238170197</v>
      </c>
      <c r="F2197">
        <v>0.93108474725902868</v>
      </c>
      <c r="G2197" s="1">
        <v>1.183536944285178</v>
      </c>
      <c r="H2197" s="1">
        <f t="shared" si="238"/>
        <v>0.99688105809732375</v>
      </c>
      <c r="I2197" s="1">
        <f t="shared" si="239"/>
        <v>0.15771023210482793</v>
      </c>
      <c r="J2197" s="1">
        <f t="shared" si="240"/>
        <v>0.18665588618785423</v>
      </c>
      <c r="K2197" s="3">
        <v>0.97905200782464341</v>
      </c>
      <c r="L2197" s="3">
        <f t="shared" si="241"/>
        <v>0.98642143597015841</v>
      </c>
      <c r="M2197" s="3">
        <f t="shared" si="242"/>
        <v>7.5271059010329185E-3</v>
      </c>
      <c r="N2197" s="19">
        <f t="shared" si="243"/>
        <v>1.0132368767457218</v>
      </c>
      <c r="O2197" s="19">
        <f t="shared" si="244"/>
        <v>1.0026428712484861</v>
      </c>
    </row>
    <row r="2198" spans="1:15" x14ac:dyDescent="0.5">
      <c r="A2198" s="6" t="s">
        <v>2195</v>
      </c>
      <c r="B2198">
        <v>0.99937032780982205</v>
      </c>
      <c r="C2198">
        <v>0.83702802452817637</v>
      </c>
      <c r="D2198">
        <v>1.0185168808986309</v>
      </c>
      <c r="E2198">
        <v>1.034553821073938</v>
      </c>
      <c r="F2198">
        <v>0.92908978558090649</v>
      </c>
      <c r="G2198" s="1">
        <v>1.1378933363531321</v>
      </c>
      <c r="H2198" s="1">
        <f t="shared" si="238"/>
        <v>0.96371176797829483</v>
      </c>
      <c r="I2198" s="1">
        <f t="shared" si="239"/>
        <v>0.15307372212326761</v>
      </c>
      <c r="J2198" s="1">
        <f t="shared" si="240"/>
        <v>0.17418156837483723</v>
      </c>
      <c r="K2198" s="3">
        <v>0.95582326126587647</v>
      </c>
      <c r="L2198" s="3">
        <f t="shared" si="241"/>
        <v>0.95658005601198925</v>
      </c>
      <c r="M2198" s="3">
        <f t="shared" si="242"/>
        <v>7.9177268097713096E-4</v>
      </c>
      <c r="N2198" s="19">
        <f t="shared" si="243"/>
        <v>0.98049046230875203</v>
      </c>
      <c r="O2198" s="19">
        <f t="shared" si="244"/>
        <v>0.97288517859077606</v>
      </c>
    </row>
    <row r="2199" spans="1:15" x14ac:dyDescent="0.5">
      <c r="A2199" s="6" t="s">
        <v>2196</v>
      </c>
      <c r="B2199">
        <v>0.99532819807480821</v>
      </c>
      <c r="C2199">
        <v>0.83788234868974365</v>
      </c>
      <c r="D2199">
        <v>1.0278991735634291</v>
      </c>
      <c r="E2199">
        <v>1.0416540584390299</v>
      </c>
      <c r="F2199">
        <v>0.95771230884356329</v>
      </c>
      <c r="G2199" s="1">
        <v>1.1035355142449299</v>
      </c>
      <c r="H2199" s="1">
        <f t="shared" si="238"/>
        <v>0.97209521752211481</v>
      </c>
      <c r="I2199" s="1">
        <f t="shared" si="239"/>
        <v>0.11910835222439602</v>
      </c>
      <c r="J2199" s="1">
        <f t="shared" si="240"/>
        <v>0.1314402967228151</v>
      </c>
      <c r="K2199" s="3">
        <v>0.95887862164548521</v>
      </c>
      <c r="L2199" s="3">
        <f t="shared" si="241"/>
        <v>0.96744862141157617</v>
      </c>
      <c r="M2199" s="3">
        <f t="shared" si="242"/>
        <v>8.9375230322524049E-3</v>
      </c>
      <c r="N2199" s="19">
        <f t="shared" si="243"/>
        <v>0.99336187595594261</v>
      </c>
      <c r="O2199" s="19">
        <f t="shared" si="244"/>
        <v>0.98645441643444531</v>
      </c>
    </row>
    <row r="2200" spans="1:15" x14ac:dyDescent="0.5">
      <c r="A2200" s="6" t="s">
        <v>2197</v>
      </c>
      <c r="B2200">
        <v>0.98618444115783532</v>
      </c>
      <c r="C2200">
        <v>0.82533151714219366</v>
      </c>
      <c r="D2200">
        <v>1.052508804908028</v>
      </c>
      <c r="E2200">
        <v>1.05929119010682</v>
      </c>
      <c r="F2200">
        <v>0.98098444691258802</v>
      </c>
      <c r="G2200" s="1">
        <v>1.1339938938948291</v>
      </c>
      <c r="H2200" s="1">
        <f t="shared" si="238"/>
        <v>0.98086008004549308</v>
      </c>
      <c r="I2200" s="1">
        <f t="shared" si="239"/>
        <v>0.13503936368068153</v>
      </c>
      <c r="J2200" s="1">
        <f t="shared" si="240"/>
        <v>0.153133813849336</v>
      </c>
      <c r="K2200" s="3">
        <v>0.96416747372812628</v>
      </c>
      <c r="L2200" s="3">
        <f t="shared" si="241"/>
        <v>0.97979520782302454</v>
      </c>
      <c r="M2200" s="3">
        <f t="shared" si="242"/>
        <v>1.6208526548267415E-2</v>
      </c>
      <c r="N2200" s="19">
        <f t="shared" si="243"/>
        <v>1.0106879459591906</v>
      </c>
      <c r="O2200" s="19">
        <f t="shared" si="244"/>
        <v>1.0023237741694233</v>
      </c>
    </row>
    <row r="2201" spans="1:15" x14ac:dyDescent="0.5">
      <c r="A2201" s="6" t="s">
        <v>2198</v>
      </c>
      <c r="B2201">
        <v>0.97491945277214409</v>
      </c>
      <c r="C2201">
        <v>0.80833022465114734</v>
      </c>
      <c r="D2201">
        <v>1.0414380832974179</v>
      </c>
      <c r="E2201">
        <v>1.0513762552787189</v>
      </c>
      <c r="F2201">
        <v>0.97538955892590407</v>
      </c>
      <c r="G2201" s="1">
        <v>1.1096244559813939</v>
      </c>
      <c r="H2201" s="1">
        <f t="shared" si="238"/>
        <v>0.97029071498506647</v>
      </c>
      <c r="I2201" s="1">
        <f t="shared" si="239"/>
        <v>0.12556837608008145</v>
      </c>
      <c r="J2201" s="1">
        <f t="shared" si="240"/>
        <v>0.13933374099632745</v>
      </c>
      <c r="K2201" s="3">
        <v>0.94788430202203078</v>
      </c>
      <c r="L2201" s="3">
        <f t="shared" si="241"/>
        <v>0.96936496742765088</v>
      </c>
      <c r="M2201" s="3">
        <f t="shared" si="242"/>
        <v>2.2661695483085286E-2</v>
      </c>
      <c r="N2201" s="19">
        <f t="shared" si="243"/>
        <v>1.0015719159829515</v>
      </c>
      <c r="O2201" s="19">
        <f t="shared" si="244"/>
        <v>0.99359868252005834</v>
      </c>
    </row>
    <row r="2202" spans="1:15" x14ac:dyDescent="0.5">
      <c r="A2202" s="6" t="s">
        <v>2199</v>
      </c>
      <c r="B2202">
        <v>0.95909025418451854</v>
      </c>
      <c r="C2202">
        <v>0.8113777572331452</v>
      </c>
      <c r="D2202">
        <v>1.04567504464173</v>
      </c>
      <c r="E2202">
        <v>1.0688162584506571</v>
      </c>
      <c r="F2202">
        <v>0.98887615187745792</v>
      </c>
      <c r="G2202" s="1">
        <v>1.0908566300189551</v>
      </c>
      <c r="H2202" s="1">
        <f t="shared" si="238"/>
        <v>0.97476709327750177</v>
      </c>
      <c r="I2202" s="1">
        <f t="shared" si="239"/>
        <v>0.10642052635224492</v>
      </c>
      <c r="J2202" s="1">
        <f t="shared" si="240"/>
        <v>0.11608953674145328</v>
      </c>
      <c r="K2202" s="3">
        <v>0.94150954445295898</v>
      </c>
      <c r="L2202" s="3">
        <f t="shared" si="241"/>
        <v>0.97790246109609846</v>
      </c>
      <c r="M2202" s="3">
        <f t="shared" si="242"/>
        <v>3.8653794703998136E-2</v>
      </c>
      <c r="N2202" s="19">
        <f t="shared" si="243"/>
        <v>1.011207401868689</v>
      </c>
      <c r="O2202" s="19">
        <f t="shared" si="244"/>
        <v>1.0043138733140808</v>
      </c>
    </row>
    <row r="2203" spans="1:15" x14ac:dyDescent="0.5">
      <c r="A2203" s="6" t="s">
        <v>2200</v>
      </c>
      <c r="B2203">
        <v>0.93927004757222632</v>
      </c>
      <c r="C2203">
        <v>0.81186745294244522</v>
      </c>
      <c r="D2203">
        <v>1.045019699173771</v>
      </c>
      <c r="E2203">
        <v>1.07772556358455</v>
      </c>
      <c r="F2203">
        <v>0.99065619258193471</v>
      </c>
      <c r="G2203" s="1">
        <v>1.066679389826191</v>
      </c>
      <c r="H2203" s="1">
        <f t="shared" si="238"/>
        <v>0.97290779117098547</v>
      </c>
      <c r="I2203" s="1">
        <f t="shared" si="239"/>
        <v>8.7909825154196597E-2</v>
      </c>
      <c r="J2203" s="1">
        <f t="shared" si="240"/>
        <v>9.3771598655205568E-2</v>
      </c>
      <c r="K2203" s="3">
        <v>0.95199175169828343</v>
      </c>
      <c r="L2203" s="3">
        <f t="shared" si="241"/>
        <v>0.97963533989073726</v>
      </c>
      <c r="M2203" s="3">
        <f t="shared" si="242"/>
        <v>2.9037634142459422E-2</v>
      </c>
      <c r="N2203" s="19">
        <f t="shared" si="243"/>
        <v>1.0131889172803956</v>
      </c>
      <c r="O2203" s="19">
        <f t="shared" si="244"/>
        <v>1.0068227609017206</v>
      </c>
    </row>
    <row r="2204" spans="1:15" x14ac:dyDescent="0.5">
      <c r="A2204" s="6" t="s">
        <v>2201</v>
      </c>
      <c r="B2204">
        <v>0.9509066268900036</v>
      </c>
      <c r="C2204">
        <v>0.84636275458207544</v>
      </c>
      <c r="D2204">
        <v>1.047916889751245</v>
      </c>
      <c r="E2204">
        <v>1.075754278626033</v>
      </c>
      <c r="F2204">
        <v>0.98030527248744426</v>
      </c>
      <c r="G2204" s="1">
        <v>1.033949753150843</v>
      </c>
      <c r="H2204" s="1">
        <f t="shared" si="238"/>
        <v>0.98024916446736032</v>
      </c>
      <c r="I2204" s="1">
        <f t="shared" si="239"/>
        <v>5.1937329178556632E-2</v>
      </c>
      <c r="J2204" s="1">
        <f t="shared" si="240"/>
        <v>5.3700588683482708E-2</v>
      </c>
      <c r="K2204" s="3">
        <v>0.97231041222876546</v>
      </c>
      <c r="L2204" s="3">
        <f t="shared" si="241"/>
        <v>0.98611767198283151</v>
      </c>
      <c r="M2204" s="3">
        <f t="shared" si="242"/>
        <v>1.4200464769698952E-2</v>
      </c>
      <c r="N2204" s="19">
        <f t="shared" si="243"/>
        <v>1.014068655462983</v>
      </c>
      <c r="O2204" s="19">
        <f t="shared" si="244"/>
        <v>1.0072990086053304</v>
      </c>
    </row>
    <row r="2205" spans="1:15" x14ac:dyDescent="0.5">
      <c r="A2205" s="6" t="s">
        <v>2202</v>
      </c>
      <c r="B2205">
        <v>1.014283489250164</v>
      </c>
      <c r="C2205">
        <v>0.91216021557429017</v>
      </c>
      <c r="D2205">
        <v>1.0947369164934739</v>
      </c>
      <c r="E2205">
        <v>1.111070375337067</v>
      </c>
      <c r="F2205">
        <v>1.0181159692287449</v>
      </c>
      <c r="G2205" s="1">
        <v>1.063481187587241</v>
      </c>
      <c r="H2205" s="1">
        <f t="shared" si="238"/>
        <v>1.0300733931767481</v>
      </c>
      <c r="I2205" s="1">
        <f t="shared" si="239"/>
        <v>3.1413620476245942E-2</v>
      </c>
      <c r="J2205" s="1">
        <f t="shared" si="240"/>
        <v>3.3407794410492908E-2</v>
      </c>
      <c r="K2205" s="3">
        <v>0.94740952271742529</v>
      </c>
      <c r="L2205" s="3">
        <f t="shared" si="241"/>
        <v>1.0332313739620649</v>
      </c>
      <c r="M2205" s="3">
        <f t="shared" si="242"/>
        <v>9.0585801796122384E-2</v>
      </c>
      <c r="N2205" s="19">
        <f t="shared" si="243"/>
        <v>1.0574456056396198</v>
      </c>
      <c r="O2205" s="19">
        <f t="shared" si="244"/>
        <v>1.0499873434688489</v>
      </c>
    </row>
    <row r="2206" spans="1:15" x14ac:dyDescent="0.5">
      <c r="A2206" s="6" t="s">
        <v>2203</v>
      </c>
      <c r="B2206">
        <v>1.025115860162042</v>
      </c>
      <c r="C2206">
        <v>0.94474597583299169</v>
      </c>
      <c r="D2206">
        <v>1.0980577132677569</v>
      </c>
      <c r="E2206">
        <v>1.115042439288596</v>
      </c>
      <c r="F2206">
        <v>1.014201509697517</v>
      </c>
      <c r="G2206" s="1">
        <v>1.0615230225251731</v>
      </c>
      <c r="H2206" s="1">
        <f t="shared" si="238"/>
        <v>1.0394326996497809</v>
      </c>
      <c r="I2206" s="1">
        <f t="shared" si="239"/>
        <v>2.0810027108826356E-2</v>
      </c>
      <c r="J2206" s="1">
        <f t="shared" si="240"/>
        <v>2.2090322875392143E-2</v>
      </c>
      <c r="K2206" s="3">
        <v>0.96917930358403448</v>
      </c>
      <c r="L2206" s="3">
        <f t="shared" si="241"/>
        <v>1.0422960675473285</v>
      </c>
      <c r="M2206" s="3">
        <f t="shared" si="242"/>
        <v>7.5441937000622614E-2</v>
      </c>
      <c r="N2206" s="19">
        <f t="shared" si="243"/>
        <v>1.0618060858901959</v>
      </c>
      <c r="O2206" s="19">
        <f t="shared" si="244"/>
        <v>1.0545557604146836</v>
      </c>
    </row>
    <row r="2207" spans="1:15" x14ac:dyDescent="0.5">
      <c r="A2207" s="6" t="s">
        <v>2204</v>
      </c>
      <c r="B2207">
        <v>0.99998666393019509</v>
      </c>
      <c r="C2207">
        <v>0.92827908908516044</v>
      </c>
      <c r="D2207">
        <v>1.078315805785578</v>
      </c>
      <c r="E2207">
        <v>1.0887181106242241</v>
      </c>
      <c r="F2207">
        <v>0.97915218524120018</v>
      </c>
      <c r="G2207" s="1">
        <v>1.0393361143770159</v>
      </c>
      <c r="H2207" s="1">
        <f t="shared" si="238"/>
        <v>1.0148903709332715</v>
      </c>
      <c r="I2207" s="1">
        <f t="shared" si="239"/>
        <v>2.3520536913505901E-2</v>
      </c>
      <c r="J2207" s="1">
        <f t="shared" si="240"/>
        <v>2.4445743443744394E-2</v>
      </c>
      <c r="K2207" s="3">
        <v>0.95012780331724012</v>
      </c>
      <c r="L2207" s="3">
        <f t="shared" si="241"/>
        <v>1.0178711123338868</v>
      </c>
      <c r="M2207" s="3">
        <f t="shared" si="242"/>
        <v>7.129915447177769E-2</v>
      </c>
      <c r="N2207" s="19">
        <f t="shared" si="243"/>
        <v>1.035789516983632</v>
      </c>
      <c r="O2207" s="19">
        <f t="shared" si="244"/>
        <v>1.027284259223243</v>
      </c>
    </row>
    <row r="2208" spans="1:15" x14ac:dyDescent="0.5">
      <c r="A2208" s="6" t="s">
        <v>2205</v>
      </c>
      <c r="B2208">
        <v>0.98978852173731158</v>
      </c>
      <c r="C2208">
        <v>0.92162363802310698</v>
      </c>
      <c r="D2208">
        <v>1.0580969291178901</v>
      </c>
      <c r="E2208">
        <v>1.0558996770995619</v>
      </c>
      <c r="F2208">
        <v>0.95522954900053791</v>
      </c>
      <c r="G2208" s="1">
        <v>1.0157984610204041</v>
      </c>
      <c r="H2208" s="1">
        <f t="shared" si="238"/>
        <v>0.99612766299568156</v>
      </c>
      <c r="I2208" s="1">
        <f t="shared" si="239"/>
        <v>1.9364862991584478E-2</v>
      </c>
      <c r="J2208" s="1">
        <f t="shared" si="240"/>
        <v>1.9670798024722491E-2</v>
      </c>
      <c r="K2208" s="3">
        <v>0.923700315734169</v>
      </c>
      <c r="L2208" s="3">
        <f t="shared" si="241"/>
        <v>0.99739549124735571</v>
      </c>
      <c r="M2208" s="3">
        <f t="shared" si="242"/>
        <v>7.9782559622287058E-2</v>
      </c>
      <c r="N2208" s="19">
        <f t="shared" si="243"/>
        <v>1.0125498618922053</v>
      </c>
      <c r="O2208" s="19">
        <f t="shared" si="244"/>
        <v>1.0034404484470685</v>
      </c>
    </row>
    <row r="2209" spans="1:15" x14ac:dyDescent="0.5">
      <c r="A2209" s="6" t="s">
        <v>2206</v>
      </c>
      <c r="B2209">
        <v>0.94612482990840407</v>
      </c>
      <c r="C2209">
        <v>0.87572546516617988</v>
      </c>
      <c r="D2209">
        <v>1.010967516958033</v>
      </c>
      <c r="E2209">
        <v>1.0074370659521961</v>
      </c>
      <c r="F2209">
        <v>0.91406795657322759</v>
      </c>
      <c r="G2209" s="1">
        <v>0.97306810947364941</v>
      </c>
      <c r="H2209" s="1">
        <f t="shared" si="238"/>
        <v>0.95086456691160814</v>
      </c>
      <c r="I2209" s="1">
        <f t="shared" si="239"/>
        <v>2.2818076500371157E-2</v>
      </c>
      <c r="J2209" s="1">
        <f t="shared" si="240"/>
        <v>2.2203542562041267E-2</v>
      </c>
      <c r="K2209" s="3">
        <v>0.88720128471454296</v>
      </c>
      <c r="L2209" s="3">
        <f t="shared" si="241"/>
        <v>0.95181251431224889</v>
      </c>
      <c r="M2209" s="3">
        <f t="shared" si="242"/>
        <v>7.2825897246637322E-2</v>
      </c>
      <c r="N2209" s="19">
        <f t="shared" si="243"/>
        <v>0.96702992414146272</v>
      </c>
      <c r="O2209" s="19">
        <f t="shared" si="244"/>
        <v>0.95824240557814877</v>
      </c>
    </row>
    <row r="2210" spans="1:15" x14ac:dyDescent="0.5">
      <c r="A2210" s="6" t="s">
        <v>2207</v>
      </c>
      <c r="B2210">
        <v>0.87610885492759316</v>
      </c>
      <c r="C2210">
        <v>0.81422862608488134</v>
      </c>
      <c r="D2210">
        <v>0.95172110885857408</v>
      </c>
      <c r="E2210">
        <v>0.94753227421889186</v>
      </c>
      <c r="F2210">
        <v>0.86569624844859161</v>
      </c>
      <c r="G2210" s="1">
        <v>0.9192243335178234</v>
      </c>
      <c r="H2210" s="1">
        <f t="shared" si="238"/>
        <v>0.89105742250770636</v>
      </c>
      <c r="I2210" s="1">
        <f t="shared" si="239"/>
        <v>3.0642042407998209E-2</v>
      </c>
      <c r="J2210" s="1">
        <f t="shared" si="240"/>
        <v>2.8166911010117035E-2</v>
      </c>
      <c r="K2210" s="3">
        <v>0.84207993688786154</v>
      </c>
      <c r="L2210" s="3">
        <f t="shared" si="241"/>
        <v>0.89404713602372909</v>
      </c>
      <c r="M2210" s="3">
        <f t="shared" si="242"/>
        <v>6.171290498610698E-2</v>
      </c>
      <c r="N2210" s="19">
        <f t="shared" si="243"/>
        <v>0.91001083801149851</v>
      </c>
      <c r="O2210" s="19">
        <f t="shared" si="244"/>
        <v>0.9016687838420836</v>
      </c>
    </row>
    <row r="2211" spans="1:15" x14ac:dyDescent="0.5">
      <c r="A2211" s="6" t="s">
        <v>2208</v>
      </c>
      <c r="B2211">
        <v>0.8257070021642372</v>
      </c>
      <c r="C2211">
        <v>0.76824103316012393</v>
      </c>
      <c r="D2211">
        <v>0.90479075863409009</v>
      </c>
      <c r="E2211">
        <v>0.89133981835785014</v>
      </c>
      <c r="F2211">
        <v>0.81385743034742186</v>
      </c>
      <c r="G2211" s="1">
        <v>0.86977215485314807</v>
      </c>
      <c r="H2211" s="1">
        <f t="shared" si="238"/>
        <v>0.8407872085327448</v>
      </c>
      <c r="I2211" s="1">
        <f t="shared" si="239"/>
        <v>3.3324757706570951E-2</v>
      </c>
      <c r="J2211" s="1">
        <f t="shared" si="240"/>
        <v>2.8984946320403271E-2</v>
      </c>
      <c r="K2211" s="3">
        <v>0.79973259874176339</v>
      </c>
      <c r="L2211" s="3">
        <f t="shared" si="241"/>
        <v>0.84380324980644628</v>
      </c>
      <c r="M2211" s="3">
        <f t="shared" si="242"/>
        <v>5.5106733343145191E-2</v>
      </c>
      <c r="N2211" s="19">
        <f t="shared" si="243"/>
        <v>0.85891569313571059</v>
      </c>
      <c r="O2211" s="19">
        <f t="shared" si="244"/>
        <v>0.84974068003603465</v>
      </c>
    </row>
    <row r="2212" spans="1:15" x14ac:dyDescent="0.5">
      <c r="A2212" s="6" t="s">
        <v>2209</v>
      </c>
      <c r="B2212">
        <v>0.78769801052110722</v>
      </c>
      <c r="C2212">
        <v>0.738518829735756</v>
      </c>
      <c r="D2212">
        <v>0.87396793661087546</v>
      </c>
      <c r="E2212">
        <v>0.85584404880403186</v>
      </c>
      <c r="F2212">
        <v>0.76844752642701264</v>
      </c>
      <c r="G2212" s="1">
        <v>0.83647423481960947</v>
      </c>
      <c r="H2212" s="1">
        <f t="shared" si="238"/>
        <v>0.80489527041975661</v>
      </c>
      <c r="I2212" s="1">
        <f t="shared" si="239"/>
        <v>3.7752465151138871E-2</v>
      </c>
      <c r="J2212" s="1">
        <f t="shared" si="240"/>
        <v>3.157896439985286E-2</v>
      </c>
      <c r="K2212" s="3">
        <v>0.78094215946012224</v>
      </c>
      <c r="L2212" s="3">
        <f t="shared" si="241"/>
        <v>0.80833472239948656</v>
      </c>
      <c r="M2212" s="3">
        <f t="shared" si="242"/>
        <v>3.5076301884253799E-2</v>
      </c>
      <c r="N2212" s="19">
        <f t="shared" si="243"/>
        <v>0.82229790093223265</v>
      </c>
      <c r="O2212" s="19">
        <f t="shared" si="244"/>
        <v>0.81196389379650413</v>
      </c>
    </row>
    <row r="2213" spans="1:15" x14ac:dyDescent="0.5">
      <c r="A2213" s="6" t="s">
        <v>2210</v>
      </c>
      <c r="B2213">
        <v>0.76329793768308696</v>
      </c>
      <c r="C2213">
        <v>0.72765942710638676</v>
      </c>
      <c r="D2213">
        <v>0.85270128665383838</v>
      </c>
      <c r="E2213">
        <v>0.83770220799495487</v>
      </c>
      <c r="F2213">
        <v>0.75181167712989228</v>
      </c>
      <c r="G2213" s="1">
        <v>0.81697273359709144</v>
      </c>
      <c r="H2213" s="1">
        <f t="shared" si="238"/>
        <v>0.78663450731363183</v>
      </c>
      <c r="I2213" s="1">
        <f t="shared" si="239"/>
        <v>3.713493123556507E-2</v>
      </c>
      <c r="J2213" s="1">
        <f t="shared" si="240"/>
        <v>3.0338226283459613E-2</v>
      </c>
      <c r="K2213" s="3">
        <v>0.78872637581950411</v>
      </c>
      <c r="L2213" s="3">
        <f t="shared" si="241"/>
        <v>0.7913018212397408</v>
      </c>
      <c r="M2213" s="3">
        <f t="shared" si="242"/>
        <v>3.2653217886377183E-3</v>
      </c>
      <c r="N2213" s="19">
        <f t="shared" si="243"/>
        <v>0.80403030006641152</v>
      </c>
      <c r="O2213" s="19">
        <f t="shared" si="244"/>
        <v>0.79429610274892615</v>
      </c>
    </row>
    <row r="2214" spans="1:15" x14ac:dyDescent="0.5">
      <c r="A2214" s="6" t="s">
        <v>2211</v>
      </c>
      <c r="B2214">
        <v>0.75156199054082218</v>
      </c>
      <c r="C2214">
        <v>0.72619879863355175</v>
      </c>
      <c r="D2214">
        <v>0.85077931968444875</v>
      </c>
      <c r="E2214">
        <v>0.83424177525403298</v>
      </c>
      <c r="F2214">
        <v>0.74485602545052043</v>
      </c>
      <c r="G2214" s="1">
        <v>0.80534249300189154</v>
      </c>
      <c r="H2214" s="1">
        <f t="shared" si="238"/>
        <v>0.78152758191267524</v>
      </c>
      <c r="I2214" s="1">
        <f t="shared" si="239"/>
        <v>2.9571159222515235E-2</v>
      </c>
      <c r="J2214" s="1">
        <f t="shared" si="240"/>
        <v>2.3814911089216295E-2</v>
      </c>
      <c r="K2214" s="3">
        <v>0.79011987336823464</v>
      </c>
      <c r="L2214" s="3">
        <f t="shared" si="241"/>
        <v>0.78752070018704567</v>
      </c>
      <c r="M2214" s="3">
        <f t="shared" si="242"/>
        <v>3.2895934766313879E-3</v>
      </c>
      <c r="N2214" s="19">
        <f t="shared" si="243"/>
        <v>0.79978508049774466</v>
      </c>
      <c r="O2214" s="19">
        <f t="shared" si="244"/>
        <v>0.78958623266040373</v>
      </c>
    </row>
    <row r="2215" spans="1:15" x14ac:dyDescent="0.5">
      <c r="A2215" s="6" t="s">
        <v>2212</v>
      </c>
      <c r="B2215">
        <v>0.75452577169820012</v>
      </c>
      <c r="C2215">
        <v>0.73770256952198143</v>
      </c>
      <c r="D2215">
        <v>0.86384245940121451</v>
      </c>
      <c r="E2215">
        <v>0.84923618123926581</v>
      </c>
      <c r="F2215">
        <v>0.75160762294704908</v>
      </c>
      <c r="G2215" s="1">
        <v>0.81740323504673973</v>
      </c>
      <c r="H2215" s="1">
        <f t="shared" si="238"/>
        <v>0.79138292096154217</v>
      </c>
      <c r="I2215" s="1">
        <f t="shared" si="239"/>
        <v>3.1832898341428391E-2</v>
      </c>
      <c r="J2215" s="1">
        <f t="shared" si="240"/>
        <v>2.602031408519756E-2</v>
      </c>
      <c r="K2215" s="3">
        <v>0.76463869804015483</v>
      </c>
      <c r="L2215" s="3">
        <f t="shared" si="241"/>
        <v>0.79875435081421053</v>
      </c>
      <c r="M2215" s="3">
        <f t="shared" si="242"/>
        <v>4.4616696567277486E-2</v>
      </c>
      <c r="N2215" s="19">
        <f t="shared" si="243"/>
        <v>0.81096470707265644</v>
      </c>
      <c r="O2215" s="19">
        <f t="shared" si="244"/>
        <v>0.80038915660694487</v>
      </c>
    </row>
    <row r="2216" spans="1:15" x14ac:dyDescent="0.5">
      <c r="A2216" s="6" t="s">
        <v>2213</v>
      </c>
      <c r="B2216">
        <v>0.7220449540077386</v>
      </c>
      <c r="C2216">
        <v>0.75515186863665018</v>
      </c>
      <c r="D2216">
        <v>0.86498166927232367</v>
      </c>
      <c r="E2216">
        <v>0.85495230569989622</v>
      </c>
      <c r="F2216">
        <v>0.7416563592698433</v>
      </c>
      <c r="G2216" s="1">
        <v>0.79910397479662065</v>
      </c>
      <c r="H2216" s="1">
        <f t="shared" si="238"/>
        <v>0.78775743137729037</v>
      </c>
      <c r="I2216" s="1">
        <f t="shared" si="239"/>
        <v>1.4199082694111338E-2</v>
      </c>
      <c r="J2216" s="1">
        <f t="shared" si="240"/>
        <v>1.1346543419330279E-2</v>
      </c>
      <c r="K2216" s="3">
        <v>0.70954509111013242</v>
      </c>
      <c r="L2216" s="3">
        <f t="shared" si="241"/>
        <v>0.80089992685120071</v>
      </c>
      <c r="M2216" s="3">
        <f t="shared" si="242"/>
        <v>0.12875127583243134</v>
      </c>
      <c r="N2216" s="19">
        <f t="shared" si="243"/>
        <v>0.81004953849411088</v>
      </c>
      <c r="O2216" s="19">
        <f t="shared" si="244"/>
        <v>0.79906311233846827</v>
      </c>
    </row>
    <row r="2217" spans="1:15" x14ac:dyDescent="0.5">
      <c r="A2217" s="6" t="s">
        <v>2214</v>
      </c>
      <c r="B2217">
        <v>0.70840632070848975</v>
      </c>
      <c r="C2217">
        <v>0.81735983893305819</v>
      </c>
      <c r="D2217">
        <v>0.91027425541105256</v>
      </c>
      <c r="E2217">
        <v>0.89833502084499983</v>
      </c>
      <c r="F2217">
        <v>0.74211668860244073</v>
      </c>
      <c r="G2217" s="1">
        <v>0.80237240828078116</v>
      </c>
      <c r="H2217" s="1">
        <f t="shared" si="238"/>
        <v>0.81529842490000826</v>
      </c>
      <c r="I2217" s="1">
        <f t="shared" si="239"/>
        <v>1.6109747152102699E-2</v>
      </c>
      <c r="J2217" s="1">
        <f t="shared" si="240"/>
        <v>-1.2926016619227099E-2</v>
      </c>
      <c r="K2217" s="3">
        <v>0.66601608002812751</v>
      </c>
      <c r="L2217" s="3">
        <f t="shared" si="241"/>
        <v>0.8366768457383118</v>
      </c>
      <c r="M2217" s="3">
        <f t="shared" si="242"/>
        <v>0.25624120922572452</v>
      </c>
      <c r="N2217" s="19">
        <f t="shared" si="243"/>
        <v>0.84054024709936248</v>
      </c>
      <c r="O2217" s="19">
        <f t="shared" si="244"/>
        <v>0.82659344543702462</v>
      </c>
    </row>
    <row r="2218" spans="1:15" x14ac:dyDescent="0.5">
      <c r="A2218" s="6" t="s">
        <v>2215</v>
      </c>
      <c r="B2218">
        <v>0.74872217953103637</v>
      </c>
      <c r="C2218">
        <v>0.96732182410671119</v>
      </c>
      <c r="D2218">
        <v>1.009558794014785</v>
      </c>
      <c r="E2218">
        <v>1.0314072891287009</v>
      </c>
      <c r="F2218">
        <v>0.84157529327578728</v>
      </c>
      <c r="G2218" s="1">
        <v>0.88744067418731287</v>
      </c>
      <c r="H2218" s="1">
        <f t="shared" si="238"/>
        <v>0.91971707601140429</v>
      </c>
      <c r="I2218" s="1">
        <f t="shared" si="239"/>
        <v>3.6370207905614668E-2</v>
      </c>
      <c r="J2218" s="1">
        <f t="shared" si="240"/>
        <v>-3.2276401824091416E-2</v>
      </c>
      <c r="K2218" s="3">
        <v>0.6882995964499764</v>
      </c>
      <c r="L2218" s="3">
        <f t="shared" si="241"/>
        <v>0.95391605530747781</v>
      </c>
      <c r="M2218" s="3">
        <f t="shared" si="242"/>
        <v>0.38590238934827797</v>
      </c>
      <c r="N2218" s="19">
        <f t="shared" si="243"/>
        <v>0.95123490154763102</v>
      </c>
      <c r="O2218" s="19">
        <f t="shared" si="244"/>
        <v>0.93957012305420018</v>
      </c>
    </row>
    <row r="2219" spans="1:15" x14ac:dyDescent="0.5">
      <c r="A2219" s="6" t="s">
        <v>2216</v>
      </c>
      <c r="B2219">
        <v>0.79567267782457796</v>
      </c>
      <c r="C2219">
        <v>1.04296908682732</v>
      </c>
      <c r="D2219">
        <v>1.0547962184123869</v>
      </c>
      <c r="E2219">
        <v>1.075082235982922</v>
      </c>
      <c r="F2219">
        <v>0.90261647205470441</v>
      </c>
      <c r="G2219" s="1">
        <v>0.94672763970513063</v>
      </c>
      <c r="H2219" s="1">
        <f t="shared" si="238"/>
        <v>0.97422733822038232</v>
      </c>
      <c r="I2219" s="1">
        <f t="shared" si="239"/>
        <v>2.9047106434768075E-2</v>
      </c>
      <c r="J2219" s="1">
        <f t="shared" si="240"/>
        <v>-2.7499698515251692E-2</v>
      </c>
      <c r="K2219" s="3">
        <v>0.73037505243018941</v>
      </c>
      <c r="L2219" s="3">
        <f t="shared" si="241"/>
        <v>1.0099382702995432</v>
      </c>
      <c r="M2219" s="3">
        <f t="shared" si="242"/>
        <v>0.38276665795081349</v>
      </c>
      <c r="N2219" s="19">
        <f t="shared" si="243"/>
        <v>1.0033321069939878</v>
      </c>
      <c r="O2219" s="19">
        <f t="shared" si="244"/>
        <v>0.99303928471030789</v>
      </c>
    </row>
    <row r="2220" spans="1:15" x14ac:dyDescent="0.5">
      <c r="A2220" s="6" t="s">
        <v>2217</v>
      </c>
      <c r="B2220">
        <v>0.83405549697462178</v>
      </c>
      <c r="C2220">
        <v>1.0591281389497491</v>
      </c>
      <c r="D2220">
        <v>1.047726221993869</v>
      </c>
      <c r="E2220">
        <v>1.080560301450852</v>
      </c>
      <c r="F2220">
        <v>0.93726976235733739</v>
      </c>
      <c r="G2220" s="1">
        <v>0.98799600189548287</v>
      </c>
      <c r="H2220" s="1">
        <f t="shared" si="238"/>
        <v>0.99174798434528599</v>
      </c>
      <c r="I2220" s="1">
        <f t="shared" si="239"/>
        <v>3.7975684543306858E-3</v>
      </c>
      <c r="J2220" s="1">
        <f t="shared" si="240"/>
        <v>-3.7519824498031262E-3</v>
      </c>
      <c r="K2220" s="3">
        <v>0.77422951052270172</v>
      </c>
      <c r="L2220" s="3">
        <f t="shared" si="241"/>
        <v>1.0232864818194187</v>
      </c>
      <c r="M2220" s="3">
        <f t="shared" si="242"/>
        <v>0.32168364536837712</v>
      </c>
      <c r="N2220" s="19">
        <f t="shared" si="243"/>
        <v>1.0161181503933527</v>
      </c>
      <c r="O2220" s="19">
        <f t="shared" si="244"/>
        <v>1.0097965360732493</v>
      </c>
    </row>
    <row r="2221" spans="1:15" x14ac:dyDescent="0.5">
      <c r="A2221" s="6" t="s">
        <v>2218</v>
      </c>
      <c r="B2221">
        <v>0.85942336769165217</v>
      </c>
      <c r="C2221">
        <v>1.063153250381405</v>
      </c>
      <c r="D2221">
        <v>1.049666776071682</v>
      </c>
      <c r="E2221">
        <v>1.077324986442598</v>
      </c>
      <c r="F2221">
        <v>0.96879643546190886</v>
      </c>
      <c r="G2221" s="1">
        <v>1.0124474656143929</v>
      </c>
      <c r="H2221" s="1">
        <f t="shared" si="238"/>
        <v>1.0036729632098491</v>
      </c>
      <c r="I2221" s="1">
        <f t="shared" si="239"/>
        <v>8.6666248892421222E-3</v>
      </c>
      <c r="J2221" s="1">
        <f t="shared" si="240"/>
        <v>8.7745024045438047E-3</v>
      </c>
      <c r="K2221" s="3">
        <v>0.80369937306850336</v>
      </c>
      <c r="L2221" s="3">
        <f t="shared" si="241"/>
        <v>1.0325228823134887</v>
      </c>
      <c r="M2221" s="3">
        <f t="shared" si="242"/>
        <v>0.28471281291578349</v>
      </c>
      <c r="N2221" s="19">
        <f t="shared" si="243"/>
        <v>1.0263968086999053</v>
      </c>
      <c r="O2221" s="19">
        <f t="shared" si="244"/>
        <v>1.0217428152255499</v>
      </c>
    </row>
    <row r="2222" spans="1:15" x14ac:dyDescent="0.5">
      <c r="A2222" s="6" t="s">
        <v>2219</v>
      </c>
      <c r="B2222">
        <v>0.83846186889585916</v>
      </c>
      <c r="C2222">
        <v>1.014025985953406</v>
      </c>
      <c r="D2222">
        <v>1.0040911862176041</v>
      </c>
      <c r="E2222">
        <v>1.028550280256761</v>
      </c>
      <c r="F2222">
        <v>0.95345886581036321</v>
      </c>
      <c r="G2222" s="1">
        <v>0.98737893194710791</v>
      </c>
      <c r="H2222" s="1">
        <f t="shared" si="238"/>
        <v>0.96771763742679862</v>
      </c>
      <c r="I2222" s="1">
        <f t="shared" si="239"/>
        <v>1.9912612963634221E-2</v>
      </c>
      <c r="J2222" s="1">
        <f t="shared" si="240"/>
        <v>1.9661294520309291E-2</v>
      </c>
      <c r="K2222" s="3">
        <v>0.82066103280647928</v>
      </c>
      <c r="L2222" s="3">
        <f t="shared" si="241"/>
        <v>0.99356879113298668</v>
      </c>
      <c r="M2222" s="3">
        <f t="shared" si="242"/>
        <v>0.21069327214818656</v>
      </c>
      <c r="N2222" s="19">
        <f t="shared" si="243"/>
        <v>0.98947735216890265</v>
      </c>
      <c r="O2222" s="19">
        <f t="shared" si="244"/>
        <v>0.98655458535916252</v>
      </c>
    </row>
    <row r="2223" spans="1:15" x14ac:dyDescent="0.5">
      <c r="A2223" s="6" t="s">
        <v>2220</v>
      </c>
      <c r="B2223">
        <v>0.8412745214970232</v>
      </c>
      <c r="C2223">
        <v>1.0221559618501861</v>
      </c>
      <c r="D2223">
        <v>1.010706697855964</v>
      </c>
      <c r="E2223">
        <v>1.042435650353118</v>
      </c>
      <c r="F2223">
        <v>0.9599925237802458</v>
      </c>
      <c r="G2223" s="1">
        <v>0.99790423669208972</v>
      </c>
      <c r="H2223" s="1">
        <f t="shared" si="238"/>
        <v>0.97531307106730747</v>
      </c>
      <c r="I2223" s="1">
        <f t="shared" si="239"/>
        <v>2.2638610794627693E-2</v>
      </c>
      <c r="J2223" s="1">
        <f t="shared" si="240"/>
        <v>2.259116562478225E-2</v>
      </c>
      <c r="K2223" s="3">
        <v>0.83095792733177265</v>
      </c>
      <c r="L2223" s="3">
        <f t="shared" si="241"/>
        <v>1.0021207809813641</v>
      </c>
      <c r="M2223" s="3">
        <f t="shared" si="242"/>
        <v>0.20598257507356579</v>
      </c>
      <c r="N2223" s="19">
        <f t="shared" si="243"/>
        <v>0.99811374480759996</v>
      </c>
      <c r="O2223" s="19">
        <f t="shared" si="244"/>
        <v>0.9955951541979271</v>
      </c>
    </row>
    <row r="2224" spans="1:15" x14ac:dyDescent="0.5">
      <c r="A2224" s="6" t="s">
        <v>2221</v>
      </c>
      <c r="B2224">
        <v>0.83329442251182806</v>
      </c>
      <c r="C2224">
        <v>1.0318024537621959</v>
      </c>
      <c r="D2224">
        <v>1.02552931723945</v>
      </c>
      <c r="E2224">
        <v>1.0671185457100461</v>
      </c>
      <c r="F2224">
        <v>0.97775519891250462</v>
      </c>
      <c r="G2224" s="1">
        <v>0.98942019504740175</v>
      </c>
      <c r="H2224" s="1">
        <f t="shared" si="238"/>
        <v>0.98709998762720486</v>
      </c>
      <c r="I2224" s="1">
        <f t="shared" si="239"/>
        <v>2.3450172452622498E-3</v>
      </c>
      <c r="J2224" s="1">
        <f t="shared" si="240"/>
        <v>2.3202074201968959E-3</v>
      </c>
      <c r="K2224" s="3">
        <v>0.82766125462184603</v>
      </c>
      <c r="L2224" s="3">
        <f t="shared" si="241"/>
        <v>1.0178611006502802</v>
      </c>
      <c r="M2224" s="3">
        <f t="shared" si="242"/>
        <v>0.22980397471346595</v>
      </c>
      <c r="N2224" s="19">
        <f t="shared" si="243"/>
        <v>1.0150728300278971</v>
      </c>
      <c r="O2224" s="19">
        <f t="shared" si="244"/>
        <v>1.0129815325855864</v>
      </c>
    </row>
    <row r="2225" spans="1:15" x14ac:dyDescent="0.5">
      <c r="A2225" s="6" t="s">
        <v>2222</v>
      </c>
      <c r="B2225">
        <v>0.83568723806676581</v>
      </c>
      <c r="C2225">
        <v>1.0202814634688131</v>
      </c>
      <c r="D2225">
        <v>1.018325613557113</v>
      </c>
      <c r="E2225">
        <v>1.060321976516426</v>
      </c>
      <c r="F2225">
        <v>0.95902024785874007</v>
      </c>
      <c r="G2225" s="1">
        <v>0.96129767444621661</v>
      </c>
      <c r="H2225" s="1">
        <f t="shared" si="238"/>
        <v>0.97872730789357154</v>
      </c>
      <c r="I2225" s="1">
        <f t="shared" si="239"/>
        <v>1.8131359214403359E-2</v>
      </c>
      <c r="J2225" s="1">
        <f t="shared" si="240"/>
        <v>-1.7429633447354931E-2</v>
      </c>
      <c r="K2225" s="3">
        <v>0.81735435050437588</v>
      </c>
      <c r="L2225" s="3">
        <f t="shared" si="241"/>
        <v>1.0073353218589327</v>
      </c>
      <c r="M2225" s="3">
        <f t="shared" si="242"/>
        <v>0.23243403700894563</v>
      </c>
      <c r="N2225" s="19">
        <f t="shared" si="243"/>
        <v>1.0047460935369568</v>
      </c>
      <c r="O2225" s="19">
        <f t="shared" si="244"/>
        <v>1.0020301895329253</v>
      </c>
    </row>
    <row r="2226" spans="1:15" x14ac:dyDescent="0.5">
      <c r="A2226" s="6" t="s">
        <v>2223</v>
      </c>
      <c r="B2226">
        <v>0.8290890228143929</v>
      </c>
      <c r="C2226">
        <v>1.0151373928099841</v>
      </c>
      <c r="D2226">
        <v>1.033075683259334</v>
      </c>
      <c r="E2226">
        <v>1.0695442795673979</v>
      </c>
      <c r="F2226">
        <v>0.96411647088971841</v>
      </c>
      <c r="G2226" s="1">
        <v>0.94455476003461447</v>
      </c>
      <c r="H2226" s="1">
        <f t="shared" si="238"/>
        <v>0.9821925698681655</v>
      </c>
      <c r="I2226" s="1">
        <f t="shared" si="239"/>
        <v>3.9847144311857305E-2</v>
      </c>
      <c r="J2226" s="1">
        <f t="shared" si="240"/>
        <v>-3.7637809833551028E-2</v>
      </c>
      <c r="K2226" s="3">
        <v>0.82743130453129643</v>
      </c>
      <c r="L2226" s="3">
        <f t="shared" si="241"/>
        <v>1.01281327927892</v>
      </c>
      <c r="M2226" s="3">
        <f t="shared" si="242"/>
        <v>0.22404515484537327</v>
      </c>
      <c r="N2226" s="19">
        <f t="shared" si="243"/>
        <v>1.0123484565727072</v>
      </c>
      <c r="O2226" s="19">
        <f t="shared" si="244"/>
        <v>1.0082030112353819</v>
      </c>
    </row>
    <row r="2227" spans="1:15" x14ac:dyDescent="0.5">
      <c r="A2227" s="6" t="s">
        <v>2224</v>
      </c>
      <c r="B2227">
        <v>0.82902416214439001</v>
      </c>
      <c r="C2227">
        <v>1.000429604220854</v>
      </c>
      <c r="D2227">
        <v>1.041659629638142</v>
      </c>
      <c r="E2227">
        <v>1.080898579968925</v>
      </c>
      <c r="F2227">
        <v>0.95414528476270855</v>
      </c>
      <c r="G2227" s="1">
        <v>0.93966377033954407</v>
      </c>
      <c r="H2227" s="1">
        <f t="shared" si="238"/>
        <v>0.98123145214700391</v>
      </c>
      <c r="I2227" s="1">
        <f t="shared" si="239"/>
        <v>4.423676119005792E-2</v>
      </c>
      <c r="J2227" s="1">
        <f t="shared" si="240"/>
        <v>-4.1567681807459844E-2</v>
      </c>
      <c r="K2227" s="3">
        <v>0.84990121579124966</v>
      </c>
      <c r="L2227" s="3">
        <f t="shared" si="241"/>
        <v>1.0116729101475266</v>
      </c>
      <c r="M2227" s="3">
        <f t="shared" si="242"/>
        <v>0.1903417613136005</v>
      </c>
      <c r="N2227" s="19">
        <f t="shared" si="243"/>
        <v>1.0139215713328613</v>
      </c>
      <c r="O2227" s="19">
        <f t="shared" si="244"/>
        <v>1.0083739596718051</v>
      </c>
    </row>
    <row r="2228" spans="1:15" x14ac:dyDescent="0.5">
      <c r="A2228" s="6" t="s">
        <v>2225</v>
      </c>
      <c r="B2228">
        <v>0.84838331483148854</v>
      </c>
      <c r="C2228">
        <v>0.98595140769777423</v>
      </c>
      <c r="D2228">
        <v>1.0553460370712331</v>
      </c>
      <c r="E2228">
        <v>1.074836953961366</v>
      </c>
      <c r="F2228">
        <v>0.94638820726166706</v>
      </c>
      <c r="G2228" s="1">
        <v>0.94549752068119786</v>
      </c>
      <c r="H2228" s="1">
        <f t="shared" si="238"/>
        <v>0.98218118416470579</v>
      </c>
      <c r="I2228" s="1">
        <f t="shared" si="239"/>
        <v>3.87982651261514E-2</v>
      </c>
      <c r="J2228" s="1">
        <f t="shared" si="240"/>
        <v>-3.6683663483507933E-2</v>
      </c>
      <c r="K2228" s="3">
        <v>0.90110596089580064</v>
      </c>
      <c r="L2228" s="3">
        <f t="shared" si="241"/>
        <v>1.0089407580313492</v>
      </c>
      <c r="M2228" s="3">
        <f t="shared" si="242"/>
        <v>0.11966938608235222</v>
      </c>
      <c r="N2228" s="19">
        <f t="shared" si="243"/>
        <v>1.0135386280980643</v>
      </c>
      <c r="O2228" s="19">
        <f t="shared" si="244"/>
        <v>1.0051771463034305</v>
      </c>
    </row>
    <row r="2229" spans="1:15" x14ac:dyDescent="0.5">
      <c r="A2229" s="6" t="s">
        <v>2226</v>
      </c>
      <c r="B2229">
        <v>0.92479237920190427</v>
      </c>
      <c r="C2229">
        <v>1.031566819799671</v>
      </c>
      <c r="D2229">
        <v>1.1094537092757759</v>
      </c>
      <c r="E2229">
        <v>1.132577846633336</v>
      </c>
      <c r="F2229">
        <v>0.99016839441703142</v>
      </c>
      <c r="G2229" s="1">
        <v>0.99911559164287456</v>
      </c>
      <c r="H2229" s="1">
        <f t="shared" si="238"/>
        <v>1.0377118298655437</v>
      </c>
      <c r="I2229" s="1">
        <f t="shared" si="239"/>
        <v>3.8630403274163908E-2</v>
      </c>
      <c r="J2229" s="1">
        <f t="shared" si="240"/>
        <v>-3.859623822266911E-2</v>
      </c>
      <c r="K2229" s="3">
        <v>0.90382207725946906</v>
      </c>
      <c r="L2229" s="3">
        <f t="shared" si="241"/>
        <v>1.0602957199982714</v>
      </c>
      <c r="M2229" s="3">
        <f t="shared" si="242"/>
        <v>0.1731243866196045</v>
      </c>
      <c r="N2229" s="19">
        <f t="shared" si="243"/>
        <v>1.0660415000379917</v>
      </c>
      <c r="O2229" s="19">
        <f t="shared" si="244"/>
        <v>1.0573590581904351</v>
      </c>
    </row>
    <row r="2230" spans="1:15" x14ac:dyDescent="0.5">
      <c r="A2230" s="6" t="s">
        <v>2227</v>
      </c>
      <c r="B2230">
        <v>0.96502740181996438</v>
      </c>
      <c r="C2230">
        <v>1.0484992346709019</v>
      </c>
      <c r="D2230">
        <v>1.125914992121231</v>
      </c>
      <c r="E2230">
        <v>1.1308295726907349</v>
      </c>
      <c r="F2230">
        <v>1.0026229440976671</v>
      </c>
      <c r="G2230" s="1">
        <v>1.011806538487301</v>
      </c>
      <c r="H2230" s="1">
        <f t="shared" si="238"/>
        <v>1.0545788290800999</v>
      </c>
      <c r="I2230" s="1">
        <f t="shared" si="239"/>
        <v>4.2273190541687523E-2</v>
      </c>
      <c r="J2230" s="1">
        <f t="shared" si="240"/>
        <v>-4.2772290592798967E-2</v>
      </c>
      <c r="K2230" s="3">
        <v>0.92214747629916338</v>
      </c>
      <c r="L2230" s="3">
        <f t="shared" si="241"/>
        <v>1.0724891145321271</v>
      </c>
      <c r="M2230" s="3">
        <f t="shared" si="242"/>
        <v>0.16303426739975144</v>
      </c>
      <c r="N2230" s="19">
        <f t="shared" si="243"/>
        <v>1.0772870905043721</v>
      </c>
      <c r="O2230" s="19">
        <f t="shared" si="244"/>
        <v>1.0675615101810003</v>
      </c>
    </row>
    <row r="2231" spans="1:15" x14ac:dyDescent="0.5">
      <c r="A2231" s="6" t="s">
        <v>2228</v>
      </c>
      <c r="B2231">
        <v>0.94947074585062718</v>
      </c>
      <c r="C2231">
        <v>1.01282062760664</v>
      </c>
      <c r="D2231">
        <v>1.0965809375243141</v>
      </c>
      <c r="E2231">
        <v>1.098536915474857</v>
      </c>
      <c r="F2231">
        <v>0.97200062947208687</v>
      </c>
      <c r="G2231" s="1">
        <v>0.9814157095007342</v>
      </c>
      <c r="H2231" s="1">
        <f t="shared" si="238"/>
        <v>1.025881971185705</v>
      </c>
      <c r="I2231" s="1">
        <f t="shared" si="239"/>
        <v>4.5308283996790398E-2</v>
      </c>
      <c r="J2231" s="1">
        <f t="shared" si="240"/>
        <v>-4.4466261684970809E-2</v>
      </c>
      <c r="K2231" s="3">
        <v>0.90551099304217642</v>
      </c>
      <c r="L2231" s="3">
        <f t="shared" si="241"/>
        <v>1.0411642162527206</v>
      </c>
      <c r="M2231" s="3">
        <f t="shared" si="242"/>
        <v>0.14980847748164863</v>
      </c>
      <c r="N2231" s="19">
        <f t="shared" si="243"/>
        <v>1.0468329339819367</v>
      </c>
      <c r="O2231" s="19">
        <f t="shared" si="244"/>
        <v>1.0368833332734613</v>
      </c>
    </row>
    <row r="2232" spans="1:15" x14ac:dyDescent="0.5">
      <c r="A2232" s="6" t="s">
        <v>2229</v>
      </c>
      <c r="B2232">
        <v>0.93970394308879801</v>
      </c>
      <c r="C2232">
        <v>1.0044526009887429</v>
      </c>
      <c r="D2232">
        <v>1.0648338565451441</v>
      </c>
      <c r="E2232">
        <v>1.0629448388696301</v>
      </c>
      <c r="F2232">
        <v>0.94895609029931038</v>
      </c>
      <c r="G2232" s="1">
        <v>0.95638658038705937</v>
      </c>
      <c r="H2232" s="1">
        <f t="shared" si="238"/>
        <v>1.0041782659583252</v>
      </c>
      <c r="I2232" s="1">
        <f t="shared" si="239"/>
        <v>4.9971095947335439E-2</v>
      </c>
      <c r="J2232" s="1">
        <f t="shared" si="240"/>
        <v>-4.7791685571265785E-2</v>
      </c>
      <c r="K2232" s="3">
        <v>0.88938310527958142</v>
      </c>
      <c r="L2232" s="3">
        <f t="shared" si="241"/>
        <v>1.0170731305322307</v>
      </c>
      <c r="M2232" s="3">
        <f t="shared" si="242"/>
        <v>0.14357145362291243</v>
      </c>
      <c r="N2232" s="19">
        <f t="shared" si="243"/>
        <v>1.0195972364409283</v>
      </c>
      <c r="O2232" s="19">
        <f t="shared" si="244"/>
        <v>1.010549912420085</v>
      </c>
    </row>
    <row r="2233" spans="1:15" x14ac:dyDescent="0.5">
      <c r="A2233" s="6" t="s">
        <v>2230</v>
      </c>
      <c r="B2233">
        <v>0.89409858479876647</v>
      </c>
      <c r="C2233">
        <v>0.95462326819034715</v>
      </c>
      <c r="D2233">
        <v>1.0050610135684039</v>
      </c>
      <c r="E2233">
        <v>1.0162723350403191</v>
      </c>
      <c r="F2233">
        <v>0.9084253754491336</v>
      </c>
      <c r="G2233" s="1">
        <v>0.91678554012498381</v>
      </c>
      <c r="H2233" s="1">
        <f t="shared" si="238"/>
        <v>0.95569611540939403</v>
      </c>
      <c r="I2233" s="1">
        <f t="shared" si="239"/>
        <v>4.2442396374517001E-2</v>
      </c>
      <c r="J2233" s="1">
        <f t="shared" si="240"/>
        <v>-3.891057528441022E-2</v>
      </c>
      <c r="K2233" s="3">
        <v>0.85707971655917192</v>
      </c>
      <c r="L2233" s="3">
        <f t="shared" si="241"/>
        <v>0.96801562153151954</v>
      </c>
      <c r="M2233" s="3">
        <f t="shared" si="242"/>
        <v>0.12943475715154054</v>
      </c>
      <c r="N2233" s="19">
        <f t="shared" si="243"/>
        <v>0.97069409219975389</v>
      </c>
      <c r="O2233" s="19">
        <f t="shared" si="244"/>
        <v>0.96382070792602403</v>
      </c>
    </row>
    <row r="2234" spans="1:15" x14ac:dyDescent="0.5">
      <c r="A2234" s="6" t="s">
        <v>2231</v>
      </c>
      <c r="B2234">
        <v>0.83327269578493057</v>
      </c>
      <c r="C2234">
        <v>0.88626948079955337</v>
      </c>
      <c r="D2234">
        <v>0.95373151448901028</v>
      </c>
      <c r="E2234">
        <v>0.94914662116812687</v>
      </c>
      <c r="F2234">
        <v>0.86261460769023945</v>
      </c>
      <c r="G2234" s="1">
        <v>0.86761348226658652</v>
      </c>
      <c r="H2234" s="1">
        <f t="shared" si="238"/>
        <v>0.89700698398637224</v>
      </c>
      <c r="I2234" s="1">
        <f t="shared" si="239"/>
        <v>3.3878567265917786E-2</v>
      </c>
      <c r="J2234" s="1">
        <f t="shared" si="240"/>
        <v>-2.939350171978572E-2</v>
      </c>
      <c r="K2234" s="3">
        <v>0.82161519041750108</v>
      </c>
      <c r="L2234" s="3">
        <f t="shared" si="241"/>
        <v>0.90975384162666051</v>
      </c>
      <c r="M2234" s="3">
        <f t="shared" si="242"/>
        <v>0.10727485596313288</v>
      </c>
      <c r="N2234" s="19">
        <f t="shared" si="243"/>
        <v>0.91445071379208187</v>
      </c>
      <c r="O2234" s="19">
        <f t="shared" si="244"/>
        <v>0.90659455365269603</v>
      </c>
    </row>
    <row r="2235" spans="1:15" x14ac:dyDescent="0.5">
      <c r="A2235" s="6" t="s">
        <v>2232</v>
      </c>
      <c r="B2235">
        <v>0.78600843799413289</v>
      </c>
      <c r="C2235">
        <v>0.83725973125799324</v>
      </c>
      <c r="D2235">
        <v>0.90375677578002278</v>
      </c>
      <c r="E2235">
        <v>0.89207807209880352</v>
      </c>
      <c r="F2235">
        <v>0.81513669310909265</v>
      </c>
      <c r="G2235" s="1">
        <v>0.81394448024922283</v>
      </c>
      <c r="H2235" s="1">
        <f t="shared" si="238"/>
        <v>0.84684794204800906</v>
      </c>
      <c r="I2235" s="1">
        <f t="shared" si="239"/>
        <v>4.0424700452187434E-2</v>
      </c>
      <c r="J2235" s="1">
        <f t="shared" si="240"/>
        <v>-3.2903461798786227E-2</v>
      </c>
      <c r="K2235" s="3">
        <v>0.7827360406959275</v>
      </c>
      <c r="L2235" s="3">
        <f t="shared" si="241"/>
        <v>0.8590158428587843</v>
      </c>
      <c r="M2235" s="3">
        <f t="shared" si="242"/>
        <v>9.7452778710734614E-2</v>
      </c>
      <c r="N2235" s="19">
        <f t="shared" si="243"/>
        <v>0.86336706517894246</v>
      </c>
      <c r="O2235" s="19">
        <f t="shared" si="244"/>
        <v>0.8552891230587264</v>
      </c>
    </row>
    <row r="2236" spans="1:15" x14ac:dyDescent="0.5">
      <c r="A2236" s="6" t="s">
        <v>2233</v>
      </c>
      <c r="B2236">
        <v>0.74774863045961215</v>
      </c>
      <c r="C2236">
        <v>0.8061379225151879</v>
      </c>
      <c r="D2236">
        <v>0.87539704541497465</v>
      </c>
      <c r="E2236">
        <v>0.86096728297942871</v>
      </c>
      <c r="F2236">
        <v>0.77160855512928161</v>
      </c>
      <c r="G2236" s="1">
        <v>0.78043130949086004</v>
      </c>
      <c r="H2236" s="1">
        <f t="shared" si="238"/>
        <v>0.81237188729969712</v>
      </c>
      <c r="I2236" s="1">
        <f t="shared" si="239"/>
        <v>4.0926827794331523E-2</v>
      </c>
      <c r="J2236" s="1">
        <f t="shared" si="240"/>
        <v>-3.1940577808837078E-2</v>
      </c>
      <c r="K2236" s="3">
        <v>0.76811364970263685</v>
      </c>
      <c r="L2236" s="3">
        <f t="shared" si="241"/>
        <v>0.82529653866771402</v>
      </c>
      <c r="M2236" s="3">
        <f t="shared" si="242"/>
        <v>7.4445870070418141E-2</v>
      </c>
      <c r="N2236" s="19">
        <f t="shared" si="243"/>
        <v>0.8291282618982192</v>
      </c>
      <c r="O2236" s="19">
        <f t="shared" si="244"/>
        <v>0.81987450519486804</v>
      </c>
    </row>
    <row r="2237" spans="1:15" x14ac:dyDescent="0.5">
      <c r="A2237" s="6" t="s">
        <v>2234</v>
      </c>
      <c r="B2237">
        <v>0.73256132884753322</v>
      </c>
      <c r="C2237">
        <v>0.78969459916360929</v>
      </c>
      <c r="D2237">
        <v>0.85914261909874656</v>
      </c>
      <c r="E2237">
        <v>0.84308005393751284</v>
      </c>
      <c r="F2237">
        <v>0.74511682842977556</v>
      </c>
      <c r="G2237" s="1">
        <v>0.75861378552552672</v>
      </c>
      <c r="H2237" s="1">
        <f t="shared" si="238"/>
        <v>0.79391908589543547</v>
      </c>
      <c r="I2237" s="1">
        <f t="shared" si="239"/>
        <v>4.6539228581841743E-2</v>
      </c>
      <c r="J2237" s="1">
        <f t="shared" si="240"/>
        <v>-3.5305300369908754E-2</v>
      </c>
      <c r="K2237" s="3">
        <v>0.78239760826854221</v>
      </c>
      <c r="L2237" s="3">
        <f t="shared" si="241"/>
        <v>0.80619063730501606</v>
      </c>
      <c r="M2237" s="3">
        <f t="shared" si="242"/>
        <v>3.0410406147749071E-2</v>
      </c>
      <c r="N2237" s="19">
        <f t="shared" si="243"/>
        <v>0.80948984493329734</v>
      </c>
      <c r="O2237" s="19">
        <f t="shared" si="244"/>
        <v>0.79955929010020754</v>
      </c>
    </row>
    <row r="2238" spans="1:15" x14ac:dyDescent="0.5">
      <c r="A2238" s="6" t="s">
        <v>2235</v>
      </c>
      <c r="B2238">
        <v>0.73070529125124084</v>
      </c>
      <c r="C2238">
        <v>0.78863273585812532</v>
      </c>
      <c r="D2238">
        <v>0.85476745360954476</v>
      </c>
      <c r="E2238">
        <v>0.8411924357299061</v>
      </c>
      <c r="F2238">
        <v>0.73749256726076229</v>
      </c>
      <c r="G2238" s="1">
        <v>0.74827370898833256</v>
      </c>
      <c r="H2238" s="1">
        <f t="shared" si="238"/>
        <v>0.79055809674191591</v>
      </c>
      <c r="I2238" s="1">
        <f t="shared" si="239"/>
        <v>5.6509252223697543E-2</v>
      </c>
      <c r="J2238" s="1">
        <f t="shared" si="240"/>
        <v>-4.2284387753583341E-2</v>
      </c>
      <c r="K2238" s="3">
        <v>0.7834818905778631</v>
      </c>
      <c r="L2238" s="3">
        <f t="shared" si="241"/>
        <v>0.8025286578400509</v>
      </c>
      <c r="M2238" s="3">
        <f t="shared" si="242"/>
        <v>2.4310411626923122E-2</v>
      </c>
      <c r="N2238" s="19">
        <f t="shared" si="243"/>
        <v>0.80530784223643592</v>
      </c>
      <c r="O2238" s="19">
        <f t="shared" si="244"/>
        <v>0.79541591996181416</v>
      </c>
    </row>
    <row r="2239" spans="1:15" x14ac:dyDescent="0.5">
      <c r="A2239" s="6" t="s">
        <v>2236</v>
      </c>
      <c r="B2239">
        <v>0.74495323143569026</v>
      </c>
      <c r="C2239">
        <v>0.80507182988217141</v>
      </c>
      <c r="D2239">
        <v>0.86141744133610876</v>
      </c>
      <c r="E2239">
        <v>0.85160443182530821</v>
      </c>
      <c r="F2239">
        <v>0.73774793684461626</v>
      </c>
      <c r="G2239" s="1">
        <v>0.75053129504620186</v>
      </c>
      <c r="H2239" s="1">
        <f t="shared" si="238"/>
        <v>0.80015897426477911</v>
      </c>
      <c r="I2239" s="1">
        <f t="shared" si="239"/>
        <v>6.6123397580006599E-2</v>
      </c>
      <c r="J2239" s="1">
        <f t="shared" si="240"/>
        <v>-4.9627679218577248E-2</v>
      </c>
      <c r="K2239" s="3">
        <v>0.77014397373743082</v>
      </c>
      <c r="L2239" s="3">
        <f t="shared" si="241"/>
        <v>0.81120012283059673</v>
      </c>
      <c r="M2239" s="3">
        <f t="shared" si="242"/>
        <v>5.3309706357792509E-2</v>
      </c>
      <c r="N2239" s="19">
        <f t="shared" si="243"/>
        <v>0.81242578142028177</v>
      </c>
      <c r="O2239" s="19">
        <f t="shared" si="244"/>
        <v>0.80262744943711639</v>
      </c>
    </row>
    <row r="2240" spans="1:15" x14ac:dyDescent="0.5">
      <c r="A2240" s="6" t="s">
        <v>2237</v>
      </c>
      <c r="B2240">
        <v>0.75617923951724186</v>
      </c>
      <c r="C2240">
        <v>0.81360298770489348</v>
      </c>
      <c r="D2240">
        <v>0.8810388324056071</v>
      </c>
      <c r="E2240">
        <v>0.86484875811072714</v>
      </c>
      <c r="F2240">
        <v>0.71791574177511941</v>
      </c>
      <c r="G2240" s="1">
        <v>0.7254941241868923</v>
      </c>
      <c r="H2240" s="1">
        <f t="shared" si="238"/>
        <v>0.80671711190271778</v>
      </c>
      <c r="I2240" s="1">
        <f t="shared" si="239"/>
        <v>0.11195540392123407</v>
      </c>
      <c r="J2240" s="1">
        <f t="shared" si="240"/>
        <v>-8.1222987715825479E-2</v>
      </c>
      <c r="K2240" s="3">
        <v>0.73830400208185831</v>
      </c>
      <c r="L2240" s="3">
        <f t="shared" si="241"/>
        <v>0.81682468637981298</v>
      </c>
      <c r="M2240" s="3">
        <f t="shared" si="242"/>
        <v>0.10635278161372991</v>
      </c>
      <c r="N2240" s="19">
        <f t="shared" si="243"/>
        <v>0.81746902611479688</v>
      </c>
      <c r="O2240" s="19">
        <f t="shared" si="244"/>
        <v>0.80475506485663484</v>
      </c>
    </row>
    <row r="2241" spans="1:15" x14ac:dyDescent="0.5">
      <c r="A2241" s="6" t="s">
        <v>2238</v>
      </c>
      <c r="B2241">
        <v>0.81702461868314757</v>
      </c>
      <c r="C2241">
        <v>0.85867402493439093</v>
      </c>
      <c r="D2241">
        <v>0.90026479773300194</v>
      </c>
      <c r="E2241">
        <v>0.90751007324887378</v>
      </c>
      <c r="F2241">
        <v>0.69049218776431631</v>
      </c>
      <c r="G2241" s="1">
        <v>0.7094677293113486</v>
      </c>
      <c r="H2241" s="1">
        <f t="shared" si="238"/>
        <v>0.83479314047274611</v>
      </c>
      <c r="I2241" s="1">
        <f t="shared" si="239"/>
        <v>0.17664709187413749</v>
      </c>
      <c r="J2241" s="1">
        <f t="shared" si="240"/>
        <v>-0.1253254111613975</v>
      </c>
      <c r="K2241" s="3">
        <v>0.77640754367448395</v>
      </c>
      <c r="L2241" s="3">
        <f t="shared" si="241"/>
        <v>0.83834684483066579</v>
      </c>
      <c r="M2241" s="3">
        <f t="shared" si="242"/>
        <v>7.9776789471986992E-2</v>
      </c>
      <c r="N2241" s="19">
        <f t="shared" si="243"/>
        <v>0.83428140880992085</v>
      </c>
      <c r="O2241" s="19">
        <f t="shared" si="244"/>
        <v>0.82108473102530455</v>
      </c>
    </row>
    <row r="2242" spans="1:15" x14ac:dyDescent="0.5">
      <c r="A2242" s="6" t="s">
        <v>2239</v>
      </c>
      <c r="B2242">
        <v>0.97264709274721184</v>
      </c>
      <c r="C2242">
        <v>0.99354818623063512</v>
      </c>
      <c r="D2242">
        <v>1.009328253911921</v>
      </c>
      <c r="E2242">
        <v>1.0285249996557659</v>
      </c>
      <c r="F2242">
        <v>0.7246157220153373</v>
      </c>
      <c r="G2242" s="1">
        <v>0.73789047508289851</v>
      </c>
      <c r="H2242" s="1">
        <f t="shared" ref="H2242:H2305" si="245">AVERAGE(B2242:F2242)</f>
        <v>0.94573285091217429</v>
      </c>
      <c r="I2242" s="1">
        <f t="shared" ref="I2242:I2305" si="246">ABS(G2242-H2242)/G2242</f>
        <v>0.28167103770505464</v>
      </c>
      <c r="J2242" s="1">
        <f t="shared" ref="J2242:J2305" si="247">G2242-H2242</f>
        <v>-0.20784237582927578</v>
      </c>
      <c r="K2242" s="3">
        <v>0.92633040371101982</v>
      </c>
      <c r="L2242" s="3">
        <f t="shared" si="241"/>
        <v>0.94035000254516665</v>
      </c>
      <c r="M2242" s="3">
        <f t="shared" si="242"/>
        <v>1.513455542210662E-2</v>
      </c>
      <c r="N2242" s="19">
        <f t="shared" si="243"/>
        <v>0.92971036580807298</v>
      </c>
      <c r="O2242" s="19">
        <f t="shared" si="244"/>
        <v>0.91378678818730352</v>
      </c>
    </row>
    <row r="2243" spans="1:15" x14ac:dyDescent="0.5">
      <c r="A2243" s="6" t="s">
        <v>2240</v>
      </c>
      <c r="B2243">
        <v>1.063018135234822</v>
      </c>
      <c r="C2243">
        <v>1.0586058169994841</v>
      </c>
      <c r="D2243">
        <v>1.0491988006483139</v>
      </c>
      <c r="E2243">
        <v>1.080120599569266</v>
      </c>
      <c r="F2243">
        <v>0.76409930082959254</v>
      </c>
      <c r="G2243" s="1">
        <v>0.78370510413877714</v>
      </c>
      <c r="H2243" s="1">
        <f t="shared" si="245"/>
        <v>1.0030085306562957</v>
      </c>
      <c r="I2243" s="1">
        <f t="shared" si="246"/>
        <v>0.27982901394844645</v>
      </c>
      <c r="J2243" s="1">
        <f t="shared" si="247"/>
        <v>-0.21930342651751855</v>
      </c>
      <c r="K2243" s="3">
        <v>1.0101242167072979</v>
      </c>
      <c r="L2243" s="3">
        <f t="shared" ref="L2243:L2306" si="248">SUM(C2243:F2243,H2243)/5</f>
        <v>0.99100660974059041</v>
      </c>
      <c r="M2243" s="3">
        <f t="shared" ref="M2243:M2306" si="249">ABS(K2243-L2243)/K2243</f>
        <v>1.8925996080982166E-2</v>
      </c>
      <c r="N2243" s="19">
        <f t="shared" ref="N2243:N2306" si="250">(L2243+H2243+F2243+E2243+D2243)/5</f>
        <v>0.97748676828881176</v>
      </c>
      <c r="O2243" s="19">
        <f t="shared" ref="O2243:O2306" si="251">(N2243+L2243+H2243+F2243+E2243)/5</f>
        <v>0.96314436181691132</v>
      </c>
    </row>
    <row r="2244" spans="1:15" x14ac:dyDescent="0.5">
      <c r="A2244" s="6" t="s">
        <v>2241</v>
      </c>
      <c r="B2244">
        <v>1.0841834818506251</v>
      </c>
      <c r="C2244">
        <v>1.0636686241507229</v>
      </c>
      <c r="D2244">
        <v>1.033620705245039</v>
      </c>
      <c r="E2244">
        <v>1.07386154410632</v>
      </c>
      <c r="F2244">
        <v>0.79295938421339962</v>
      </c>
      <c r="G2244" s="1">
        <v>0.82987759087540325</v>
      </c>
      <c r="H2244" s="1">
        <f t="shared" si="245"/>
        <v>1.0096587479132213</v>
      </c>
      <c r="I2244" s="1">
        <f t="shared" si="246"/>
        <v>0.21663575329004173</v>
      </c>
      <c r="J2244" s="1">
        <f t="shared" si="247"/>
        <v>-0.17978115703781805</v>
      </c>
      <c r="K2244" s="3">
        <v>1.0423683594632021</v>
      </c>
      <c r="L2244" s="3">
        <f t="shared" si="248"/>
        <v>0.99475380112574052</v>
      </c>
      <c r="M2244" s="3">
        <f t="shared" si="249"/>
        <v>4.5679205345394443E-2</v>
      </c>
      <c r="N2244" s="19">
        <f t="shared" si="250"/>
        <v>0.98097083652074402</v>
      </c>
      <c r="O2244" s="19">
        <f t="shared" si="251"/>
        <v>0.97044086277588504</v>
      </c>
    </row>
    <row r="2245" spans="1:15" x14ac:dyDescent="0.5">
      <c r="A2245" s="6" t="s">
        <v>2242</v>
      </c>
      <c r="B2245">
        <v>1.0924370819861779</v>
      </c>
      <c r="C2245">
        <v>1.065538289014917</v>
      </c>
      <c r="D2245">
        <v>1.0329066005310961</v>
      </c>
      <c r="E2245">
        <v>1.0750936724452771</v>
      </c>
      <c r="F2245">
        <v>0.82010342021634353</v>
      </c>
      <c r="G2245" s="1">
        <v>0.87366060692574976</v>
      </c>
      <c r="H2245" s="1">
        <f t="shared" si="245"/>
        <v>1.0172158128387623</v>
      </c>
      <c r="I2245" s="1">
        <f t="shared" si="246"/>
        <v>0.16431461459405475</v>
      </c>
      <c r="J2245" s="1">
        <f t="shared" si="247"/>
        <v>-0.14355520591301252</v>
      </c>
      <c r="K2245" s="3">
        <v>1.0658992874939031</v>
      </c>
      <c r="L2245" s="3">
        <f t="shared" si="248"/>
        <v>1.0021715590092792</v>
      </c>
      <c r="M2245" s="3">
        <f t="shared" si="249"/>
        <v>5.9787757841979372E-2</v>
      </c>
      <c r="N2245" s="19">
        <f t="shared" si="250"/>
        <v>0.98949821300815155</v>
      </c>
      <c r="O2245" s="19">
        <f t="shared" si="251"/>
        <v>0.98081653550356263</v>
      </c>
    </row>
    <row r="2246" spans="1:15" x14ac:dyDescent="0.5">
      <c r="A2246" s="6" t="s">
        <v>2243</v>
      </c>
      <c r="B2246">
        <v>1.018895945566239</v>
      </c>
      <c r="C2246">
        <v>1.014049851444482</v>
      </c>
      <c r="D2246">
        <v>0.98040011777960412</v>
      </c>
      <c r="E2246">
        <v>1.0228088751951361</v>
      </c>
      <c r="F2246">
        <v>0.81425406821170587</v>
      </c>
      <c r="G2246" s="1">
        <v>0.8810868909612769</v>
      </c>
      <c r="H2246" s="1">
        <f t="shared" si="245"/>
        <v>0.97008177163943343</v>
      </c>
      <c r="I2246" s="1">
        <f t="shared" si="246"/>
        <v>0.10100579362957267</v>
      </c>
      <c r="J2246" s="1">
        <f t="shared" si="247"/>
        <v>-8.8994880678156529E-2</v>
      </c>
      <c r="K2246" s="3">
        <v>1.0351695689814071</v>
      </c>
      <c r="L2246" s="3">
        <f t="shared" si="248"/>
        <v>0.96031893685407232</v>
      </c>
      <c r="M2246" s="3">
        <f t="shared" si="249"/>
        <v>7.230760483133869E-2</v>
      </c>
      <c r="N2246" s="19">
        <f t="shared" si="250"/>
        <v>0.9495727539359905</v>
      </c>
      <c r="O2246" s="19">
        <f t="shared" si="251"/>
        <v>0.94340728116726758</v>
      </c>
    </row>
    <row r="2247" spans="1:15" x14ac:dyDescent="0.5">
      <c r="A2247" s="6" t="s">
        <v>2244</v>
      </c>
      <c r="B2247">
        <v>1.0209558309825399</v>
      </c>
      <c r="C2247">
        <v>1.00900456579302</v>
      </c>
      <c r="D2247">
        <v>0.99078161741819326</v>
      </c>
      <c r="E2247">
        <v>1.031698918918748</v>
      </c>
      <c r="F2247">
        <v>0.82650607298599843</v>
      </c>
      <c r="G2247" s="1">
        <v>0.89585126788853664</v>
      </c>
      <c r="H2247" s="1">
        <f t="shared" si="245"/>
        <v>0.97578940121969993</v>
      </c>
      <c r="I2247" s="1">
        <f t="shared" si="246"/>
        <v>8.9231478702455028E-2</v>
      </c>
      <c r="J2247" s="1">
        <f t="shared" si="247"/>
        <v>-7.9938133331163286E-2</v>
      </c>
      <c r="K2247" s="3">
        <v>1.0375740353400009</v>
      </c>
      <c r="L2247" s="3">
        <f t="shared" si="248"/>
        <v>0.96675611526713179</v>
      </c>
      <c r="M2247" s="3">
        <f t="shared" si="249"/>
        <v>6.8253365698056359E-2</v>
      </c>
      <c r="N2247" s="19">
        <f t="shared" si="250"/>
        <v>0.9583064251619543</v>
      </c>
      <c r="O2247" s="19">
        <f t="shared" si="251"/>
        <v>0.95181138671070653</v>
      </c>
    </row>
    <row r="2248" spans="1:15" x14ac:dyDescent="0.5">
      <c r="A2248" s="6" t="s">
        <v>2245</v>
      </c>
      <c r="B2248">
        <v>1.0430142099759701</v>
      </c>
      <c r="C2248">
        <v>1.022797611255833</v>
      </c>
      <c r="D2248">
        <v>1.007576568839055</v>
      </c>
      <c r="E2248">
        <v>1.046746895701326</v>
      </c>
      <c r="F2248">
        <v>0.85221327776063838</v>
      </c>
      <c r="G2248" s="1">
        <v>0.8913773767337233</v>
      </c>
      <c r="H2248" s="1">
        <f t="shared" si="245"/>
        <v>0.99446971270656448</v>
      </c>
      <c r="I2248" s="1">
        <f t="shared" si="246"/>
        <v>0.11565509588161495</v>
      </c>
      <c r="J2248" s="1">
        <f t="shared" si="247"/>
        <v>-0.10309233597284118</v>
      </c>
      <c r="K2248" s="3">
        <v>1.062168685436633</v>
      </c>
      <c r="L2248" s="3">
        <f t="shared" si="248"/>
        <v>0.98476081325268328</v>
      </c>
      <c r="M2248" s="3">
        <f t="shared" si="249"/>
        <v>7.2877192902866594E-2</v>
      </c>
      <c r="N2248" s="19">
        <f t="shared" si="250"/>
        <v>0.97715345365205353</v>
      </c>
      <c r="O2248" s="19">
        <f t="shared" si="251"/>
        <v>0.9710688306146531</v>
      </c>
    </row>
    <row r="2249" spans="1:15" x14ac:dyDescent="0.5">
      <c r="A2249" s="6" t="s">
        <v>2246</v>
      </c>
      <c r="B2249">
        <v>1.030209499576759</v>
      </c>
      <c r="C2249">
        <v>1.015207478809095</v>
      </c>
      <c r="D2249">
        <v>1.002557449980606</v>
      </c>
      <c r="E2249">
        <v>1.0424248158098339</v>
      </c>
      <c r="F2249">
        <v>0.85411798470404154</v>
      </c>
      <c r="G2249" s="1">
        <v>0.88091318925556583</v>
      </c>
      <c r="H2249" s="1">
        <f t="shared" si="245"/>
        <v>0.98890344577606704</v>
      </c>
      <c r="I2249" s="1">
        <f t="shared" si="246"/>
        <v>0.12258898815189796</v>
      </c>
      <c r="J2249" s="1">
        <f t="shared" si="247"/>
        <v>-0.1079902565205012</v>
      </c>
      <c r="K2249" s="3">
        <v>1.054741568041399</v>
      </c>
      <c r="L2249" s="3">
        <f t="shared" si="248"/>
        <v>0.98064223501592862</v>
      </c>
      <c r="M2249" s="3">
        <f t="shared" si="249"/>
        <v>7.0253543873376498E-2</v>
      </c>
      <c r="N2249" s="19">
        <f t="shared" si="250"/>
        <v>0.97372918625729543</v>
      </c>
      <c r="O2249" s="19">
        <f t="shared" si="251"/>
        <v>0.96796353351263309</v>
      </c>
    </row>
    <row r="2250" spans="1:15" x14ac:dyDescent="0.5">
      <c r="A2250" s="6" t="s">
        <v>2247</v>
      </c>
      <c r="B2250">
        <v>1.0297762430815669</v>
      </c>
      <c r="C2250">
        <v>1.014609633152892</v>
      </c>
      <c r="D2250">
        <v>1.020675983396454</v>
      </c>
      <c r="E2250">
        <v>1.051714834756327</v>
      </c>
      <c r="F2250">
        <v>0.86191581267059159</v>
      </c>
      <c r="G2250" s="1">
        <v>0.87644331897356986</v>
      </c>
      <c r="H2250" s="1">
        <f t="shared" si="245"/>
        <v>0.99573850141156639</v>
      </c>
      <c r="I2250" s="1">
        <f t="shared" si="246"/>
        <v>0.13611283223392795</v>
      </c>
      <c r="J2250" s="1">
        <f t="shared" si="247"/>
        <v>-0.11929518243799653</v>
      </c>
      <c r="K2250" s="3">
        <v>1.044648923302417</v>
      </c>
      <c r="L2250" s="3">
        <f t="shared" si="248"/>
        <v>0.98893095307756607</v>
      </c>
      <c r="M2250" s="3">
        <f t="shared" si="249"/>
        <v>5.3336550664994119E-2</v>
      </c>
      <c r="N2250" s="19">
        <f t="shared" si="250"/>
        <v>0.98379521706250084</v>
      </c>
      <c r="O2250" s="19">
        <f t="shared" si="251"/>
        <v>0.97641906379571031</v>
      </c>
    </row>
    <row r="2251" spans="1:15" x14ac:dyDescent="0.5">
      <c r="A2251" s="6" t="s">
        <v>2248</v>
      </c>
      <c r="B2251">
        <v>1.005008732950426</v>
      </c>
      <c r="C2251">
        <v>0.99696246192866633</v>
      </c>
      <c r="D2251">
        <v>1.0262701034477431</v>
      </c>
      <c r="E2251">
        <v>1.0592361145117959</v>
      </c>
      <c r="F2251">
        <v>0.88077633552918266</v>
      </c>
      <c r="G2251" s="1">
        <v>0.87626291581316307</v>
      </c>
      <c r="H2251" s="1">
        <f t="shared" si="245"/>
        <v>0.99365074967356293</v>
      </c>
      <c r="I2251" s="1">
        <f t="shared" si="246"/>
        <v>0.1339641695911154</v>
      </c>
      <c r="J2251" s="1">
        <f t="shared" si="247"/>
        <v>-0.11738783386039986</v>
      </c>
      <c r="K2251" s="3">
        <v>1.028577305679627</v>
      </c>
      <c r="L2251" s="3">
        <f t="shared" si="248"/>
        <v>0.99137915301819013</v>
      </c>
      <c r="M2251" s="3">
        <f t="shared" si="249"/>
        <v>3.6164664003410424E-2</v>
      </c>
      <c r="N2251" s="19">
        <f t="shared" si="250"/>
        <v>0.99026249123609489</v>
      </c>
      <c r="O2251" s="19">
        <f t="shared" si="251"/>
        <v>0.98306096879376526</v>
      </c>
    </row>
    <row r="2252" spans="1:15" x14ac:dyDescent="0.5">
      <c r="A2252" s="6" t="s">
        <v>2249</v>
      </c>
      <c r="B2252">
        <v>0.98355646573530053</v>
      </c>
      <c r="C2252">
        <v>0.98963424569411995</v>
      </c>
      <c r="D2252">
        <v>1.0309306709888639</v>
      </c>
      <c r="E2252">
        <v>1.0632650598155631</v>
      </c>
      <c r="F2252">
        <v>0.90850114112944969</v>
      </c>
      <c r="G2252" s="1">
        <v>0.88712972668943491</v>
      </c>
      <c r="H2252" s="1">
        <f t="shared" si="245"/>
        <v>0.9951775166726593</v>
      </c>
      <c r="I2252" s="1">
        <f t="shared" si="246"/>
        <v>0.12179480264564464</v>
      </c>
      <c r="J2252" s="1">
        <f t="shared" si="247"/>
        <v>-0.1080477899832244</v>
      </c>
      <c r="K2252" s="3">
        <v>1.0244476725828751</v>
      </c>
      <c r="L2252" s="3">
        <f t="shared" si="248"/>
        <v>0.99750172686013128</v>
      </c>
      <c r="M2252" s="3">
        <f t="shared" si="249"/>
        <v>2.630290101085073E-2</v>
      </c>
      <c r="N2252" s="19">
        <f t="shared" si="250"/>
        <v>0.99907522309333352</v>
      </c>
      <c r="O2252" s="19">
        <f t="shared" si="251"/>
        <v>0.99270413351422737</v>
      </c>
    </row>
    <row r="2253" spans="1:15" x14ac:dyDescent="0.5">
      <c r="A2253" s="6" t="s">
        <v>2250</v>
      </c>
      <c r="B2253">
        <v>1.029537888107074</v>
      </c>
      <c r="C2253">
        <v>1.0369256798781861</v>
      </c>
      <c r="D2253">
        <v>1.0817520225073289</v>
      </c>
      <c r="E2253">
        <v>1.106430181216391</v>
      </c>
      <c r="F2253">
        <v>0.96062460877857958</v>
      </c>
      <c r="G2253" s="1">
        <v>0.94661157050980216</v>
      </c>
      <c r="H2253" s="1">
        <f t="shared" si="245"/>
        <v>1.043054076097512</v>
      </c>
      <c r="I2253" s="1">
        <f t="shared" si="246"/>
        <v>0.10188181572275762</v>
      </c>
      <c r="J2253" s="1">
        <f t="shared" si="247"/>
        <v>-9.6442505587709837E-2</v>
      </c>
      <c r="K2253" s="3">
        <v>1.0103985336388479</v>
      </c>
      <c r="L2253" s="3">
        <f t="shared" si="248"/>
        <v>1.0457573136955995</v>
      </c>
      <c r="M2253" s="3">
        <f t="shared" si="249"/>
        <v>3.4994884572338576E-2</v>
      </c>
      <c r="N2253" s="19">
        <f t="shared" si="250"/>
        <v>1.0475236404590822</v>
      </c>
      <c r="O2253" s="19">
        <f t="shared" si="251"/>
        <v>1.0406779640494328</v>
      </c>
    </row>
    <row r="2254" spans="1:15" x14ac:dyDescent="0.5">
      <c r="A2254" s="6" t="s">
        <v>2251</v>
      </c>
      <c r="B2254">
        <v>1.0496884687724839</v>
      </c>
      <c r="C2254">
        <v>1.0435255454926691</v>
      </c>
      <c r="D2254">
        <v>1.1029874940889459</v>
      </c>
      <c r="E2254">
        <v>1.1256512629203139</v>
      </c>
      <c r="F2254">
        <v>0.95926625992829206</v>
      </c>
      <c r="G2254" s="1">
        <v>0.95654634306700359</v>
      </c>
      <c r="H2254" s="1">
        <f t="shared" si="245"/>
        <v>1.0562238062405409</v>
      </c>
      <c r="I2254" s="1">
        <f t="shared" si="246"/>
        <v>0.10420557654733009</v>
      </c>
      <c r="J2254" s="1">
        <f t="shared" si="247"/>
        <v>-9.9677463173537317E-2</v>
      </c>
      <c r="K2254" s="3">
        <v>1.0257015769001661</v>
      </c>
      <c r="L2254" s="3">
        <f t="shared" si="248"/>
        <v>1.0575308737341524</v>
      </c>
      <c r="M2254" s="3">
        <f t="shared" si="249"/>
        <v>3.1031732377929656E-2</v>
      </c>
      <c r="N2254" s="19">
        <f t="shared" si="250"/>
        <v>1.0603319393824493</v>
      </c>
      <c r="O2254" s="19">
        <f t="shared" si="251"/>
        <v>1.0518008284411497</v>
      </c>
    </row>
    <row r="2255" spans="1:15" x14ac:dyDescent="0.5">
      <c r="A2255" s="6" t="s">
        <v>2252</v>
      </c>
      <c r="B2255">
        <v>1.0222444175939791</v>
      </c>
      <c r="C2255">
        <v>1.016541227455954</v>
      </c>
      <c r="D2255">
        <v>1.0807369265537561</v>
      </c>
      <c r="E2255">
        <v>1.0961810042297759</v>
      </c>
      <c r="F2255">
        <v>0.92791677588485821</v>
      </c>
      <c r="G2255" s="1">
        <v>0.92503449473894861</v>
      </c>
      <c r="H2255" s="1">
        <f t="shared" si="245"/>
        <v>1.0287240703436649</v>
      </c>
      <c r="I2255" s="1">
        <f t="shared" si="246"/>
        <v>0.11209265837592164</v>
      </c>
      <c r="J2255" s="1">
        <f t="shared" si="247"/>
        <v>-0.10368957560471626</v>
      </c>
      <c r="K2255" s="3">
        <v>1.0147843581894249</v>
      </c>
      <c r="L2255" s="3">
        <f t="shared" si="248"/>
        <v>1.0300200008936018</v>
      </c>
      <c r="M2255" s="3">
        <f t="shared" si="249"/>
        <v>1.5013675152975617E-2</v>
      </c>
      <c r="N2255" s="19">
        <f t="shared" si="250"/>
        <v>1.0327157555811315</v>
      </c>
      <c r="O2255" s="19">
        <f t="shared" si="251"/>
        <v>1.0231115213866064</v>
      </c>
    </row>
    <row r="2256" spans="1:15" x14ac:dyDescent="0.5">
      <c r="A2256" s="6" t="s">
        <v>2253</v>
      </c>
      <c r="B2256">
        <v>1.011696411195907</v>
      </c>
      <c r="C2256">
        <v>1.000753147777091</v>
      </c>
      <c r="D2256">
        <v>1.05986300421018</v>
      </c>
      <c r="E2256">
        <v>1.0650371095614799</v>
      </c>
      <c r="F2256">
        <v>0.89852361604113828</v>
      </c>
      <c r="G2256" s="1">
        <v>0.90795168254518321</v>
      </c>
      <c r="H2256" s="1">
        <f t="shared" si="245"/>
        <v>1.0071746577571592</v>
      </c>
      <c r="I2256" s="1">
        <f t="shared" si="246"/>
        <v>0.10928221965934654</v>
      </c>
      <c r="J2256" s="1">
        <f t="shared" si="247"/>
        <v>-9.9222975211975983E-2</v>
      </c>
      <c r="K2256" s="3">
        <v>0.99790196360030903</v>
      </c>
      <c r="L2256" s="3">
        <f t="shared" si="248"/>
        <v>1.0062703070694097</v>
      </c>
      <c r="M2256" s="3">
        <f t="shared" si="249"/>
        <v>8.3859374711606743E-3</v>
      </c>
      <c r="N2256" s="19">
        <f t="shared" si="250"/>
        <v>1.0073737389278734</v>
      </c>
      <c r="O2256" s="19">
        <f t="shared" si="251"/>
        <v>0.99687588587141218</v>
      </c>
    </row>
    <row r="2257" spans="1:15" x14ac:dyDescent="0.5">
      <c r="A2257" s="6" t="s">
        <v>2254</v>
      </c>
      <c r="B2257">
        <v>0.97225665068443523</v>
      </c>
      <c r="C2257">
        <v>0.94777598691521192</v>
      </c>
      <c r="D2257">
        <v>1.0134755774269011</v>
      </c>
      <c r="E2257">
        <v>1.015890116430042</v>
      </c>
      <c r="F2257">
        <v>0.85768681991669671</v>
      </c>
      <c r="G2257" s="1">
        <v>0.87640873946734033</v>
      </c>
      <c r="H2257" s="1">
        <f t="shared" si="245"/>
        <v>0.96141703027465741</v>
      </c>
      <c r="I2257" s="1">
        <f t="shared" si="246"/>
        <v>9.6996169685600167E-2</v>
      </c>
      <c r="J2257" s="1">
        <f t="shared" si="247"/>
        <v>-8.5008290807317088E-2</v>
      </c>
      <c r="K2257" s="3">
        <v>0.95583489403516309</v>
      </c>
      <c r="L2257" s="3">
        <f t="shared" si="248"/>
        <v>0.95924910619270176</v>
      </c>
      <c r="M2257" s="3">
        <f t="shared" si="249"/>
        <v>3.5719685259921834E-3</v>
      </c>
      <c r="N2257" s="19">
        <f t="shared" si="250"/>
        <v>0.96154373004819971</v>
      </c>
      <c r="O2257" s="19">
        <f t="shared" si="251"/>
        <v>0.95115736057245959</v>
      </c>
    </row>
    <row r="2258" spans="1:15" x14ac:dyDescent="0.5">
      <c r="A2258" s="6" t="s">
        <v>2255</v>
      </c>
      <c r="B2258">
        <v>0.89111052082897368</v>
      </c>
      <c r="C2258">
        <v>0.88049010472637723</v>
      </c>
      <c r="D2258">
        <v>0.95072969647863781</v>
      </c>
      <c r="E2258">
        <v>0.95224319383044609</v>
      </c>
      <c r="F2258">
        <v>0.81012770625983266</v>
      </c>
      <c r="G2258" s="1">
        <v>0.82900961846322319</v>
      </c>
      <c r="H2258" s="1">
        <f t="shared" si="245"/>
        <v>0.89694024442485354</v>
      </c>
      <c r="I2258" s="1">
        <f t="shared" si="246"/>
        <v>8.1941903264713345E-2</v>
      </c>
      <c r="J2258" s="1">
        <f t="shared" si="247"/>
        <v>-6.7930625961630353E-2</v>
      </c>
      <c r="K2258" s="3">
        <v>0.90577800567673206</v>
      </c>
      <c r="L2258" s="3">
        <f t="shared" si="248"/>
        <v>0.8981061891440294</v>
      </c>
      <c r="M2258" s="3">
        <f t="shared" si="249"/>
        <v>8.4698640115144202E-3</v>
      </c>
      <c r="N2258" s="19">
        <f t="shared" si="250"/>
        <v>0.90162940602755981</v>
      </c>
      <c r="O2258" s="19">
        <f t="shared" si="251"/>
        <v>0.89180934793734434</v>
      </c>
    </row>
    <row r="2259" spans="1:15" x14ac:dyDescent="0.5">
      <c r="A2259" s="6" t="s">
        <v>2256</v>
      </c>
      <c r="B2259">
        <v>0.84904150685220847</v>
      </c>
      <c r="C2259">
        <v>0.83285669920182559</v>
      </c>
      <c r="D2259">
        <v>0.91098446282806766</v>
      </c>
      <c r="E2259">
        <v>0.89767290986656634</v>
      </c>
      <c r="F2259">
        <v>0.76386475926144282</v>
      </c>
      <c r="G2259" s="1">
        <v>0.79219129024896773</v>
      </c>
      <c r="H2259" s="1">
        <f t="shared" si="245"/>
        <v>0.85088406760202218</v>
      </c>
      <c r="I2259" s="1">
        <f t="shared" si="246"/>
        <v>7.4089147501998714E-2</v>
      </c>
      <c r="J2259" s="1">
        <f t="shared" si="247"/>
        <v>-5.8692777353054448E-2</v>
      </c>
      <c r="K2259" s="3">
        <v>0.87276555908887499</v>
      </c>
      <c r="L2259" s="3">
        <f t="shared" si="248"/>
        <v>0.85125257975198498</v>
      </c>
      <c r="M2259" s="3">
        <f t="shared" si="249"/>
        <v>2.4649207467980879E-2</v>
      </c>
      <c r="N2259" s="19">
        <f t="shared" si="250"/>
        <v>0.85493175586201675</v>
      </c>
      <c r="O2259" s="19">
        <f t="shared" si="251"/>
        <v>0.84372121446880666</v>
      </c>
    </row>
    <row r="2260" spans="1:15" x14ac:dyDescent="0.5">
      <c r="A2260" s="6" t="s">
        <v>2257</v>
      </c>
      <c r="B2260">
        <v>0.82086322010884161</v>
      </c>
      <c r="C2260">
        <v>0.80114610764753003</v>
      </c>
      <c r="D2260">
        <v>0.87885844467071839</v>
      </c>
      <c r="E2260">
        <v>0.86051132928291652</v>
      </c>
      <c r="F2260">
        <v>0.72316440173263019</v>
      </c>
      <c r="G2260" s="1">
        <v>0.76552218114217452</v>
      </c>
      <c r="H2260" s="1">
        <f t="shared" si="245"/>
        <v>0.81690870068852717</v>
      </c>
      <c r="I2260" s="1">
        <f t="shared" si="246"/>
        <v>6.7126101388313694E-2</v>
      </c>
      <c r="J2260" s="1">
        <f t="shared" si="247"/>
        <v>-5.1386519546352649E-2</v>
      </c>
      <c r="K2260" s="3">
        <v>0.85534913923064737</v>
      </c>
      <c r="L2260" s="3">
        <f t="shared" si="248"/>
        <v>0.81611779680446439</v>
      </c>
      <c r="M2260" s="3">
        <f t="shared" si="249"/>
        <v>4.5865881693024226E-2</v>
      </c>
      <c r="N2260" s="19">
        <f t="shared" si="250"/>
        <v>0.8191121346358512</v>
      </c>
      <c r="O2260" s="19">
        <f t="shared" si="251"/>
        <v>0.80716287262887787</v>
      </c>
    </row>
    <row r="2261" spans="1:15" x14ac:dyDescent="0.5">
      <c r="A2261" s="6" t="s">
        <v>2258</v>
      </c>
      <c r="B2261">
        <v>0.80379623710943493</v>
      </c>
      <c r="C2261">
        <v>0.78714461675632896</v>
      </c>
      <c r="D2261">
        <v>0.85923795297743422</v>
      </c>
      <c r="E2261">
        <v>0.84155388813222376</v>
      </c>
      <c r="F2261">
        <v>0.70041990672811727</v>
      </c>
      <c r="G2261" s="1">
        <v>0.75079238372114432</v>
      </c>
      <c r="H2261" s="1">
        <f t="shared" si="245"/>
        <v>0.79843052034070783</v>
      </c>
      <c r="I2261" s="1">
        <f t="shared" si="246"/>
        <v>6.345047932353165E-2</v>
      </c>
      <c r="J2261" s="1">
        <f t="shared" si="247"/>
        <v>-4.7638136619563509E-2</v>
      </c>
      <c r="K2261" s="3">
        <v>0.85897369371674581</v>
      </c>
      <c r="L2261" s="3">
        <f t="shared" si="248"/>
        <v>0.79735737698696241</v>
      </c>
      <c r="M2261" s="3">
        <f t="shared" si="249"/>
        <v>7.1732483986991488E-2</v>
      </c>
      <c r="N2261" s="19">
        <f t="shared" si="250"/>
        <v>0.7993999290330891</v>
      </c>
      <c r="O2261" s="19">
        <f t="shared" si="251"/>
        <v>0.78743232424422005</v>
      </c>
    </row>
    <row r="2262" spans="1:15" x14ac:dyDescent="0.5">
      <c r="A2262" s="6" t="s">
        <v>2259</v>
      </c>
      <c r="B2262">
        <v>0.79153437537197369</v>
      </c>
      <c r="C2262">
        <v>0.78588276667752188</v>
      </c>
      <c r="D2262">
        <v>0.84483923958282858</v>
      </c>
      <c r="E2262">
        <v>0.84353992010798839</v>
      </c>
      <c r="F2262">
        <v>0.68892072907218382</v>
      </c>
      <c r="G2262" s="1">
        <v>0.74793273897341817</v>
      </c>
      <c r="H2262" s="1">
        <f t="shared" si="245"/>
        <v>0.79094340616249925</v>
      </c>
      <c r="I2262" s="1">
        <f t="shared" si="246"/>
        <v>5.7506062975817542E-2</v>
      </c>
      <c r="J2262" s="1">
        <f t="shared" si="247"/>
        <v>-4.3010667189081087E-2</v>
      </c>
      <c r="K2262" s="3">
        <v>0.85749362672216123</v>
      </c>
      <c r="L2262" s="3">
        <f t="shared" si="248"/>
        <v>0.79082521232060432</v>
      </c>
      <c r="M2262" s="3">
        <f t="shared" si="249"/>
        <v>7.774799989639844E-2</v>
      </c>
      <c r="N2262" s="19">
        <f t="shared" si="250"/>
        <v>0.79181370144922092</v>
      </c>
      <c r="O2262" s="19">
        <f t="shared" si="251"/>
        <v>0.7812085938224993</v>
      </c>
    </row>
    <row r="2263" spans="1:15" x14ac:dyDescent="0.5">
      <c r="A2263" s="6" t="s">
        <v>2260</v>
      </c>
      <c r="B2263">
        <v>0.81033278679870147</v>
      </c>
      <c r="C2263">
        <v>0.79303607000911658</v>
      </c>
      <c r="D2263">
        <v>0.86489442977956243</v>
      </c>
      <c r="E2263">
        <v>0.85783128461793923</v>
      </c>
      <c r="F2263">
        <v>0.68671688352641747</v>
      </c>
      <c r="G2263" s="1">
        <v>0.75700382804944466</v>
      </c>
      <c r="H2263" s="1">
        <f t="shared" si="245"/>
        <v>0.80256229094634757</v>
      </c>
      <c r="I2263" s="1">
        <f t="shared" si="246"/>
        <v>6.0182605700016614E-2</v>
      </c>
      <c r="J2263" s="1">
        <f t="shared" si="247"/>
        <v>-4.5558462896902907E-2</v>
      </c>
      <c r="K2263" s="3">
        <v>0.84495647725587808</v>
      </c>
      <c r="L2263" s="3">
        <f t="shared" si="248"/>
        <v>0.80100819177587668</v>
      </c>
      <c r="M2263" s="3">
        <f t="shared" si="249"/>
        <v>5.2012484267509256E-2</v>
      </c>
      <c r="N2263" s="19">
        <f t="shared" si="250"/>
        <v>0.80260261612922879</v>
      </c>
      <c r="O2263" s="19">
        <f t="shared" si="251"/>
        <v>0.79014425339916206</v>
      </c>
    </row>
    <row r="2264" spans="1:15" x14ac:dyDescent="0.5">
      <c r="A2264" s="6" t="s">
        <v>2261</v>
      </c>
      <c r="B2264">
        <v>0.81527242206099793</v>
      </c>
      <c r="C2264">
        <v>0.80939359843075009</v>
      </c>
      <c r="D2264">
        <v>0.87578437677115184</v>
      </c>
      <c r="E2264">
        <v>0.86641826208915007</v>
      </c>
      <c r="F2264">
        <v>0.65606045925193024</v>
      </c>
      <c r="G2264" s="1">
        <v>0.77241985443130912</v>
      </c>
      <c r="H2264" s="1">
        <f t="shared" si="245"/>
        <v>0.8045858237207959</v>
      </c>
      <c r="I2264" s="1">
        <f t="shared" si="246"/>
        <v>4.1643115599570971E-2</v>
      </c>
      <c r="J2264" s="1">
        <f t="shared" si="247"/>
        <v>-3.2165969289486784E-2</v>
      </c>
      <c r="K2264" s="3">
        <v>0.8033820419435449</v>
      </c>
      <c r="L2264" s="3">
        <f t="shared" si="248"/>
        <v>0.80244850405275547</v>
      </c>
      <c r="M2264" s="3">
        <f t="shared" si="249"/>
        <v>1.1620099056869732E-3</v>
      </c>
      <c r="N2264" s="19">
        <f t="shared" si="250"/>
        <v>0.80105948517715664</v>
      </c>
      <c r="O2264" s="19">
        <f t="shared" si="251"/>
        <v>0.78611450685835771</v>
      </c>
    </row>
    <row r="2265" spans="1:15" x14ac:dyDescent="0.5">
      <c r="A2265" s="6" t="s">
        <v>2262</v>
      </c>
      <c r="B2265">
        <v>0.86613437021747852</v>
      </c>
      <c r="C2265">
        <v>0.85527757283096095</v>
      </c>
      <c r="D2265">
        <v>0.9039714269031055</v>
      </c>
      <c r="E2265">
        <v>0.90085977038958087</v>
      </c>
      <c r="F2265">
        <v>0.62819619650303371</v>
      </c>
      <c r="G2265" s="1">
        <v>0.82999875317630056</v>
      </c>
      <c r="H2265" s="1">
        <f t="shared" si="245"/>
        <v>0.83088786736883191</v>
      </c>
      <c r="I2265" s="1">
        <f t="shared" si="246"/>
        <v>1.0712235279014823E-3</v>
      </c>
      <c r="J2265" s="1">
        <f t="shared" si="247"/>
        <v>-8.8911419253134838E-4</v>
      </c>
      <c r="K2265" s="3">
        <v>0.83949881475382171</v>
      </c>
      <c r="L2265" s="3">
        <f t="shared" si="248"/>
        <v>0.82383856679910272</v>
      </c>
      <c r="M2265" s="3">
        <f t="shared" si="249"/>
        <v>1.8654282387892671E-2</v>
      </c>
      <c r="N2265" s="19">
        <f t="shared" si="250"/>
        <v>0.81755076559273088</v>
      </c>
      <c r="O2265" s="19">
        <f t="shared" si="251"/>
        <v>0.80026663333065606</v>
      </c>
    </row>
    <row r="2266" spans="1:15" x14ac:dyDescent="0.5">
      <c r="A2266" s="6" t="s">
        <v>2263</v>
      </c>
      <c r="B2266">
        <v>1.0047202147976551</v>
      </c>
      <c r="C2266">
        <v>0.98823312990156387</v>
      </c>
      <c r="D2266">
        <v>1.00708700838655</v>
      </c>
      <c r="E2266">
        <v>1.014104824464557</v>
      </c>
      <c r="F2266">
        <v>0.63829023773716975</v>
      </c>
      <c r="G2266" s="1">
        <v>1.01846698028021</v>
      </c>
      <c r="H2266" s="1">
        <f t="shared" si="245"/>
        <v>0.93048708305749916</v>
      </c>
      <c r="I2266" s="1">
        <f t="shared" si="246"/>
        <v>8.6384633892112025E-2</v>
      </c>
      <c r="J2266" s="1">
        <f t="shared" si="247"/>
        <v>8.7979897222710823E-2</v>
      </c>
      <c r="K2266" s="3">
        <v>0.96400190966293042</v>
      </c>
      <c r="L2266" s="3">
        <f t="shared" si="248"/>
        <v>0.91564045670946792</v>
      </c>
      <c r="M2266" s="3">
        <f t="shared" si="249"/>
        <v>5.0167382936380699E-2</v>
      </c>
      <c r="N2266" s="19">
        <f t="shared" si="250"/>
        <v>0.90112192207104869</v>
      </c>
      <c r="O2266" s="19">
        <f t="shared" si="251"/>
        <v>0.8799289048079485</v>
      </c>
    </row>
    <row r="2267" spans="1:15" x14ac:dyDescent="0.5">
      <c r="A2267" s="6" t="s">
        <v>2264</v>
      </c>
      <c r="B2267">
        <v>1.075586407723677</v>
      </c>
      <c r="C2267">
        <v>1.0553305049203781</v>
      </c>
      <c r="D2267">
        <v>1.0466523667943131</v>
      </c>
      <c r="E2267">
        <v>1.0583497886793021</v>
      </c>
      <c r="F2267">
        <v>0.66260709699971554</v>
      </c>
      <c r="G2267" s="1">
        <v>1.1250230585810499</v>
      </c>
      <c r="H2267" s="1">
        <f t="shared" si="245"/>
        <v>0.97970523302347723</v>
      </c>
      <c r="I2267" s="1">
        <f t="shared" si="246"/>
        <v>0.12916875298614472</v>
      </c>
      <c r="J2267" s="1">
        <f t="shared" si="247"/>
        <v>0.14531782555757267</v>
      </c>
      <c r="K2267" s="3">
        <v>1.022385967123959</v>
      </c>
      <c r="L2267" s="3">
        <f t="shared" si="248"/>
        <v>0.96052899808343706</v>
      </c>
      <c r="M2267" s="3">
        <f t="shared" si="249"/>
        <v>6.0502560705649945E-2</v>
      </c>
      <c r="N2267" s="19">
        <f t="shared" si="250"/>
        <v>0.94156869671604893</v>
      </c>
      <c r="O2267" s="19">
        <f t="shared" si="251"/>
        <v>0.92055196270039608</v>
      </c>
    </row>
    <row r="2268" spans="1:15" x14ac:dyDescent="0.5">
      <c r="A2268" s="6" t="s">
        <v>2265</v>
      </c>
      <c r="B2268">
        <v>1.0876731776031989</v>
      </c>
      <c r="C2268">
        <v>1.066875058610014</v>
      </c>
      <c r="D2268">
        <v>1.040156771984492</v>
      </c>
      <c r="E2268">
        <v>1.054282922474042</v>
      </c>
      <c r="F2268">
        <v>0.68772719321573128</v>
      </c>
      <c r="G2268" s="1">
        <v>1.166667774467109</v>
      </c>
      <c r="H2268" s="1">
        <f t="shared" si="245"/>
        <v>0.98734302477749547</v>
      </c>
      <c r="I2268" s="1">
        <f t="shared" si="246"/>
        <v>0.15370678235414748</v>
      </c>
      <c r="J2268" s="1">
        <f t="shared" si="247"/>
        <v>0.17932474968961354</v>
      </c>
      <c r="K2268" s="3">
        <v>1.056372590507191</v>
      </c>
      <c r="L2268" s="3">
        <f t="shared" si="248"/>
        <v>0.96727699421235491</v>
      </c>
      <c r="M2268" s="3">
        <f t="shared" si="249"/>
        <v>8.4341071602453327E-2</v>
      </c>
      <c r="N2268" s="19">
        <f t="shared" si="250"/>
        <v>0.9473573813328231</v>
      </c>
      <c r="O2268" s="19">
        <f t="shared" si="251"/>
        <v>0.92879750320248922</v>
      </c>
    </row>
    <row r="2269" spans="1:15" x14ac:dyDescent="0.5">
      <c r="A2269" s="6" t="s">
        <v>2266</v>
      </c>
      <c r="B2269">
        <v>1.096347892827737</v>
      </c>
      <c r="C2269">
        <v>1.0695606815931591</v>
      </c>
      <c r="D2269">
        <v>1.0392334124047511</v>
      </c>
      <c r="E2269">
        <v>1.0535985404899699</v>
      </c>
      <c r="F2269">
        <v>0.7162673099814707</v>
      </c>
      <c r="G2269" s="1">
        <v>1.194426003991039</v>
      </c>
      <c r="H2269" s="1">
        <f t="shared" si="245"/>
        <v>0.9950015674594177</v>
      </c>
      <c r="I2269" s="1">
        <f t="shared" si="246"/>
        <v>0.16696257103015774</v>
      </c>
      <c r="J2269" s="1">
        <f t="shared" si="247"/>
        <v>0.19942443653162134</v>
      </c>
      <c r="K2269" s="3">
        <v>1.081323527979416</v>
      </c>
      <c r="L2269" s="3">
        <f t="shared" si="248"/>
        <v>0.97473230238575381</v>
      </c>
      <c r="M2269" s="3">
        <f t="shared" si="249"/>
        <v>9.8574776961378799E-2</v>
      </c>
      <c r="N2269" s="19">
        <f t="shared" si="250"/>
        <v>0.95576662654427269</v>
      </c>
      <c r="O2269" s="19">
        <f t="shared" si="251"/>
        <v>0.93907326937217694</v>
      </c>
    </row>
    <row r="2270" spans="1:15" x14ac:dyDescent="0.5">
      <c r="A2270" s="6" t="s">
        <v>2267</v>
      </c>
      <c r="B2270">
        <v>1.009174513322342</v>
      </c>
      <c r="C2270">
        <v>1.0058374036608171</v>
      </c>
      <c r="D2270">
        <v>0.98674941405860961</v>
      </c>
      <c r="E2270">
        <v>0.99432606474107033</v>
      </c>
      <c r="F2270">
        <v>0.72325556203324948</v>
      </c>
      <c r="G2270" s="1">
        <v>1.1620692362549569</v>
      </c>
      <c r="H2270" s="1">
        <f t="shared" si="245"/>
        <v>0.94386859156321778</v>
      </c>
      <c r="I2270" s="1">
        <f t="shared" si="246"/>
        <v>0.18776905702705146</v>
      </c>
      <c r="J2270" s="1">
        <f t="shared" si="247"/>
        <v>0.21820064469173917</v>
      </c>
      <c r="K2270" s="3">
        <v>1.063330068658668</v>
      </c>
      <c r="L2270" s="3">
        <f t="shared" si="248"/>
        <v>0.93080740721139288</v>
      </c>
      <c r="M2270" s="3">
        <f t="shared" si="249"/>
        <v>0.12462984481803011</v>
      </c>
      <c r="N2270" s="19">
        <f t="shared" si="250"/>
        <v>0.91580140792150799</v>
      </c>
      <c r="O2270" s="19">
        <f t="shared" si="251"/>
        <v>0.90161180669408769</v>
      </c>
    </row>
    <row r="2271" spans="1:15" x14ac:dyDescent="0.5">
      <c r="A2271" s="6" t="s">
        <v>2268</v>
      </c>
      <c r="B2271">
        <v>1.0284023471159871</v>
      </c>
      <c r="C2271">
        <v>1.0168170400300389</v>
      </c>
      <c r="D2271">
        <v>0.99222481644964566</v>
      </c>
      <c r="E2271">
        <v>0.96518746345882034</v>
      </c>
      <c r="F2271">
        <v>0.73960645992710949</v>
      </c>
      <c r="G2271" s="1">
        <v>1.170951076250379</v>
      </c>
      <c r="H2271" s="1">
        <f t="shared" si="245"/>
        <v>0.9484476253963201</v>
      </c>
      <c r="I2271" s="1">
        <f t="shared" si="246"/>
        <v>0.19001942554812767</v>
      </c>
      <c r="J2271" s="1">
        <f t="shared" si="247"/>
        <v>0.22250345085405887</v>
      </c>
      <c r="K2271" s="3">
        <v>1.073047488955776</v>
      </c>
      <c r="L2271" s="3">
        <f t="shared" si="248"/>
        <v>0.93245668105238688</v>
      </c>
      <c r="M2271" s="3">
        <f t="shared" si="249"/>
        <v>0.13102011732975902</v>
      </c>
      <c r="N2271" s="19">
        <f t="shared" si="250"/>
        <v>0.91558460925685647</v>
      </c>
      <c r="O2271" s="19">
        <f t="shared" si="251"/>
        <v>0.90025656781829855</v>
      </c>
    </row>
    <row r="2272" spans="1:15" x14ac:dyDescent="0.5">
      <c r="A2272" s="6" t="s">
        <v>2269</v>
      </c>
      <c r="B2272">
        <v>1.04805704719103</v>
      </c>
      <c r="C2272">
        <v>1.0249403698406969</v>
      </c>
      <c r="D2272">
        <v>1.0112858961378011</v>
      </c>
      <c r="E2272">
        <v>1.01554973119522</v>
      </c>
      <c r="F2272">
        <v>0.74846440370748402</v>
      </c>
      <c r="G2272" s="1">
        <v>1.186244600040407</v>
      </c>
      <c r="H2272" s="1">
        <f t="shared" si="245"/>
        <v>0.96965948961444626</v>
      </c>
      <c r="I2272" s="1">
        <f t="shared" si="246"/>
        <v>0.1825804816465198</v>
      </c>
      <c r="J2272" s="1">
        <f t="shared" si="247"/>
        <v>0.21658511042596074</v>
      </c>
      <c r="K2272" s="3">
        <v>1.0882774892471541</v>
      </c>
      <c r="L2272" s="3">
        <f t="shared" si="248"/>
        <v>0.95397997809912971</v>
      </c>
      <c r="M2272" s="3">
        <f t="shared" si="249"/>
        <v>0.12340373891306744</v>
      </c>
      <c r="N2272" s="19">
        <f t="shared" si="250"/>
        <v>0.93978789975081622</v>
      </c>
      <c r="O2272" s="19">
        <f t="shared" si="251"/>
        <v>0.92548830047341935</v>
      </c>
    </row>
    <row r="2273" spans="1:15" x14ac:dyDescent="0.5">
      <c r="A2273" s="6" t="s">
        <v>2270</v>
      </c>
      <c r="B2273">
        <v>1.042746140507337</v>
      </c>
      <c r="C2273">
        <v>1.004980662740659</v>
      </c>
      <c r="D2273">
        <v>1.0116501435044849</v>
      </c>
      <c r="E2273">
        <v>1.013168238389609</v>
      </c>
      <c r="F2273">
        <v>0.75537568265774646</v>
      </c>
      <c r="G2273" s="1">
        <v>1.1655220937723421</v>
      </c>
      <c r="H2273" s="1">
        <f t="shared" si="245"/>
        <v>0.96558417355996728</v>
      </c>
      <c r="I2273" s="1">
        <f t="shared" si="246"/>
        <v>0.17154365522600556</v>
      </c>
      <c r="J2273" s="1">
        <f t="shared" si="247"/>
        <v>0.19993792021237478</v>
      </c>
      <c r="K2273" s="3">
        <v>1.0772607156736811</v>
      </c>
      <c r="L2273" s="3">
        <f t="shared" si="248"/>
        <v>0.95015178017049318</v>
      </c>
      <c r="M2273" s="3">
        <f t="shared" si="249"/>
        <v>0.11799273254264957</v>
      </c>
      <c r="N2273" s="19">
        <f t="shared" si="250"/>
        <v>0.9391860036564601</v>
      </c>
      <c r="O2273" s="19">
        <f t="shared" si="251"/>
        <v>0.92469317568685516</v>
      </c>
    </row>
    <row r="2274" spans="1:15" x14ac:dyDescent="0.5">
      <c r="A2274" s="6" t="s">
        <v>2271</v>
      </c>
      <c r="B2274">
        <v>1.0330959591472371</v>
      </c>
      <c r="C2274">
        <v>1.0041248281049739</v>
      </c>
      <c r="D2274">
        <v>1.032413742365806</v>
      </c>
      <c r="E2274">
        <v>1.03497245578803</v>
      </c>
      <c r="F2274">
        <v>0.77357544426449776</v>
      </c>
      <c r="G2274" s="1">
        <v>1.1440978111685489</v>
      </c>
      <c r="H2274" s="1">
        <f t="shared" si="245"/>
        <v>0.97563648593410901</v>
      </c>
      <c r="I2274" s="1">
        <f t="shared" si="246"/>
        <v>0.14724381393788202</v>
      </c>
      <c r="J2274" s="1">
        <f t="shared" si="247"/>
        <v>0.16846132523443991</v>
      </c>
      <c r="K2274" s="3">
        <v>1.061535105304789</v>
      </c>
      <c r="L2274" s="3">
        <f t="shared" si="248"/>
        <v>0.96414459129148344</v>
      </c>
      <c r="M2274" s="3">
        <f t="shared" si="249"/>
        <v>9.1744977181270615E-2</v>
      </c>
      <c r="N2274" s="19">
        <f t="shared" si="250"/>
        <v>0.95614854392878534</v>
      </c>
      <c r="O2274" s="19">
        <f t="shared" si="251"/>
        <v>0.94089550424138113</v>
      </c>
    </row>
    <row r="2275" spans="1:15" x14ac:dyDescent="0.5">
      <c r="A2275" s="6" t="s">
        <v>2272</v>
      </c>
      <c r="B2275">
        <v>1.0092809103820031</v>
      </c>
      <c r="C2275">
        <v>0.9903758884864281</v>
      </c>
      <c r="D2275">
        <v>1.0389815870648209</v>
      </c>
      <c r="E2275">
        <v>1.0399921598831621</v>
      </c>
      <c r="F2275">
        <v>0.80599651462315836</v>
      </c>
      <c r="G2275" s="1">
        <v>1.1101726349754979</v>
      </c>
      <c r="H2275" s="1">
        <f t="shared" si="245"/>
        <v>0.97692541208791472</v>
      </c>
      <c r="I2275" s="1">
        <f t="shared" si="246"/>
        <v>0.12002387618798045</v>
      </c>
      <c r="J2275" s="1">
        <f t="shared" si="247"/>
        <v>0.13324722288758317</v>
      </c>
      <c r="K2275" s="3">
        <v>1.043786475198097</v>
      </c>
      <c r="L2275" s="3">
        <f t="shared" si="248"/>
        <v>0.97045431242909674</v>
      </c>
      <c r="M2275" s="3">
        <f t="shared" si="249"/>
        <v>7.0255904355421686E-2</v>
      </c>
      <c r="N2275" s="19">
        <f t="shared" si="250"/>
        <v>0.96646999721763049</v>
      </c>
      <c r="O2275" s="19">
        <f t="shared" si="251"/>
        <v>0.95196767924819237</v>
      </c>
    </row>
    <row r="2276" spans="1:15" x14ac:dyDescent="0.5">
      <c r="A2276" s="6" t="s">
        <v>2273</v>
      </c>
      <c r="B2276">
        <v>0.99049432085079236</v>
      </c>
      <c r="C2276">
        <v>0.97463221674665623</v>
      </c>
      <c r="D2276">
        <v>1.040298873426309</v>
      </c>
      <c r="E2276">
        <v>1.0382685646224861</v>
      </c>
      <c r="F2276">
        <v>0.83949339727124672</v>
      </c>
      <c r="G2276" s="1">
        <v>1.080842244179969</v>
      </c>
      <c r="H2276" s="1">
        <f t="shared" si="245"/>
        <v>0.97663747458349826</v>
      </c>
      <c r="I2276" s="1">
        <f t="shared" si="246"/>
        <v>9.6410711329598803E-2</v>
      </c>
      <c r="J2276" s="1">
        <f t="shared" si="247"/>
        <v>0.10420476959647074</v>
      </c>
      <c r="K2276" s="3">
        <v>1.033290741476858</v>
      </c>
      <c r="L2276" s="3">
        <f t="shared" si="248"/>
        <v>0.97386610533003926</v>
      </c>
      <c r="M2276" s="3">
        <f t="shared" si="249"/>
        <v>5.7510082846464368E-2</v>
      </c>
      <c r="N2276" s="19">
        <f t="shared" si="250"/>
        <v>0.97371288304671588</v>
      </c>
      <c r="O2276" s="19">
        <f t="shared" si="251"/>
        <v>0.9603956849707973</v>
      </c>
    </row>
    <row r="2277" spans="1:15" x14ac:dyDescent="0.5">
      <c r="A2277" s="6" t="s">
        <v>2274</v>
      </c>
      <c r="B2277">
        <v>1.033115768809997</v>
      </c>
      <c r="C2277">
        <v>1.0171865019994859</v>
      </c>
      <c r="D2277">
        <v>1.096077886428598</v>
      </c>
      <c r="E2277">
        <v>1.0843879048252689</v>
      </c>
      <c r="F2277">
        <v>0.88943837521981572</v>
      </c>
      <c r="G2277" s="1">
        <v>1.08292586047394</v>
      </c>
      <c r="H2277" s="1">
        <f t="shared" si="245"/>
        <v>1.0240412874566329</v>
      </c>
      <c r="I2277" s="1">
        <f t="shared" si="246"/>
        <v>5.437544264714151E-2</v>
      </c>
      <c r="J2277" s="1">
        <f t="shared" si="247"/>
        <v>5.8884573017307096E-2</v>
      </c>
      <c r="K2277" s="3">
        <v>1.0202306584517129</v>
      </c>
      <c r="L2277" s="3">
        <f t="shared" si="248"/>
        <v>1.0222263911859604</v>
      </c>
      <c r="M2277" s="3">
        <f t="shared" si="249"/>
        <v>1.9561583625375099E-3</v>
      </c>
      <c r="N2277" s="19">
        <f t="shared" si="250"/>
        <v>1.0232343690232553</v>
      </c>
      <c r="O2277" s="19">
        <f t="shared" si="251"/>
        <v>1.0086656655421868</v>
      </c>
    </row>
    <row r="2278" spans="1:15" x14ac:dyDescent="0.5">
      <c r="A2278" s="6" t="s">
        <v>2275</v>
      </c>
      <c r="B2278">
        <v>1.051230746871521</v>
      </c>
      <c r="C2278">
        <v>1.036631741614676</v>
      </c>
      <c r="D2278">
        <v>1.082159439932286</v>
      </c>
      <c r="E2278">
        <v>1.1021655845962079</v>
      </c>
      <c r="F2278">
        <v>0.89549932778979824</v>
      </c>
      <c r="G2278" s="1">
        <v>1.0747012991550671</v>
      </c>
      <c r="H2278" s="1">
        <f t="shared" si="245"/>
        <v>1.0335373681608977</v>
      </c>
      <c r="I2278" s="1">
        <f t="shared" si="246"/>
        <v>3.8302671660053411E-2</v>
      </c>
      <c r="J2278" s="1">
        <f t="shared" si="247"/>
        <v>4.1163930994169373E-2</v>
      </c>
      <c r="K2278" s="3">
        <v>1.047265484803354</v>
      </c>
      <c r="L2278" s="3">
        <f t="shared" si="248"/>
        <v>1.0299986924187732</v>
      </c>
      <c r="M2278" s="3">
        <f t="shared" si="249"/>
        <v>1.6487502581853008E-2</v>
      </c>
      <c r="N2278" s="19">
        <f t="shared" si="250"/>
        <v>1.0286720825795928</v>
      </c>
      <c r="O2278" s="19">
        <f t="shared" si="251"/>
        <v>1.0179746111090542</v>
      </c>
    </row>
    <row r="2279" spans="1:15" x14ac:dyDescent="0.5">
      <c r="A2279" s="6" t="s">
        <v>2276</v>
      </c>
      <c r="B2279">
        <v>1.0281873164218389</v>
      </c>
      <c r="C2279">
        <v>1.005725628576029</v>
      </c>
      <c r="D2279">
        <v>1.0886361478416131</v>
      </c>
      <c r="E2279">
        <v>1.070906723385292</v>
      </c>
      <c r="F2279">
        <v>0.8640761910531487</v>
      </c>
      <c r="G2279" s="1">
        <v>1.043915620457833</v>
      </c>
      <c r="H2279" s="1">
        <f t="shared" si="245"/>
        <v>1.0115064014555846</v>
      </c>
      <c r="I2279" s="1">
        <f t="shared" si="246"/>
        <v>3.1045822446870434E-2</v>
      </c>
      <c r="J2279" s="1">
        <f t="shared" si="247"/>
        <v>3.2409219002248468E-2</v>
      </c>
      <c r="K2279" s="3">
        <v>1.0322922170248361</v>
      </c>
      <c r="L2279" s="3">
        <f t="shared" si="248"/>
        <v>1.0081702184623336</v>
      </c>
      <c r="M2279" s="3">
        <f t="shared" si="249"/>
        <v>2.3367412990891675E-2</v>
      </c>
      <c r="N2279" s="19">
        <f t="shared" si="250"/>
        <v>1.0086591364395945</v>
      </c>
      <c r="O2279" s="19">
        <f t="shared" si="251"/>
        <v>0.99266373415919062</v>
      </c>
    </row>
    <row r="2280" spans="1:15" x14ac:dyDescent="0.5">
      <c r="A2280" s="6" t="s">
        <v>2277</v>
      </c>
      <c r="B2280">
        <v>1.025996751133462</v>
      </c>
      <c r="C2280">
        <v>0.99113716744227998</v>
      </c>
      <c r="D2280">
        <v>1.068218509030624</v>
      </c>
      <c r="E2280">
        <v>1.042815762246645</v>
      </c>
      <c r="F2280">
        <v>0.8391794677591804</v>
      </c>
      <c r="G2280" s="1">
        <v>1.0259281118801551</v>
      </c>
      <c r="H2280" s="1">
        <f t="shared" si="245"/>
        <v>0.99346953152243811</v>
      </c>
      <c r="I2280" s="1">
        <f t="shared" si="246"/>
        <v>3.1638260012421482E-2</v>
      </c>
      <c r="J2280" s="1">
        <f t="shared" si="247"/>
        <v>3.2458580357716982E-2</v>
      </c>
      <c r="K2280" s="3">
        <v>1.010611710899264</v>
      </c>
      <c r="L2280" s="3">
        <f t="shared" si="248"/>
        <v>0.98696408760023346</v>
      </c>
      <c r="M2280" s="3">
        <f t="shared" si="249"/>
        <v>2.3399316516912731E-2</v>
      </c>
      <c r="N2280" s="19">
        <f t="shared" si="250"/>
        <v>0.98612947163182407</v>
      </c>
      <c r="O2280" s="19">
        <f t="shared" si="251"/>
        <v>0.96971166415206422</v>
      </c>
    </row>
    <row r="2281" spans="1:15" x14ac:dyDescent="0.5">
      <c r="A2281" s="6" t="s">
        <v>2278</v>
      </c>
      <c r="B2281">
        <v>0.9757760609311491</v>
      </c>
      <c r="C2281">
        <v>0.94204464391901221</v>
      </c>
      <c r="D2281">
        <v>1.027469571525192</v>
      </c>
      <c r="E2281">
        <v>1.002235281337994</v>
      </c>
      <c r="F2281">
        <v>0.81728892139854803</v>
      </c>
      <c r="G2281" s="1">
        <v>0.97038886788633016</v>
      </c>
      <c r="H2281" s="1">
        <f t="shared" si="245"/>
        <v>0.95296289582237903</v>
      </c>
      <c r="I2281" s="1">
        <f t="shared" si="246"/>
        <v>1.7957720498080143E-2</v>
      </c>
      <c r="J2281" s="1">
        <f t="shared" si="247"/>
        <v>1.7425972063951134E-2</v>
      </c>
      <c r="K2281" s="3">
        <v>0.97071428807083282</v>
      </c>
      <c r="L2281" s="3">
        <f t="shared" si="248"/>
        <v>0.94840026280062517</v>
      </c>
      <c r="M2281" s="3">
        <f t="shared" si="249"/>
        <v>2.2987222444777078E-2</v>
      </c>
      <c r="N2281" s="19">
        <f t="shared" si="250"/>
        <v>0.9496713865769475</v>
      </c>
      <c r="O2281" s="19">
        <f t="shared" si="251"/>
        <v>0.93411174958729881</v>
      </c>
    </row>
    <row r="2282" spans="1:15" x14ac:dyDescent="0.5">
      <c r="A2282" s="6" t="s">
        <v>2279</v>
      </c>
      <c r="B2282">
        <v>0.90353437448609752</v>
      </c>
      <c r="C2282">
        <v>0.87895908815960833</v>
      </c>
      <c r="D2282">
        <v>0.95654985975172013</v>
      </c>
      <c r="E2282">
        <v>0.94401827068062405</v>
      </c>
      <c r="F2282">
        <v>0.77153671356786635</v>
      </c>
      <c r="G2282" s="1">
        <v>0.91287617951373179</v>
      </c>
      <c r="H2282" s="1">
        <f t="shared" si="245"/>
        <v>0.89091966132918332</v>
      </c>
      <c r="I2282" s="1">
        <f t="shared" si="246"/>
        <v>2.4052022253712658E-2</v>
      </c>
      <c r="J2282" s="1">
        <f t="shared" si="247"/>
        <v>2.1956518184548468E-2</v>
      </c>
      <c r="K2282" s="3">
        <v>0.923958400894621</v>
      </c>
      <c r="L2282" s="3">
        <f t="shared" si="248"/>
        <v>0.88839671869780046</v>
      </c>
      <c r="M2282" s="3">
        <f t="shared" si="249"/>
        <v>3.8488401818077535E-2</v>
      </c>
      <c r="N2282" s="19">
        <f t="shared" si="250"/>
        <v>0.89028424480543877</v>
      </c>
      <c r="O2282" s="19">
        <f t="shared" si="251"/>
        <v>0.87703112181618259</v>
      </c>
    </row>
    <row r="2283" spans="1:15" x14ac:dyDescent="0.5">
      <c r="A2283" s="6" t="s">
        <v>2280</v>
      </c>
      <c r="B2283">
        <v>0.84679342963969118</v>
      </c>
      <c r="C2283">
        <v>0.83610905207432651</v>
      </c>
      <c r="D2283">
        <v>0.90196551815373938</v>
      </c>
      <c r="E2283">
        <v>0.89259120810708947</v>
      </c>
      <c r="F2283">
        <v>0.72295431044378577</v>
      </c>
      <c r="G2283" s="1">
        <v>0.86986731550982621</v>
      </c>
      <c r="H2283" s="1">
        <f t="shared" si="245"/>
        <v>0.84008270368372651</v>
      </c>
      <c r="I2283" s="1">
        <f t="shared" si="246"/>
        <v>3.4240408042740457E-2</v>
      </c>
      <c r="J2283" s="1">
        <f t="shared" si="247"/>
        <v>2.9784611826099705E-2</v>
      </c>
      <c r="K2283" s="3">
        <v>0.88860208656026751</v>
      </c>
      <c r="L2283" s="3">
        <f t="shared" si="248"/>
        <v>0.83874055849253337</v>
      </c>
      <c r="M2283" s="3">
        <f t="shared" si="249"/>
        <v>5.6112323864493191E-2</v>
      </c>
      <c r="N2283" s="19">
        <f t="shared" si="250"/>
        <v>0.83926685977617477</v>
      </c>
      <c r="O2283" s="19">
        <f t="shared" si="251"/>
        <v>0.82672712810066196</v>
      </c>
    </row>
    <row r="2284" spans="1:15" x14ac:dyDescent="0.5">
      <c r="A2284" s="6" t="s">
        <v>2281</v>
      </c>
      <c r="B2284">
        <v>0.81677540034520513</v>
      </c>
      <c r="C2284">
        <v>0.80660314854376414</v>
      </c>
      <c r="D2284">
        <v>0.86724839712375956</v>
      </c>
      <c r="E2284">
        <v>0.85526951705047305</v>
      </c>
      <c r="F2284">
        <v>0.69167063085576574</v>
      </c>
      <c r="G2284" s="1">
        <v>0.8449033245357932</v>
      </c>
      <c r="H2284" s="1">
        <f t="shared" si="245"/>
        <v>0.80751341878379357</v>
      </c>
      <c r="I2284" s="1">
        <f t="shared" si="246"/>
        <v>4.4253472162087172E-2</v>
      </c>
      <c r="J2284" s="1">
        <f t="shared" si="247"/>
        <v>3.738990575199963E-2</v>
      </c>
      <c r="K2284" s="3">
        <v>0.87089268323372804</v>
      </c>
      <c r="L2284" s="3">
        <f t="shared" si="248"/>
        <v>0.80566102247151117</v>
      </c>
      <c r="M2284" s="3">
        <f t="shared" si="249"/>
        <v>7.4902065453121003E-2</v>
      </c>
      <c r="N2284" s="19">
        <f t="shared" si="250"/>
        <v>0.80547259725706044</v>
      </c>
      <c r="O2284" s="19">
        <f t="shared" si="251"/>
        <v>0.79311743728372075</v>
      </c>
    </row>
    <row r="2285" spans="1:15" x14ac:dyDescent="0.5">
      <c r="A2285" s="6" t="s">
        <v>2282</v>
      </c>
      <c r="B2285">
        <v>0.80368504738942981</v>
      </c>
      <c r="C2285">
        <v>0.78543868728660837</v>
      </c>
      <c r="D2285">
        <v>0.84787343513690638</v>
      </c>
      <c r="E2285">
        <v>0.83169926909684844</v>
      </c>
      <c r="F2285">
        <v>0.67713871300009065</v>
      </c>
      <c r="G2285" s="1">
        <v>0.82449122964923072</v>
      </c>
      <c r="H2285" s="1">
        <f t="shared" si="245"/>
        <v>0.78916703038197666</v>
      </c>
      <c r="I2285" s="1">
        <f t="shared" si="246"/>
        <v>4.28436325299449E-2</v>
      </c>
      <c r="J2285" s="1">
        <f t="shared" si="247"/>
        <v>3.5324199267254053E-2</v>
      </c>
      <c r="K2285" s="3">
        <v>0.87291786720767428</v>
      </c>
      <c r="L2285" s="3">
        <f t="shared" si="248"/>
        <v>0.78626342698048612</v>
      </c>
      <c r="M2285" s="3">
        <f t="shared" si="249"/>
        <v>9.9269866596249146E-2</v>
      </c>
      <c r="N2285" s="19">
        <f t="shared" si="250"/>
        <v>0.78642837491926165</v>
      </c>
      <c r="O2285" s="19">
        <f t="shared" si="251"/>
        <v>0.77413936287573271</v>
      </c>
    </row>
    <row r="2286" spans="1:15" x14ac:dyDescent="0.5">
      <c r="A2286" s="6" t="s">
        <v>2283</v>
      </c>
      <c r="B2286">
        <v>0.79915023217094505</v>
      </c>
      <c r="C2286">
        <v>0.78121842259880991</v>
      </c>
      <c r="D2286">
        <v>0.84750828839400871</v>
      </c>
      <c r="E2286">
        <v>0.82625671685412538</v>
      </c>
      <c r="F2286">
        <v>0.66722638865659301</v>
      </c>
      <c r="G2286" s="1">
        <v>0.81485346556414029</v>
      </c>
      <c r="H2286" s="1">
        <f t="shared" si="245"/>
        <v>0.7842720097348963</v>
      </c>
      <c r="I2286" s="1">
        <f t="shared" si="246"/>
        <v>3.7530006463274715E-2</v>
      </c>
      <c r="J2286" s="1">
        <f t="shared" si="247"/>
        <v>3.0581455829243986E-2</v>
      </c>
      <c r="K2286" s="3">
        <v>0.87083668362344124</v>
      </c>
      <c r="L2286" s="3">
        <f t="shared" si="248"/>
        <v>0.78129636524768675</v>
      </c>
      <c r="M2286" s="3">
        <f t="shared" si="249"/>
        <v>0.10282102265511893</v>
      </c>
      <c r="N2286" s="19">
        <f t="shared" si="250"/>
        <v>0.78131195377746199</v>
      </c>
      <c r="O2286" s="19">
        <f t="shared" si="251"/>
        <v>0.76807268685415264</v>
      </c>
    </row>
    <row r="2287" spans="1:15" x14ac:dyDescent="0.5">
      <c r="A2287" s="6" t="s">
        <v>2284</v>
      </c>
      <c r="B2287">
        <v>0.81365697601402709</v>
      </c>
      <c r="C2287">
        <v>0.79308440518091683</v>
      </c>
      <c r="D2287">
        <v>0.85738373901616827</v>
      </c>
      <c r="E2287">
        <v>0.83486837300725958</v>
      </c>
      <c r="F2287">
        <v>0.66918693883050795</v>
      </c>
      <c r="G2287" s="1">
        <v>0.82368223003837238</v>
      </c>
      <c r="H2287" s="1">
        <f t="shared" si="245"/>
        <v>0.7936360864097759</v>
      </c>
      <c r="I2287" s="1">
        <f t="shared" si="246"/>
        <v>3.6477833966621735E-2</v>
      </c>
      <c r="J2287" s="1">
        <f t="shared" si="247"/>
        <v>3.0046143628596478E-2</v>
      </c>
      <c r="K2287" s="3">
        <v>0.85708133973628164</v>
      </c>
      <c r="L2287" s="3">
        <f t="shared" si="248"/>
        <v>0.78963190848892562</v>
      </c>
      <c r="M2287" s="3">
        <f t="shared" si="249"/>
        <v>7.8696651204785042E-2</v>
      </c>
      <c r="N2287" s="19">
        <f t="shared" si="250"/>
        <v>0.78894140915052735</v>
      </c>
      <c r="O2287" s="19">
        <f t="shared" si="251"/>
        <v>0.77525294317739923</v>
      </c>
    </row>
    <row r="2288" spans="1:15" x14ac:dyDescent="0.5">
      <c r="A2288" s="6" t="s">
        <v>2285</v>
      </c>
      <c r="B2288">
        <v>0.81305150325710263</v>
      </c>
      <c r="C2288">
        <v>0.80099989375283465</v>
      </c>
      <c r="D2288">
        <v>0.86518642725705197</v>
      </c>
      <c r="E2288">
        <v>0.82277642078385049</v>
      </c>
      <c r="F2288">
        <v>0.65413220759512214</v>
      </c>
      <c r="G2288" s="1">
        <v>0.82242718160297168</v>
      </c>
      <c r="H2288" s="1">
        <f t="shared" si="245"/>
        <v>0.79122929052919244</v>
      </c>
      <c r="I2288" s="1">
        <f t="shared" si="246"/>
        <v>3.7933925059446878E-2</v>
      </c>
      <c r="J2288" s="1">
        <f t="shared" si="247"/>
        <v>3.1197891073779238E-2</v>
      </c>
      <c r="K2288" s="3">
        <v>0.81863693095060619</v>
      </c>
      <c r="L2288" s="3">
        <f t="shared" si="248"/>
        <v>0.78686484798361034</v>
      </c>
      <c r="M2288" s="3">
        <f t="shared" si="249"/>
        <v>3.8810957294709285E-2</v>
      </c>
      <c r="N2288" s="19">
        <f t="shared" si="250"/>
        <v>0.78403783882976552</v>
      </c>
      <c r="O2288" s="19">
        <f t="shared" si="251"/>
        <v>0.76780812114430819</v>
      </c>
    </row>
    <row r="2289" spans="1:15" x14ac:dyDescent="0.5">
      <c r="A2289" s="6" t="s">
        <v>2286</v>
      </c>
      <c r="B2289">
        <v>0.86118451061311263</v>
      </c>
      <c r="C2289">
        <v>0.85122768962375794</v>
      </c>
      <c r="D2289">
        <v>0.89339086532914358</v>
      </c>
      <c r="E2289">
        <v>0.82754693038346372</v>
      </c>
      <c r="F2289">
        <v>0.66671957360778578</v>
      </c>
      <c r="G2289" s="1">
        <v>0.8716876986633515</v>
      </c>
      <c r="H2289" s="1">
        <f t="shared" si="245"/>
        <v>0.82001391391145284</v>
      </c>
      <c r="I2289" s="1">
        <f t="shared" si="246"/>
        <v>5.9280158285054833E-2</v>
      </c>
      <c r="J2289" s="1">
        <f t="shared" si="247"/>
        <v>5.1673784751898655E-2</v>
      </c>
      <c r="K2289" s="3">
        <v>0.8421959940512096</v>
      </c>
      <c r="L2289" s="3">
        <f t="shared" si="248"/>
        <v>0.81177979457112071</v>
      </c>
      <c r="M2289" s="3">
        <f t="shared" si="249"/>
        <v>3.6115345709231E-2</v>
      </c>
      <c r="N2289" s="19">
        <f t="shared" si="250"/>
        <v>0.80389021556059337</v>
      </c>
      <c r="O2289" s="19">
        <f t="shared" si="251"/>
        <v>0.78599008560688333</v>
      </c>
    </row>
    <row r="2290" spans="1:15" x14ac:dyDescent="0.5">
      <c r="A2290" s="6" t="s">
        <v>2287</v>
      </c>
      <c r="B2290">
        <v>0.99756189730629041</v>
      </c>
      <c r="C2290">
        <v>0.98252414192232163</v>
      </c>
      <c r="D2290">
        <v>0.99809054811757258</v>
      </c>
      <c r="E2290">
        <v>0.91500276184845541</v>
      </c>
      <c r="F2290">
        <v>0.75920532084965686</v>
      </c>
      <c r="G2290" s="1">
        <v>1.033914101411862</v>
      </c>
      <c r="H2290" s="1">
        <f t="shared" si="245"/>
        <v>0.93047693400885945</v>
      </c>
      <c r="I2290" s="1">
        <f t="shared" si="246"/>
        <v>0.1000442563475572</v>
      </c>
      <c r="J2290" s="1">
        <f t="shared" si="247"/>
        <v>0.10343716740300257</v>
      </c>
      <c r="K2290" s="3">
        <v>0.98202188087647113</v>
      </c>
      <c r="L2290" s="3">
        <f t="shared" si="248"/>
        <v>0.91705994134937308</v>
      </c>
      <c r="M2290" s="3">
        <f t="shared" si="249"/>
        <v>6.6151213931321395E-2</v>
      </c>
      <c r="N2290" s="19">
        <f t="shared" si="250"/>
        <v>0.90396710123478352</v>
      </c>
      <c r="O2290" s="19">
        <f t="shared" si="251"/>
        <v>0.88514241185822562</v>
      </c>
    </row>
    <row r="2291" spans="1:15" x14ac:dyDescent="0.5">
      <c r="A2291" s="6" t="s">
        <v>2288</v>
      </c>
      <c r="B2291">
        <v>1.0696457454706449</v>
      </c>
      <c r="C2291">
        <v>1.0517358786125679</v>
      </c>
      <c r="D2291">
        <v>1.026179866034268</v>
      </c>
      <c r="E2291">
        <v>0.9760259192162406</v>
      </c>
      <c r="F2291">
        <v>0.82624466629614313</v>
      </c>
      <c r="G2291" s="1">
        <v>1.1222159532381371</v>
      </c>
      <c r="H2291" s="1">
        <f t="shared" si="245"/>
        <v>0.98996641512597316</v>
      </c>
      <c r="I2291" s="1">
        <f t="shared" si="246"/>
        <v>0.11784678138869784</v>
      </c>
      <c r="J2291" s="1">
        <f t="shared" si="247"/>
        <v>0.13224953811216389</v>
      </c>
      <c r="K2291" s="3">
        <v>1.0443602683063979</v>
      </c>
      <c r="L2291" s="3">
        <f t="shared" si="248"/>
        <v>0.97403054905703856</v>
      </c>
      <c r="M2291" s="3">
        <f t="shared" si="249"/>
        <v>6.7342392643307464E-2</v>
      </c>
      <c r="N2291" s="19">
        <f t="shared" si="250"/>
        <v>0.95848948314593285</v>
      </c>
      <c r="O2291" s="19">
        <f t="shared" si="251"/>
        <v>0.94495140656826559</v>
      </c>
    </row>
    <row r="2292" spans="1:15" x14ac:dyDescent="0.5">
      <c r="A2292" s="6" t="s">
        <v>2289</v>
      </c>
      <c r="B2292">
        <v>1.0816619034877499</v>
      </c>
      <c r="C2292">
        <v>1.067648421358816</v>
      </c>
      <c r="D2292">
        <v>1.031671157405085</v>
      </c>
      <c r="E2292">
        <v>0.98901683757264103</v>
      </c>
      <c r="F2292">
        <v>0.856917994467434</v>
      </c>
      <c r="G2292" s="1">
        <v>1.148401753432281</v>
      </c>
      <c r="H2292" s="1">
        <f t="shared" si="245"/>
        <v>1.0053832628583452</v>
      </c>
      <c r="I2292" s="1">
        <f t="shared" si="246"/>
        <v>0.12453698380944636</v>
      </c>
      <c r="J2292" s="1">
        <f t="shared" si="247"/>
        <v>0.14301849057393579</v>
      </c>
      <c r="K2292" s="3">
        <v>1.0577750155300261</v>
      </c>
      <c r="L2292" s="3">
        <f t="shared" si="248"/>
        <v>0.99012753473246418</v>
      </c>
      <c r="M2292" s="3">
        <f t="shared" si="249"/>
        <v>6.3952617337690976E-2</v>
      </c>
      <c r="N2292" s="19">
        <f t="shared" si="250"/>
        <v>0.97462335740719386</v>
      </c>
      <c r="O2292" s="19">
        <f t="shared" si="251"/>
        <v>0.9632137974076157</v>
      </c>
    </row>
    <row r="2293" spans="1:15" x14ac:dyDescent="0.5">
      <c r="A2293" s="6" t="s">
        <v>2290</v>
      </c>
      <c r="B2293">
        <v>1.0874431299066369</v>
      </c>
      <c r="C2293">
        <v>1.0761119099410179</v>
      </c>
      <c r="D2293">
        <v>1.035563657659422</v>
      </c>
      <c r="E2293">
        <v>1.0065883600616581</v>
      </c>
      <c r="F2293">
        <v>0.89029775725909754</v>
      </c>
      <c r="G2293" s="1">
        <v>1.165883704267719</v>
      </c>
      <c r="H2293" s="1">
        <f t="shared" si="245"/>
        <v>1.0192009629655663</v>
      </c>
      <c r="I2293" s="1">
        <f t="shared" si="246"/>
        <v>0.12581249807782746</v>
      </c>
      <c r="J2293" s="1">
        <f t="shared" si="247"/>
        <v>0.14668274130215275</v>
      </c>
      <c r="K2293" s="3">
        <v>1.0870176332804611</v>
      </c>
      <c r="L2293" s="3">
        <f t="shared" si="248"/>
        <v>1.0055525295773524</v>
      </c>
      <c r="M2293" s="3">
        <f t="shared" si="249"/>
        <v>7.4943681876860485E-2</v>
      </c>
      <c r="N2293" s="19">
        <f t="shared" si="250"/>
        <v>0.99144065350461941</v>
      </c>
      <c r="O2293" s="19">
        <f t="shared" si="251"/>
        <v>0.9826160526736587</v>
      </c>
    </row>
    <row r="2294" spans="1:15" x14ac:dyDescent="0.5">
      <c r="A2294" s="6" t="s">
        <v>2291</v>
      </c>
      <c r="B2294">
        <v>1.0146052365146621</v>
      </c>
      <c r="C2294">
        <v>1.0188102616771459</v>
      </c>
      <c r="D2294">
        <v>0.98693708389527124</v>
      </c>
      <c r="E2294">
        <v>0.97809110354988171</v>
      </c>
      <c r="F2294">
        <v>0.88065649897505738</v>
      </c>
      <c r="G2294" s="1">
        <v>1.12014064674799</v>
      </c>
      <c r="H2294" s="1">
        <f t="shared" si="245"/>
        <v>0.97582003692240371</v>
      </c>
      <c r="I2294" s="1">
        <f t="shared" si="246"/>
        <v>0.12884150775581632</v>
      </c>
      <c r="J2294" s="1">
        <f t="shared" si="247"/>
        <v>0.14432060982558625</v>
      </c>
      <c r="K2294" s="3">
        <v>1.0493537021550621</v>
      </c>
      <c r="L2294" s="3">
        <f t="shared" si="248"/>
        <v>0.96806299700395204</v>
      </c>
      <c r="M2294" s="3">
        <f t="shared" si="249"/>
        <v>7.7467402062967872E-2</v>
      </c>
      <c r="N2294" s="19">
        <f t="shared" si="250"/>
        <v>0.95791354406931328</v>
      </c>
      <c r="O2294" s="19">
        <f t="shared" si="251"/>
        <v>0.95210883610412167</v>
      </c>
    </row>
    <row r="2295" spans="1:15" x14ac:dyDescent="0.5">
      <c r="A2295" s="6" t="s">
        <v>2292</v>
      </c>
      <c r="B2295">
        <v>1.0230137993347039</v>
      </c>
      <c r="C2295">
        <v>1.0313360193543251</v>
      </c>
      <c r="D2295">
        <v>0.95222625849878961</v>
      </c>
      <c r="E2295">
        <v>0.981102805623147</v>
      </c>
      <c r="F2295">
        <v>0.90252983958358601</v>
      </c>
      <c r="G2295" s="1">
        <v>1.1276636997893219</v>
      </c>
      <c r="H2295" s="1">
        <f t="shared" si="245"/>
        <v>0.97804174447891035</v>
      </c>
      <c r="I2295" s="1">
        <f t="shared" si="246"/>
        <v>0.13268313535175869</v>
      </c>
      <c r="J2295" s="1">
        <f t="shared" si="247"/>
        <v>0.14962195531041156</v>
      </c>
      <c r="K2295" s="3">
        <v>1.0526549738668001</v>
      </c>
      <c r="L2295" s="3">
        <f t="shared" si="248"/>
        <v>0.96904733350775163</v>
      </c>
      <c r="M2295" s="3">
        <f t="shared" si="249"/>
        <v>7.9425493095734809E-2</v>
      </c>
      <c r="N2295" s="19">
        <f t="shared" si="250"/>
        <v>0.9565895963384371</v>
      </c>
      <c r="O2295" s="19">
        <f t="shared" si="251"/>
        <v>0.95746226390636635</v>
      </c>
    </row>
    <row r="2296" spans="1:15" x14ac:dyDescent="0.5">
      <c r="A2296" s="6" t="s">
        <v>2293</v>
      </c>
      <c r="B2296">
        <v>1.036872575499135</v>
      </c>
      <c r="C2296">
        <v>1.048429752861439</v>
      </c>
      <c r="D2296">
        <v>1.004356202408673</v>
      </c>
      <c r="E2296">
        <v>0.9798044661863462</v>
      </c>
      <c r="F2296">
        <v>0.91744149140674147</v>
      </c>
      <c r="G2296" s="1">
        <v>1.135923644788988</v>
      </c>
      <c r="H2296" s="1">
        <f t="shared" si="245"/>
        <v>0.99738089767246696</v>
      </c>
      <c r="I2296" s="1">
        <f t="shared" si="246"/>
        <v>0.12196484134482215</v>
      </c>
      <c r="J2296" s="1">
        <f t="shared" si="247"/>
        <v>0.13854274711652104</v>
      </c>
      <c r="K2296" s="3">
        <v>1.075148962253881</v>
      </c>
      <c r="L2296" s="3">
        <f t="shared" si="248"/>
        <v>0.98948256210713326</v>
      </c>
      <c r="M2296" s="3">
        <f t="shared" si="249"/>
        <v>7.9678633523638992E-2</v>
      </c>
      <c r="N2296" s="19">
        <f t="shared" si="250"/>
        <v>0.97769312395627206</v>
      </c>
      <c r="O2296" s="19">
        <f t="shared" si="251"/>
        <v>0.9723605082657919</v>
      </c>
    </row>
    <row r="2297" spans="1:15" x14ac:dyDescent="0.5">
      <c r="A2297" s="6" t="s">
        <v>2294</v>
      </c>
      <c r="B2297">
        <v>1.0393324882989039</v>
      </c>
      <c r="C2297">
        <v>1.032389726099568</v>
      </c>
      <c r="D2297">
        <v>1.0090752294037071</v>
      </c>
      <c r="E2297">
        <v>0.96693483452281348</v>
      </c>
      <c r="F2297">
        <v>0.91783994040282579</v>
      </c>
      <c r="G2297" s="1">
        <v>1.103393443405382</v>
      </c>
      <c r="H2297" s="1">
        <f t="shared" si="245"/>
        <v>0.99311444374556357</v>
      </c>
      <c r="I2297" s="1">
        <f t="shared" si="246"/>
        <v>9.9945309915442773E-2</v>
      </c>
      <c r="J2297" s="1">
        <f t="shared" si="247"/>
        <v>0.11027899965981847</v>
      </c>
      <c r="K2297" s="3">
        <v>1.0576248716473731</v>
      </c>
      <c r="L2297" s="3">
        <f t="shared" si="248"/>
        <v>0.98387083483489557</v>
      </c>
      <c r="M2297" s="3">
        <f t="shared" si="249"/>
        <v>6.9735535528393025E-2</v>
      </c>
      <c r="N2297" s="19">
        <f t="shared" si="250"/>
        <v>0.97416705658196112</v>
      </c>
      <c r="O2297" s="19">
        <f t="shared" si="251"/>
        <v>0.96718542201761193</v>
      </c>
    </row>
    <row r="2298" spans="1:15" x14ac:dyDescent="0.5">
      <c r="A2298" s="6" t="s">
        <v>2295</v>
      </c>
      <c r="B2298">
        <v>1.0350027989431869</v>
      </c>
      <c r="C2298">
        <v>1.023023578183998</v>
      </c>
      <c r="D2298">
        <v>1.026827117116301</v>
      </c>
      <c r="E2298">
        <v>0.9718738814623914</v>
      </c>
      <c r="F2298">
        <v>0.92676036823031349</v>
      </c>
      <c r="G2298" s="1">
        <v>1.078109659013273</v>
      </c>
      <c r="H2298" s="1">
        <f t="shared" si="245"/>
        <v>0.99669754878723826</v>
      </c>
      <c r="I2298" s="1">
        <f t="shared" si="246"/>
        <v>7.5513756458268119E-2</v>
      </c>
      <c r="J2298" s="1">
        <f t="shared" si="247"/>
        <v>8.1412110226034784E-2</v>
      </c>
      <c r="K2298" s="3">
        <v>1.046793410793931</v>
      </c>
      <c r="L2298" s="3">
        <f t="shared" si="248"/>
        <v>0.98903649875604849</v>
      </c>
      <c r="M2298" s="3">
        <f t="shared" si="249"/>
        <v>5.5175081770984076E-2</v>
      </c>
      <c r="N2298" s="19">
        <f t="shared" si="250"/>
        <v>0.98223908287045847</v>
      </c>
      <c r="O2298" s="19">
        <f t="shared" si="251"/>
        <v>0.97332147602129004</v>
      </c>
    </row>
    <row r="2299" spans="1:15" x14ac:dyDescent="0.5">
      <c r="A2299" s="6" t="s">
        <v>2296</v>
      </c>
      <c r="B2299">
        <v>1.015336915994006</v>
      </c>
      <c r="C2299">
        <v>1.002878082767354</v>
      </c>
      <c r="D2299">
        <v>1.0274602779709801</v>
      </c>
      <c r="E2299">
        <v>0.98151752786327484</v>
      </c>
      <c r="F2299">
        <v>0.93314007999716353</v>
      </c>
      <c r="G2299" s="1">
        <v>1.0524323652014349</v>
      </c>
      <c r="H2299" s="1">
        <f t="shared" si="245"/>
        <v>0.99206657691855571</v>
      </c>
      <c r="I2299" s="1">
        <f t="shared" si="246"/>
        <v>5.7358354112689434E-2</v>
      </c>
      <c r="J2299" s="1">
        <f t="shared" si="247"/>
        <v>6.0365788282879196E-2</v>
      </c>
      <c r="K2299" s="3">
        <v>1.02996566316751</v>
      </c>
      <c r="L2299" s="3">
        <f t="shared" si="248"/>
        <v>0.98741250910346567</v>
      </c>
      <c r="M2299" s="3">
        <f t="shared" si="249"/>
        <v>4.1315119120746521E-2</v>
      </c>
      <c r="N2299" s="19">
        <f t="shared" si="250"/>
        <v>0.98431939437068794</v>
      </c>
      <c r="O2299" s="19">
        <f t="shared" si="251"/>
        <v>0.97569121765062961</v>
      </c>
    </row>
    <row r="2300" spans="1:15" x14ac:dyDescent="0.5">
      <c r="A2300" s="6" t="s">
        <v>2297</v>
      </c>
      <c r="B2300">
        <v>0.98983037763765847</v>
      </c>
      <c r="C2300">
        <v>0.98569704385617607</v>
      </c>
      <c r="D2300">
        <v>1.038804709742728</v>
      </c>
      <c r="E2300">
        <v>1.0010434815768141</v>
      </c>
      <c r="F2300">
        <v>0.92861768389160648</v>
      </c>
      <c r="G2300" s="1">
        <v>1.0290609079212749</v>
      </c>
      <c r="H2300" s="1">
        <f t="shared" si="245"/>
        <v>0.98879865934099664</v>
      </c>
      <c r="I2300" s="1">
        <f t="shared" si="246"/>
        <v>3.9125233764451199E-2</v>
      </c>
      <c r="J2300" s="1">
        <f t="shared" si="247"/>
        <v>4.026224858027827E-2</v>
      </c>
      <c r="K2300" s="3">
        <v>1.0294367779592459</v>
      </c>
      <c r="L2300" s="3">
        <f t="shared" si="248"/>
        <v>0.98859231568166428</v>
      </c>
      <c r="M2300" s="3">
        <f t="shared" si="249"/>
        <v>3.9676513557784149E-2</v>
      </c>
      <c r="N2300" s="19">
        <f t="shared" si="250"/>
        <v>0.98917137004676192</v>
      </c>
      <c r="O2300" s="19">
        <f t="shared" si="251"/>
        <v>0.97924470210756875</v>
      </c>
    </row>
    <row r="2301" spans="1:15" x14ac:dyDescent="0.5">
      <c r="A2301" s="6" t="s">
        <v>2298</v>
      </c>
      <c r="B2301">
        <v>1.030158058355723</v>
      </c>
      <c r="C2301">
        <v>1.0208309739532151</v>
      </c>
      <c r="D2301">
        <v>1.085653816315878</v>
      </c>
      <c r="E2301">
        <v>1.054697945673706</v>
      </c>
      <c r="F2301">
        <v>0.95973534306459141</v>
      </c>
      <c r="G2301" s="1">
        <v>1.047115162987722</v>
      </c>
      <c r="H2301" s="1">
        <f t="shared" si="245"/>
        <v>1.0302152274726226</v>
      </c>
      <c r="I2301" s="1">
        <f t="shared" si="246"/>
        <v>1.6139519426763897E-2</v>
      </c>
      <c r="J2301" s="1">
        <f t="shared" si="247"/>
        <v>1.6899935515099385E-2</v>
      </c>
      <c r="K2301" s="3">
        <v>1.019910080972535</v>
      </c>
      <c r="L2301" s="3">
        <f t="shared" si="248"/>
        <v>1.0302266612960025</v>
      </c>
      <c r="M2301" s="3">
        <f t="shared" si="249"/>
        <v>1.011518614820448E-2</v>
      </c>
      <c r="N2301" s="19">
        <f t="shared" si="250"/>
        <v>1.0321057987645599</v>
      </c>
      <c r="O2301" s="19">
        <f t="shared" si="251"/>
        <v>1.0213961952542967</v>
      </c>
    </row>
    <row r="2302" spans="1:15" x14ac:dyDescent="0.5">
      <c r="A2302" s="6" t="s">
        <v>2299</v>
      </c>
      <c r="B2302">
        <v>1.0554425367827489</v>
      </c>
      <c r="C2302">
        <v>1.0340285905184159</v>
      </c>
      <c r="D2302">
        <v>1.103436282819749</v>
      </c>
      <c r="E2302">
        <v>1.06210877327959</v>
      </c>
      <c r="F2302">
        <v>0.96409986884821497</v>
      </c>
      <c r="G2302" s="1">
        <v>1.0549175326607689</v>
      </c>
      <c r="H2302" s="1">
        <f t="shared" si="245"/>
        <v>1.0438232104497438</v>
      </c>
      <c r="I2302" s="1">
        <f t="shared" si="246"/>
        <v>1.0516767299375946E-2</v>
      </c>
      <c r="J2302" s="1">
        <f t="shared" si="247"/>
        <v>1.1094322211025132E-2</v>
      </c>
      <c r="K2302" s="3">
        <v>1.0429188870329289</v>
      </c>
      <c r="L2302" s="3">
        <f t="shared" si="248"/>
        <v>1.0414993451831427</v>
      </c>
      <c r="M2302" s="3">
        <f t="shared" si="249"/>
        <v>1.3611239257779303E-3</v>
      </c>
      <c r="N2302" s="19">
        <f t="shared" si="250"/>
        <v>1.0429934961160883</v>
      </c>
      <c r="O2302" s="19">
        <f t="shared" si="251"/>
        <v>1.0309049387753559</v>
      </c>
    </row>
    <row r="2303" spans="1:15" x14ac:dyDescent="0.5">
      <c r="A2303" s="6" t="s">
        <v>2300</v>
      </c>
      <c r="B2303">
        <v>1.0246349965740891</v>
      </c>
      <c r="C2303">
        <v>1.008788265899214</v>
      </c>
      <c r="D2303">
        <v>1.077124132301984</v>
      </c>
      <c r="E2303">
        <v>1.0282595533453209</v>
      </c>
      <c r="F2303">
        <v>0.9267712350211158</v>
      </c>
      <c r="G2303" s="1">
        <v>1.029987317018402</v>
      </c>
      <c r="H2303" s="1">
        <f t="shared" si="245"/>
        <v>1.0131156366283449</v>
      </c>
      <c r="I2303" s="1">
        <f t="shared" si="246"/>
        <v>1.63804739255402E-2</v>
      </c>
      <c r="J2303" s="1">
        <f t="shared" si="247"/>
        <v>1.6871680390057042E-2</v>
      </c>
      <c r="K2303" s="3">
        <v>1.032847884655411</v>
      </c>
      <c r="L2303" s="3">
        <f t="shared" si="248"/>
        <v>1.0108117646391959</v>
      </c>
      <c r="M2303" s="3">
        <f t="shared" si="249"/>
        <v>2.1335300525466092E-2</v>
      </c>
      <c r="N2303" s="19">
        <f t="shared" si="250"/>
        <v>1.0112164643871924</v>
      </c>
      <c r="O2303" s="19">
        <f t="shared" si="251"/>
        <v>0.998034930804234</v>
      </c>
    </row>
    <row r="2304" spans="1:15" x14ac:dyDescent="0.5">
      <c r="A2304" s="6" t="s">
        <v>2301</v>
      </c>
      <c r="B2304">
        <v>1.0220284283677621</v>
      </c>
      <c r="C2304">
        <v>0.99490549827374741</v>
      </c>
      <c r="D2304">
        <v>1.049176616035034</v>
      </c>
      <c r="E2304">
        <v>0.99263286639349457</v>
      </c>
      <c r="F2304">
        <v>0.90675521007388027</v>
      </c>
      <c r="G2304" s="1">
        <v>1.0047922598864629</v>
      </c>
      <c r="H2304" s="1">
        <f t="shared" si="245"/>
        <v>0.99309972382878375</v>
      </c>
      <c r="I2304" s="1">
        <f t="shared" si="246"/>
        <v>1.1636769633357223E-2</v>
      </c>
      <c r="J2304" s="1">
        <f t="shared" si="247"/>
        <v>1.169253605767917E-2</v>
      </c>
      <c r="K2304" s="3">
        <v>1.0130835391079129</v>
      </c>
      <c r="L2304" s="3">
        <f t="shared" si="248"/>
        <v>0.98731398292098793</v>
      </c>
      <c r="M2304" s="3">
        <f t="shared" si="249"/>
        <v>2.5436753428662754E-2</v>
      </c>
      <c r="N2304" s="19">
        <f t="shared" si="250"/>
        <v>0.98579567985043615</v>
      </c>
      <c r="O2304" s="19">
        <f t="shared" si="251"/>
        <v>0.97311949261351649</v>
      </c>
    </row>
    <row r="2305" spans="1:15" x14ac:dyDescent="0.5">
      <c r="A2305" s="6" t="s">
        <v>2302</v>
      </c>
      <c r="B2305">
        <v>0.97049007608125037</v>
      </c>
      <c r="C2305">
        <v>0.96002381735453979</v>
      </c>
      <c r="D2305">
        <v>1.012444292701477</v>
      </c>
      <c r="E2305">
        <v>0.95056052906661803</v>
      </c>
      <c r="F2305">
        <v>0.87489498686273814</v>
      </c>
      <c r="G2305" s="1">
        <v>0.95711757506526041</v>
      </c>
      <c r="H2305" s="1">
        <f t="shared" si="245"/>
        <v>0.95368274041332468</v>
      </c>
      <c r="I2305" s="1">
        <f t="shared" si="246"/>
        <v>3.5887280115000746E-3</v>
      </c>
      <c r="J2305" s="1">
        <f t="shared" si="247"/>
        <v>3.4348346519357253E-3</v>
      </c>
      <c r="K2305" s="3">
        <v>0.97996964395069541</v>
      </c>
      <c r="L2305" s="3">
        <f t="shared" si="248"/>
        <v>0.95032127327973959</v>
      </c>
      <c r="M2305" s="3">
        <f t="shared" si="249"/>
        <v>3.0254376606432418E-2</v>
      </c>
      <c r="N2305" s="19">
        <f t="shared" si="250"/>
        <v>0.94838076446477948</v>
      </c>
      <c r="O2305" s="19">
        <f t="shared" si="251"/>
        <v>0.93556805881743998</v>
      </c>
    </row>
    <row r="2306" spans="1:15" x14ac:dyDescent="0.5">
      <c r="A2306" s="6" t="s">
        <v>2303</v>
      </c>
      <c r="B2306">
        <v>0.90453028930579871</v>
      </c>
      <c r="C2306">
        <v>0.87575204951066998</v>
      </c>
      <c r="D2306">
        <v>0.95295175531144327</v>
      </c>
      <c r="E2306">
        <v>0.88626443674862199</v>
      </c>
      <c r="F2306">
        <v>0.83039125255312074</v>
      </c>
      <c r="G2306" s="1">
        <v>0.90680224903578588</v>
      </c>
      <c r="H2306" s="1">
        <f t="shared" ref="H2306:H2369" si="252">AVERAGE(B2306:F2306)</f>
        <v>0.88997795668593083</v>
      </c>
      <c r="I2306" s="1">
        <f t="shared" ref="I2306:I2369" si="253">ABS(G2306-H2306)/G2306</f>
        <v>1.8553430329208524E-2</v>
      </c>
      <c r="J2306" s="1">
        <f t="shared" ref="J2306:J2369" si="254">G2306-H2306</f>
        <v>1.6824292349855052E-2</v>
      </c>
      <c r="K2306" s="3">
        <v>0.92978100771685557</v>
      </c>
      <c r="L2306" s="3">
        <f t="shared" si="248"/>
        <v>0.88706749016195729</v>
      </c>
      <c r="M2306" s="3">
        <f t="shared" si="249"/>
        <v>4.5939331090214891E-2</v>
      </c>
      <c r="N2306" s="19">
        <f t="shared" si="250"/>
        <v>0.88933057829221485</v>
      </c>
      <c r="O2306" s="19">
        <f t="shared" si="251"/>
        <v>0.87660634288836925</v>
      </c>
    </row>
    <row r="2307" spans="1:15" x14ac:dyDescent="0.5">
      <c r="A2307" s="6" t="s">
        <v>2304</v>
      </c>
      <c r="B2307">
        <v>0.8518308351730266</v>
      </c>
      <c r="C2307">
        <v>0.82662176413443333</v>
      </c>
      <c r="D2307">
        <v>0.89746144207385947</v>
      </c>
      <c r="E2307">
        <v>0.83364346769715769</v>
      </c>
      <c r="F2307">
        <v>0.78330846655975739</v>
      </c>
      <c r="G2307" s="1">
        <v>0.86071420062832493</v>
      </c>
      <c r="H2307" s="1">
        <f t="shared" si="252"/>
        <v>0.83857319512764694</v>
      </c>
      <c r="I2307" s="1">
        <f t="shared" si="253"/>
        <v>2.5723992336265586E-2</v>
      </c>
      <c r="J2307" s="1">
        <f t="shared" si="254"/>
        <v>2.214100550067799E-2</v>
      </c>
      <c r="K2307" s="3">
        <v>0.89089049575551371</v>
      </c>
      <c r="L2307" s="3">
        <f t="shared" ref="L2307:L2370" si="255">SUM(C2307:F2307,H2307)/5</f>
        <v>0.83592166711857097</v>
      </c>
      <c r="M2307" s="3">
        <f t="shared" ref="M2307:M2370" si="256">ABS(K2307-L2307)/K2307</f>
        <v>6.1700993442888624E-2</v>
      </c>
      <c r="N2307" s="19">
        <f t="shared" ref="N2307:N2370" si="257">(L2307+H2307+F2307+E2307+D2307)/5</f>
        <v>0.83778164771539854</v>
      </c>
      <c r="O2307" s="19">
        <f t="shared" ref="O2307:O2370" si="258">(N2307+L2307+H2307+F2307+E2307)/5</f>
        <v>0.82584568884370635</v>
      </c>
    </row>
    <row r="2308" spans="1:15" x14ac:dyDescent="0.5">
      <c r="A2308" s="6" t="s">
        <v>2305</v>
      </c>
      <c r="B2308">
        <v>0.82509002702248457</v>
      </c>
      <c r="C2308">
        <v>0.79744514396175925</v>
      </c>
      <c r="D2308">
        <v>0.86876894250961889</v>
      </c>
      <c r="E2308">
        <v>0.79738476572046257</v>
      </c>
      <c r="F2308">
        <v>0.75443540339804749</v>
      </c>
      <c r="G2308" s="1">
        <v>0.83064048447795558</v>
      </c>
      <c r="H2308" s="1">
        <f t="shared" si="252"/>
        <v>0.80862485652247462</v>
      </c>
      <c r="I2308" s="1">
        <f t="shared" si="253"/>
        <v>2.6504400359582073E-2</v>
      </c>
      <c r="J2308" s="1">
        <f t="shared" si="254"/>
        <v>2.2015627955480954E-2</v>
      </c>
      <c r="K2308" s="3">
        <v>0.86900709249122121</v>
      </c>
      <c r="L2308" s="3">
        <f t="shared" si="255"/>
        <v>0.80533182242247248</v>
      </c>
      <c r="M2308" s="3">
        <f t="shared" si="256"/>
        <v>7.3273590766915392E-2</v>
      </c>
      <c r="N2308" s="19">
        <f t="shared" si="257"/>
        <v>0.80690915811461517</v>
      </c>
      <c r="O2308" s="19">
        <f t="shared" si="258"/>
        <v>0.79453720123561444</v>
      </c>
    </row>
    <row r="2309" spans="1:15" x14ac:dyDescent="0.5">
      <c r="A2309" s="6" t="s">
        <v>2306</v>
      </c>
      <c r="B2309">
        <v>0.81159197842669051</v>
      </c>
      <c r="C2309">
        <v>0.78051575003876561</v>
      </c>
      <c r="D2309">
        <v>0.84531470980798096</v>
      </c>
      <c r="E2309">
        <v>0.77676061066133129</v>
      </c>
      <c r="F2309">
        <v>0.7330773297867279</v>
      </c>
      <c r="G2309" s="1">
        <v>0.80992253519908386</v>
      </c>
      <c r="H2309" s="1">
        <f t="shared" si="252"/>
        <v>0.78945207574429921</v>
      </c>
      <c r="I2309" s="1">
        <f t="shared" si="253"/>
        <v>2.5274589315820047E-2</v>
      </c>
      <c r="J2309" s="1">
        <f t="shared" si="254"/>
        <v>2.0470459454784651E-2</v>
      </c>
      <c r="K2309" s="3">
        <v>0.8734554093605239</v>
      </c>
      <c r="L2309" s="3">
        <f t="shared" si="255"/>
        <v>0.7850240952078209</v>
      </c>
      <c r="M2309" s="3">
        <f t="shared" si="256"/>
        <v>0.10124307801521949</v>
      </c>
      <c r="N2309" s="19">
        <f t="shared" si="257"/>
        <v>0.78592576424163207</v>
      </c>
      <c r="O2309" s="19">
        <f t="shared" si="258"/>
        <v>0.77404797512836221</v>
      </c>
    </row>
    <row r="2310" spans="1:15" x14ac:dyDescent="0.5">
      <c r="A2310" s="6" t="s">
        <v>2307</v>
      </c>
      <c r="B2310">
        <v>0.80687152749750757</v>
      </c>
      <c r="C2310">
        <v>0.77675255481930217</v>
      </c>
      <c r="D2310">
        <v>0.83327386105449996</v>
      </c>
      <c r="E2310">
        <v>0.77193953985972863</v>
      </c>
      <c r="F2310">
        <v>0.72457134928622791</v>
      </c>
      <c r="G2310" s="1">
        <v>0.80825146045617757</v>
      </c>
      <c r="H2310" s="1">
        <f t="shared" si="252"/>
        <v>0.78268176650345322</v>
      </c>
      <c r="I2310" s="1">
        <f t="shared" si="253"/>
        <v>3.1635815341790781E-2</v>
      </c>
      <c r="J2310" s="1">
        <f t="shared" si="254"/>
        <v>2.5569693952724348E-2</v>
      </c>
      <c r="K2310" s="3">
        <v>0.86972886524602866</v>
      </c>
      <c r="L2310" s="3">
        <f t="shared" si="255"/>
        <v>0.77784381430464244</v>
      </c>
      <c r="M2310" s="3">
        <f t="shared" si="256"/>
        <v>0.10564792616764973</v>
      </c>
      <c r="N2310" s="19">
        <f t="shared" si="257"/>
        <v>0.77806206620171037</v>
      </c>
      <c r="O2310" s="19">
        <f t="shared" si="258"/>
        <v>0.76701970723115254</v>
      </c>
    </row>
    <row r="2311" spans="1:15" x14ac:dyDescent="0.5">
      <c r="A2311" s="6" t="s">
        <v>2308</v>
      </c>
      <c r="B2311">
        <v>0.81432187775923004</v>
      </c>
      <c r="C2311">
        <v>0.78542267626094953</v>
      </c>
      <c r="D2311">
        <v>0.84592178875245361</v>
      </c>
      <c r="E2311">
        <v>0.76917251788894814</v>
      </c>
      <c r="F2311">
        <v>0.72395164035519677</v>
      </c>
      <c r="G2311" s="1">
        <v>0.81553674588490832</v>
      </c>
      <c r="H2311" s="1">
        <f t="shared" si="252"/>
        <v>0.78775810020335568</v>
      </c>
      <c r="I2311" s="1">
        <f t="shared" si="253"/>
        <v>3.4061795279881686E-2</v>
      </c>
      <c r="J2311" s="1">
        <f t="shared" si="254"/>
        <v>2.7778645681552638E-2</v>
      </c>
      <c r="K2311" s="3">
        <v>0.85052289262428848</v>
      </c>
      <c r="L2311" s="3">
        <f t="shared" si="255"/>
        <v>0.78244534469218074</v>
      </c>
      <c r="M2311" s="3">
        <f t="shared" si="256"/>
        <v>8.0041993604727621E-2</v>
      </c>
      <c r="N2311" s="19">
        <f t="shared" si="257"/>
        <v>0.78184987837842701</v>
      </c>
      <c r="O2311" s="19">
        <f t="shared" si="258"/>
        <v>0.76903549630362167</v>
      </c>
    </row>
    <row r="2312" spans="1:15" x14ac:dyDescent="0.5">
      <c r="A2312" s="6" t="s">
        <v>2309</v>
      </c>
      <c r="B2312">
        <v>0.81062418054768037</v>
      </c>
      <c r="C2312">
        <v>0.79157151430357287</v>
      </c>
      <c r="D2312">
        <v>0.82673599556261879</v>
      </c>
      <c r="E2312">
        <v>0.74550415712670104</v>
      </c>
      <c r="F2312">
        <v>0.70502470933059169</v>
      </c>
      <c r="G2312" s="1">
        <v>0.81212061233925581</v>
      </c>
      <c r="H2312" s="1">
        <f t="shared" si="252"/>
        <v>0.77589211137423297</v>
      </c>
      <c r="I2312" s="1">
        <f t="shared" si="253"/>
        <v>4.4609754283503791E-2</v>
      </c>
      <c r="J2312" s="1">
        <f t="shared" si="254"/>
        <v>3.6228500965022836E-2</v>
      </c>
      <c r="K2312" s="3">
        <v>0.80963397911131141</v>
      </c>
      <c r="L2312" s="3">
        <f t="shared" si="255"/>
        <v>0.76894569753954356</v>
      </c>
      <c r="M2312" s="3">
        <f t="shared" si="256"/>
        <v>5.0255155566011483E-2</v>
      </c>
      <c r="N2312" s="19">
        <f t="shared" si="257"/>
        <v>0.76442053418673761</v>
      </c>
      <c r="O2312" s="19">
        <f t="shared" si="258"/>
        <v>0.75195744191156133</v>
      </c>
    </row>
    <row r="2313" spans="1:15" x14ac:dyDescent="0.5">
      <c r="A2313" s="6" t="s">
        <v>2310</v>
      </c>
      <c r="B2313">
        <v>0.86150338228140311</v>
      </c>
      <c r="C2313">
        <v>0.84441152411546916</v>
      </c>
      <c r="D2313">
        <v>0.83739840037205771</v>
      </c>
      <c r="E2313">
        <v>0.73501451347110103</v>
      </c>
      <c r="F2313">
        <v>0.69772313147734655</v>
      </c>
      <c r="G2313" s="1">
        <v>0.85030523313685957</v>
      </c>
      <c r="H2313" s="1">
        <f t="shared" si="252"/>
        <v>0.7952101903434754</v>
      </c>
      <c r="I2313" s="1">
        <f t="shared" si="253"/>
        <v>6.479442986624126E-2</v>
      </c>
      <c r="J2313" s="1">
        <f t="shared" si="254"/>
        <v>5.5095042793384175E-2</v>
      </c>
      <c r="K2313" s="3">
        <v>0.83210713672548409</v>
      </c>
      <c r="L2313" s="3">
        <f t="shared" si="255"/>
        <v>0.78195155195588995</v>
      </c>
      <c r="M2313" s="3">
        <f t="shared" si="256"/>
        <v>6.0275393102583973E-2</v>
      </c>
      <c r="N2313" s="19">
        <f t="shared" si="257"/>
        <v>0.76945955752397421</v>
      </c>
      <c r="O2313" s="19">
        <f t="shared" si="258"/>
        <v>0.75587178895435747</v>
      </c>
    </row>
    <row r="2314" spans="1:15" x14ac:dyDescent="0.5">
      <c r="A2314" s="6" t="s">
        <v>2311</v>
      </c>
      <c r="B2314">
        <v>1.0006205731385001</v>
      </c>
      <c r="C2314">
        <v>0.97238402706830296</v>
      </c>
      <c r="D2314">
        <v>0.94238588354897734</v>
      </c>
      <c r="E2314">
        <v>0.76095150721308957</v>
      </c>
      <c r="F2314">
        <v>0.77322257541872308</v>
      </c>
      <c r="G2314" s="1">
        <v>0.98636835257900457</v>
      </c>
      <c r="H2314" s="1">
        <f t="shared" si="252"/>
        <v>0.88991291327751865</v>
      </c>
      <c r="I2314" s="1">
        <f t="shared" si="253"/>
        <v>9.7788457070108789E-2</v>
      </c>
      <c r="J2314" s="1">
        <f t="shared" si="254"/>
        <v>9.6455439301485923E-2</v>
      </c>
      <c r="K2314" s="3">
        <v>0.95972267374256126</v>
      </c>
      <c r="L2314" s="3">
        <f t="shared" si="255"/>
        <v>0.86777138130532239</v>
      </c>
      <c r="M2314" s="3">
        <f t="shared" si="256"/>
        <v>9.5810274106230137E-2</v>
      </c>
      <c r="N2314" s="19">
        <f t="shared" si="257"/>
        <v>0.84684885215272632</v>
      </c>
      <c r="O2314" s="19">
        <f t="shared" si="258"/>
        <v>0.82774144587347587</v>
      </c>
    </row>
    <row r="2315" spans="1:15" x14ac:dyDescent="0.5">
      <c r="A2315" s="6" t="s">
        <v>2312</v>
      </c>
      <c r="B2315">
        <v>1.0655052064432129</v>
      </c>
      <c r="C2315">
        <v>1.0584432899843059</v>
      </c>
      <c r="D2315">
        <v>0.98868517146328105</v>
      </c>
      <c r="E2315">
        <v>0.79759333067866911</v>
      </c>
      <c r="F2315">
        <v>0.81541138143215075</v>
      </c>
      <c r="G2315" s="1">
        <v>1.062300659328056</v>
      </c>
      <c r="H2315" s="1">
        <f t="shared" si="252"/>
        <v>0.9451276760003241</v>
      </c>
      <c r="I2315" s="1">
        <f t="shared" si="253"/>
        <v>0.11030114901919391</v>
      </c>
      <c r="J2315" s="1">
        <f t="shared" si="254"/>
        <v>0.11717298332773185</v>
      </c>
      <c r="K2315" s="3">
        <v>1.0380444861723139</v>
      </c>
      <c r="L2315" s="3">
        <f t="shared" si="255"/>
        <v>0.92105216991174621</v>
      </c>
      <c r="M2315" s="3">
        <f t="shared" si="256"/>
        <v>0.11270453031542538</v>
      </c>
      <c r="N2315" s="19">
        <f t="shared" si="257"/>
        <v>0.89357394589723427</v>
      </c>
      <c r="O2315" s="19">
        <f t="shared" si="258"/>
        <v>0.87455170078402489</v>
      </c>
    </row>
    <row r="2316" spans="1:15" x14ac:dyDescent="0.5">
      <c r="A2316" s="6" t="s">
        <v>2313</v>
      </c>
      <c r="B2316">
        <v>1.0817622298443059</v>
      </c>
      <c r="C2316">
        <v>1.0772347964008999</v>
      </c>
      <c r="D2316">
        <v>1.0021548292287901</v>
      </c>
      <c r="E2316">
        <v>0.8220170998754015</v>
      </c>
      <c r="F2316">
        <v>0.83344542447916692</v>
      </c>
      <c r="G2316" s="1">
        <v>1.08645565069123</v>
      </c>
      <c r="H2316" s="1">
        <f t="shared" si="252"/>
        <v>0.96332287596571287</v>
      </c>
      <c r="I2316" s="1">
        <f t="shared" si="253"/>
        <v>0.11333437738316973</v>
      </c>
      <c r="J2316" s="1">
        <f t="shared" si="254"/>
        <v>0.12313277472551709</v>
      </c>
      <c r="K2316" s="3">
        <v>1.0670709508376319</v>
      </c>
      <c r="L2316" s="3">
        <f t="shared" si="255"/>
        <v>0.93963500518999443</v>
      </c>
      <c r="M2316" s="3">
        <f t="shared" si="256"/>
        <v>0.11942593465561266</v>
      </c>
      <c r="N2316" s="19">
        <f t="shared" si="257"/>
        <v>0.91211504694781309</v>
      </c>
      <c r="O2316" s="19">
        <f t="shared" si="258"/>
        <v>0.89410709049161774</v>
      </c>
    </row>
    <row r="2317" spans="1:15" x14ac:dyDescent="0.5">
      <c r="A2317" s="6" t="s">
        <v>2314</v>
      </c>
      <c r="B2317">
        <v>1.0946391496593819</v>
      </c>
      <c r="C2317">
        <v>1.0978443094668251</v>
      </c>
      <c r="D2317">
        <v>1.016677956333004</v>
      </c>
      <c r="E2317">
        <v>0.84506187247977849</v>
      </c>
      <c r="F2317">
        <v>0.85909859715509551</v>
      </c>
      <c r="G2317" s="1">
        <v>1.1046056025307309</v>
      </c>
      <c r="H2317" s="1">
        <f t="shared" si="252"/>
        <v>0.98266437701881704</v>
      </c>
      <c r="I2317" s="1">
        <f t="shared" si="253"/>
        <v>0.11039345195474091</v>
      </c>
      <c r="J2317" s="1">
        <f t="shared" si="254"/>
        <v>0.12194122551191389</v>
      </c>
      <c r="K2317" s="3">
        <v>1.079302131418725</v>
      </c>
      <c r="L2317" s="3">
        <f t="shared" si="255"/>
        <v>0.96026942249070402</v>
      </c>
      <c r="M2317" s="3">
        <f t="shared" si="256"/>
        <v>0.11028673571834277</v>
      </c>
      <c r="N2317" s="19">
        <f t="shared" si="257"/>
        <v>0.93275444509547967</v>
      </c>
      <c r="O2317" s="19">
        <f t="shared" si="258"/>
        <v>0.91596974284797494</v>
      </c>
    </row>
    <row r="2318" spans="1:15" x14ac:dyDescent="0.5">
      <c r="A2318" s="6" t="s">
        <v>2315</v>
      </c>
      <c r="B2318">
        <v>1.0366364570994691</v>
      </c>
      <c r="C2318">
        <v>1.0430724032570431</v>
      </c>
      <c r="D2318">
        <v>0.96809934930026753</v>
      </c>
      <c r="E2318">
        <v>0.83677705838236183</v>
      </c>
      <c r="F2318">
        <v>0.83803603988253839</v>
      </c>
      <c r="G2318" s="1">
        <v>1.064032583279598</v>
      </c>
      <c r="H2318" s="1">
        <f t="shared" si="252"/>
        <v>0.94452426158433589</v>
      </c>
      <c r="I2318" s="1">
        <f t="shared" si="253"/>
        <v>0.11231641170884962</v>
      </c>
      <c r="J2318" s="1">
        <f t="shared" si="254"/>
        <v>0.11950832169526215</v>
      </c>
      <c r="K2318" s="3">
        <v>1.0505810945795611</v>
      </c>
      <c r="L2318" s="3">
        <f t="shared" si="255"/>
        <v>0.92610182248130923</v>
      </c>
      <c r="M2318" s="3">
        <f t="shared" si="256"/>
        <v>0.11848611472307904</v>
      </c>
      <c r="N2318" s="19">
        <f t="shared" si="257"/>
        <v>0.9027077063261626</v>
      </c>
      <c r="O2318" s="19">
        <f t="shared" si="258"/>
        <v>0.88962937773134154</v>
      </c>
    </row>
    <row r="2319" spans="1:15" x14ac:dyDescent="0.5">
      <c r="A2319" s="6" t="s">
        <v>2316</v>
      </c>
      <c r="B2319">
        <v>1.04511467324986</v>
      </c>
      <c r="C2319">
        <v>0.99985381148678498</v>
      </c>
      <c r="D2319">
        <v>0.97092608874097497</v>
      </c>
      <c r="E2319">
        <v>0.84238122589572983</v>
      </c>
      <c r="F2319">
        <v>0.86139511227798138</v>
      </c>
      <c r="G2319" s="1">
        <v>1.05862236487471</v>
      </c>
      <c r="H2319" s="1">
        <f t="shared" si="252"/>
        <v>0.94393418233026627</v>
      </c>
      <c r="I2319" s="1">
        <f t="shared" si="253"/>
        <v>0.10833719969445124</v>
      </c>
      <c r="J2319" s="1">
        <f t="shared" si="254"/>
        <v>0.11468818254444368</v>
      </c>
      <c r="K2319" s="3">
        <v>1.05935977744819</v>
      </c>
      <c r="L2319" s="3">
        <f t="shared" si="255"/>
        <v>0.92369808414634758</v>
      </c>
      <c r="M2319" s="3">
        <f t="shared" si="256"/>
        <v>0.1280600757078274</v>
      </c>
      <c r="N2319" s="19">
        <f t="shared" si="257"/>
        <v>0.90846693867826001</v>
      </c>
      <c r="O2319" s="19">
        <f t="shared" si="258"/>
        <v>0.89597510866571706</v>
      </c>
    </row>
    <row r="2320" spans="1:15" x14ac:dyDescent="0.5">
      <c r="A2320" s="6" t="s">
        <v>2317</v>
      </c>
      <c r="B2320">
        <v>1.053896744066126</v>
      </c>
      <c r="C2320">
        <v>1.05240622702647</v>
      </c>
      <c r="D2320">
        <v>0.96664745629874604</v>
      </c>
      <c r="E2320">
        <v>0.83600720389016514</v>
      </c>
      <c r="F2320">
        <v>0.87587812957504629</v>
      </c>
      <c r="G2320" s="1">
        <v>1.06974704772767</v>
      </c>
      <c r="H2320" s="1">
        <f t="shared" si="252"/>
        <v>0.95696715217131056</v>
      </c>
      <c r="I2320" s="1">
        <f t="shared" si="253"/>
        <v>0.10542669483961065</v>
      </c>
      <c r="J2320" s="1">
        <f t="shared" si="254"/>
        <v>0.11277989555635948</v>
      </c>
      <c r="K2320" s="3">
        <v>1.086159513648433</v>
      </c>
      <c r="L2320" s="3">
        <f t="shared" si="255"/>
        <v>0.93758123379234759</v>
      </c>
      <c r="M2320" s="3">
        <f t="shared" si="256"/>
        <v>0.13679232008658451</v>
      </c>
      <c r="N2320" s="19">
        <f t="shared" si="257"/>
        <v>0.91461623514552315</v>
      </c>
      <c r="O2320" s="19">
        <f t="shared" si="258"/>
        <v>0.90420999091487853</v>
      </c>
    </row>
    <row r="2321" spans="1:15" x14ac:dyDescent="0.5">
      <c r="A2321" s="6" t="s">
        <v>2318</v>
      </c>
      <c r="B2321">
        <v>1.0593472769212049</v>
      </c>
      <c r="C2321">
        <v>1.0538239580343329</v>
      </c>
      <c r="D2321">
        <v>0.95736469460163454</v>
      </c>
      <c r="E2321">
        <v>0.83479975423313102</v>
      </c>
      <c r="F2321">
        <v>0.87965826349774623</v>
      </c>
      <c r="G2321" s="1">
        <v>1.0460614262513781</v>
      </c>
      <c r="H2321" s="1">
        <f t="shared" si="252"/>
        <v>0.95699878945760997</v>
      </c>
      <c r="I2321" s="1">
        <f t="shared" si="253"/>
        <v>8.5140924384268013E-2</v>
      </c>
      <c r="J2321" s="1">
        <f t="shared" si="254"/>
        <v>8.9062636793768135E-2</v>
      </c>
      <c r="K2321" s="3">
        <v>1.073494133190479</v>
      </c>
      <c r="L2321" s="3">
        <f t="shared" si="255"/>
        <v>0.93652909196489098</v>
      </c>
      <c r="M2321" s="3">
        <f t="shared" si="256"/>
        <v>0.12758806684720392</v>
      </c>
      <c r="N2321" s="19">
        <f t="shared" si="257"/>
        <v>0.91307011875100252</v>
      </c>
      <c r="O2321" s="19">
        <f t="shared" si="258"/>
        <v>0.90421120358087614</v>
      </c>
    </row>
    <row r="2322" spans="1:15" x14ac:dyDescent="0.5">
      <c r="A2322" s="6" t="s">
        <v>2319</v>
      </c>
      <c r="B2322">
        <v>1.0575982754059521</v>
      </c>
      <c r="C2322">
        <v>1.046731073667488</v>
      </c>
      <c r="D2322">
        <v>0.9590075551526025</v>
      </c>
      <c r="E2322">
        <v>0.83849884788582452</v>
      </c>
      <c r="F2322">
        <v>0.88933423514129373</v>
      </c>
      <c r="G2322" s="1">
        <v>1.030210341430672</v>
      </c>
      <c r="H2322" s="1">
        <f t="shared" si="252"/>
        <v>0.9582339974506322</v>
      </c>
      <c r="I2322" s="1">
        <f t="shared" si="253"/>
        <v>6.9865677993568728E-2</v>
      </c>
      <c r="J2322" s="1">
        <f t="shared" si="254"/>
        <v>7.1976343980039825E-2</v>
      </c>
      <c r="K2322" s="3">
        <v>1.0739410479547</v>
      </c>
      <c r="L2322" s="3">
        <f t="shared" si="255"/>
        <v>0.93836114185956809</v>
      </c>
      <c r="M2322" s="3">
        <f t="shared" si="256"/>
        <v>0.12624520345259291</v>
      </c>
      <c r="N2322" s="19">
        <f t="shared" si="257"/>
        <v>0.91668715549798419</v>
      </c>
      <c r="O2322" s="19">
        <f t="shared" si="258"/>
        <v>0.90822307556706061</v>
      </c>
    </row>
    <row r="2323" spans="1:15" x14ac:dyDescent="0.5">
      <c r="A2323" s="6" t="s">
        <v>2320</v>
      </c>
      <c r="B2323">
        <v>1.022229400591564</v>
      </c>
      <c r="C2323">
        <v>1.0217076531317399</v>
      </c>
      <c r="D2323">
        <v>0.96797373642237405</v>
      </c>
      <c r="E2323">
        <v>0.85735757430882376</v>
      </c>
      <c r="F2323">
        <v>0.90989118478624387</v>
      </c>
      <c r="G2323" s="1">
        <v>1.0120815661880109</v>
      </c>
      <c r="H2323" s="1">
        <f t="shared" si="252"/>
        <v>0.95583190984814903</v>
      </c>
      <c r="I2323" s="1">
        <f t="shared" si="253"/>
        <v>5.5578184821333455E-2</v>
      </c>
      <c r="J2323" s="1">
        <f t="shared" si="254"/>
        <v>5.6249656339861898E-2</v>
      </c>
      <c r="K2323" s="3">
        <v>1.0529861019971909</v>
      </c>
      <c r="L2323" s="3">
        <f t="shared" si="255"/>
        <v>0.94255241169946602</v>
      </c>
      <c r="M2323" s="3">
        <f t="shared" si="256"/>
        <v>0.10487668364118588</v>
      </c>
      <c r="N2323" s="19">
        <f t="shared" si="257"/>
        <v>0.92672136341301137</v>
      </c>
      <c r="O2323" s="19">
        <f t="shared" si="258"/>
        <v>0.91847088881113892</v>
      </c>
    </row>
    <row r="2324" spans="1:15" x14ac:dyDescent="0.5">
      <c r="A2324" s="6" t="s">
        <v>2321</v>
      </c>
      <c r="B2324">
        <v>0.98935846034901598</v>
      </c>
      <c r="C2324">
        <v>1.004255333068834</v>
      </c>
      <c r="D2324">
        <v>0.99091082780094264</v>
      </c>
      <c r="E2324">
        <v>0.89158209078404982</v>
      </c>
      <c r="F2324">
        <v>0.91325807880315635</v>
      </c>
      <c r="G2324" s="1">
        <v>0.99465885621208228</v>
      </c>
      <c r="H2324" s="1">
        <f t="shared" si="252"/>
        <v>0.95787295816119966</v>
      </c>
      <c r="I2324" s="1">
        <f t="shared" si="253"/>
        <v>3.6983431878315355E-2</v>
      </c>
      <c r="J2324" s="1">
        <f t="shared" si="254"/>
        <v>3.6785898050882615E-2</v>
      </c>
      <c r="K2324" s="3">
        <v>1.047120480981548</v>
      </c>
      <c r="L2324" s="3">
        <f t="shared" si="255"/>
        <v>0.95157585772363651</v>
      </c>
      <c r="M2324" s="3">
        <f t="shared" si="256"/>
        <v>9.1245109797059853E-2</v>
      </c>
      <c r="N2324" s="19">
        <f t="shared" si="257"/>
        <v>0.94103996265459688</v>
      </c>
      <c r="O2324" s="19">
        <f t="shared" si="258"/>
        <v>0.93106578962532782</v>
      </c>
    </row>
    <row r="2325" spans="1:15" x14ac:dyDescent="0.5">
      <c r="A2325" s="6" t="s">
        <v>2322</v>
      </c>
      <c r="B2325">
        <v>1.0238614611943979</v>
      </c>
      <c r="C2325">
        <v>1.026758376490029</v>
      </c>
      <c r="D2325">
        <v>1.0571103134110951</v>
      </c>
      <c r="E2325">
        <v>0.9606008401354903</v>
      </c>
      <c r="F2325">
        <v>0.94814802366103945</v>
      </c>
      <c r="G2325" s="1">
        <v>1.0236271003958579</v>
      </c>
      <c r="H2325" s="1">
        <f t="shared" si="252"/>
        <v>1.0032958029784103</v>
      </c>
      <c r="I2325" s="1">
        <f t="shared" si="253"/>
        <v>1.9862015581245476E-2</v>
      </c>
      <c r="J2325" s="1">
        <f t="shared" si="254"/>
        <v>2.0331297417447658E-2</v>
      </c>
      <c r="K2325" s="3">
        <v>1.026107100648088</v>
      </c>
      <c r="L2325" s="3">
        <f t="shared" si="255"/>
        <v>0.99918267133521288</v>
      </c>
      <c r="M2325" s="3">
        <f t="shared" si="256"/>
        <v>2.6239394792092998E-2</v>
      </c>
      <c r="N2325" s="19">
        <f t="shared" si="257"/>
        <v>0.99366753030424948</v>
      </c>
      <c r="O2325" s="19">
        <f t="shared" si="258"/>
        <v>0.98097897368288045</v>
      </c>
    </row>
    <row r="2326" spans="1:15" x14ac:dyDescent="0.5">
      <c r="A2326" s="6" t="s">
        <v>2323</v>
      </c>
      <c r="B2326">
        <v>1.050616647325975</v>
      </c>
      <c r="C2326">
        <v>1.0262940567459251</v>
      </c>
      <c r="D2326">
        <v>1.0717413656609931</v>
      </c>
      <c r="E2326">
        <v>0.9860614149325424</v>
      </c>
      <c r="F2326">
        <v>0.95132806924721225</v>
      </c>
      <c r="G2326" s="1">
        <v>1.039887510069373</v>
      </c>
      <c r="H2326" s="1">
        <f t="shared" si="252"/>
        <v>1.0172083107825298</v>
      </c>
      <c r="I2326" s="1">
        <f t="shared" si="253"/>
        <v>2.18092813571058E-2</v>
      </c>
      <c r="J2326" s="1">
        <f t="shared" si="254"/>
        <v>2.2679199286843144E-2</v>
      </c>
      <c r="K2326" s="3">
        <v>1.0407070376913601</v>
      </c>
      <c r="L2326" s="3">
        <f t="shared" si="255"/>
        <v>1.0105266434738405</v>
      </c>
      <c r="M2326" s="3">
        <f t="shared" si="256"/>
        <v>2.8999894422228494E-2</v>
      </c>
      <c r="N2326" s="19">
        <f t="shared" si="257"/>
        <v>1.0073731608194236</v>
      </c>
      <c r="O2326" s="19">
        <f t="shared" si="258"/>
        <v>0.99449951985110963</v>
      </c>
    </row>
    <row r="2327" spans="1:15" x14ac:dyDescent="0.5">
      <c r="A2327" s="6" t="s">
        <v>2324</v>
      </c>
      <c r="B2327">
        <v>1.020295721897682</v>
      </c>
      <c r="C2327">
        <v>1.001528927284483</v>
      </c>
      <c r="D2327">
        <v>1.041421294941423</v>
      </c>
      <c r="E2327">
        <v>0.96643795032945257</v>
      </c>
      <c r="F2327">
        <v>0.91948052395867308</v>
      </c>
      <c r="G2327" s="1">
        <v>1.016267830907287</v>
      </c>
      <c r="H2327" s="1">
        <f t="shared" si="252"/>
        <v>0.98983288368234279</v>
      </c>
      <c r="I2327" s="1">
        <f t="shared" si="253"/>
        <v>2.6011791794436762E-2</v>
      </c>
      <c r="J2327" s="1">
        <f t="shared" si="254"/>
        <v>2.6434947224944216E-2</v>
      </c>
      <c r="K2327" s="3">
        <v>1.038470570163627</v>
      </c>
      <c r="L2327" s="3">
        <f t="shared" si="255"/>
        <v>0.98374031603927481</v>
      </c>
      <c r="M2327" s="3">
        <f t="shared" si="256"/>
        <v>5.27027493092352E-2</v>
      </c>
      <c r="N2327" s="19">
        <f t="shared" si="257"/>
        <v>0.98018259379023331</v>
      </c>
      <c r="O2327" s="19">
        <f t="shared" si="258"/>
        <v>0.96793485355999531</v>
      </c>
    </row>
    <row r="2328" spans="1:15" x14ac:dyDescent="0.5">
      <c r="A2328" s="6" t="s">
        <v>2325</v>
      </c>
      <c r="B2328">
        <v>1.0216009230649841</v>
      </c>
      <c r="C2328">
        <v>0.98947443753235576</v>
      </c>
      <c r="D2328">
        <v>1.015770185940972</v>
      </c>
      <c r="E2328">
        <v>0.93855435031086976</v>
      </c>
      <c r="F2328">
        <v>0.89801529171583072</v>
      </c>
      <c r="G2328" s="1">
        <v>0.98831901201181316</v>
      </c>
      <c r="H2328" s="1">
        <f t="shared" si="252"/>
        <v>0.97268303771300269</v>
      </c>
      <c r="I2328" s="1">
        <f t="shared" si="253"/>
        <v>1.5820776600241684E-2</v>
      </c>
      <c r="J2328" s="1">
        <f t="shared" si="254"/>
        <v>1.5635974298810473E-2</v>
      </c>
      <c r="K2328" s="3">
        <v>1.016370472755181</v>
      </c>
      <c r="L2328" s="3">
        <f t="shared" si="255"/>
        <v>0.96289946064260623</v>
      </c>
      <c r="M2328" s="3">
        <f t="shared" si="256"/>
        <v>5.2609765381736583E-2</v>
      </c>
      <c r="N2328" s="19">
        <f t="shared" si="257"/>
        <v>0.95758446526465624</v>
      </c>
      <c r="O2328" s="19">
        <f t="shared" si="258"/>
        <v>0.94594732112939306</v>
      </c>
    </row>
    <row r="2329" spans="1:15" x14ac:dyDescent="0.5">
      <c r="A2329" s="6" t="s">
        <v>2326</v>
      </c>
      <c r="B2329">
        <v>0.97046036158711113</v>
      </c>
      <c r="C2329">
        <v>0.94693737168447989</v>
      </c>
      <c r="D2329">
        <v>0.97393660072141641</v>
      </c>
      <c r="E2329">
        <v>0.89772437394716287</v>
      </c>
      <c r="F2329">
        <v>0.84951891735226825</v>
      </c>
      <c r="G2329" s="1">
        <v>0.94885012443633565</v>
      </c>
      <c r="H2329" s="1">
        <f t="shared" si="252"/>
        <v>0.92771552505848776</v>
      </c>
      <c r="I2329" s="1">
        <f t="shared" si="253"/>
        <v>2.2273906946476824E-2</v>
      </c>
      <c r="J2329" s="1">
        <f t="shared" si="254"/>
        <v>2.1134599377847896E-2</v>
      </c>
      <c r="K2329" s="3">
        <v>0.98326279977688424</v>
      </c>
      <c r="L2329" s="3">
        <f t="shared" si="255"/>
        <v>0.91916655775276301</v>
      </c>
      <c r="M2329" s="3">
        <f t="shared" si="256"/>
        <v>6.5187294829689019E-2</v>
      </c>
      <c r="N2329" s="19">
        <f t="shared" si="257"/>
        <v>0.91361239496641955</v>
      </c>
      <c r="O2329" s="19">
        <f t="shared" si="258"/>
        <v>0.90154755381542029</v>
      </c>
    </row>
    <row r="2330" spans="1:15" x14ac:dyDescent="0.5">
      <c r="A2330" s="6" t="s">
        <v>2327</v>
      </c>
      <c r="B2330">
        <v>0.90466799841304635</v>
      </c>
      <c r="C2330">
        <v>0.891079736678137</v>
      </c>
      <c r="D2330">
        <v>0.91097097218485712</v>
      </c>
      <c r="E2330">
        <v>0.84658502868971108</v>
      </c>
      <c r="F2330">
        <v>0.82323637637570657</v>
      </c>
      <c r="G2330" s="1">
        <v>0.8977818229572585</v>
      </c>
      <c r="H2330" s="1">
        <f t="shared" si="252"/>
        <v>0.87530802246829165</v>
      </c>
      <c r="I2330" s="1">
        <f t="shared" si="253"/>
        <v>2.5032585773388714E-2</v>
      </c>
      <c r="J2330" s="1">
        <f t="shared" si="254"/>
        <v>2.2473800488966855E-2</v>
      </c>
      <c r="K2330" s="3">
        <v>0.93720379663979692</v>
      </c>
      <c r="L2330" s="3">
        <f t="shared" si="255"/>
        <v>0.86943602727934066</v>
      </c>
      <c r="M2330" s="3">
        <f t="shared" si="256"/>
        <v>7.2308466529294249E-2</v>
      </c>
      <c r="N2330" s="19">
        <f t="shared" si="257"/>
        <v>0.86510728539958137</v>
      </c>
      <c r="O2330" s="19">
        <f t="shared" si="258"/>
        <v>0.85593454804252622</v>
      </c>
    </row>
    <row r="2331" spans="1:15" x14ac:dyDescent="0.5">
      <c r="A2331" s="6" t="s">
        <v>2328</v>
      </c>
      <c r="B2331">
        <v>0.85829677299987606</v>
      </c>
      <c r="C2331">
        <v>0.83629030896857692</v>
      </c>
      <c r="D2331">
        <v>0.86025604685172008</v>
      </c>
      <c r="E2331">
        <v>0.78308828489840576</v>
      </c>
      <c r="F2331">
        <v>0.77201515421846756</v>
      </c>
      <c r="G2331" s="1">
        <v>0.85560206292829832</v>
      </c>
      <c r="H2331" s="1">
        <f t="shared" si="252"/>
        <v>0.82198931358740934</v>
      </c>
      <c r="I2331" s="1">
        <f t="shared" si="253"/>
        <v>3.9285493569112415E-2</v>
      </c>
      <c r="J2331" s="1">
        <f t="shared" si="254"/>
        <v>3.3612749340888981E-2</v>
      </c>
      <c r="K2331" s="3">
        <v>0.89735155224092122</v>
      </c>
      <c r="L2331" s="3">
        <f t="shared" si="255"/>
        <v>0.81472782170491587</v>
      </c>
      <c r="M2331" s="3">
        <f t="shared" si="256"/>
        <v>9.207509624257329E-2</v>
      </c>
      <c r="N2331" s="19">
        <f t="shared" si="257"/>
        <v>0.81041532425218377</v>
      </c>
      <c r="O2331" s="19">
        <f t="shared" si="258"/>
        <v>0.80044717973227653</v>
      </c>
    </row>
    <row r="2332" spans="1:15" x14ac:dyDescent="0.5">
      <c r="A2332" s="6" t="s">
        <v>2329</v>
      </c>
      <c r="B2332">
        <v>0.82893469915128248</v>
      </c>
      <c r="C2332">
        <v>0.80927094793230725</v>
      </c>
      <c r="D2332">
        <v>0.82333155680043046</v>
      </c>
      <c r="E2332">
        <v>0.77094366475625753</v>
      </c>
      <c r="F2332">
        <v>0.74232587432538499</v>
      </c>
      <c r="G2332" s="1">
        <v>0.82753074144098804</v>
      </c>
      <c r="H2332" s="1">
        <f t="shared" si="252"/>
        <v>0.79496134859313261</v>
      </c>
      <c r="I2332" s="1">
        <f t="shared" si="253"/>
        <v>3.9357320781995359E-2</v>
      </c>
      <c r="J2332" s="1">
        <f t="shared" si="254"/>
        <v>3.2569392847855427E-2</v>
      </c>
      <c r="K2332" s="3">
        <v>0.87826867055000457</v>
      </c>
      <c r="L2332" s="3">
        <f t="shared" si="255"/>
        <v>0.78816667848150268</v>
      </c>
      <c r="M2332" s="3">
        <f t="shared" si="256"/>
        <v>0.10259046586743971</v>
      </c>
      <c r="N2332" s="19">
        <f t="shared" si="257"/>
        <v>0.78394582459134166</v>
      </c>
      <c r="O2332" s="19">
        <f t="shared" si="258"/>
        <v>0.77606867814952396</v>
      </c>
    </row>
    <row r="2333" spans="1:15" x14ac:dyDescent="0.5">
      <c r="A2333" s="6" t="s">
        <v>2330</v>
      </c>
      <c r="B2333">
        <v>0.80726228907097397</v>
      </c>
      <c r="C2333">
        <v>0.7868407093636357</v>
      </c>
      <c r="D2333">
        <v>0.80022957978262244</v>
      </c>
      <c r="E2333">
        <v>0.75390694736209318</v>
      </c>
      <c r="F2333">
        <v>0.72209915437870476</v>
      </c>
      <c r="G2333" s="1">
        <v>0.80874656392909194</v>
      </c>
      <c r="H2333" s="1">
        <f t="shared" si="252"/>
        <v>0.77406773599160594</v>
      </c>
      <c r="I2333" s="1">
        <f t="shared" si="253"/>
        <v>4.2879722133232483E-2</v>
      </c>
      <c r="J2333" s="1">
        <f t="shared" si="254"/>
        <v>3.4678827937486001E-2</v>
      </c>
      <c r="K2333" s="3">
        <v>0.88066475049353155</v>
      </c>
      <c r="L2333" s="3">
        <f t="shared" si="255"/>
        <v>0.76742882537573232</v>
      </c>
      <c r="M2333" s="3">
        <f t="shared" si="256"/>
        <v>0.12858005847780432</v>
      </c>
      <c r="N2333" s="19">
        <f t="shared" si="257"/>
        <v>0.7635464485781519</v>
      </c>
      <c r="O2333" s="19">
        <f t="shared" si="258"/>
        <v>0.75620982233725764</v>
      </c>
    </row>
    <row r="2334" spans="1:15" x14ac:dyDescent="0.5">
      <c r="A2334" s="6" t="s">
        <v>2331</v>
      </c>
      <c r="B2334">
        <v>0.800625413025151</v>
      </c>
      <c r="C2334">
        <v>0.78103505104079318</v>
      </c>
      <c r="D2334">
        <v>0.78687893946943732</v>
      </c>
      <c r="E2334">
        <v>0.75274403971633552</v>
      </c>
      <c r="F2334">
        <v>0.71171412463530725</v>
      </c>
      <c r="G2334" s="1">
        <v>0.80367088214260951</v>
      </c>
      <c r="H2334" s="1">
        <f t="shared" si="252"/>
        <v>0.76659951357740475</v>
      </c>
      <c r="I2334" s="1">
        <f t="shared" si="253"/>
        <v>4.6127549708372462E-2</v>
      </c>
      <c r="J2334" s="1">
        <f t="shared" si="254"/>
        <v>3.7071368565204765E-2</v>
      </c>
      <c r="K2334" s="3">
        <v>0.87533613057170134</v>
      </c>
      <c r="L2334" s="3">
        <f t="shared" si="255"/>
        <v>0.75979433368785565</v>
      </c>
      <c r="M2334" s="3">
        <f t="shared" si="256"/>
        <v>0.13199706129847832</v>
      </c>
      <c r="N2334" s="19">
        <f t="shared" si="257"/>
        <v>0.7555461902172681</v>
      </c>
      <c r="O2334" s="19">
        <f t="shared" si="258"/>
        <v>0.74927964036683425</v>
      </c>
    </row>
    <row r="2335" spans="1:15" x14ac:dyDescent="0.5">
      <c r="A2335" s="6" t="s">
        <v>2332</v>
      </c>
      <c r="B2335">
        <v>0.81019763377697118</v>
      </c>
      <c r="C2335">
        <v>0.78751558919989495</v>
      </c>
      <c r="D2335">
        <v>0.78747162839448537</v>
      </c>
      <c r="E2335">
        <v>0.7655128499354249</v>
      </c>
      <c r="F2335">
        <v>0.71723475621817545</v>
      </c>
      <c r="G2335" s="1">
        <v>0.8137174349641344</v>
      </c>
      <c r="H2335" s="1">
        <f t="shared" si="252"/>
        <v>0.77358649150499037</v>
      </c>
      <c r="I2335" s="1">
        <f t="shared" si="253"/>
        <v>4.9318033182996567E-2</v>
      </c>
      <c r="J2335" s="1">
        <f t="shared" si="254"/>
        <v>4.0130943459144031E-2</v>
      </c>
      <c r="K2335" s="3">
        <v>0.86169359749367036</v>
      </c>
      <c r="L2335" s="3">
        <f t="shared" si="255"/>
        <v>0.76626426305059425</v>
      </c>
      <c r="M2335" s="3">
        <f t="shared" si="256"/>
        <v>0.11074624985104069</v>
      </c>
      <c r="N2335" s="19">
        <f t="shared" si="257"/>
        <v>0.76201399782073409</v>
      </c>
      <c r="O2335" s="19">
        <f t="shared" si="258"/>
        <v>0.75692247170598381</v>
      </c>
    </row>
    <row r="2336" spans="1:15" x14ac:dyDescent="0.5">
      <c r="A2336" s="6" t="s">
        <v>2333</v>
      </c>
      <c r="B2336">
        <v>0.7994860379057882</v>
      </c>
      <c r="C2336">
        <v>0.77177373002906557</v>
      </c>
      <c r="D2336">
        <v>0.75141083930073937</v>
      </c>
      <c r="E2336">
        <v>0.77744439072633165</v>
      </c>
      <c r="F2336">
        <v>0.69333415541441779</v>
      </c>
      <c r="G2336" s="1">
        <v>0.80963785740361283</v>
      </c>
      <c r="H2336" s="1">
        <f t="shared" si="252"/>
        <v>0.75868983067526863</v>
      </c>
      <c r="I2336" s="1">
        <f t="shared" si="253"/>
        <v>6.2926932408678221E-2</v>
      </c>
      <c r="J2336" s="1">
        <f t="shared" si="254"/>
        <v>5.0948026728344198E-2</v>
      </c>
      <c r="K2336" s="3">
        <v>0.81922884953663255</v>
      </c>
      <c r="L2336" s="3">
        <f t="shared" si="255"/>
        <v>0.7505305892291646</v>
      </c>
      <c r="M2336" s="3">
        <f t="shared" si="256"/>
        <v>8.3857227862916037E-2</v>
      </c>
      <c r="N2336" s="19">
        <f t="shared" si="257"/>
        <v>0.74628196106918443</v>
      </c>
      <c r="O2336" s="19">
        <f t="shared" si="258"/>
        <v>0.74525618542287342</v>
      </c>
    </row>
    <row r="2337" spans="1:15" x14ac:dyDescent="0.5">
      <c r="A2337" s="6" t="s">
        <v>2334</v>
      </c>
      <c r="B2337">
        <v>0.85533043575698087</v>
      </c>
      <c r="C2337">
        <v>0.79896317045110699</v>
      </c>
      <c r="D2337">
        <v>0.7364847916526388</v>
      </c>
      <c r="E2337">
        <v>0.83040363829586838</v>
      </c>
      <c r="F2337">
        <v>0.68867682998973223</v>
      </c>
      <c r="G2337" s="1">
        <v>0.85319516845981003</v>
      </c>
      <c r="H2337" s="1">
        <f t="shared" si="252"/>
        <v>0.78197177322926537</v>
      </c>
      <c r="I2337" s="1">
        <f t="shared" si="253"/>
        <v>8.347843244250587E-2</v>
      </c>
      <c r="J2337" s="1">
        <f t="shared" si="254"/>
        <v>7.1223395230544662E-2</v>
      </c>
      <c r="K2337" s="3">
        <v>0.84478225624609704</v>
      </c>
      <c r="L2337" s="3">
        <f t="shared" si="255"/>
        <v>0.76730004072372238</v>
      </c>
      <c r="M2337" s="3">
        <f t="shared" si="256"/>
        <v>9.1718564102751463E-2</v>
      </c>
      <c r="N2337" s="19">
        <f t="shared" si="257"/>
        <v>0.76096741477824537</v>
      </c>
      <c r="O2337" s="19">
        <f t="shared" si="258"/>
        <v>0.76586393940336672</v>
      </c>
    </row>
    <row r="2338" spans="1:15" x14ac:dyDescent="0.5">
      <c r="A2338" s="6" t="s">
        <v>2335</v>
      </c>
      <c r="B2338">
        <v>0.99497961191237838</v>
      </c>
      <c r="C2338">
        <v>0.91444495872631726</v>
      </c>
      <c r="D2338">
        <v>0.76406386346390587</v>
      </c>
      <c r="E2338">
        <v>0.96284118291888066</v>
      </c>
      <c r="F2338">
        <v>0.76767779541184977</v>
      </c>
      <c r="G2338" s="1">
        <v>1.003510941748655</v>
      </c>
      <c r="H2338" s="1">
        <f t="shared" si="252"/>
        <v>0.88080148248666634</v>
      </c>
      <c r="I2338" s="1">
        <f t="shared" si="253"/>
        <v>0.12228014081058533</v>
      </c>
      <c r="J2338" s="1">
        <f t="shared" si="254"/>
        <v>0.12270945926198862</v>
      </c>
      <c r="K2338" s="3">
        <v>0.96832740613092783</v>
      </c>
      <c r="L2338" s="3">
        <f t="shared" si="255"/>
        <v>0.85796585660152402</v>
      </c>
      <c r="M2338" s="3">
        <f t="shared" si="256"/>
        <v>0.11397131675779688</v>
      </c>
      <c r="N2338" s="19">
        <f t="shared" si="257"/>
        <v>0.84667003617656533</v>
      </c>
      <c r="O2338" s="19">
        <f t="shared" si="258"/>
        <v>0.86319127071909718</v>
      </c>
    </row>
    <row r="2339" spans="1:15" x14ac:dyDescent="0.5">
      <c r="A2339" s="6" t="s">
        <v>2336</v>
      </c>
      <c r="B2339">
        <v>1.061681622019933</v>
      </c>
      <c r="C2339">
        <v>0.99567402750536926</v>
      </c>
      <c r="D2339">
        <v>0.80017711617013709</v>
      </c>
      <c r="E2339">
        <v>1.0235904671092231</v>
      </c>
      <c r="F2339">
        <v>0.81202003713593307</v>
      </c>
      <c r="G2339" s="1">
        <v>1.0907408288818139</v>
      </c>
      <c r="H2339" s="1">
        <f t="shared" si="252"/>
        <v>0.93862865398811901</v>
      </c>
      <c r="I2339" s="1">
        <f t="shared" si="253"/>
        <v>0.13945767029701686</v>
      </c>
      <c r="J2339" s="1">
        <f t="shared" si="254"/>
        <v>0.15211217489369488</v>
      </c>
      <c r="K2339" s="3">
        <v>1.0428539599485389</v>
      </c>
      <c r="L2339" s="3">
        <f t="shared" si="255"/>
        <v>0.91401806038175637</v>
      </c>
      <c r="M2339" s="3">
        <f t="shared" si="256"/>
        <v>0.12354165061917215</v>
      </c>
      <c r="N2339" s="19">
        <f t="shared" si="257"/>
        <v>0.8976868669570337</v>
      </c>
      <c r="O2339" s="19">
        <f t="shared" si="258"/>
        <v>0.91718881711441291</v>
      </c>
    </row>
    <row r="2340" spans="1:15" x14ac:dyDescent="0.5">
      <c r="A2340" s="6" t="s">
        <v>2337</v>
      </c>
      <c r="B2340">
        <v>1.0853385129937809</v>
      </c>
      <c r="C2340">
        <v>1.0320193578456489</v>
      </c>
      <c r="D2340">
        <v>0.82988651044037831</v>
      </c>
      <c r="E2340">
        <v>1.0229133081540069</v>
      </c>
      <c r="F2340">
        <v>0.82567597091082279</v>
      </c>
      <c r="G2340" s="1">
        <v>1.123605030767451</v>
      </c>
      <c r="H2340" s="1">
        <f t="shared" si="252"/>
        <v>0.95916673206892755</v>
      </c>
      <c r="I2340" s="1">
        <f t="shared" si="253"/>
        <v>0.14634884518646901</v>
      </c>
      <c r="J2340" s="1">
        <f t="shared" si="254"/>
        <v>0.16443829869852344</v>
      </c>
      <c r="K2340" s="3">
        <v>1.0739843326776271</v>
      </c>
      <c r="L2340" s="3">
        <f t="shared" si="255"/>
        <v>0.93393237588395694</v>
      </c>
      <c r="M2340" s="3">
        <f t="shared" si="256"/>
        <v>0.13040409671945266</v>
      </c>
      <c r="N2340" s="19">
        <f t="shared" si="257"/>
        <v>0.91431497949161855</v>
      </c>
      <c r="O2340" s="19">
        <f t="shared" si="258"/>
        <v>0.93120067330186651</v>
      </c>
    </row>
    <row r="2341" spans="1:15" x14ac:dyDescent="0.5">
      <c r="A2341" s="6" t="s">
        <v>2338</v>
      </c>
      <c r="B2341">
        <v>1.101738038162468</v>
      </c>
      <c r="C2341">
        <v>1.056719536919984</v>
      </c>
      <c r="D2341">
        <v>0.85206602725465941</v>
      </c>
      <c r="E2341">
        <v>1.030775876022904</v>
      </c>
      <c r="F2341">
        <v>0.85274152453575014</v>
      </c>
      <c r="G2341" s="1">
        <v>1.1541475806883279</v>
      </c>
      <c r="H2341" s="1">
        <f t="shared" si="252"/>
        <v>0.97880820057915319</v>
      </c>
      <c r="I2341" s="1">
        <f t="shared" si="253"/>
        <v>0.1519211087412263</v>
      </c>
      <c r="J2341" s="1">
        <f t="shared" si="254"/>
        <v>0.17533938010917471</v>
      </c>
      <c r="K2341" s="3">
        <v>1.099536116209981</v>
      </c>
      <c r="L2341" s="3">
        <f t="shared" si="255"/>
        <v>0.9542222330624901</v>
      </c>
      <c r="M2341" s="3">
        <f t="shared" si="256"/>
        <v>0.13215926335223718</v>
      </c>
      <c r="N2341" s="19">
        <f t="shared" si="257"/>
        <v>0.93372277229099132</v>
      </c>
      <c r="O2341" s="19">
        <f t="shared" si="258"/>
        <v>0.95005412129825773</v>
      </c>
    </row>
    <row r="2342" spans="1:15" x14ac:dyDescent="0.5">
      <c r="A2342" s="6" t="s">
        <v>2339</v>
      </c>
      <c r="B2342">
        <v>1.040467070757922</v>
      </c>
      <c r="C2342">
        <v>1.0197603498978429</v>
      </c>
      <c r="D2342">
        <v>0.85011438087020652</v>
      </c>
      <c r="E2342">
        <v>0.99275535692450467</v>
      </c>
      <c r="F2342">
        <v>0.83357492040289438</v>
      </c>
      <c r="G2342" s="1">
        <v>1.1203660836839511</v>
      </c>
      <c r="H2342" s="1">
        <f t="shared" si="252"/>
        <v>0.94733441577067412</v>
      </c>
      <c r="I2342" s="1">
        <f t="shared" si="253"/>
        <v>0.15444207963197162</v>
      </c>
      <c r="J2342" s="1">
        <f t="shared" si="254"/>
        <v>0.17303166791327695</v>
      </c>
      <c r="K2342" s="3">
        <v>1.0557092521283351</v>
      </c>
      <c r="L2342" s="3">
        <f t="shared" si="255"/>
        <v>0.92870788477322441</v>
      </c>
      <c r="M2342" s="3">
        <f t="shared" si="256"/>
        <v>0.12029956836986405</v>
      </c>
      <c r="N2342" s="19">
        <f t="shared" si="257"/>
        <v>0.9104973917483008</v>
      </c>
      <c r="O2342" s="19">
        <f t="shared" si="258"/>
        <v>0.9225739939239197</v>
      </c>
    </row>
    <row r="2343" spans="1:15" x14ac:dyDescent="0.5">
      <c r="A2343" s="6" t="s">
        <v>2340</v>
      </c>
      <c r="B2343">
        <v>1.00216956096202</v>
      </c>
      <c r="C2343">
        <v>1.019667002597304</v>
      </c>
      <c r="D2343">
        <v>0.86092668171531772</v>
      </c>
      <c r="E2343">
        <v>1.0000761976292289</v>
      </c>
      <c r="F2343">
        <v>0.85632303767100815</v>
      </c>
      <c r="G2343" s="1">
        <v>1.1335234517751951</v>
      </c>
      <c r="H2343" s="1">
        <f t="shared" si="252"/>
        <v>0.94783249611497578</v>
      </c>
      <c r="I2343" s="1">
        <f t="shared" si="253"/>
        <v>0.16381748023775894</v>
      </c>
      <c r="J2343" s="1">
        <f t="shared" si="254"/>
        <v>0.18569095566021931</v>
      </c>
      <c r="K2343" s="3">
        <v>1.0199920514165779</v>
      </c>
      <c r="L2343" s="3">
        <f t="shared" si="255"/>
        <v>0.93696508314556692</v>
      </c>
      <c r="M2343" s="3">
        <f t="shared" si="256"/>
        <v>8.1399622826179935E-2</v>
      </c>
      <c r="N2343" s="19">
        <f t="shared" si="257"/>
        <v>0.92042469925521941</v>
      </c>
      <c r="O2343" s="19">
        <f t="shared" si="258"/>
        <v>0.9323243027632</v>
      </c>
    </row>
    <row r="2344" spans="1:15" x14ac:dyDescent="0.5">
      <c r="A2344" s="6" t="s">
        <v>2341</v>
      </c>
      <c r="B2344">
        <v>1.0456776510850581</v>
      </c>
      <c r="C2344">
        <v>1.0070491059988811</v>
      </c>
      <c r="D2344">
        <v>0.86513156530799595</v>
      </c>
      <c r="E2344">
        <v>1.019985272831653</v>
      </c>
      <c r="F2344">
        <v>0.87983515070358365</v>
      </c>
      <c r="G2344" s="1">
        <v>1.148667399096416</v>
      </c>
      <c r="H2344" s="1">
        <f t="shared" si="252"/>
        <v>0.96353574918543428</v>
      </c>
      <c r="I2344" s="1">
        <f t="shared" si="253"/>
        <v>0.16117080545387907</v>
      </c>
      <c r="J2344" s="1">
        <f t="shared" si="254"/>
        <v>0.18513164991098174</v>
      </c>
      <c r="K2344" s="3">
        <v>1.0658327372324019</v>
      </c>
      <c r="L2344" s="3">
        <f t="shared" si="255"/>
        <v>0.94710736880550961</v>
      </c>
      <c r="M2344" s="3">
        <f t="shared" si="256"/>
        <v>0.11139212024504043</v>
      </c>
      <c r="N2344" s="19">
        <f t="shared" si="257"/>
        <v>0.93511902136683533</v>
      </c>
      <c r="O2344" s="19">
        <f t="shared" si="258"/>
        <v>0.9491165125786033</v>
      </c>
    </row>
    <row r="2345" spans="1:15" x14ac:dyDescent="0.5">
      <c r="A2345" s="6" t="s">
        <v>2342</v>
      </c>
      <c r="B2345">
        <v>1.052050611301214</v>
      </c>
      <c r="C2345">
        <v>0.98749239339372696</v>
      </c>
      <c r="D2345">
        <v>0.85908146151619225</v>
      </c>
      <c r="E2345">
        <v>1.011148799905387</v>
      </c>
      <c r="F2345">
        <v>0.88895148262081269</v>
      </c>
      <c r="G2345" s="1">
        <v>1.1261097664744959</v>
      </c>
      <c r="H2345" s="1">
        <f t="shared" si="252"/>
        <v>0.95974494974746671</v>
      </c>
      <c r="I2345" s="1">
        <f t="shared" si="253"/>
        <v>0.14773410344167992</v>
      </c>
      <c r="J2345" s="1">
        <f t="shared" si="254"/>
        <v>0.16636481672702919</v>
      </c>
      <c r="K2345" s="3">
        <v>1.0476815592024891</v>
      </c>
      <c r="L2345" s="3">
        <f t="shared" si="255"/>
        <v>0.94128381743671707</v>
      </c>
      <c r="M2345" s="3">
        <f t="shared" si="256"/>
        <v>0.10155542094943767</v>
      </c>
      <c r="N2345" s="19">
        <f t="shared" si="257"/>
        <v>0.93204210224531514</v>
      </c>
      <c r="O2345" s="19">
        <f t="shared" si="258"/>
        <v>0.9466342303911397</v>
      </c>
    </row>
    <row r="2346" spans="1:15" x14ac:dyDescent="0.5">
      <c r="A2346" s="6" t="s">
        <v>2343</v>
      </c>
      <c r="B2346">
        <v>1.05317720599299</v>
      </c>
      <c r="C2346">
        <v>0.97490833141556443</v>
      </c>
      <c r="D2346">
        <v>0.85012757172134579</v>
      </c>
      <c r="E2346">
        <v>1.0226481628030979</v>
      </c>
      <c r="F2346">
        <v>0.90074768589200893</v>
      </c>
      <c r="G2346" s="1">
        <v>1.109597382104424</v>
      </c>
      <c r="H2346" s="1">
        <f t="shared" si="252"/>
        <v>0.9603217915650013</v>
      </c>
      <c r="I2346" s="1">
        <f t="shared" si="253"/>
        <v>0.13453131103852445</v>
      </c>
      <c r="J2346" s="1">
        <f t="shared" si="254"/>
        <v>0.14927559053942274</v>
      </c>
      <c r="K2346" s="3">
        <v>1.047920436767142</v>
      </c>
      <c r="L2346" s="3">
        <f t="shared" si="255"/>
        <v>0.94175070867940369</v>
      </c>
      <c r="M2346" s="3">
        <f t="shared" si="256"/>
        <v>0.10131468417132342</v>
      </c>
      <c r="N2346" s="19">
        <f t="shared" si="257"/>
        <v>0.93511918413217143</v>
      </c>
      <c r="O2346" s="19">
        <f t="shared" si="258"/>
        <v>0.95211750661433681</v>
      </c>
    </row>
    <row r="2347" spans="1:15" x14ac:dyDescent="0.5">
      <c r="A2347" s="6" t="s">
        <v>2344</v>
      </c>
      <c r="B2347">
        <v>1.0206229008439041</v>
      </c>
      <c r="C2347">
        <v>0.95343966067089159</v>
      </c>
      <c r="D2347">
        <v>0.87965918929327969</v>
      </c>
      <c r="E2347">
        <v>1.0308929492822729</v>
      </c>
      <c r="F2347">
        <v>0.90855396580696091</v>
      </c>
      <c r="G2347" s="1">
        <v>1.085104101308213</v>
      </c>
      <c r="H2347" s="1">
        <f t="shared" si="252"/>
        <v>0.95863373317946188</v>
      </c>
      <c r="I2347" s="1">
        <f t="shared" si="253"/>
        <v>0.11655136864405646</v>
      </c>
      <c r="J2347" s="1">
        <f t="shared" si="254"/>
        <v>0.12647036812875112</v>
      </c>
      <c r="K2347" s="3">
        <v>1.0305329635673719</v>
      </c>
      <c r="L2347" s="3">
        <f t="shared" si="255"/>
        <v>0.94623589964657351</v>
      </c>
      <c r="M2347" s="3">
        <f t="shared" si="256"/>
        <v>8.1799483278040139E-2</v>
      </c>
      <c r="N2347" s="19">
        <f t="shared" si="257"/>
        <v>0.94479514744170978</v>
      </c>
      <c r="O2347" s="19">
        <f t="shared" si="258"/>
        <v>0.9578223390713958</v>
      </c>
    </row>
    <row r="2348" spans="1:15" x14ac:dyDescent="0.5">
      <c r="A2348" s="6" t="s">
        <v>2345</v>
      </c>
      <c r="B2348">
        <v>0.9941674157392375</v>
      </c>
      <c r="C2348">
        <v>0.95569449643536741</v>
      </c>
      <c r="D2348">
        <v>0.91349941851457683</v>
      </c>
      <c r="E2348">
        <v>1.0230463322687651</v>
      </c>
      <c r="F2348">
        <v>0.91166941435892013</v>
      </c>
      <c r="G2348" s="1">
        <v>1.051333594689537</v>
      </c>
      <c r="H2348" s="1">
        <f t="shared" si="252"/>
        <v>0.95961541546337359</v>
      </c>
      <c r="I2348" s="1">
        <f t="shared" si="253"/>
        <v>8.7239844412322978E-2</v>
      </c>
      <c r="J2348" s="1">
        <f t="shared" si="254"/>
        <v>9.1718179226163432E-2</v>
      </c>
      <c r="K2348" s="3">
        <v>1.0200326308443219</v>
      </c>
      <c r="L2348" s="3">
        <f t="shared" si="255"/>
        <v>0.95270501540820063</v>
      </c>
      <c r="M2348" s="3">
        <f t="shared" si="256"/>
        <v>6.6005354534973595E-2</v>
      </c>
      <c r="N2348" s="19">
        <f t="shared" si="257"/>
        <v>0.95210711920276725</v>
      </c>
      <c r="O2348" s="19">
        <f t="shared" si="258"/>
        <v>0.95982865934040551</v>
      </c>
    </row>
    <row r="2349" spans="1:15" x14ac:dyDescent="0.5">
      <c r="A2349" s="6" t="s">
        <v>2346</v>
      </c>
      <c r="B2349">
        <v>1.0253088446186029</v>
      </c>
      <c r="C2349">
        <v>1.0004528655222831</v>
      </c>
      <c r="D2349">
        <v>0.98421946876853328</v>
      </c>
      <c r="E2349">
        <v>1.067246152553162</v>
      </c>
      <c r="F2349">
        <v>0.94892831961170443</v>
      </c>
      <c r="G2349" s="1">
        <v>1.0698641891557501</v>
      </c>
      <c r="H2349" s="1">
        <f t="shared" si="252"/>
        <v>1.0052311302148571</v>
      </c>
      <c r="I2349" s="1">
        <f t="shared" si="253"/>
        <v>6.0412395887272527E-2</v>
      </c>
      <c r="J2349" s="1">
        <f t="shared" si="254"/>
        <v>6.4633058940892996E-2</v>
      </c>
      <c r="K2349" s="3">
        <v>1.00894281430091</v>
      </c>
      <c r="L2349" s="3">
        <f t="shared" si="255"/>
        <v>1.001215587334108</v>
      </c>
      <c r="M2349" s="3">
        <f t="shared" si="256"/>
        <v>7.6587363102003005E-3</v>
      </c>
      <c r="N2349" s="19">
        <f t="shared" si="257"/>
        <v>1.0013681316964729</v>
      </c>
      <c r="O2349" s="19">
        <f t="shared" si="258"/>
        <v>1.004797864282061</v>
      </c>
    </row>
    <row r="2350" spans="1:15" x14ac:dyDescent="0.5">
      <c r="A2350" s="6" t="s">
        <v>2347</v>
      </c>
      <c r="B2350">
        <v>1.050562650019421</v>
      </c>
      <c r="C2350">
        <v>1.0068859747940559</v>
      </c>
      <c r="D2350">
        <v>1.013098139209079</v>
      </c>
      <c r="E2350">
        <v>1.079199362430636</v>
      </c>
      <c r="F2350">
        <v>0.95742343332140212</v>
      </c>
      <c r="G2350" s="1">
        <v>1.0652702079327909</v>
      </c>
      <c r="H2350" s="1">
        <f t="shared" si="252"/>
        <v>1.0214339119549187</v>
      </c>
      <c r="I2350" s="1">
        <f t="shared" si="253"/>
        <v>4.1150400763519591E-2</v>
      </c>
      <c r="J2350" s="1">
        <f t="shared" si="254"/>
        <v>4.3836295977872197E-2</v>
      </c>
      <c r="K2350" s="3">
        <v>1.031866133033523</v>
      </c>
      <c r="L2350" s="3">
        <f t="shared" si="255"/>
        <v>1.0156081643420183</v>
      </c>
      <c r="M2350" s="3">
        <f t="shared" si="256"/>
        <v>1.5755889423087178E-2</v>
      </c>
      <c r="N2350" s="19">
        <f t="shared" si="257"/>
        <v>1.0173526022516108</v>
      </c>
      <c r="O2350" s="19">
        <f t="shared" si="258"/>
        <v>1.0182034948601171</v>
      </c>
    </row>
    <row r="2351" spans="1:15" x14ac:dyDescent="0.5">
      <c r="A2351" s="6" t="s">
        <v>2348</v>
      </c>
      <c r="B2351">
        <v>1.0199260480297341</v>
      </c>
      <c r="C2351">
        <v>0.98023637782205697</v>
      </c>
      <c r="D2351">
        <v>0.99187705764688616</v>
      </c>
      <c r="E2351">
        <v>1.0522363976316109</v>
      </c>
      <c r="F2351">
        <v>0.92289631853419585</v>
      </c>
      <c r="G2351" s="1">
        <v>1.0375361036457651</v>
      </c>
      <c r="H2351" s="1">
        <f t="shared" si="252"/>
        <v>0.99343443993289671</v>
      </c>
      <c r="I2351" s="1">
        <f t="shared" si="253"/>
        <v>4.2506148516568198E-2</v>
      </c>
      <c r="J2351" s="1">
        <f t="shared" si="254"/>
        <v>4.4101663712868389E-2</v>
      </c>
      <c r="K2351" s="3">
        <v>1.026817511163127</v>
      </c>
      <c r="L2351" s="3">
        <f t="shared" si="255"/>
        <v>0.98813611831352932</v>
      </c>
      <c r="M2351" s="3">
        <f t="shared" si="256"/>
        <v>3.7671146458908143E-2</v>
      </c>
      <c r="N2351" s="19">
        <f t="shared" si="257"/>
        <v>0.98971606641182375</v>
      </c>
      <c r="O2351" s="19">
        <f t="shared" si="258"/>
        <v>0.98928386816481129</v>
      </c>
    </row>
    <row r="2352" spans="1:15" x14ac:dyDescent="0.5">
      <c r="A2352" s="6" t="s">
        <v>2349</v>
      </c>
      <c r="B2352">
        <v>1.0125322511600829</v>
      </c>
      <c r="C2352">
        <v>0.96571045031682456</v>
      </c>
      <c r="D2352">
        <v>0.96914292550061765</v>
      </c>
      <c r="E2352">
        <v>1.0199118387049531</v>
      </c>
      <c r="F2352">
        <v>0.89707139019253102</v>
      </c>
      <c r="G2352" s="1">
        <v>1.014939066470234</v>
      </c>
      <c r="H2352" s="1">
        <f t="shared" si="252"/>
        <v>0.97287377117500173</v>
      </c>
      <c r="I2352" s="1">
        <f t="shared" si="253"/>
        <v>4.1446128821829097E-2</v>
      </c>
      <c r="J2352" s="1">
        <f t="shared" si="254"/>
        <v>4.2065295295232286E-2</v>
      </c>
      <c r="K2352" s="3">
        <v>1.007884773354863</v>
      </c>
      <c r="L2352" s="3">
        <f t="shared" si="255"/>
        <v>0.96494207517798569</v>
      </c>
      <c r="M2352" s="3">
        <f t="shared" si="256"/>
        <v>4.2606753581500713E-2</v>
      </c>
      <c r="N2352" s="19">
        <f t="shared" si="257"/>
        <v>0.96478840015021772</v>
      </c>
      <c r="O2352" s="19">
        <f t="shared" si="258"/>
        <v>0.96391749508013791</v>
      </c>
    </row>
    <row r="2353" spans="1:15" x14ac:dyDescent="0.5">
      <c r="A2353" s="6" t="s">
        <v>2350</v>
      </c>
      <c r="B2353">
        <v>0.96404937959888481</v>
      </c>
      <c r="C2353">
        <v>0.92239941753049903</v>
      </c>
      <c r="D2353">
        <v>0.92310325752009825</v>
      </c>
      <c r="E2353">
        <v>0.97158044591513104</v>
      </c>
      <c r="F2353">
        <v>0.86648378892645828</v>
      </c>
      <c r="G2353" s="1">
        <v>0.96993236479246281</v>
      </c>
      <c r="H2353" s="1">
        <f t="shared" si="252"/>
        <v>0.92952325789821422</v>
      </c>
      <c r="I2353" s="1">
        <f t="shared" si="253"/>
        <v>4.1661778038404727E-2</v>
      </c>
      <c r="J2353" s="1">
        <f t="shared" si="254"/>
        <v>4.0409106894248592E-2</v>
      </c>
      <c r="K2353" s="3">
        <v>0.97894704237154551</v>
      </c>
      <c r="L2353" s="3">
        <f t="shared" si="255"/>
        <v>0.92261803355808014</v>
      </c>
      <c r="M2353" s="3">
        <f t="shared" si="256"/>
        <v>5.7540404511571615E-2</v>
      </c>
      <c r="N2353" s="19">
        <f t="shared" si="257"/>
        <v>0.92266175676359619</v>
      </c>
      <c r="O2353" s="19">
        <f t="shared" si="258"/>
        <v>0.92257345661229595</v>
      </c>
    </row>
    <row r="2354" spans="1:15" x14ac:dyDescent="0.5">
      <c r="A2354" s="6" t="s">
        <v>2351</v>
      </c>
      <c r="B2354">
        <v>0.89596963939747332</v>
      </c>
      <c r="C2354">
        <v>0.85854472834982554</v>
      </c>
      <c r="D2354">
        <v>0.86951482518312406</v>
      </c>
      <c r="E2354">
        <v>0.91079956097354553</v>
      </c>
      <c r="F2354">
        <v>0.81901674113611367</v>
      </c>
      <c r="G2354" s="1">
        <v>0.91620224550827489</v>
      </c>
      <c r="H2354" s="1">
        <f t="shared" si="252"/>
        <v>0.87076909900801647</v>
      </c>
      <c r="I2354" s="1">
        <f t="shared" si="253"/>
        <v>4.9588556154491641E-2</v>
      </c>
      <c r="J2354" s="1">
        <f t="shared" si="254"/>
        <v>4.5433146500258426E-2</v>
      </c>
      <c r="K2354" s="3">
        <v>0.93447090744599448</v>
      </c>
      <c r="L2354" s="3">
        <f t="shared" si="255"/>
        <v>0.86572899093012501</v>
      </c>
      <c r="M2354" s="3">
        <f t="shared" si="256"/>
        <v>7.3562393401575471E-2</v>
      </c>
      <c r="N2354" s="19">
        <f t="shared" si="257"/>
        <v>0.86716584344618508</v>
      </c>
      <c r="O2354" s="19">
        <f t="shared" si="258"/>
        <v>0.86669604709879722</v>
      </c>
    </row>
    <row r="2355" spans="1:15" x14ac:dyDescent="0.5">
      <c r="A2355" s="6" t="s">
        <v>2352</v>
      </c>
      <c r="B2355">
        <v>0.84966774780396148</v>
      </c>
      <c r="C2355">
        <v>0.80938121254297635</v>
      </c>
      <c r="D2355">
        <v>0.82324761502045407</v>
      </c>
      <c r="E2355">
        <v>0.8610425228633416</v>
      </c>
      <c r="F2355">
        <v>0.77081950537491462</v>
      </c>
      <c r="G2355" s="1">
        <v>0.86740439688008242</v>
      </c>
      <c r="H2355" s="1">
        <f t="shared" si="252"/>
        <v>0.82283172072112953</v>
      </c>
      <c r="I2355" s="1">
        <f t="shared" si="253"/>
        <v>5.1386269563854885E-2</v>
      </c>
      <c r="J2355" s="1">
        <f t="shared" si="254"/>
        <v>4.4572676158952884E-2</v>
      </c>
      <c r="K2355" s="3">
        <v>0.8991053951080189</v>
      </c>
      <c r="L2355" s="3">
        <f t="shared" si="255"/>
        <v>0.81746451530456332</v>
      </c>
      <c r="M2355" s="3">
        <f t="shared" si="256"/>
        <v>9.0802346696681996E-2</v>
      </c>
      <c r="N2355" s="19">
        <f t="shared" si="257"/>
        <v>0.81908117585688078</v>
      </c>
      <c r="O2355" s="19">
        <f t="shared" si="258"/>
        <v>0.81824788802416593</v>
      </c>
    </row>
    <row r="2356" spans="1:15" x14ac:dyDescent="0.5">
      <c r="A2356" s="6" t="s">
        <v>2353</v>
      </c>
      <c r="B2356">
        <v>0.81393431129266058</v>
      </c>
      <c r="C2356">
        <v>0.77490947429959867</v>
      </c>
      <c r="D2356">
        <v>0.79746309854825526</v>
      </c>
      <c r="E2356">
        <v>0.8319875883320027</v>
      </c>
      <c r="F2356">
        <v>0.73766281364999819</v>
      </c>
      <c r="G2356" s="1">
        <v>0.84189410331926018</v>
      </c>
      <c r="H2356" s="1">
        <f t="shared" si="252"/>
        <v>0.79119145722450313</v>
      </c>
      <c r="I2356" s="1">
        <f t="shared" si="253"/>
        <v>6.0224493668332262E-2</v>
      </c>
      <c r="J2356" s="1">
        <f t="shared" si="254"/>
        <v>5.0702646094757053E-2</v>
      </c>
      <c r="K2356" s="3">
        <v>0.87052476308884852</v>
      </c>
      <c r="L2356" s="3">
        <f t="shared" si="255"/>
        <v>0.78664288641087166</v>
      </c>
      <c r="M2356" s="3">
        <f t="shared" si="256"/>
        <v>9.6357829477868182E-2</v>
      </c>
      <c r="N2356" s="19">
        <f t="shared" si="257"/>
        <v>0.7889895688331261</v>
      </c>
      <c r="O2356" s="19">
        <f t="shared" si="258"/>
        <v>0.78729486289010031</v>
      </c>
    </row>
    <row r="2357" spans="1:15" x14ac:dyDescent="0.5">
      <c r="A2357" s="6" t="s">
        <v>2354</v>
      </c>
      <c r="B2357">
        <v>0.79614938777356548</v>
      </c>
      <c r="C2357">
        <v>0.74612467111332936</v>
      </c>
      <c r="D2357">
        <v>0.77973639336965428</v>
      </c>
      <c r="E2357">
        <v>0.8152873436986966</v>
      </c>
      <c r="F2357">
        <v>0.72144684507526669</v>
      </c>
      <c r="G2357" s="1">
        <v>0.82205484878008162</v>
      </c>
      <c r="H2357" s="1">
        <f t="shared" si="252"/>
        <v>0.77174892820610252</v>
      </c>
      <c r="I2357" s="1">
        <f t="shared" si="253"/>
        <v>6.1195333436245045E-2</v>
      </c>
      <c r="J2357" s="1">
        <f t="shared" si="254"/>
        <v>5.030592057397909E-2</v>
      </c>
      <c r="K2357" s="3">
        <v>0.87203621150755528</v>
      </c>
      <c r="L2357" s="3">
        <f t="shared" si="255"/>
        <v>0.76686883629260993</v>
      </c>
      <c r="M2357" s="3">
        <f t="shared" si="256"/>
        <v>0.12059977994851213</v>
      </c>
      <c r="N2357" s="19">
        <f t="shared" si="257"/>
        <v>0.77101766932846605</v>
      </c>
      <c r="O2357" s="19">
        <f t="shared" si="258"/>
        <v>0.76927392452022847</v>
      </c>
    </row>
    <row r="2358" spans="1:15" x14ac:dyDescent="0.5">
      <c r="A2358" s="6" t="s">
        <v>2355</v>
      </c>
      <c r="B2358">
        <v>0.80094652126826915</v>
      </c>
      <c r="C2358">
        <v>0.73849647471879842</v>
      </c>
      <c r="D2358">
        <v>0.77516396469750781</v>
      </c>
      <c r="E2358">
        <v>0.81377261435576231</v>
      </c>
      <c r="F2358">
        <v>0.71357928853440178</v>
      </c>
      <c r="G2358" s="1">
        <v>0.81967395595581238</v>
      </c>
      <c r="H2358" s="1">
        <f t="shared" si="252"/>
        <v>0.76839177271494796</v>
      </c>
      <c r="I2358" s="1">
        <f t="shared" si="253"/>
        <v>6.2564124269466212E-2</v>
      </c>
      <c r="J2358" s="1">
        <f t="shared" si="254"/>
        <v>5.1282183240864421E-2</v>
      </c>
      <c r="K2358" s="3">
        <v>0.8641835511800452</v>
      </c>
      <c r="L2358" s="3">
        <f t="shared" si="255"/>
        <v>0.76188082300428372</v>
      </c>
      <c r="M2358" s="3">
        <f t="shared" si="256"/>
        <v>0.11838078616060997</v>
      </c>
      <c r="N2358" s="19">
        <f t="shared" si="257"/>
        <v>0.76655769266138074</v>
      </c>
      <c r="O2358" s="19">
        <f t="shared" si="258"/>
        <v>0.76483643825415526</v>
      </c>
    </row>
    <row r="2359" spans="1:15" x14ac:dyDescent="0.5">
      <c r="A2359" s="6" t="s">
        <v>2356</v>
      </c>
      <c r="B2359">
        <v>0.80018097365582019</v>
      </c>
      <c r="C2359">
        <v>0.73831823877278557</v>
      </c>
      <c r="D2359">
        <v>0.79115037690195389</v>
      </c>
      <c r="E2359">
        <v>0.82354386759976195</v>
      </c>
      <c r="F2359">
        <v>0.71568352183114714</v>
      </c>
      <c r="G2359" s="1">
        <v>0.82630571552262388</v>
      </c>
      <c r="H2359" s="1">
        <f t="shared" si="252"/>
        <v>0.77377539575229359</v>
      </c>
      <c r="I2359" s="1">
        <f t="shared" si="253"/>
        <v>6.3572499600956747E-2</v>
      </c>
      <c r="J2359" s="1">
        <f t="shared" si="254"/>
        <v>5.2530319770330292E-2</v>
      </c>
      <c r="K2359" s="3">
        <v>0.84204774387518466</v>
      </c>
      <c r="L2359" s="3">
        <f t="shared" si="255"/>
        <v>0.76849428017158838</v>
      </c>
      <c r="M2359" s="3">
        <f t="shared" si="256"/>
        <v>8.7350704563492046E-2</v>
      </c>
      <c r="N2359" s="19">
        <f t="shared" si="257"/>
        <v>0.77452948845134895</v>
      </c>
      <c r="O2359" s="19">
        <f t="shared" si="258"/>
        <v>0.77120531076122789</v>
      </c>
    </row>
    <row r="2360" spans="1:15" x14ac:dyDescent="0.5">
      <c r="A2360" s="6" t="s">
        <v>2357</v>
      </c>
      <c r="B2360">
        <v>0.76848838883677428</v>
      </c>
      <c r="C2360">
        <v>0.71527202885848606</v>
      </c>
      <c r="D2360">
        <v>0.8026956693615025</v>
      </c>
      <c r="E2360">
        <v>0.83231804190214809</v>
      </c>
      <c r="F2360">
        <v>0.69509910335389125</v>
      </c>
      <c r="G2360" s="1">
        <v>0.82017200806879287</v>
      </c>
      <c r="H2360" s="1">
        <f t="shared" si="252"/>
        <v>0.76277464646256044</v>
      </c>
      <c r="I2360" s="1">
        <f t="shared" si="253"/>
        <v>6.9982102585264244E-2</v>
      </c>
      <c r="J2360" s="1">
        <f t="shared" si="254"/>
        <v>5.7397361606232433E-2</v>
      </c>
      <c r="K2360" s="3">
        <v>0.7954071022737661</v>
      </c>
      <c r="L2360" s="3">
        <f t="shared" si="255"/>
        <v>0.76163189798771769</v>
      </c>
      <c r="M2360" s="3">
        <f t="shared" si="256"/>
        <v>4.2462789418774308E-2</v>
      </c>
      <c r="N2360" s="19">
        <f t="shared" si="257"/>
        <v>0.77090387181356401</v>
      </c>
      <c r="O2360" s="19">
        <f t="shared" si="258"/>
        <v>0.76454551230397616</v>
      </c>
    </row>
    <row r="2361" spans="1:15" x14ac:dyDescent="0.5">
      <c r="A2361" s="6" t="s">
        <v>2358</v>
      </c>
      <c r="B2361">
        <v>0.78929907858704307</v>
      </c>
      <c r="C2361">
        <v>0.71073456460574935</v>
      </c>
      <c r="D2361">
        <v>0.84948092022345556</v>
      </c>
      <c r="E2361">
        <v>0.87275105263833053</v>
      </c>
      <c r="F2361">
        <v>0.69916449053515162</v>
      </c>
      <c r="G2361" s="1">
        <v>0.86627345938564515</v>
      </c>
      <c r="H2361" s="1">
        <f t="shared" si="252"/>
        <v>0.78428602131794611</v>
      </c>
      <c r="I2361" s="1">
        <f t="shared" si="253"/>
        <v>9.4643830050898631E-2</v>
      </c>
      <c r="J2361" s="1">
        <f t="shared" si="254"/>
        <v>8.1987438067699037E-2</v>
      </c>
      <c r="K2361" s="3">
        <v>0.79177389084308225</v>
      </c>
      <c r="L2361" s="3">
        <f t="shared" si="255"/>
        <v>0.78328340986412659</v>
      </c>
      <c r="M2361" s="3">
        <f t="shared" si="256"/>
        <v>1.0723365694611351E-2</v>
      </c>
      <c r="N2361" s="19">
        <f t="shared" si="257"/>
        <v>0.79779317891580204</v>
      </c>
      <c r="O2361" s="19">
        <f t="shared" si="258"/>
        <v>0.78745563065427138</v>
      </c>
    </row>
    <row r="2362" spans="1:15" x14ac:dyDescent="0.5">
      <c r="A2362" s="6" t="s">
        <v>2359</v>
      </c>
      <c r="B2362">
        <v>0.91880794398438737</v>
      </c>
      <c r="C2362">
        <v>0.74773815956698231</v>
      </c>
      <c r="D2362">
        <v>0.99170317824550624</v>
      </c>
      <c r="E2362">
        <v>0.98691734385193552</v>
      </c>
      <c r="F2362">
        <v>0.77950448606835243</v>
      </c>
      <c r="G2362" s="1">
        <v>1.0185511505511879</v>
      </c>
      <c r="H2362" s="1">
        <f t="shared" si="252"/>
        <v>0.88493422234343266</v>
      </c>
      <c r="I2362" s="1">
        <f t="shared" si="253"/>
        <v>0.13118332656680876</v>
      </c>
      <c r="J2362" s="1">
        <f t="shared" si="254"/>
        <v>0.13361692820775528</v>
      </c>
      <c r="K2362" s="3">
        <v>0.88450302329908204</v>
      </c>
      <c r="L2362" s="3">
        <f t="shared" si="255"/>
        <v>0.87815947801524175</v>
      </c>
      <c r="M2362" s="3">
        <f t="shared" si="256"/>
        <v>7.1718751849820543E-3</v>
      </c>
      <c r="N2362" s="19">
        <f t="shared" si="257"/>
        <v>0.90424374170489374</v>
      </c>
      <c r="O2362" s="19">
        <f t="shared" si="258"/>
        <v>0.88675185439677118</v>
      </c>
    </row>
    <row r="2363" spans="1:15" x14ac:dyDescent="0.5">
      <c r="A2363" s="6" t="s">
        <v>2360</v>
      </c>
      <c r="B2363">
        <v>1.0011078269402469</v>
      </c>
      <c r="C2363">
        <v>0.80634274280569096</v>
      </c>
      <c r="D2363">
        <v>1.0560829259825979</v>
      </c>
      <c r="E2363">
        <v>1.037730749932277</v>
      </c>
      <c r="F2363">
        <v>0.82563854085361499</v>
      </c>
      <c r="G2363" s="1">
        <v>1.1173308608231991</v>
      </c>
      <c r="H2363" s="1">
        <f t="shared" si="252"/>
        <v>0.9453805573028855</v>
      </c>
      <c r="I2363" s="1">
        <f t="shared" si="253"/>
        <v>0.15389381028429516</v>
      </c>
      <c r="J2363" s="1">
        <f t="shared" si="254"/>
        <v>0.1719503035203136</v>
      </c>
      <c r="K2363" s="3">
        <v>0.95331166521803823</v>
      </c>
      <c r="L2363" s="3">
        <f t="shared" si="255"/>
        <v>0.93423510337541327</v>
      </c>
      <c r="M2363" s="3">
        <f t="shared" si="256"/>
        <v>2.0010834377298673E-2</v>
      </c>
      <c r="N2363" s="19">
        <f t="shared" si="257"/>
        <v>0.95981357548935775</v>
      </c>
      <c r="O2363" s="19">
        <f t="shared" si="258"/>
        <v>0.94055970539070977</v>
      </c>
    </row>
    <row r="2364" spans="1:15" x14ac:dyDescent="0.5">
      <c r="A2364" s="6" t="s">
        <v>2361</v>
      </c>
      <c r="B2364">
        <v>1.030975047189209</v>
      </c>
      <c r="C2364">
        <v>0.85403596310534524</v>
      </c>
      <c r="D2364">
        <v>1.0628792122399779</v>
      </c>
      <c r="E2364">
        <v>1.047424054656543</v>
      </c>
      <c r="F2364">
        <v>0.83901254177824502</v>
      </c>
      <c r="G2364" s="1">
        <v>1.151102707732814</v>
      </c>
      <c r="H2364" s="1">
        <f t="shared" si="252"/>
        <v>0.96686536379386401</v>
      </c>
      <c r="I2364" s="1">
        <f t="shared" si="253"/>
        <v>0.16005291508854122</v>
      </c>
      <c r="J2364" s="1">
        <f t="shared" si="254"/>
        <v>0.18423734393894997</v>
      </c>
      <c r="K2364" s="3">
        <v>0.99454577439635794</v>
      </c>
      <c r="L2364" s="3">
        <f t="shared" si="255"/>
        <v>0.95404342711479495</v>
      </c>
      <c r="M2364" s="3">
        <f t="shared" si="256"/>
        <v>4.07244677160747E-2</v>
      </c>
      <c r="N2364" s="19">
        <f t="shared" si="257"/>
        <v>0.97404491991668496</v>
      </c>
      <c r="O2364" s="19">
        <f t="shared" si="258"/>
        <v>0.95627806145202621</v>
      </c>
    </row>
    <row r="2365" spans="1:15" x14ac:dyDescent="0.5">
      <c r="A2365" s="6" t="s">
        <v>2362</v>
      </c>
      <c r="B2365">
        <v>1.044074346444295</v>
      </c>
      <c r="C2365">
        <v>0.87699154457251938</v>
      </c>
      <c r="D2365">
        <v>1.0899603294207421</v>
      </c>
      <c r="E2365">
        <v>1.063577154854034</v>
      </c>
      <c r="F2365">
        <v>0.86624471952880766</v>
      </c>
      <c r="G2365" s="1">
        <v>1.1746441139040551</v>
      </c>
      <c r="H2365" s="1">
        <f t="shared" si="252"/>
        <v>0.98816961896407951</v>
      </c>
      <c r="I2365" s="1">
        <f t="shared" si="253"/>
        <v>0.1587497802378694</v>
      </c>
      <c r="J2365" s="1">
        <f t="shared" si="254"/>
        <v>0.18647449493997559</v>
      </c>
      <c r="K2365" s="3">
        <v>1.015203408413262</v>
      </c>
      <c r="L2365" s="3">
        <f t="shared" si="255"/>
        <v>0.97698867346803664</v>
      </c>
      <c r="M2365" s="3">
        <f t="shared" si="256"/>
        <v>3.7642441532927881E-2</v>
      </c>
      <c r="N2365" s="19">
        <f t="shared" si="257"/>
        <v>0.99698809924713994</v>
      </c>
      <c r="O2365" s="19">
        <f t="shared" si="258"/>
        <v>0.97839365321241956</v>
      </c>
    </row>
    <row r="2366" spans="1:15" x14ac:dyDescent="0.5">
      <c r="A2366" s="6" t="s">
        <v>2363</v>
      </c>
      <c r="B2366">
        <v>1.0051151300100869</v>
      </c>
      <c r="C2366">
        <v>0.87140883222960508</v>
      </c>
      <c r="D2366">
        <v>1.0313171029688279</v>
      </c>
      <c r="E2366">
        <v>1.021893958206755</v>
      </c>
      <c r="F2366">
        <v>0.84312411282041511</v>
      </c>
      <c r="G2366" s="1">
        <v>1.1379515049798901</v>
      </c>
      <c r="H2366" s="1">
        <f t="shared" si="252"/>
        <v>0.95457182724713796</v>
      </c>
      <c r="I2366" s="1">
        <f t="shared" si="253"/>
        <v>0.16114893906308669</v>
      </c>
      <c r="J2366" s="1">
        <f t="shared" si="254"/>
        <v>0.1833796777327521</v>
      </c>
      <c r="K2366" s="3">
        <v>1.002424676087142</v>
      </c>
      <c r="L2366" s="3">
        <f t="shared" si="255"/>
        <v>0.94446316669454833</v>
      </c>
      <c r="M2366" s="3">
        <f t="shared" si="256"/>
        <v>5.7821311441414509E-2</v>
      </c>
      <c r="N2366" s="19">
        <f t="shared" si="257"/>
        <v>0.95907403358753684</v>
      </c>
      <c r="O2366" s="19">
        <f t="shared" si="258"/>
        <v>0.94462541971127867</v>
      </c>
    </row>
    <row r="2367" spans="1:15" x14ac:dyDescent="0.5">
      <c r="A2367" s="6" t="s">
        <v>2364</v>
      </c>
      <c r="B2367">
        <v>1.0093790001637311</v>
      </c>
      <c r="C2367">
        <v>0.87320841109468839</v>
      </c>
      <c r="D2367">
        <v>1.046732711069434</v>
      </c>
      <c r="E2367">
        <v>1.0258145580776881</v>
      </c>
      <c r="F2367">
        <v>0.8605016205897924</v>
      </c>
      <c r="G2367" s="1">
        <v>1.1245821028620759</v>
      </c>
      <c r="H2367" s="1">
        <f t="shared" si="252"/>
        <v>0.9631272601990668</v>
      </c>
      <c r="I2367" s="1">
        <f t="shared" si="253"/>
        <v>0.14356874633884398</v>
      </c>
      <c r="J2367" s="1">
        <f t="shared" si="254"/>
        <v>0.16145484266300913</v>
      </c>
      <c r="K2367" s="3">
        <v>1.0065943475526029</v>
      </c>
      <c r="L2367" s="3">
        <f t="shared" si="255"/>
        <v>0.95387691220613391</v>
      </c>
      <c r="M2367" s="3">
        <f t="shared" si="256"/>
        <v>5.2372075677400994E-2</v>
      </c>
      <c r="N2367" s="19">
        <f t="shared" si="257"/>
        <v>0.9700106124284229</v>
      </c>
      <c r="O2367" s="19">
        <f t="shared" si="258"/>
        <v>0.95466619270022091</v>
      </c>
    </row>
    <row r="2368" spans="1:15" x14ac:dyDescent="0.5">
      <c r="A2368" s="6" t="s">
        <v>2365</v>
      </c>
      <c r="B2368">
        <v>1.0086543499195599</v>
      </c>
      <c r="C2368">
        <v>0.86496122240629214</v>
      </c>
      <c r="D2368">
        <v>1.067073303318087</v>
      </c>
      <c r="E2368">
        <v>1.0417732384151479</v>
      </c>
      <c r="F2368">
        <v>0.87955321785332397</v>
      </c>
      <c r="G2368" s="1">
        <v>1.1597130047839681</v>
      </c>
      <c r="H2368" s="1">
        <f t="shared" si="252"/>
        <v>0.97240306638248231</v>
      </c>
      <c r="I2368" s="1">
        <f t="shared" si="253"/>
        <v>0.16151404496526964</v>
      </c>
      <c r="J2368" s="1">
        <f t="shared" si="254"/>
        <v>0.1873099384014858</v>
      </c>
      <c r="K2368" s="3">
        <v>1.010246496049567</v>
      </c>
      <c r="L2368" s="3">
        <f t="shared" si="255"/>
        <v>0.96515280967506667</v>
      </c>
      <c r="M2368" s="3">
        <f t="shared" si="256"/>
        <v>4.4636320492902552E-2</v>
      </c>
      <c r="N2368" s="19">
        <f t="shared" si="257"/>
        <v>0.9851911271288214</v>
      </c>
      <c r="O2368" s="19">
        <f t="shared" si="258"/>
        <v>0.96881469189096836</v>
      </c>
    </row>
    <row r="2369" spans="1:15" x14ac:dyDescent="0.5">
      <c r="A2369" s="6" t="s">
        <v>2366</v>
      </c>
      <c r="B2369">
        <v>0.98884117254244053</v>
      </c>
      <c r="C2369">
        <v>0.85051353746041114</v>
      </c>
      <c r="D2369">
        <v>1.0586767269838699</v>
      </c>
      <c r="E2369">
        <v>1.037323250721004</v>
      </c>
      <c r="F2369">
        <v>0.87170377263046295</v>
      </c>
      <c r="G2369" s="1">
        <v>1.131464764892693</v>
      </c>
      <c r="H2369" s="1">
        <f t="shared" si="252"/>
        <v>0.96141169206763766</v>
      </c>
      <c r="I2369" s="1">
        <f t="shared" si="253"/>
        <v>0.15029462525170459</v>
      </c>
      <c r="J2369" s="1">
        <f t="shared" si="254"/>
        <v>0.17005307282505533</v>
      </c>
      <c r="K2369" s="3">
        <v>0.99138680121124301</v>
      </c>
      <c r="L2369" s="3">
        <f t="shared" si="255"/>
        <v>0.95592579597267713</v>
      </c>
      <c r="M2369" s="3">
        <f t="shared" si="256"/>
        <v>3.5769091534445303E-2</v>
      </c>
      <c r="N2369" s="19">
        <f t="shared" si="257"/>
        <v>0.97700824767513017</v>
      </c>
      <c r="O2369" s="19">
        <f t="shared" si="258"/>
        <v>0.96067455181338235</v>
      </c>
    </row>
    <row r="2370" spans="1:15" x14ac:dyDescent="0.5">
      <c r="A2370" s="6" t="s">
        <v>2367</v>
      </c>
      <c r="B2370">
        <v>0.96350685044782536</v>
      </c>
      <c r="C2370">
        <v>0.84900819895366098</v>
      </c>
      <c r="D2370">
        <v>1.062409138272109</v>
      </c>
      <c r="E2370">
        <v>1.045023601400185</v>
      </c>
      <c r="F2370">
        <v>0.88238975210802417</v>
      </c>
      <c r="G2370" s="1">
        <v>1.1104629419929131</v>
      </c>
      <c r="H2370" s="1">
        <f t="shared" ref="H2370:H2433" si="259">AVERAGE(B2370:F2370)</f>
        <v>0.96046750823636096</v>
      </c>
      <c r="I2370" s="1">
        <f t="shared" ref="I2370:I2433" si="260">ABS(G2370-H2370)/G2370</f>
        <v>0.13507468649729093</v>
      </c>
      <c r="J2370" s="1">
        <f t="shared" ref="J2370:J2433" si="261">G2370-H2370</f>
        <v>0.14999543375655211</v>
      </c>
      <c r="K2370" s="3">
        <v>0.97603857952037032</v>
      </c>
      <c r="L2370" s="3">
        <f t="shared" si="255"/>
        <v>0.95985963979406819</v>
      </c>
      <c r="M2370" s="3">
        <f t="shared" si="256"/>
        <v>1.6576127282030732E-2</v>
      </c>
      <c r="N2370" s="19">
        <f t="shared" si="257"/>
        <v>0.98202992796214938</v>
      </c>
      <c r="O2370" s="19">
        <f t="shared" si="258"/>
        <v>0.96595408590015752</v>
      </c>
    </row>
    <row r="2371" spans="1:15" x14ac:dyDescent="0.5">
      <c r="A2371" s="6" t="s">
        <v>2368</v>
      </c>
      <c r="B2371">
        <v>0.93273541494709766</v>
      </c>
      <c r="C2371">
        <v>0.84538004012041412</v>
      </c>
      <c r="D2371">
        <v>1.057002688057483</v>
      </c>
      <c r="E2371">
        <v>1.0541119774577921</v>
      </c>
      <c r="F2371">
        <v>0.89453942793559516</v>
      </c>
      <c r="G2371" s="1">
        <v>1.082595344728351</v>
      </c>
      <c r="H2371" s="1">
        <f t="shared" si="259"/>
        <v>0.95675390970367646</v>
      </c>
      <c r="I2371" s="1">
        <f t="shared" si="260"/>
        <v>0.11624051002754969</v>
      </c>
      <c r="J2371" s="1">
        <f t="shared" si="261"/>
        <v>0.12584143502467449</v>
      </c>
      <c r="K2371" s="3">
        <v>0.96865582896613622</v>
      </c>
      <c r="L2371" s="3">
        <f t="shared" ref="L2371:L2434" si="262">SUM(C2371:F2371,H2371)/5</f>
        <v>0.96155760865499218</v>
      </c>
      <c r="M2371" s="3">
        <f t="shared" ref="M2371:M2434" si="263">ABS(K2371-L2371)/K2371</f>
        <v>7.3279074970519732E-3</v>
      </c>
      <c r="N2371" s="19">
        <f t="shared" ref="N2371:N2434" si="264">(L2371+H2371+F2371+E2371+D2371)/5</f>
        <v>0.98479312236190764</v>
      </c>
      <c r="O2371" s="19">
        <f t="shared" ref="O2371:O2434" si="265">(N2371+L2371+H2371+F2371+E2371)/5</f>
        <v>0.97035120922279261</v>
      </c>
    </row>
    <row r="2372" spans="1:15" x14ac:dyDescent="0.5">
      <c r="A2372" s="6" t="s">
        <v>2369</v>
      </c>
      <c r="B2372">
        <v>0.93653918970761774</v>
      </c>
      <c r="C2372">
        <v>0.87065510564434678</v>
      </c>
      <c r="D2372">
        <v>1.048672965355175</v>
      </c>
      <c r="E2372">
        <v>1.044427099600524</v>
      </c>
      <c r="F2372">
        <v>0.89238418109313911</v>
      </c>
      <c r="G2372" s="1">
        <v>1.048300784352475</v>
      </c>
      <c r="H2372" s="1">
        <f t="shared" si="259"/>
        <v>0.95853570828016055</v>
      </c>
      <c r="I2372" s="1">
        <f t="shared" si="260"/>
        <v>8.5629122301727006E-2</v>
      </c>
      <c r="J2372" s="1">
        <f t="shared" si="261"/>
        <v>8.9765076072314431E-2</v>
      </c>
      <c r="K2372" s="3">
        <v>0.99241373126268573</v>
      </c>
      <c r="L2372" s="3">
        <f t="shared" si="262"/>
        <v>0.96293501199466913</v>
      </c>
      <c r="M2372" s="3">
        <f t="shared" si="263"/>
        <v>2.9704062266963698E-2</v>
      </c>
      <c r="N2372" s="19">
        <f t="shared" si="264"/>
        <v>0.98139099326473356</v>
      </c>
      <c r="O2372" s="19">
        <f t="shared" si="265"/>
        <v>0.96793459884664512</v>
      </c>
    </row>
    <row r="2373" spans="1:15" x14ac:dyDescent="0.5">
      <c r="A2373" s="6" t="s">
        <v>2370</v>
      </c>
      <c r="B2373">
        <v>0.97396667189554842</v>
      </c>
      <c r="C2373">
        <v>0.92696135146395953</v>
      </c>
      <c r="D2373">
        <v>1.0872675970359249</v>
      </c>
      <c r="E2373">
        <v>1.0748646422386461</v>
      </c>
      <c r="F2373">
        <v>0.93638140220924937</v>
      </c>
      <c r="G2373" s="1">
        <v>1.063438030219001</v>
      </c>
      <c r="H2373" s="1">
        <f t="shared" si="259"/>
        <v>0.99988833296866564</v>
      </c>
      <c r="I2373" s="1">
        <f t="shared" si="260"/>
        <v>5.975872165983015E-2</v>
      </c>
      <c r="J2373" s="1">
        <f t="shared" si="261"/>
        <v>6.3549697250335324E-2</v>
      </c>
      <c r="K2373" s="3">
        <v>0.98971763408337099</v>
      </c>
      <c r="L2373" s="3">
        <f t="shared" si="262"/>
        <v>1.0050726651832891</v>
      </c>
      <c r="M2373" s="3">
        <f t="shared" si="263"/>
        <v>1.5514557456722681E-2</v>
      </c>
      <c r="N2373" s="19">
        <f t="shared" si="264"/>
        <v>1.0206949279271551</v>
      </c>
      <c r="O2373" s="19">
        <f t="shared" si="265"/>
        <v>1.0073803941054009</v>
      </c>
    </row>
    <row r="2374" spans="1:15" x14ac:dyDescent="0.5">
      <c r="A2374" s="6" t="s">
        <v>2371</v>
      </c>
      <c r="B2374">
        <v>0.99242320688432961</v>
      </c>
      <c r="C2374">
        <v>0.95888069054146685</v>
      </c>
      <c r="D2374">
        <v>1.108415229540638</v>
      </c>
      <c r="E2374">
        <v>1.079822950588506</v>
      </c>
      <c r="F2374">
        <v>0.95986755568601934</v>
      </c>
      <c r="G2374" s="1">
        <v>1.0713050019153141</v>
      </c>
      <c r="H2374" s="1">
        <f t="shared" si="259"/>
        <v>1.019881926648192</v>
      </c>
      <c r="I2374" s="1">
        <f t="shared" si="260"/>
        <v>4.8000406210356748E-2</v>
      </c>
      <c r="J2374" s="1">
        <f t="shared" si="261"/>
        <v>5.1423075267122087E-2</v>
      </c>
      <c r="K2374" s="3">
        <v>1.0050452955308531</v>
      </c>
      <c r="L2374" s="3">
        <f t="shared" si="262"/>
        <v>1.0253736706009644</v>
      </c>
      <c r="M2374" s="3">
        <f t="shared" si="263"/>
        <v>2.022632727152273E-2</v>
      </c>
      <c r="N2374" s="19">
        <f t="shared" si="264"/>
        <v>1.0386722666128638</v>
      </c>
      <c r="O2374" s="19">
        <f t="shared" si="265"/>
        <v>1.0247236740273089</v>
      </c>
    </row>
    <row r="2375" spans="1:15" x14ac:dyDescent="0.5">
      <c r="A2375" s="6" t="s">
        <v>2372</v>
      </c>
      <c r="B2375">
        <v>0.96478617124926358</v>
      </c>
      <c r="C2375">
        <v>0.94068642559142868</v>
      </c>
      <c r="D2375">
        <v>1.075819736999563</v>
      </c>
      <c r="E2375">
        <v>1.055408511137379</v>
      </c>
      <c r="F2375">
        <v>0.91549905255083042</v>
      </c>
      <c r="G2375" s="1">
        <v>1.044227908246649</v>
      </c>
      <c r="H2375" s="1">
        <f t="shared" si="259"/>
        <v>0.99043997950569285</v>
      </c>
      <c r="I2375" s="1">
        <f t="shared" si="260"/>
        <v>5.150975981026102E-2</v>
      </c>
      <c r="J2375" s="1">
        <f t="shared" si="261"/>
        <v>5.378792874095617E-2</v>
      </c>
      <c r="K2375" s="3">
        <v>0.99551805748510547</v>
      </c>
      <c r="L2375" s="3">
        <f t="shared" si="262"/>
        <v>0.99557074115697886</v>
      </c>
      <c r="M2375" s="3">
        <f t="shared" si="263"/>
        <v>5.2920860126312983E-5</v>
      </c>
      <c r="N2375" s="19">
        <f t="shared" si="264"/>
        <v>1.0065476042700889</v>
      </c>
      <c r="O2375" s="19">
        <f t="shared" si="265"/>
        <v>0.99269317772419396</v>
      </c>
    </row>
    <row r="2376" spans="1:15" x14ac:dyDescent="0.5">
      <c r="A2376" s="6" t="s">
        <v>2373</v>
      </c>
      <c r="B2376">
        <v>0.95875221187484772</v>
      </c>
      <c r="C2376">
        <v>0.92813831289729254</v>
      </c>
      <c r="D2376">
        <v>1.048148629022394</v>
      </c>
      <c r="E2376">
        <v>1.0212258280376081</v>
      </c>
      <c r="F2376">
        <v>0.89735211562159034</v>
      </c>
      <c r="G2376" s="1">
        <v>1.0212622910628579</v>
      </c>
      <c r="H2376" s="1">
        <f t="shared" si="259"/>
        <v>0.97072341949074659</v>
      </c>
      <c r="I2376" s="1">
        <f t="shared" si="260"/>
        <v>4.9486671557719068E-2</v>
      </c>
      <c r="J2376" s="1">
        <f t="shared" si="261"/>
        <v>5.0538871572111344E-2</v>
      </c>
      <c r="K2376" s="3">
        <v>0.96573708599326602</v>
      </c>
      <c r="L2376" s="3">
        <f t="shared" si="262"/>
        <v>0.97311766101392627</v>
      </c>
      <c r="M2376" s="3">
        <f t="shared" si="263"/>
        <v>7.6424268340790583E-3</v>
      </c>
      <c r="N2376" s="19">
        <f t="shared" si="264"/>
        <v>0.98211353063725304</v>
      </c>
      <c r="O2376" s="19">
        <f t="shared" si="265"/>
        <v>0.96890651096022484</v>
      </c>
    </row>
    <row r="2377" spans="1:15" x14ac:dyDescent="0.5">
      <c r="A2377" s="6" t="s">
        <v>2374</v>
      </c>
      <c r="B2377">
        <v>0.92176821052417879</v>
      </c>
      <c r="C2377">
        <v>0.88400588428518878</v>
      </c>
      <c r="D2377">
        <v>0.9978051460656524</v>
      </c>
      <c r="E2377">
        <v>0.97882454193826463</v>
      </c>
      <c r="F2377">
        <v>0.86414712704866381</v>
      </c>
      <c r="G2377" s="1">
        <v>0.97825476734989181</v>
      </c>
      <c r="H2377" s="1">
        <f t="shared" si="259"/>
        <v>0.92931018197238979</v>
      </c>
      <c r="I2377" s="1">
        <f t="shared" si="260"/>
        <v>5.0032554924412685E-2</v>
      </c>
      <c r="J2377" s="1">
        <f t="shared" si="261"/>
        <v>4.8944585377502015E-2</v>
      </c>
      <c r="K2377" s="3">
        <v>0.93750976552498722</v>
      </c>
      <c r="L2377" s="3">
        <f t="shared" si="262"/>
        <v>0.93081857626203202</v>
      </c>
      <c r="M2377" s="3">
        <f t="shared" si="263"/>
        <v>7.1371942021406717E-3</v>
      </c>
      <c r="N2377" s="19">
        <f t="shared" si="264"/>
        <v>0.94018111465740051</v>
      </c>
      <c r="O2377" s="19">
        <f t="shared" si="265"/>
        <v>0.92865630837575019</v>
      </c>
    </row>
    <row r="2378" spans="1:15" x14ac:dyDescent="0.5">
      <c r="A2378" s="6" t="s">
        <v>2375</v>
      </c>
      <c r="B2378">
        <v>0.85159024362370517</v>
      </c>
      <c r="C2378">
        <v>0.82533967370243488</v>
      </c>
      <c r="D2378">
        <v>0.9194886645158975</v>
      </c>
      <c r="E2378">
        <v>0.91515745504978041</v>
      </c>
      <c r="F2378">
        <v>0.81874990105085721</v>
      </c>
      <c r="G2378" s="1">
        <v>0.92518889625513634</v>
      </c>
      <c r="H2378" s="1">
        <f t="shared" si="259"/>
        <v>0.86606518758853501</v>
      </c>
      <c r="I2378" s="1">
        <f t="shared" si="260"/>
        <v>6.390447281189264E-2</v>
      </c>
      <c r="J2378" s="1">
        <f t="shared" si="261"/>
        <v>5.9123708666601327E-2</v>
      </c>
      <c r="K2378" s="3">
        <v>0.88937688310066076</v>
      </c>
      <c r="L2378" s="3">
        <f t="shared" si="262"/>
        <v>0.86896017638150091</v>
      </c>
      <c r="M2378" s="3">
        <f t="shared" si="263"/>
        <v>2.2956192258989781E-2</v>
      </c>
      <c r="N2378" s="19">
        <f t="shared" si="264"/>
        <v>0.8776842769173141</v>
      </c>
      <c r="O2378" s="19">
        <f t="shared" si="265"/>
        <v>0.86932339939759762</v>
      </c>
    </row>
    <row r="2379" spans="1:15" x14ac:dyDescent="0.5">
      <c r="A2379" s="6" t="s">
        <v>2376</v>
      </c>
      <c r="B2379">
        <v>0.80342368764527983</v>
      </c>
      <c r="C2379">
        <v>0.77682807852523983</v>
      </c>
      <c r="D2379">
        <v>0.86910351046123935</v>
      </c>
      <c r="E2379">
        <v>0.86497847167059283</v>
      </c>
      <c r="F2379">
        <v>0.77485138661786779</v>
      </c>
      <c r="G2379" s="1">
        <v>0.87859073311624281</v>
      </c>
      <c r="H2379" s="1">
        <f t="shared" si="259"/>
        <v>0.81783702698404392</v>
      </c>
      <c r="I2379" s="1">
        <f t="shared" si="260"/>
        <v>6.9149040437421511E-2</v>
      </c>
      <c r="J2379" s="1">
        <f t="shared" si="261"/>
        <v>6.0753706132198881E-2</v>
      </c>
      <c r="K2379" s="3">
        <v>0.84995207534068884</v>
      </c>
      <c r="L2379" s="3">
        <f t="shared" si="262"/>
        <v>0.82071969485179674</v>
      </c>
      <c r="M2379" s="3">
        <f t="shared" si="263"/>
        <v>3.4392975012355602E-2</v>
      </c>
      <c r="N2379" s="19">
        <f t="shared" si="264"/>
        <v>0.82949801811710822</v>
      </c>
      <c r="O2379" s="19">
        <f t="shared" si="265"/>
        <v>0.82157691964828194</v>
      </c>
    </row>
    <row r="2380" spans="1:15" x14ac:dyDescent="0.5">
      <c r="A2380" s="6" t="s">
        <v>2377</v>
      </c>
      <c r="B2380">
        <v>0.76514151436248223</v>
      </c>
      <c r="C2380">
        <v>0.74898641537872057</v>
      </c>
      <c r="D2380">
        <v>0.84481225829640749</v>
      </c>
      <c r="E2380">
        <v>0.83186389396284988</v>
      </c>
      <c r="F2380">
        <v>0.73713064275598561</v>
      </c>
      <c r="G2380" s="1">
        <v>0.84714911603339804</v>
      </c>
      <c r="H2380" s="1">
        <f t="shared" si="259"/>
        <v>0.78558694495128911</v>
      </c>
      <c r="I2380" s="1">
        <f t="shared" si="260"/>
        <v>7.266981682086994E-2</v>
      </c>
      <c r="J2380" s="1">
        <f t="shared" si="261"/>
        <v>6.156217108210893E-2</v>
      </c>
      <c r="K2380" s="3">
        <v>0.82292590593363391</v>
      </c>
      <c r="L2380" s="3">
        <f t="shared" si="262"/>
        <v>0.78967603106905049</v>
      </c>
      <c r="M2380" s="3">
        <f t="shared" si="263"/>
        <v>4.0404457588269077E-2</v>
      </c>
      <c r="N2380" s="19">
        <f t="shared" si="264"/>
        <v>0.79781395420711654</v>
      </c>
      <c r="O2380" s="19">
        <f t="shared" si="265"/>
        <v>0.78841429338925839</v>
      </c>
    </row>
    <row r="2381" spans="1:15" x14ac:dyDescent="0.5">
      <c r="A2381" s="6" t="s">
        <v>2378</v>
      </c>
      <c r="B2381">
        <v>0.7351394606024797</v>
      </c>
      <c r="C2381">
        <v>0.73632985064285794</v>
      </c>
      <c r="D2381">
        <v>0.82580783930973622</v>
      </c>
      <c r="E2381">
        <v>0.81473026759820555</v>
      </c>
      <c r="F2381">
        <v>0.7162250502394617</v>
      </c>
      <c r="G2381" s="1">
        <v>0.82565969528996352</v>
      </c>
      <c r="H2381" s="1">
        <f t="shared" si="259"/>
        <v>0.7656464936785482</v>
      </c>
      <c r="I2381" s="1">
        <f t="shared" si="260"/>
        <v>7.2685153403714689E-2</v>
      </c>
      <c r="J2381" s="1">
        <f t="shared" si="261"/>
        <v>6.0013201611415323E-2</v>
      </c>
      <c r="K2381" s="3">
        <v>0.81902054180754658</v>
      </c>
      <c r="L2381" s="3">
        <f t="shared" si="262"/>
        <v>0.77174790029376183</v>
      </c>
      <c r="M2381" s="3">
        <f t="shared" si="263"/>
        <v>5.7718505337431288E-2</v>
      </c>
      <c r="N2381" s="19">
        <f t="shared" si="264"/>
        <v>0.7788315102239427</v>
      </c>
      <c r="O2381" s="19">
        <f t="shared" si="265"/>
        <v>0.76943624440678404</v>
      </c>
    </row>
    <row r="2382" spans="1:15" x14ac:dyDescent="0.5">
      <c r="A2382" s="6" t="s">
        <v>2379</v>
      </c>
      <c r="B2382">
        <v>0.71988378370281148</v>
      </c>
      <c r="C2382">
        <v>0.73875778674134285</v>
      </c>
      <c r="D2382">
        <v>0.82100996699993867</v>
      </c>
      <c r="E2382">
        <v>0.81306957288048021</v>
      </c>
      <c r="F2382">
        <v>0.70801851019662521</v>
      </c>
      <c r="G2382" s="1">
        <v>0.82189186940188352</v>
      </c>
      <c r="H2382" s="1">
        <f t="shared" si="259"/>
        <v>0.76014792410423981</v>
      </c>
      <c r="I2382" s="1">
        <f t="shared" si="260"/>
        <v>7.5124170947909144E-2</v>
      </c>
      <c r="J2382" s="1">
        <f t="shared" si="261"/>
        <v>6.174394529764371E-2</v>
      </c>
      <c r="K2382" s="3">
        <v>0.81040931671074101</v>
      </c>
      <c r="L2382" s="3">
        <f t="shared" si="262"/>
        <v>0.76820075218452533</v>
      </c>
      <c r="M2382" s="3">
        <f t="shared" si="263"/>
        <v>5.2083019846724157E-2</v>
      </c>
      <c r="N2382" s="19">
        <f t="shared" si="264"/>
        <v>0.77408934527316187</v>
      </c>
      <c r="O2382" s="19">
        <f t="shared" si="265"/>
        <v>0.76470522092780657</v>
      </c>
    </row>
    <row r="2383" spans="1:15" x14ac:dyDescent="0.5">
      <c r="A2383" s="6" t="s">
        <v>2380</v>
      </c>
      <c r="B2383">
        <v>0.71513393779017886</v>
      </c>
      <c r="C2383">
        <v>0.75329610013434911</v>
      </c>
      <c r="D2383">
        <v>0.83137677682703182</v>
      </c>
      <c r="E2383">
        <v>0.82324381094271748</v>
      </c>
      <c r="F2383">
        <v>0.70629340715676003</v>
      </c>
      <c r="G2383" s="1">
        <v>0.82499008593677459</v>
      </c>
      <c r="H2383" s="1">
        <f t="shared" si="259"/>
        <v>0.76586880657020751</v>
      </c>
      <c r="I2383" s="1">
        <f t="shared" si="260"/>
        <v>7.1663017985767657E-2</v>
      </c>
      <c r="J2383" s="1">
        <f t="shared" si="261"/>
        <v>5.9121279366567081E-2</v>
      </c>
      <c r="K2383" s="3">
        <v>0.77614729427788542</v>
      </c>
      <c r="L2383" s="3">
        <f t="shared" si="262"/>
        <v>0.77601578032621321</v>
      </c>
      <c r="M2383" s="3">
        <f t="shared" si="263"/>
        <v>1.6944457919494703E-4</v>
      </c>
      <c r="N2383" s="19">
        <f t="shared" si="264"/>
        <v>0.78055971636458599</v>
      </c>
      <c r="O2383" s="19">
        <f t="shared" si="265"/>
        <v>0.77039630427209682</v>
      </c>
    </row>
    <row r="2384" spans="1:15" x14ac:dyDescent="0.5">
      <c r="A2384" s="6" t="s">
        <v>2381</v>
      </c>
      <c r="B2384">
        <v>0.68312791298456677</v>
      </c>
      <c r="C2384">
        <v>0.76495786661560039</v>
      </c>
      <c r="D2384">
        <v>0.83963155151150304</v>
      </c>
      <c r="E2384">
        <v>0.82788460698246469</v>
      </c>
      <c r="F2384">
        <v>0.68146641243710637</v>
      </c>
      <c r="G2384" s="1">
        <v>0.80028316276486655</v>
      </c>
      <c r="H2384" s="1">
        <f t="shared" si="259"/>
        <v>0.75941367010624838</v>
      </c>
      <c r="I2384" s="1">
        <f t="shared" si="260"/>
        <v>5.1068789848607805E-2</v>
      </c>
      <c r="J2384" s="1">
        <f t="shared" si="261"/>
        <v>4.0869492658618167E-2</v>
      </c>
      <c r="K2384" s="3">
        <v>0.71375480094430011</v>
      </c>
      <c r="L2384" s="3">
        <f t="shared" si="262"/>
        <v>0.77467082153058464</v>
      </c>
      <c r="M2384" s="3">
        <f t="shared" si="263"/>
        <v>8.5345864582196049E-2</v>
      </c>
      <c r="N2384" s="19">
        <f t="shared" si="264"/>
        <v>0.77661341251358151</v>
      </c>
      <c r="O2384" s="19">
        <f t="shared" si="265"/>
        <v>0.76400978471399705</v>
      </c>
    </row>
    <row r="2385" spans="1:15" x14ac:dyDescent="0.5">
      <c r="A2385" s="6" t="s">
        <v>2382</v>
      </c>
      <c r="B2385">
        <v>0.68984147159591058</v>
      </c>
      <c r="C2385">
        <v>0.82418869242394455</v>
      </c>
      <c r="D2385">
        <v>0.87660940455149194</v>
      </c>
      <c r="E2385">
        <v>0.87395368694279429</v>
      </c>
      <c r="F2385">
        <v>0.68277737000528382</v>
      </c>
      <c r="G2385" s="1">
        <v>0.81649666225551276</v>
      </c>
      <c r="H2385" s="1">
        <f t="shared" si="259"/>
        <v>0.78947412510388504</v>
      </c>
      <c r="I2385" s="1">
        <f t="shared" si="260"/>
        <v>3.3095710491920352E-2</v>
      </c>
      <c r="J2385" s="1">
        <f t="shared" si="261"/>
        <v>2.7022537151627724E-2</v>
      </c>
      <c r="K2385" s="3">
        <v>0.69286829895491975</v>
      </c>
      <c r="L2385" s="3">
        <f t="shared" si="262"/>
        <v>0.80940065580547993</v>
      </c>
      <c r="M2385" s="3">
        <f t="shared" si="263"/>
        <v>0.1681883224074914</v>
      </c>
      <c r="N2385" s="19">
        <f t="shared" si="264"/>
        <v>0.80644304848178705</v>
      </c>
      <c r="O2385" s="19">
        <f t="shared" si="265"/>
        <v>0.79240977726784612</v>
      </c>
    </row>
    <row r="2386" spans="1:15" x14ac:dyDescent="0.5">
      <c r="A2386" s="6" t="s">
        <v>2383</v>
      </c>
      <c r="B2386">
        <v>0.72959083796567237</v>
      </c>
      <c r="C2386">
        <v>0.97298398738827208</v>
      </c>
      <c r="D2386">
        <v>0.98687682568893098</v>
      </c>
      <c r="E2386">
        <v>1.003412936000998</v>
      </c>
      <c r="F2386">
        <v>0.76059808120415151</v>
      </c>
      <c r="G2386" s="1">
        <v>0.91695870571431926</v>
      </c>
      <c r="H2386" s="1">
        <f t="shared" si="259"/>
        <v>0.89069253364960499</v>
      </c>
      <c r="I2386" s="1">
        <f t="shared" si="260"/>
        <v>2.8644879972269499E-2</v>
      </c>
      <c r="J2386" s="1">
        <f t="shared" si="261"/>
        <v>2.6266172064714266E-2</v>
      </c>
      <c r="K2386" s="3">
        <v>0.72503317656196287</v>
      </c>
      <c r="L2386" s="3">
        <f t="shared" si="262"/>
        <v>0.92291287278639156</v>
      </c>
      <c r="M2386" s="3">
        <f t="shared" si="263"/>
        <v>0.27292502277310265</v>
      </c>
      <c r="N2386" s="19">
        <f t="shared" si="264"/>
        <v>0.91289864986601543</v>
      </c>
      <c r="O2386" s="19">
        <f t="shared" si="265"/>
        <v>0.89810301470143228</v>
      </c>
    </row>
    <row r="2387" spans="1:15" x14ac:dyDescent="0.5">
      <c r="A2387" s="6" t="s">
        <v>2384</v>
      </c>
      <c r="B2387">
        <v>0.78722832980729263</v>
      </c>
      <c r="C2387">
        <v>1.050550156429346</v>
      </c>
      <c r="D2387">
        <v>1.043115120144519</v>
      </c>
      <c r="E2387">
        <v>1.0652279179070829</v>
      </c>
      <c r="F2387">
        <v>0.80629082354072068</v>
      </c>
      <c r="G2387" s="1">
        <v>0.99144939552924327</v>
      </c>
      <c r="H2387" s="1">
        <f t="shared" si="259"/>
        <v>0.9504824695657923</v>
      </c>
      <c r="I2387" s="1">
        <f t="shared" si="260"/>
        <v>4.1320238983637195E-2</v>
      </c>
      <c r="J2387" s="1">
        <f t="shared" si="261"/>
        <v>4.0966925963450973E-2</v>
      </c>
      <c r="K2387" s="3">
        <v>0.7700785055940037</v>
      </c>
      <c r="L2387" s="3">
        <f t="shared" si="262"/>
        <v>0.98313329751749223</v>
      </c>
      <c r="M2387" s="3">
        <f t="shared" si="263"/>
        <v>0.27666632736249108</v>
      </c>
      <c r="N2387" s="19">
        <f t="shared" si="264"/>
        <v>0.96964992573512132</v>
      </c>
      <c r="O2387" s="19">
        <f t="shared" si="265"/>
        <v>0.95495688685324187</v>
      </c>
    </row>
    <row r="2388" spans="1:15" x14ac:dyDescent="0.5">
      <c r="A2388" s="6" t="s">
        <v>2385</v>
      </c>
      <c r="B2388">
        <v>0.83392833172013303</v>
      </c>
      <c r="C2388">
        <v>1.075003524032677</v>
      </c>
      <c r="D2388">
        <v>1.0420775397855959</v>
      </c>
      <c r="E2388">
        <v>1.066877176162454</v>
      </c>
      <c r="F2388">
        <v>0.82190217594942427</v>
      </c>
      <c r="G2388" s="1">
        <v>1.0369230545702079</v>
      </c>
      <c r="H2388" s="1">
        <f t="shared" si="259"/>
        <v>0.96795774953005687</v>
      </c>
      <c r="I2388" s="1">
        <f t="shared" si="260"/>
        <v>6.6509568608961414E-2</v>
      </c>
      <c r="J2388" s="1">
        <f t="shared" si="261"/>
        <v>6.8965305040151081E-2</v>
      </c>
      <c r="K2388" s="3">
        <v>0.81343600096141055</v>
      </c>
      <c r="L2388" s="3">
        <f t="shared" si="262"/>
        <v>0.99476363309204174</v>
      </c>
      <c r="M2388" s="3">
        <f t="shared" si="263"/>
        <v>0.22291567119763289</v>
      </c>
      <c r="N2388" s="19">
        <f t="shared" si="264"/>
        <v>0.97871565490391466</v>
      </c>
      <c r="O2388" s="19">
        <f t="shared" si="265"/>
        <v>0.96604327792757838</v>
      </c>
    </row>
    <row r="2389" spans="1:15" x14ac:dyDescent="0.5">
      <c r="A2389" s="6" t="s">
        <v>2386</v>
      </c>
      <c r="B2389">
        <v>0.86684624003406308</v>
      </c>
      <c r="C2389">
        <v>1.094244245452187</v>
      </c>
      <c r="D2389">
        <v>1.036359006024699</v>
      </c>
      <c r="E2389">
        <v>1.086704089411644</v>
      </c>
      <c r="F2389">
        <v>0.84646082130732114</v>
      </c>
      <c r="G2389" s="1">
        <v>1.0683577021401689</v>
      </c>
      <c r="H2389" s="1">
        <f t="shared" si="259"/>
        <v>0.98612288044598273</v>
      </c>
      <c r="I2389" s="1">
        <f t="shared" si="260"/>
        <v>7.6973116334960373E-2</v>
      </c>
      <c r="J2389" s="1">
        <f t="shared" si="261"/>
        <v>8.2234821694186166E-2</v>
      </c>
      <c r="K2389" s="3">
        <v>0.83686791518841586</v>
      </c>
      <c r="L2389" s="3">
        <f t="shared" si="262"/>
        <v>1.0099782085283668</v>
      </c>
      <c r="M2389" s="3">
        <f t="shared" si="263"/>
        <v>0.20685497698997843</v>
      </c>
      <c r="N2389" s="19">
        <f t="shared" si="264"/>
        <v>0.9931250011436028</v>
      </c>
      <c r="O2389" s="19">
        <f t="shared" si="265"/>
        <v>0.98447820016738352</v>
      </c>
    </row>
    <row r="2390" spans="1:15" x14ac:dyDescent="0.5">
      <c r="A2390" s="6" t="s">
        <v>2387</v>
      </c>
      <c r="B2390">
        <v>0.84961854315775232</v>
      </c>
      <c r="C2390">
        <v>1.044176257743028</v>
      </c>
      <c r="D2390">
        <v>0.98983487405688719</v>
      </c>
      <c r="E2390">
        <v>1.041662485306029</v>
      </c>
      <c r="F2390">
        <v>0.82262904351197808</v>
      </c>
      <c r="G2390" s="1">
        <v>1.058158892267959</v>
      </c>
      <c r="H2390" s="1">
        <f t="shared" si="259"/>
        <v>0.94958424075513492</v>
      </c>
      <c r="I2390" s="1">
        <f t="shared" si="260"/>
        <v>0.10260713424627119</v>
      </c>
      <c r="J2390" s="1">
        <f t="shared" si="261"/>
        <v>0.10857465151282408</v>
      </c>
      <c r="K2390" s="3">
        <v>0.84989688731895696</v>
      </c>
      <c r="L2390" s="3">
        <f t="shared" si="262"/>
        <v>0.96957738027461138</v>
      </c>
      <c r="M2390" s="3">
        <f t="shared" si="263"/>
        <v>0.14081766240277999</v>
      </c>
      <c r="N2390" s="19">
        <f t="shared" si="264"/>
        <v>0.9546576047809282</v>
      </c>
      <c r="O2390" s="19">
        <f t="shared" si="265"/>
        <v>0.94762215092573621</v>
      </c>
    </row>
    <row r="2391" spans="1:15" x14ac:dyDescent="0.5">
      <c r="A2391" s="6" t="s">
        <v>2388</v>
      </c>
      <c r="B2391">
        <v>0.85516876334800795</v>
      </c>
      <c r="C2391">
        <v>1.052351245768548</v>
      </c>
      <c r="D2391">
        <v>1.0124754710768959</v>
      </c>
      <c r="E2391">
        <v>1.0524657287977781</v>
      </c>
      <c r="F2391">
        <v>0.83733392445458987</v>
      </c>
      <c r="G2391" s="1">
        <v>1.0662062671246779</v>
      </c>
      <c r="H2391" s="1">
        <f t="shared" si="259"/>
        <v>0.96195902668916378</v>
      </c>
      <c r="I2391" s="1">
        <f t="shared" si="260"/>
        <v>9.7773989564557573E-2</v>
      </c>
      <c r="J2391" s="1">
        <f t="shared" si="261"/>
        <v>0.10424724043551414</v>
      </c>
      <c r="K2391" s="3">
        <v>0.8640269145889532</v>
      </c>
      <c r="L2391" s="3">
        <f t="shared" si="262"/>
        <v>0.9833170793573951</v>
      </c>
      <c r="M2391" s="3">
        <f t="shared" si="263"/>
        <v>0.13806301951275704</v>
      </c>
      <c r="N2391" s="19">
        <f t="shared" si="264"/>
        <v>0.96951024607516456</v>
      </c>
      <c r="O2391" s="19">
        <f t="shared" si="265"/>
        <v>0.96091720107481815</v>
      </c>
    </row>
    <row r="2392" spans="1:15" x14ac:dyDescent="0.5">
      <c r="A2392" s="6" t="s">
        <v>2389</v>
      </c>
      <c r="B2392">
        <v>0.85336480599413178</v>
      </c>
      <c r="C2392">
        <v>1.063819973657423</v>
      </c>
      <c r="D2392">
        <v>1.0257634548471699</v>
      </c>
      <c r="E2392">
        <v>1.0707740002300701</v>
      </c>
      <c r="F2392">
        <v>0.85349374794350941</v>
      </c>
      <c r="G2392" s="1">
        <v>1.064588804019337</v>
      </c>
      <c r="H2392" s="1">
        <f t="shared" si="259"/>
        <v>0.97344319653446088</v>
      </c>
      <c r="I2392" s="1">
        <f t="shared" si="260"/>
        <v>8.5615786246067402E-2</v>
      </c>
      <c r="J2392" s="1">
        <f t="shared" si="261"/>
        <v>9.1145607484876101E-2</v>
      </c>
      <c r="K2392" s="3">
        <v>0.86749591460203279</v>
      </c>
      <c r="L2392" s="3">
        <f t="shared" si="262"/>
        <v>0.99745887464252669</v>
      </c>
      <c r="M2392" s="3">
        <f t="shared" si="263"/>
        <v>0.14981391595384622</v>
      </c>
      <c r="N2392" s="19">
        <f t="shared" si="264"/>
        <v>0.98418665483954748</v>
      </c>
      <c r="O2392" s="19">
        <f t="shared" si="265"/>
        <v>0.97587129483802282</v>
      </c>
    </row>
    <row r="2393" spans="1:15" x14ac:dyDescent="0.5">
      <c r="A2393" s="6" t="s">
        <v>2390</v>
      </c>
      <c r="B2393">
        <v>0.84900955578324155</v>
      </c>
      <c r="C2393">
        <v>1.049810024111157</v>
      </c>
      <c r="D2393">
        <v>1.015629283667441</v>
      </c>
      <c r="E2393">
        <v>1.0605669575784471</v>
      </c>
      <c r="F2393">
        <v>0.85287796313137909</v>
      </c>
      <c r="G2393" s="1">
        <v>1.034185108239754</v>
      </c>
      <c r="H2393" s="1">
        <f t="shared" si="259"/>
        <v>0.96557875685433314</v>
      </c>
      <c r="I2393" s="1">
        <f t="shared" si="260"/>
        <v>6.6338560513787517E-2</v>
      </c>
      <c r="J2393" s="1">
        <f t="shared" si="261"/>
        <v>6.8606351385420816E-2</v>
      </c>
      <c r="K2393" s="3">
        <v>0.86442242874469843</v>
      </c>
      <c r="L2393" s="3">
        <f t="shared" si="262"/>
        <v>0.98889259706855148</v>
      </c>
      <c r="M2393" s="3">
        <f t="shared" si="263"/>
        <v>0.14399229379622508</v>
      </c>
      <c r="N2393" s="19">
        <f t="shared" si="264"/>
        <v>0.97670911166003038</v>
      </c>
      <c r="O2393" s="19">
        <f t="shared" si="265"/>
        <v>0.96892507725854826</v>
      </c>
    </row>
    <row r="2394" spans="1:15" x14ac:dyDescent="0.5">
      <c r="A2394" s="6" t="s">
        <v>2391</v>
      </c>
      <c r="B2394">
        <v>0.83844589336137565</v>
      </c>
      <c r="C2394">
        <v>1.0482107341142199</v>
      </c>
      <c r="D2394">
        <v>1.024324752696788</v>
      </c>
      <c r="E2394">
        <v>1.0654385895820391</v>
      </c>
      <c r="F2394">
        <v>0.85517628938606538</v>
      </c>
      <c r="G2394" s="1">
        <v>1.00386290214927</v>
      </c>
      <c r="H2394" s="1">
        <f t="shared" si="259"/>
        <v>0.96631925182809764</v>
      </c>
      <c r="I2394" s="1">
        <f t="shared" si="260"/>
        <v>3.7399180944720056E-2</v>
      </c>
      <c r="J2394" s="1">
        <f t="shared" si="261"/>
        <v>3.754365032117235E-2</v>
      </c>
      <c r="K2394" s="3">
        <v>0.85968518634985813</v>
      </c>
      <c r="L2394" s="3">
        <f t="shared" si="262"/>
        <v>0.99189392352144201</v>
      </c>
      <c r="M2394" s="3">
        <f t="shared" si="263"/>
        <v>0.15378738551135171</v>
      </c>
      <c r="N2394" s="19">
        <f t="shared" si="264"/>
        <v>0.98063056140288651</v>
      </c>
      <c r="O2394" s="19">
        <f t="shared" si="265"/>
        <v>0.9718917231441061</v>
      </c>
    </row>
    <row r="2395" spans="1:15" x14ac:dyDescent="0.5">
      <c r="A2395" s="6" t="s">
        <v>2392</v>
      </c>
      <c r="B2395">
        <v>0.83587127622401569</v>
      </c>
      <c r="C2395">
        <v>1.0215158229186589</v>
      </c>
      <c r="D2395">
        <v>1.021940806145456</v>
      </c>
      <c r="E2395">
        <v>1.0702762131581021</v>
      </c>
      <c r="F2395">
        <v>0.86275527226006932</v>
      </c>
      <c r="G2395" s="1">
        <v>0.98657207680175218</v>
      </c>
      <c r="H2395" s="1">
        <f t="shared" si="259"/>
        <v>0.96247187814126034</v>
      </c>
      <c r="I2395" s="1">
        <f t="shared" si="260"/>
        <v>2.4428218907856528E-2</v>
      </c>
      <c r="J2395" s="1">
        <f t="shared" si="261"/>
        <v>2.4100198660491845E-2</v>
      </c>
      <c r="K2395" s="3">
        <v>0.88334867384452309</v>
      </c>
      <c r="L2395" s="3">
        <f t="shared" si="262"/>
        <v>0.98779199852470934</v>
      </c>
      <c r="M2395" s="3">
        <f t="shared" si="263"/>
        <v>0.11823567269946358</v>
      </c>
      <c r="N2395" s="19">
        <f t="shared" si="264"/>
        <v>0.9810472336459195</v>
      </c>
      <c r="O2395" s="19">
        <f t="shared" si="265"/>
        <v>0.97286851914601225</v>
      </c>
    </row>
    <row r="2396" spans="1:15" x14ac:dyDescent="0.5">
      <c r="A2396" s="6" t="s">
        <v>2393</v>
      </c>
      <c r="B2396">
        <v>0.84822260095458457</v>
      </c>
      <c r="C2396">
        <v>0.99792765489055002</v>
      </c>
      <c r="D2396">
        <v>1.0123105854376571</v>
      </c>
      <c r="E2396">
        <v>1.0609124591253749</v>
      </c>
      <c r="F2396">
        <v>0.8734110662076241</v>
      </c>
      <c r="G2396" s="1">
        <v>0.97896833824588414</v>
      </c>
      <c r="H2396" s="1">
        <f t="shared" si="259"/>
        <v>0.9585568733231582</v>
      </c>
      <c r="I2396" s="1">
        <f t="shared" si="260"/>
        <v>2.0849974534722145E-2</v>
      </c>
      <c r="J2396" s="1">
        <f t="shared" si="261"/>
        <v>2.0411464922725941E-2</v>
      </c>
      <c r="K2396" s="3">
        <v>0.92743524626373119</v>
      </c>
      <c r="L2396" s="3">
        <f t="shared" si="262"/>
        <v>0.98062372779687301</v>
      </c>
      <c r="M2396" s="3">
        <f t="shared" si="263"/>
        <v>5.7350075649396676E-2</v>
      </c>
      <c r="N2396" s="19">
        <f t="shared" si="264"/>
        <v>0.97716294237813739</v>
      </c>
      <c r="O2396" s="19">
        <f t="shared" si="265"/>
        <v>0.97013341376623363</v>
      </c>
    </row>
    <row r="2397" spans="1:15" x14ac:dyDescent="0.5">
      <c r="A2397" s="6" t="s">
        <v>2394</v>
      </c>
      <c r="B2397">
        <v>0.90597735321931361</v>
      </c>
      <c r="C2397">
        <v>1.040664405416925</v>
      </c>
      <c r="D2397">
        <v>1.056329654857314</v>
      </c>
      <c r="E2397">
        <v>1.095509864465273</v>
      </c>
      <c r="F2397">
        <v>0.92089682902657266</v>
      </c>
      <c r="G2397" s="1">
        <v>1.024777070021631</v>
      </c>
      <c r="H2397" s="1">
        <f t="shared" si="259"/>
        <v>1.0038756213970796</v>
      </c>
      <c r="I2397" s="1">
        <f t="shared" si="260"/>
        <v>2.0396093195284078E-2</v>
      </c>
      <c r="J2397" s="1">
        <f t="shared" si="261"/>
        <v>2.0901448624551344E-2</v>
      </c>
      <c r="K2397" s="3">
        <v>0.92994170225072204</v>
      </c>
      <c r="L2397" s="3">
        <f t="shared" si="262"/>
        <v>1.0234552750326329</v>
      </c>
      <c r="M2397" s="3">
        <f t="shared" si="263"/>
        <v>0.10055853238496731</v>
      </c>
      <c r="N2397" s="19">
        <f t="shared" si="264"/>
        <v>1.0200134489557746</v>
      </c>
      <c r="O2397" s="19">
        <f t="shared" si="265"/>
        <v>1.0127502077754666</v>
      </c>
    </row>
    <row r="2398" spans="1:15" x14ac:dyDescent="0.5">
      <c r="A2398" s="6" t="s">
        <v>2395</v>
      </c>
      <c r="B2398">
        <v>0.95223004016661628</v>
      </c>
      <c r="C2398">
        <v>1.071902218572051</v>
      </c>
      <c r="D2398">
        <v>1.0795044813484591</v>
      </c>
      <c r="E2398">
        <v>1.1056798890940109</v>
      </c>
      <c r="F2398">
        <v>0.94550377123247986</v>
      </c>
      <c r="G2398" s="1">
        <v>1.04358054772305</v>
      </c>
      <c r="H2398" s="1">
        <f t="shared" si="259"/>
        <v>1.0309640800827236</v>
      </c>
      <c r="I2398" s="1">
        <f t="shared" si="260"/>
        <v>1.2089596407152117E-2</v>
      </c>
      <c r="J2398" s="1">
        <f t="shared" si="261"/>
        <v>1.2616467640326423E-2</v>
      </c>
      <c r="K2398" s="3">
        <v>0.93944080522656725</v>
      </c>
      <c r="L2398" s="3">
        <f t="shared" si="262"/>
        <v>1.0467108880659448</v>
      </c>
      <c r="M2398" s="3">
        <f t="shared" si="263"/>
        <v>0.11418503671820703</v>
      </c>
      <c r="N2398" s="19">
        <f t="shared" si="264"/>
        <v>1.0416726219647237</v>
      </c>
      <c r="O2398" s="19">
        <f t="shared" si="265"/>
        <v>1.0341062500879767</v>
      </c>
    </row>
    <row r="2399" spans="1:15" x14ac:dyDescent="0.5">
      <c r="A2399" s="6" t="s">
        <v>2396</v>
      </c>
      <c r="B2399">
        <v>0.93182129486395215</v>
      </c>
      <c r="C2399">
        <v>1.0376428529897701</v>
      </c>
      <c r="D2399">
        <v>1.054818403025666</v>
      </c>
      <c r="E2399">
        <v>1.0782793291301489</v>
      </c>
      <c r="F2399">
        <v>0.91450051521821918</v>
      </c>
      <c r="G2399" s="1">
        <v>1.015764953746926</v>
      </c>
      <c r="H2399" s="1">
        <f t="shared" si="259"/>
        <v>1.0034124790455512</v>
      </c>
      <c r="I2399" s="1">
        <f t="shared" si="260"/>
        <v>1.2160760868751499E-2</v>
      </c>
      <c r="J2399" s="1">
        <f t="shared" si="261"/>
        <v>1.2352474701374794E-2</v>
      </c>
      <c r="K2399" s="3">
        <v>0.92744850221012753</v>
      </c>
      <c r="L2399" s="3">
        <f t="shared" si="262"/>
        <v>1.0177307158818709</v>
      </c>
      <c r="M2399" s="3">
        <f t="shared" si="263"/>
        <v>9.7344718824386625E-2</v>
      </c>
      <c r="N2399" s="19">
        <f t="shared" si="264"/>
        <v>1.0137482884602913</v>
      </c>
      <c r="O2399" s="19">
        <f t="shared" si="265"/>
        <v>1.0055342655472164</v>
      </c>
    </row>
    <row r="2400" spans="1:15" x14ac:dyDescent="0.5">
      <c r="A2400" s="6" t="s">
        <v>2397</v>
      </c>
      <c r="B2400">
        <v>0.93028444844664004</v>
      </c>
      <c r="C2400">
        <v>1.0238999552676999</v>
      </c>
      <c r="D2400">
        <v>1.02954713057961</v>
      </c>
      <c r="E2400">
        <v>1.045822648967341</v>
      </c>
      <c r="F2400">
        <v>0.87682021996654558</v>
      </c>
      <c r="G2400" s="1">
        <v>0.99067685183192922</v>
      </c>
      <c r="H2400" s="1">
        <f t="shared" si="259"/>
        <v>0.98127488064556745</v>
      </c>
      <c r="I2400" s="1">
        <f t="shared" si="260"/>
        <v>9.4904520772600386E-3</v>
      </c>
      <c r="J2400" s="1">
        <f t="shared" si="261"/>
        <v>9.4019711863617683E-3</v>
      </c>
      <c r="K2400" s="3">
        <v>0.90295827650755733</v>
      </c>
      <c r="L2400" s="3">
        <f t="shared" si="262"/>
        <v>0.99147296708535271</v>
      </c>
      <c r="M2400" s="3">
        <f t="shared" si="263"/>
        <v>9.8027442552662117E-2</v>
      </c>
      <c r="N2400" s="19">
        <f t="shared" si="264"/>
        <v>0.98498756944888333</v>
      </c>
      <c r="O2400" s="19">
        <f t="shared" si="265"/>
        <v>0.97607565722273792</v>
      </c>
    </row>
    <row r="2401" spans="1:15" x14ac:dyDescent="0.5">
      <c r="A2401" s="6" t="s">
        <v>2398</v>
      </c>
      <c r="B2401">
        <v>0.88856561818575308</v>
      </c>
      <c r="C2401">
        <v>0.97475124210721409</v>
      </c>
      <c r="D2401">
        <v>0.98130279170642243</v>
      </c>
      <c r="E2401">
        <v>0.99793547245213976</v>
      </c>
      <c r="F2401">
        <v>0.82114482100156394</v>
      </c>
      <c r="G2401" s="1">
        <v>0.94925703676545536</v>
      </c>
      <c r="H2401" s="1">
        <f t="shared" si="259"/>
        <v>0.93273998909061862</v>
      </c>
      <c r="I2401" s="1">
        <f t="shared" si="260"/>
        <v>1.7399973911299875E-2</v>
      </c>
      <c r="J2401" s="1">
        <f t="shared" si="261"/>
        <v>1.6517047674836749E-2</v>
      </c>
      <c r="K2401" s="3">
        <v>0.88768417990469717</v>
      </c>
      <c r="L2401" s="3">
        <f t="shared" si="262"/>
        <v>0.94157486327159179</v>
      </c>
      <c r="M2401" s="3">
        <f t="shared" si="263"/>
        <v>6.0709297954009263E-2</v>
      </c>
      <c r="N2401" s="19">
        <f t="shared" si="264"/>
        <v>0.93493958750446726</v>
      </c>
      <c r="O2401" s="19">
        <f t="shared" si="265"/>
        <v>0.92566694666407623</v>
      </c>
    </row>
    <row r="2402" spans="1:15" x14ac:dyDescent="0.5">
      <c r="A2402" s="6" t="s">
        <v>2399</v>
      </c>
      <c r="B2402">
        <v>0.84000127139868874</v>
      </c>
      <c r="C2402">
        <v>0.90035132891387215</v>
      </c>
      <c r="D2402">
        <v>0.91189613051702634</v>
      </c>
      <c r="E2402">
        <v>0.92904854337731457</v>
      </c>
      <c r="F2402">
        <v>0.77858956265385881</v>
      </c>
      <c r="G2402" s="1">
        <v>0.89304496672018785</v>
      </c>
      <c r="H2402" s="1">
        <f t="shared" si="259"/>
        <v>0.87197736737215215</v>
      </c>
      <c r="I2402" s="1">
        <f t="shared" si="260"/>
        <v>2.3590748655590018E-2</v>
      </c>
      <c r="J2402" s="1">
        <f t="shared" si="261"/>
        <v>2.1067599348035704E-2</v>
      </c>
      <c r="K2402" s="3">
        <v>0.85934107280258865</v>
      </c>
      <c r="L2402" s="3">
        <f t="shared" si="262"/>
        <v>0.8783725865668448</v>
      </c>
      <c r="M2402" s="3">
        <f t="shared" si="263"/>
        <v>2.2146635796411136E-2</v>
      </c>
      <c r="N2402" s="19">
        <f t="shared" si="264"/>
        <v>0.87397683809743931</v>
      </c>
      <c r="O2402" s="19">
        <f t="shared" si="265"/>
        <v>0.86639297961352191</v>
      </c>
    </row>
    <row r="2403" spans="1:15" x14ac:dyDescent="0.5">
      <c r="A2403" s="6" t="s">
        <v>2400</v>
      </c>
      <c r="B2403">
        <v>0.78789898274490966</v>
      </c>
      <c r="C2403">
        <v>0.84892874801501461</v>
      </c>
      <c r="D2403">
        <v>0.86542206382512876</v>
      </c>
      <c r="E2403">
        <v>0.88487249889623343</v>
      </c>
      <c r="F2403">
        <v>0.7320178176835036</v>
      </c>
      <c r="G2403" s="1">
        <v>0.84332285346037195</v>
      </c>
      <c r="H2403" s="1">
        <f t="shared" si="259"/>
        <v>0.82382802223295803</v>
      </c>
      <c r="I2403" s="1">
        <f t="shared" si="260"/>
        <v>2.3116687929683837E-2</v>
      </c>
      <c r="J2403" s="1">
        <f t="shared" si="261"/>
        <v>1.9494831227413911E-2</v>
      </c>
      <c r="K2403" s="3">
        <v>0.81484654186979366</v>
      </c>
      <c r="L2403" s="3">
        <f t="shared" si="262"/>
        <v>0.83101383013056773</v>
      </c>
      <c r="M2403" s="3">
        <f t="shared" si="263"/>
        <v>1.984089939643811E-2</v>
      </c>
      <c r="N2403" s="19">
        <f t="shared" si="264"/>
        <v>0.82743084655367816</v>
      </c>
      <c r="O2403" s="19">
        <f t="shared" si="265"/>
        <v>0.8198326030993881</v>
      </c>
    </row>
    <row r="2404" spans="1:15" x14ac:dyDescent="0.5">
      <c r="A2404" s="6" t="s">
        <v>2401</v>
      </c>
      <c r="B2404">
        <v>0.75726653439418845</v>
      </c>
      <c r="C2404">
        <v>0.81816824468141525</v>
      </c>
      <c r="D2404">
        <v>0.84129239958675162</v>
      </c>
      <c r="E2404">
        <v>0.8475288377935144</v>
      </c>
      <c r="F2404">
        <v>0.69040072560839705</v>
      </c>
      <c r="G2404" s="1">
        <v>0.80802173458921078</v>
      </c>
      <c r="H2404" s="1">
        <f t="shared" si="259"/>
        <v>0.79093134841285317</v>
      </c>
      <c r="I2404" s="1">
        <f t="shared" si="260"/>
        <v>2.115089909684938E-2</v>
      </c>
      <c r="J2404" s="1">
        <f t="shared" si="261"/>
        <v>1.7090386176357608E-2</v>
      </c>
      <c r="K2404" s="3">
        <v>0.79460795807672657</v>
      </c>
      <c r="L2404" s="3">
        <f t="shared" si="262"/>
        <v>0.79766431121658621</v>
      </c>
      <c r="M2404" s="3">
        <f t="shared" si="263"/>
        <v>3.8463661341339309E-3</v>
      </c>
      <c r="N2404" s="19">
        <f t="shared" si="264"/>
        <v>0.79356352452362044</v>
      </c>
      <c r="O2404" s="19">
        <f t="shared" si="265"/>
        <v>0.78401774951099434</v>
      </c>
    </row>
    <row r="2405" spans="1:15" x14ac:dyDescent="0.5">
      <c r="A2405" s="6" t="s">
        <v>2402</v>
      </c>
      <c r="B2405">
        <v>0.73095706567470076</v>
      </c>
      <c r="C2405">
        <v>0.79952053540092716</v>
      </c>
      <c r="D2405">
        <v>0.82047094085566119</v>
      </c>
      <c r="E2405">
        <v>0.8321016519960146</v>
      </c>
      <c r="F2405">
        <v>0.66182468806194994</v>
      </c>
      <c r="G2405" s="1">
        <v>0.78488107540876906</v>
      </c>
      <c r="H2405" s="1">
        <f t="shared" si="259"/>
        <v>0.76897497639785073</v>
      </c>
      <c r="I2405" s="1">
        <f t="shared" si="260"/>
        <v>2.0265616676557491E-2</v>
      </c>
      <c r="J2405" s="1">
        <f t="shared" si="261"/>
        <v>1.5906099010918329E-2</v>
      </c>
      <c r="K2405" s="3">
        <v>0.80458454565236015</v>
      </c>
      <c r="L2405" s="3">
        <f t="shared" si="262"/>
        <v>0.7765785585424807</v>
      </c>
      <c r="M2405" s="3">
        <f t="shared" si="263"/>
        <v>3.4808010247291153E-2</v>
      </c>
      <c r="N2405" s="19">
        <f t="shared" si="264"/>
        <v>0.7719901631707915</v>
      </c>
      <c r="O2405" s="19">
        <f t="shared" si="265"/>
        <v>0.76229400763381749</v>
      </c>
    </row>
    <row r="2406" spans="1:15" x14ac:dyDescent="0.5">
      <c r="A2406" s="6" t="s">
        <v>2403</v>
      </c>
      <c r="B2406">
        <v>0.73487394721936394</v>
      </c>
      <c r="C2406">
        <v>0.80497334696962874</v>
      </c>
      <c r="D2406">
        <v>0.81753357814062766</v>
      </c>
      <c r="E2406">
        <v>0.82792012020767158</v>
      </c>
      <c r="F2406">
        <v>0.64808997005374358</v>
      </c>
      <c r="G2406" s="1">
        <v>0.77496158216827371</v>
      </c>
      <c r="H2406" s="1">
        <f t="shared" si="259"/>
        <v>0.76667819251820712</v>
      </c>
      <c r="I2406" s="1">
        <f t="shared" si="260"/>
        <v>1.0688774567237769E-2</v>
      </c>
      <c r="J2406" s="1">
        <f t="shared" si="261"/>
        <v>8.283389650066586E-3</v>
      </c>
      <c r="K2406" s="3">
        <v>0.79894779260919346</v>
      </c>
      <c r="L2406" s="3">
        <f t="shared" si="262"/>
        <v>0.77303904157797576</v>
      </c>
      <c r="M2406" s="3">
        <f t="shared" si="263"/>
        <v>3.242859079265397E-2</v>
      </c>
      <c r="N2406" s="19">
        <f t="shared" si="264"/>
        <v>0.76665218049964512</v>
      </c>
      <c r="O2406" s="19">
        <f t="shared" si="265"/>
        <v>0.75647590097144868</v>
      </c>
    </row>
    <row r="2407" spans="1:15" x14ac:dyDescent="0.5">
      <c r="A2407" s="6" t="s">
        <v>2404</v>
      </c>
      <c r="B2407">
        <v>0.74795503436513888</v>
      </c>
      <c r="C2407">
        <v>0.81470382124264129</v>
      </c>
      <c r="D2407">
        <v>0.8298541328966732</v>
      </c>
      <c r="E2407">
        <v>0.83717613072663588</v>
      </c>
      <c r="F2407">
        <v>0.64497754005478491</v>
      </c>
      <c r="G2407" s="1">
        <v>0.77669993951632432</v>
      </c>
      <c r="H2407" s="1">
        <f t="shared" si="259"/>
        <v>0.77493333185717483</v>
      </c>
      <c r="I2407" s="1">
        <f t="shared" si="260"/>
        <v>2.274504695145993E-3</v>
      </c>
      <c r="J2407" s="1">
        <f t="shared" si="261"/>
        <v>1.7666076591494884E-3</v>
      </c>
      <c r="K2407" s="3">
        <v>0.78259698852352455</v>
      </c>
      <c r="L2407" s="3">
        <f t="shared" si="262"/>
        <v>0.78032899135558198</v>
      </c>
      <c r="M2407" s="3">
        <f t="shared" si="263"/>
        <v>2.8980397333517151E-3</v>
      </c>
      <c r="N2407" s="19">
        <f t="shared" si="264"/>
        <v>0.77345402537817021</v>
      </c>
      <c r="O2407" s="19">
        <f t="shared" si="265"/>
        <v>0.76217400387446954</v>
      </c>
    </row>
    <row r="2408" spans="1:15" x14ac:dyDescent="0.5">
      <c r="A2408" s="6" t="s">
        <v>2405</v>
      </c>
      <c r="B2408">
        <v>0.7524201962532755</v>
      </c>
      <c r="C2408">
        <v>0.81017390936049827</v>
      </c>
      <c r="D2408">
        <v>0.83309818290069215</v>
      </c>
      <c r="E2408">
        <v>0.83967620158929357</v>
      </c>
      <c r="F2408">
        <v>0.61318191387785659</v>
      </c>
      <c r="G2408" s="1">
        <v>0.74103104481146609</v>
      </c>
      <c r="H2408" s="1">
        <f t="shared" si="259"/>
        <v>0.76971008079632319</v>
      </c>
      <c r="I2408" s="1">
        <f t="shared" si="260"/>
        <v>3.8701531043350085E-2</v>
      </c>
      <c r="J2408" s="1">
        <f t="shared" si="261"/>
        <v>-2.8679035984857104E-2</v>
      </c>
      <c r="K2408" s="3">
        <v>0.74345515463968792</v>
      </c>
      <c r="L2408" s="3">
        <f t="shared" si="262"/>
        <v>0.77316805770493269</v>
      </c>
      <c r="M2408" s="3">
        <f t="shared" si="263"/>
        <v>3.9965965505538777E-2</v>
      </c>
      <c r="N2408" s="19">
        <f t="shared" si="264"/>
        <v>0.76576688737381959</v>
      </c>
      <c r="O2408" s="19">
        <f t="shared" si="265"/>
        <v>0.75230062826844513</v>
      </c>
    </row>
    <row r="2409" spans="1:15" x14ac:dyDescent="0.5">
      <c r="A2409" s="6" t="s">
        <v>2406</v>
      </c>
      <c r="B2409">
        <v>0.81321892685848951</v>
      </c>
      <c r="C2409">
        <v>0.87092306375301376</v>
      </c>
      <c r="D2409">
        <v>0.87234576171283029</v>
      </c>
      <c r="E2409">
        <v>0.88098049018118729</v>
      </c>
      <c r="F2409">
        <v>0.58229758885182104</v>
      </c>
      <c r="G2409" s="1">
        <v>0.730911044046477</v>
      </c>
      <c r="H2409" s="1">
        <f t="shared" si="259"/>
        <v>0.80395316627146829</v>
      </c>
      <c r="I2409" s="1">
        <f t="shared" si="260"/>
        <v>9.9932984759150398E-2</v>
      </c>
      <c r="J2409" s="1">
        <f t="shared" si="261"/>
        <v>-7.304212222499129E-2</v>
      </c>
      <c r="K2409" s="3">
        <v>0.78546081400418133</v>
      </c>
      <c r="L2409" s="3">
        <f t="shared" si="262"/>
        <v>0.80210001415406418</v>
      </c>
      <c r="M2409" s="3">
        <f t="shared" si="263"/>
        <v>2.1183997792401991E-2</v>
      </c>
      <c r="N2409" s="19">
        <f t="shared" si="264"/>
        <v>0.78833540423427428</v>
      </c>
      <c r="O2409" s="19">
        <f t="shared" si="265"/>
        <v>0.77153333273856306</v>
      </c>
    </row>
    <row r="2410" spans="1:15" x14ac:dyDescent="0.5">
      <c r="A2410" s="6" t="s">
        <v>2407</v>
      </c>
      <c r="B2410">
        <v>0.96774036708595135</v>
      </c>
      <c r="C2410">
        <v>0.99961696914496456</v>
      </c>
      <c r="D2410">
        <v>0.99506924362256255</v>
      </c>
      <c r="E2410">
        <v>1.007725084227814</v>
      </c>
      <c r="F2410">
        <v>0.57000845587562055</v>
      </c>
      <c r="G2410" s="1">
        <v>0.77596814066355979</v>
      </c>
      <c r="H2410" s="1">
        <f t="shared" si="259"/>
        <v>0.90803202399138261</v>
      </c>
      <c r="I2410" s="1">
        <f t="shared" si="260"/>
        <v>0.1701924040526844</v>
      </c>
      <c r="J2410" s="1">
        <f t="shared" si="261"/>
        <v>-0.13206388332782282</v>
      </c>
      <c r="K2410" s="3">
        <v>0.93236510567559649</v>
      </c>
      <c r="L2410" s="3">
        <f t="shared" si="262"/>
        <v>0.89609035537246873</v>
      </c>
      <c r="M2410" s="3">
        <f t="shared" si="263"/>
        <v>3.8906164636913237E-2</v>
      </c>
      <c r="N2410" s="19">
        <f t="shared" si="264"/>
        <v>0.87538503261796985</v>
      </c>
      <c r="O2410" s="19">
        <f t="shared" si="265"/>
        <v>0.85144819041705111</v>
      </c>
    </row>
    <row r="2411" spans="1:15" x14ac:dyDescent="0.5">
      <c r="A2411" s="6" t="s">
        <v>2408</v>
      </c>
      <c r="B2411">
        <v>1.064469991808682</v>
      </c>
      <c r="C2411">
        <v>1.067226394890036</v>
      </c>
      <c r="D2411">
        <v>1.0456459648108101</v>
      </c>
      <c r="E2411">
        <v>1.0560071196537899</v>
      </c>
      <c r="F2411">
        <v>0.56378601072010381</v>
      </c>
      <c r="G2411" s="1">
        <v>0.83498543964442473</v>
      </c>
      <c r="H2411" s="1">
        <f t="shared" si="259"/>
        <v>0.95942709637668455</v>
      </c>
      <c r="I2411" s="1">
        <f t="shared" si="260"/>
        <v>0.14903452302743483</v>
      </c>
      <c r="J2411" s="1">
        <f t="shared" si="261"/>
        <v>-0.12444165673225982</v>
      </c>
      <c r="K2411" s="3">
        <v>1.0290666935782209</v>
      </c>
      <c r="L2411" s="3">
        <f t="shared" si="262"/>
        <v>0.93841851729028503</v>
      </c>
      <c r="M2411" s="3">
        <f t="shared" si="263"/>
        <v>8.8087756462837619E-2</v>
      </c>
      <c r="N2411" s="19">
        <f t="shared" si="264"/>
        <v>0.91265694177033474</v>
      </c>
      <c r="O2411" s="19">
        <f t="shared" si="265"/>
        <v>0.88605913716223961</v>
      </c>
    </row>
    <row r="2412" spans="1:15" x14ac:dyDescent="0.5">
      <c r="A2412" s="6" t="s">
        <v>2409</v>
      </c>
      <c r="B2412">
        <v>1.080003323497674</v>
      </c>
      <c r="C2412">
        <v>1.07412593856968</v>
      </c>
      <c r="D2412">
        <v>1.050029224685938</v>
      </c>
      <c r="E2412">
        <v>1.058731104410972</v>
      </c>
      <c r="F2412">
        <v>0.57885824956289333</v>
      </c>
      <c r="G2412" s="1">
        <v>0.88112227464206994</v>
      </c>
      <c r="H2412" s="1">
        <f t="shared" si="259"/>
        <v>0.96834956814543138</v>
      </c>
      <c r="I2412" s="1">
        <f t="shared" si="260"/>
        <v>9.8995674055334687E-2</v>
      </c>
      <c r="J2412" s="1">
        <f t="shared" si="261"/>
        <v>-8.7227293503361447E-2</v>
      </c>
      <c r="K2412" s="3">
        <v>1.0646940784899039</v>
      </c>
      <c r="L2412" s="3">
        <f t="shared" si="262"/>
        <v>0.94601881707498292</v>
      </c>
      <c r="M2412" s="3">
        <f t="shared" si="263"/>
        <v>0.11146418845800538</v>
      </c>
      <c r="N2412" s="19">
        <f t="shared" si="264"/>
        <v>0.92039739277604349</v>
      </c>
      <c r="O2412" s="19">
        <f t="shared" si="265"/>
        <v>0.89447102639406462</v>
      </c>
    </row>
    <row r="2413" spans="1:15" x14ac:dyDescent="0.5">
      <c r="A2413" s="6" t="s">
        <v>2410</v>
      </c>
      <c r="B2413">
        <v>1.0970616797084589</v>
      </c>
      <c r="C2413">
        <v>1.084663308116931</v>
      </c>
      <c r="D2413">
        <v>1.0570785354515331</v>
      </c>
      <c r="E2413">
        <v>1.0703026975972401</v>
      </c>
      <c r="F2413">
        <v>0.60282223997966433</v>
      </c>
      <c r="G2413" s="1">
        <v>0.92143581356738669</v>
      </c>
      <c r="H2413" s="1">
        <f t="shared" si="259"/>
        <v>0.98238569217076555</v>
      </c>
      <c r="I2413" s="1">
        <f t="shared" si="260"/>
        <v>6.6146635181682636E-2</v>
      </c>
      <c r="J2413" s="1">
        <f t="shared" si="261"/>
        <v>-6.094987860337886E-2</v>
      </c>
      <c r="K2413" s="3">
        <v>1.102631785487816</v>
      </c>
      <c r="L2413" s="3">
        <f t="shared" si="262"/>
        <v>0.95945049466322685</v>
      </c>
      <c r="M2413" s="3">
        <f t="shared" si="263"/>
        <v>0.12985412964604887</v>
      </c>
      <c r="N2413" s="19">
        <f t="shared" si="264"/>
        <v>0.93440793197248584</v>
      </c>
      <c r="O2413" s="19">
        <f t="shared" si="265"/>
        <v>0.90987381127667655</v>
      </c>
    </row>
    <row r="2414" spans="1:15" x14ac:dyDescent="0.5">
      <c r="A2414" s="6" t="s">
        <v>2411</v>
      </c>
      <c r="B2414">
        <v>1.0488181216538239</v>
      </c>
      <c r="C2414">
        <v>1.022824195600323</v>
      </c>
      <c r="D2414">
        <v>0.99631128217414289</v>
      </c>
      <c r="E2414">
        <v>1.0348039184480651</v>
      </c>
      <c r="F2414">
        <v>0.61575885257450191</v>
      </c>
      <c r="G2414" s="1">
        <v>0.93334992778349413</v>
      </c>
      <c r="H2414" s="1">
        <f t="shared" si="259"/>
        <v>0.94370327409017152</v>
      </c>
      <c r="I2414" s="1">
        <f t="shared" si="260"/>
        <v>1.1092673817701329E-2</v>
      </c>
      <c r="J2414" s="1">
        <f t="shared" si="261"/>
        <v>-1.0353346306677391E-2</v>
      </c>
      <c r="K2414" s="3">
        <v>1.088677872934229</v>
      </c>
      <c r="L2414" s="3">
        <f t="shared" si="262"/>
        <v>0.92268030457744088</v>
      </c>
      <c r="M2414" s="3">
        <f t="shared" si="263"/>
        <v>0.15247629485606037</v>
      </c>
      <c r="N2414" s="19">
        <f t="shared" si="264"/>
        <v>0.90265152637286461</v>
      </c>
      <c r="O2414" s="19">
        <f t="shared" si="265"/>
        <v>0.88391957521260878</v>
      </c>
    </row>
    <row r="2415" spans="1:15" x14ac:dyDescent="0.5">
      <c r="A2415" s="6" t="s">
        <v>2412</v>
      </c>
      <c r="B2415">
        <v>1.0559700489313939</v>
      </c>
      <c r="C2415">
        <v>1.031499452653974</v>
      </c>
      <c r="D2415">
        <v>1.0082076311492361</v>
      </c>
      <c r="E2415">
        <v>1.039132318489806</v>
      </c>
      <c r="F2415">
        <v>0.6320128549170414</v>
      </c>
      <c r="G2415" s="1">
        <v>0.94374066731818729</v>
      </c>
      <c r="H2415" s="1">
        <f t="shared" si="259"/>
        <v>0.95336446122829022</v>
      </c>
      <c r="I2415" s="1">
        <f t="shared" si="260"/>
        <v>1.0197498363030926E-2</v>
      </c>
      <c r="J2415" s="1">
        <f t="shared" si="261"/>
        <v>-9.6237939101029291E-3</v>
      </c>
      <c r="K2415" s="3">
        <v>1.1007034510814191</v>
      </c>
      <c r="L2415" s="3">
        <f t="shared" si="262"/>
        <v>0.93284334368766952</v>
      </c>
      <c r="M2415" s="3">
        <f t="shared" si="263"/>
        <v>0.15250257208590595</v>
      </c>
      <c r="N2415" s="19">
        <f t="shared" si="264"/>
        <v>0.9131121218944086</v>
      </c>
      <c r="O2415" s="19">
        <f t="shared" si="265"/>
        <v>0.89409302004344338</v>
      </c>
    </row>
    <row r="2416" spans="1:15" x14ac:dyDescent="0.5">
      <c r="A2416" s="6" t="s">
        <v>2413</v>
      </c>
      <c r="B2416">
        <v>1.073514700411857</v>
      </c>
      <c r="C2416">
        <v>1.043588683310833</v>
      </c>
      <c r="D2416">
        <v>1.0348066826792779</v>
      </c>
      <c r="E2416">
        <v>1.0475390211991611</v>
      </c>
      <c r="F2416">
        <v>0.63971227805577069</v>
      </c>
      <c r="G2416" s="1">
        <v>0.94266387757769088</v>
      </c>
      <c r="H2416" s="1">
        <f t="shared" si="259"/>
        <v>0.96783227313137998</v>
      </c>
      <c r="I2416" s="1">
        <f t="shared" si="260"/>
        <v>2.6699225622565364E-2</v>
      </c>
      <c r="J2416" s="1">
        <f t="shared" si="261"/>
        <v>-2.5168395553689105E-2</v>
      </c>
      <c r="K2416" s="3">
        <v>1.128244708691305</v>
      </c>
      <c r="L2416" s="3">
        <f t="shared" si="262"/>
        <v>0.94669578767528451</v>
      </c>
      <c r="M2416" s="3">
        <f t="shared" si="263"/>
        <v>0.16091271655650499</v>
      </c>
      <c r="N2416" s="19">
        <f t="shared" si="264"/>
        <v>0.9273172085481749</v>
      </c>
      <c r="O2416" s="19">
        <f t="shared" si="265"/>
        <v>0.90581931372195412</v>
      </c>
    </row>
    <row r="2417" spans="1:15" x14ac:dyDescent="0.5">
      <c r="A2417" s="6" t="s">
        <v>2414</v>
      </c>
      <c r="B2417">
        <v>1.066562147804641</v>
      </c>
      <c r="C2417">
        <v>1.031963168208432</v>
      </c>
      <c r="D2417">
        <v>1.0334258403986649</v>
      </c>
      <c r="E2417">
        <v>1.036359879247384</v>
      </c>
      <c r="F2417">
        <v>0.64666642045864231</v>
      </c>
      <c r="G2417" s="1">
        <v>0.92475571422360969</v>
      </c>
      <c r="H2417" s="1">
        <f t="shared" si="259"/>
        <v>0.96299549122355299</v>
      </c>
      <c r="I2417" s="1">
        <f t="shared" si="260"/>
        <v>4.1351220016032003E-2</v>
      </c>
      <c r="J2417" s="1">
        <f t="shared" si="261"/>
        <v>-3.8239776999943298E-2</v>
      </c>
      <c r="K2417" s="3">
        <v>1.1247332355438531</v>
      </c>
      <c r="L2417" s="3">
        <f t="shared" si="262"/>
        <v>0.94228215990733533</v>
      </c>
      <c r="M2417" s="3">
        <f t="shared" si="263"/>
        <v>0.16221719948401403</v>
      </c>
      <c r="N2417" s="19">
        <f t="shared" si="264"/>
        <v>0.92434595824711585</v>
      </c>
      <c r="O2417" s="19">
        <f t="shared" si="265"/>
        <v>0.90252998181680599</v>
      </c>
    </row>
    <row r="2418" spans="1:15" x14ac:dyDescent="0.5">
      <c r="A2418" s="6" t="s">
        <v>2415</v>
      </c>
      <c r="B2418">
        <v>1.066831175805343</v>
      </c>
      <c r="C2418">
        <v>1.0207083234547729</v>
      </c>
      <c r="D2418">
        <v>1.0442039649476429</v>
      </c>
      <c r="E2418">
        <v>1.031455442654406</v>
      </c>
      <c r="F2418">
        <v>0.67114115004312136</v>
      </c>
      <c r="G2418" s="1">
        <v>0.91620197745008702</v>
      </c>
      <c r="H2418" s="1">
        <f t="shared" si="259"/>
        <v>0.96686801138105716</v>
      </c>
      <c r="I2418" s="1">
        <f t="shared" si="260"/>
        <v>5.5300070484436741E-2</v>
      </c>
      <c r="J2418" s="1">
        <f t="shared" si="261"/>
        <v>-5.0666033930970134E-2</v>
      </c>
      <c r="K2418" s="3">
        <v>1.1190518451301681</v>
      </c>
      <c r="L2418" s="3">
        <f t="shared" si="262"/>
        <v>0.94687537849620007</v>
      </c>
      <c r="M2418" s="3">
        <f t="shared" si="263"/>
        <v>0.15385924019806291</v>
      </c>
      <c r="N2418" s="19">
        <f t="shared" si="264"/>
        <v>0.93210878950448561</v>
      </c>
      <c r="O2418" s="19">
        <f t="shared" si="265"/>
        <v>0.90968975441585409</v>
      </c>
    </row>
    <row r="2419" spans="1:15" x14ac:dyDescent="0.5">
      <c r="A2419" s="6" t="s">
        <v>2416</v>
      </c>
      <c r="B2419">
        <v>1.0398587224047899</v>
      </c>
      <c r="C2419">
        <v>1.0002075645253969</v>
      </c>
      <c r="D2419">
        <v>1.0502510708187329</v>
      </c>
      <c r="E2419">
        <v>1.034235706844755</v>
      </c>
      <c r="F2419">
        <v>0.71002765907385024</v>
      </c>
      <c r="G2419" s="1">
        <v>0.9153420467835417</v>
      </c>
      <c r="H2419" s="1">
        <f t="shared" si="259"/>
        <v>0.96691614473350496</v>
      </c>
      <c r="I2419" s="1">
        <f t="shared" si="260"/>
        <v>5.6344071739293108E-2</v>
      </c>
      <c r="J2419" s="1">
        <f t="shared" si="261"/>
        <v>-5.157409794996326E-2</v>
      </c>
      <c r="K2419" s="3">
        <v>1.0975187775920661</v>
      </c>
      <c r="L2419" s="3">
        <f t="shared" si="262"/>
        <v>0.95232762919924807</v>
      </c>
      <c r="M2419" s="3">
        <f t="shared" si="263"/>
        <v>0.13229035471389786</v>
      </c>
      <c r="N2419" s="19">
        <f t="shared" si="264"/>
        <v>0.9427516421340183</v>
      </c>
      <c r="O2419" s="19">
        <f t="shared" si="265"/>
        <v>0.92125175639707524</v>
      </c>
    </row>
    <row r="2420" spans="1:15" x14ac:dyDescent="0.5">
      <c r="A2420" s="6" t="s">
        <v>2417</v>
      </c>
      <c r="B2420">
        <v>1.0162171679440459</v>
      </c>
      <c r="C2420">
        <v>0.98389474613767891</v>
      </c>
      <c r="D2420">
        <v>1.0420337701431801</v>
      </c>
      <c r="E2420">
        <v>1.03642308074987</v>
      </c>
      <c r="F2420">
        <v>0.75598241181087478</v>
      </c>
      <c r="G2420" s="1">
        <v>0.92105704734798854</v>
      </c>
      <c r="H2420" s="1">
        <f t="shared" si="259"/>
        <v>0.96691023535712994</v>
      </c>
      <c r="I2420" s="1">
        <f t="shared" si="260"/>
        <v>4.9783222593179299E-2</v>
      </c>
      <c r="J2420" s="1">
        <f t="shared" si="261"/>
        <v>-4.5853188009141399E-2</v>
      </c>
      <c r="K2420" s="3">
        <v>1.078897689788876</v>
      </c>
      <c r="L2420" s="3">
        <f t="shared" si="262"/>
        <v>0.95704884883974672</v>
      </c>
      <c r="M2420" s="3">
        <f t="shared" si="263"/>
        <v>0.11293827218498657</v>
      </c>
      <c r="N2420" s="19">
        <f t="shared" si="264"/>
        <v>0.95167966938016024</v>
      </c>
      <c r="O2420" s="19">
        <f t="shared" si="265"/>
        <v>0.93360884922755627</v>
      </c>
    </row>
    <row r="2421" spans="1:15" x14ac:dyDescent="0.5">
      <c r="A2421" s="6" t="s">
        <v>2418</v>
      </c>
      <c r="B2421">
        <v>1.045970961898175</v>
      </c>
      <c r="C2421">
        <v>1.027032678589995</v>
      </c>
      <c r="D2421">
        <v>1.0869747001822221</v>
      </c>
      <c r="E2421">
        <v>1.0755050841305129</v>
      </c>
      <c r="F2421">
        <v>0.81563686734129848</v>
      </c>
      <c r="G2421" s="1">
        <v>0.97357876032145774</v>
      </c>
      <c r="H2421" s="1">
        <f t="shared" si="259"/>
        <v>1.0102240584284408</v>
      </c>
      <c r="I2421" s="1">
        <f t="shared" si="260"/>
        <v>3.7639787966289882E-2</v>
      </c>
      <c r="J2421" s="1">
        <f t="shared" si="261"/>
        <v>-3.6645298106983026E-2</v>
      </c>
      <c r="K2421" s="3">
        <v>1.060992152561574</v>
      </c>
      <c r="L2421" s="3">
        <f t="shared" si="262"/>
        <v>1.0030746777344939</v>
      </c>
      <c r="M2421" s="3">
        <f t="shared" si="263"/>
        <v>5.4588033179367827E-2</v>
      </c>
      <c r="N2421" s="19">
        <f t="shared" si="264"/>
        <v>0.99828307756339352</v>
      </c>
      <c r="O2421" s="19">
        <f t="shared" si="265"/>
        <v>0.98054475303962785</v>
      </c>
    </row>
    <row r="2422" spans="1:15" x14ac:dyDescent="0.5">
      <c r="A2422" s="6" t="s">
        <v>2419</v>
      </c>
      <c r="B2422">
        <v>1.064079230235216</v>
      </c>
      <c r="C2422">
        <v>1.0614938435145409</v>
      </c>
      <c r="D2422">
        <v>1.110922090841221</v>
      </c>
      <c r="E2422">
        <v>1.0978591546005689</v>
      </c>
      <c r="F2422">
        <v>0.85112237270620761</v>
      </c>
      <c r="G2422" s="1">
        <v>1.0012219928828101</v>
      </c>
      <c r="H2422" s="1">
        <f t="shared" si="259"/>
        <v>1.0370953383795509</v>
      </c>
      <c r="I2422" s="1">
        <f t="shared" si="260"/>
        <v>3.5829562026949681E-2</v>
      </c>
      <c r="J2422" s="1">
        <f t="shared" si="261"/>
        <v>-3.5873345496740816E-2</v>
      </c>
      <c r="K2422" s="3">
        <v>1.075270430007595</v>
      </c>
      <c r="L2422" s="3">
        <f t="shared" si="262"/>
        <v>1.0316985600084179</v>
      </c>
      <c r="M2422" s="3">
        <f t="shared" si="263"/>
        <v>4.0521778320333247E-2</v>
      </c>
      <c r="N2422" s="19">
        <f t="shared" si="264"/>
        <v>1.0257395033071934</v>
      </c>
      <c r="O2422" s="19">
        <f t="shared" si="265"/>
        <v>1.0087029858003878</v>
      </c>
    </row>
    <row r="2423" spans="1:15" x14ac:dyDescent="0.5">
      <c r="A2423" s="6" t="s">
        <v>2420</v>
      </c>
      <c r="B2423">
        <v>1.0286333533446179</v>
      </c>
      <c r="C2423">
        <v>1.0323773402117939</v>
      </c>
      <c r="D2423">
        <v>1.074108523856329</v>
      </c>
      <c r="E2423">
        <v>1.063474828611912</v>
      </c>
      <c r="F2423">
        <v>0.81770185944903551</v>
      </c>
      <c r="G2423" s="1">
        <v>0.97474293703118542</v>
      </c>
      <c r="H2423" s="1">
        <f t="shared" si="259"/>
        <v>1.0032591810947378</v>
      </c>
      <c r="I2423" s="1">
        <f t="shared" si="260"/>
        <v>2.9255143053824477E-2</v>
      </c>
      <c r="J2423" s="1">
        <f t="shared" si="261"/>
        <v>-2.8516244063552354E-2</v>
      </c>
      <c r="K2423" s="3">
        <v>1.068529375470753</v>
      </c>
      <c r="L2423" s="3">
        <f t="shared" si="262"/>
        <v>0.99818434664476163</v>
      </c>
      <c r="M2423" s="3">
        <f t="shared" si="263"/>
        <v>6.5833500174012571E-2</v>
      </c>
      <c r="N2423" s="19">
        <f t="shared" si="264"/>
        <v>0.99134574793135521</v>
      </c>
      <c r="O2423" s="19">
        <f t="shared" si="265"/>
        <v>0.97479319274636045</v>
      </c>
    </row>
    <row r="2424" spans="1:15" x14ac:dyDescent="0.5">
      <c r="A2424" s="6" t="s">
        <v>2421</v>
      </c>
      <c r="B2424">
        <v>1.019694083269034</v>
      </c>
      <c r="C2424">
        <v>1.0209367071415281</v>
      </c>
      <c r="D2424">
        <v>1.0462305593499319</v>
      </c>
      <c r="E2424">
        <v>1.0372290503863451</v>
      </c>
      <c r="F2424">
        <v>0.79283260498737285</v>
      </c>
      <c r="G2424" s="1">
        <v>0.9560702717254248</v>
      </c>
      <c r="H2424" s="1">
        <f t="shared" si="259"/>
        <v>0.98338460102684233</v>
      </c>
      <c r="I2424" s="1">
        <f t="shared" si="260"/>
        <v>2.8569374144562849E-2</v>
      </c>
      <c r="J2424" s="1">
        <f t="shared" si="261"/>
        <v>-2.7314329301417528E-2</v>
      </c>
      <c r="K2424" s="3">
        <v>1.0437137027576759</v>
      </c>
      <c r="L2424" s="3">
        <f t="shared" si="262"/>
        <v>0.97612270457840411</v>
      </c>
      <c r="M2424" s="3">
        <f t="shared" si="263"/>
        <v>6.4760094651133235E-2</v>
      </c>
      <c r="N2424" s="19">
        <f t="shared" si="264"/>
        <v>0.96715990406577923</v>
      </c>
      <c r="O2424" s="19">
        <f t="shared" si="265"/>
        <v>0.95134577300894863</v>
      </c>
    </row>
    <row r="2425" spans="1:15" x14ac:dyDescent="0.5">
      <c r="A2425" s="6" t="s">
        <v>2422</v>
      </c>
      <c r="B2425">
        <v>0.97036323033745153</v>
      </c>
      <c r="C2425">
        <v>0.96226838189500807</v>
      </c>
      <c r="D2425">
        <v>1.000289223168813</v>
      </c>
      <c r="E2425">
        <v>0.99058062331988661</v>
      </c>
      <c r="F2425">
        <v>0.7575913005602154</v>
      </c>
      <c r="G2425" s="1">
        <v>0.91488366728235948</v>
      </c>
      <c r="H2425" s="1">
        <f t="shared" si="259"/>
        <v>0.93621855185627501</v>
      </c>
      <c r="I2425" s="1">
        <f t="shared" si="260"/>
        <v>2.3319778608891662E-2</v>
      </c>
      <c r="J2425" s="1">
        <f t="shared" si="261"/>
        <v>-2.1334884573915525E-2</v>
      </c>
      <c r="K2425" s="3">
        <v>1.0089265825298119</v>
      </c>
      <c r="L2425" s="3">
        <f t="shared" si="262"/>
        <v>0.92938961616003957</v>
      </c>
      <c r="M2425" s="3">
        <f t="shared" si="263"/>
        <v>7.8833254814576356E-2</v>
      </c>
      <c r="N2425" s="19">
        <f t="shared" si="264"/>
        <v>0.92281386301304591</v>
      </c>
      <c r="O2425" s="19">
        <f t="shared" si="265"/>
        <v>0.9073187909818925</v>
      </c>
    </row>
    <row r="2426" spans="1:15" x14ac:dyDescent="0.5">
      <c r="A2426" s="6" t="s">
        <v>2423</v>
      </c>
      <c r="B2426">
        <v>0.90298705267469315</v>
      </c>
      <c r="C2426">
        <v>0.89066647095924589</v>
      </c>
      <c r="D2426">
        <v>0.93018674458182637</v>
      </c>
      <c r="E2426">
        <v>0.92731622029010419</v>
      </c>
      <c r="F2426">
        <v>0.72031247285762667</v>
      </c>
      <c r="G2426" s="1">
        <v>0.86627265521108165</v>
      </c>
      <c r="H2426" s="1">
        <f t="shared" si="259"/>
        <v>0.8742937922726991</v>
      </c>
      <c r="I2426" s="1">
        <f t="shared" si="260"/>
        <v>9.2593677214282636E-3</v>
      </c>
      <c r="J2426" s="1">
        <f t="shared" si="261"/>
        <v>-8.0211370616174449E-3</v>
      </c>
      <c r="K2426" s="3">
        <v>0.95852801538977661</v>
      </c>
      <c r="L2426" s="3">
        <f t="shared" si="262"/>
        <v>0.8685551401923004</v>
      </c>
      <c r="M2426" s="3">
        <f t="shared" si="263"/>
        <v>9.3865670854585886E-2</v>
      </c>
      <c r="N2426" s="19">
        <f t="shared" si="264"/>
        <v>0.86413287403891137</v>
      </c>
      <c r="O2426" s="19">
        <f t="shared" si="265"/>
        <v>0.85092209993032841</v>
      </c>
    </row>
    <row r="2427" spans="1:15" x14ac:dyDescent="0.5">
      <c r="A2427" s="6" t="s">
        <v>2424</v>
      </c>
      <c r="B2427">
        <v>0.8528804277885923</v>
      </c>
      <c r="C2427">
        <v>0.84712886705510737</v>
      </c>
      <c r="D2427">
        <v>0.88704936364399323</v>
      </c>
      <c r="E2427">
        <v>0.87818246937823452</v>
      </c>
      <c r="F2427">
        <v>0.6799897363091939</v>
      </c>
      <c r="G2427" s="1">
        <v>0.8212501381002284</v>
      </c>
      <c r="H2427" s="1">
        <f t="shared" si="259"/>
        <v>0.82904617283502424</v>
      </c>
      <c r="I2427" s="1">
        <f t="shared" si="260"/>
        <v>9.4928869696511223E-3</v>
      </c>
      <c r="J2427" s="1">
        <f t="shared" si="261"/>
        <v>-7.7960347347958425E-3</v>
      </c>
      <c r="K2427" s="3">
        <v>0.9171589119818282</v>
      </c>
      <c r="L2427" s="3">
        <f t="shared" si="262"/>
        <v>0.82427932184431074</v>
      </c>
      <c r="M2427" s="3">
        <f t="shared" si="263"/>
        <v>0.10126880840837066</v>
      </c>
      <c r="N2427" s="19">
        <f t="shared" si="264"/>
        <v>0.81970941280215137</v>
      </c>
      <c r="O2427" s="19">
        <f t="shared" si="265"/>
        <v>0.80624142263378307</v>
      </c>
    </row>
    <row r="2428" spans="1:15" x14ac:dyDescent="0.5">
      <c r="A2428" s="6" t="s">
        <v>2425</v>
      </c>
      <c r="B2428">
        <v>0.82623419480219251</v>
      </c>
      <c r="C2428">
        <v>0.81602246514831345</v>
      </c>
      <c r="D2428">
        <v>0.856560210196185</v>
      </c>
      <c r="E2428">
        <v>0.84251334713188097</v>
      </c>
      <c r="F2428">
        <v>0.65005202950415875</v>
      </c>
      <c r="G2428" s="1">
        <v>0.78910138351789916</v>
      </c>
      <c r="H2428" s="1">
        <f t="shared" si="259"/>
        <v>0.79827644935654607</v>
      </c>
      <c r="I2428" s="1">
        <f t="shared" si="260"/>
        <v>1.1627233243139783E-2</v>
      </c>
      <c r="J2428" s="1">
        <f t="shared" si="261"/>
        <v>-9.1750658386469119E-3</v>
      </c>
      <c r="K2428" s="3">
        <v>0.892231240048177</v>
      </c>
      <c r="L2428" s="3">
        <f t="shared" si="262"/>
        <v>0.79268490026741678</v>
      </c>
      <c r="M2428" s="3">
        <f t="shared" si="263"/>
        <v>0.11157011244684181</v>
      </c>
      <c r="N2428" s="19">
        <f t="shared" si="264"/>
        <v>0.78801738729123749</v>
      </c>
      <c r="O2428" s="19">
        <f t="shared" si="265"/>
        <v>0.77430882271024803</v>
      </c>
    </row>
    <row r="2429" spans="1:15" x14ac:dyDescent="0.5">
      <c r="A2429" s="6" t="s">
        <v>2426</v>
      </c>
      <c r="B2429">
        <v>0.81033214777732221</v>
      </c>
      <c r="C2429">
        <v>0.803919640224386</v>
      </c>
      <c r="D2429">
        <v>0.83817576121305404</v>
      </c>
      <c r="E2429">
        <v>0.81845614664957211</v>
      </c>
      <c r="F2429">
        <v>0.62593560216085542</v>
      </c>
      <c r="G2429" s="1">
        <v>0.77712347145308913</v>
      </c>
      <c r="H2429" s="1">
        <f t="shared" si="259"/>
        <v>0.77936385960503807</v>
      </c>
      <c r="I2429" s="1">
        <f t="shared" si="260"/>
        <v>2.8829243154370175E-3</v>
      </c>
      <c r="J2429" s="1">
        <f t="shared" si="261"/>
        <v>-2.2403881519489355E-3</v>
      </c>
      <c r="K2429" s="3">
        <v>0.89015546705430992</v>
      </c>
      <c r="L2429" s="3">
        <f t="shared" si="262"/>
        <v>0.77317020197058106</v>
      </c>
      <c r="M2429" s="3">
        <f t="shared" si="263"/>
        <v>0.13142116114936064</v>
      </c>
      <c r="N2429" s="19">
        <f t="shared" si="264"/>
        <v>0.7670203143198201</v>
      </c>
      <c r="O2429" s="19">
        <f t="shared" si="265"/>
        <v>0.7527892249411734</v>
      </c>
    </row>
    <row r="2430" spans="1:15" x14ac:dyDescent="0.5">
      <c r="A2430" s="6" t="s">
        <v>2427</v>
      </c>
      <c r="B2430">
        <v>0.8006576836048076</v>
      </c>
      <c r="C2430">
        <v>0.79736569302311278</v>
      </c>
      <c r="D2430">
        <v>0.83204501335405878</v>
      </c>
      <c r="E2430">
        <v>0.81419395770567449</v>
      </c>
      <c r="F2430">
        <v>0.6163462629884261</v>
      </c>
      <c r="G2430" s="1">
        <v>0.77130902130095869</v>
      </c>
      <c r="H2430" s="1">
        <f t="shared" si="259"/>
        <v>0.77212172213521602</v>
      </c>
      <c r="I2430" s="1">
        <f t="shared" si="260"/>
        <v>1.0536643703279336E-3</v>
      </c>
      <c r="J2430" s="1">
        <f t="shared" si="261"/>
        <v>-8.1270083425732942E-4</v>
      </c>
      <c r="K2430" s="3">
        <v>0.89194610193589552</v>
      </c>
      <c r="L2430" s="3">
        <f t="shared" si="262"/>
        <v>0.76641452984129765</v>
      </c>
      <c r="M2430" s="3">
        <f t="shared" si="263"/>
        <v>0.14073896597803603</v>
      </c>
      <c r="N2430" s="19">
        <f t="shared" si="264"/>
        <v>0.76022429720493456</v>
      </c>
      <c r="O2430" s="19">
        <f t="shared" si="265"/>
        <v>0.74586015397510974</v>
      </c>
    </row>
    <row r="2431" spans="1:15" x14ac:dyDescent="0.5">
      <c r="A2431" s="6" t="s">
        <v>2428</v>
      </c>
      <c r="B2431">
        <v>0.8088473816024262</v>
      </c>
      <c r="C2431">
        <v>0.81595962942497324</v>
      </c>
      <c r="D2431">
        <v>0.84292386803900854</v>
      </c>
      <c r="E2431">
        <v>0.82754422174764286</v>
      </c>
      <c r="F2431">
        <v>0.612711623320357</v>
      </c>
      <c r="G2431" s="1">
        <v>0.78108161865452552</v>
      </c>
      <c r="H2431" s="1">
        <f t="shared" si="259"/>
        <v>0.78159734482688159</v>
      </c>
      <c r="I2431" s="1">
        <f t="shared" si="260"/>
        <v>6.6027180775863974E-4</v>
      </c>
      <c r="J2431" s="1">
        <f t="shared" si="261"/>
        <v>-5.1572617235606799E-4</v>
      </c>
      <c r="K2431" s="3">
        <v>0.87225966888966588</v>
      </c>
      <c r="L2431" s="3">
        <f t="shared" si="262"/>
        <v>0.77614733747177278</v>
      </c>
      <c r="M2431" s="3">
        <f t="shared" si="263"/>
        <v>0.11018775124641303</v>
      </c>
      <c r="N2431" s="19">
        <f t="shared" si="264"/>
        <v>0.76818487908113264</v>
      </c>
      <c r="O2431" s="19">
        <f t="shared" si="265"/>
        <v>0.75323708128955746</v>
      </c>
    </row>
    <row r="2432" spans="1:15" x14ac:dyDescent="0.5">
      <c r="A2432" s="6" t="s">
        <v>2429</v>
      </c>
      <c r="B2432">
        <v>0.80388538059185277</v>
      </c>
      <c r="C2432">
        <v>0.81034096779803255</v>
      </c>
      <c r="D2432">
        <v>0.83890725386713472</v>
      </c>
      <c r="E2432">
        <v>0.82792674131745592</v>
      </c>
      <c r="F2432">
        <v>0.57701904521960412</v>
      </c>
      <c r="G2432" s="1">
        <v>0.78081490075763893</v>
      </c>
      <c r="H2432" s="1">
        <f t="shared" si="259"/>
        <v>0.77161587775881602</v>
      </c>
      <c r="I2432" s="1">
        <f t="shared" si="260"/>
        <v>1.1781310768911986E-2</v>
      </c>
      <c r="J2432" s="1">
        <f t="shared" si="261"/>
        <v>9.1990229988229144E-3</v>
      </c>
      <c r="K2432" s="3">
        <v>0.82536310636394139</v>
      </c>
      <c r="L2432" s="3">
        <f t="shared" si="262"/>
        <v>0.76516197719220869</v>
      </c>
      <c r="M2432" s="3">
        <f t="shared" si="263"/>
        <v>7.2938963115207617E-2</v>
      </c>
      <c r="N2432" s="19">
        <f t="shared" si="264"/>
        <v>0.75612617907104396</v>
      </c>
      <c r="O2432" s="19">
        <f t="shared" si="265"/>
        <v>0.73956996411182574</v>
      </c>
    </row>
    <row r="2433" spans="1:15" x14ac:dyDescent="0.5">
      <c r="A2433" s="6" t="s">
        <v>2430</v>
      </c>
      <c r="B2433">
        <v>0.85868881261610108</v>
      </c>
      <c r="C2433">
        <v>0.862374686525338</v>
      </c>
      <c r="D2433">
        <v>0.88324710080313085</v>
      </c>
      <c r="E2433">
        <v>0.86752127878731311</v>
      </c>
      <c r="F2433">
        <v>0.54690233822163103</v>
      </c>
      <c r="G2433" s="1">
        <v>0.84674434816978106</v>
      </c>
      <c r="H2433" s="1">
        <f t="shared" si="259"/>
        <v>0.80374684339070279</v>
      </c>
      <c r="I2433" s="1">
        <f t="shared" si="260"/>
        <v>5.0779795427057066E-2</v>
      </c>
      <c r="J2433" s="1">
        <f t="shared" si="261"/>
        <v>4.2997504779078266E-2</v>
      </c>
      <c r="K2433" s="3">
        <v>0.84478252677561527</v>
      </c>
      <c r="L2433" s="3">
        <f t="shared" si="262"/>
        <v>0.79275844954562324</v>
      </c>
      <c r="M2433" s="3">
        <f t="shared" si="263"/>
        <v>6.158280454563695E-2</v>
      </c>
      <c r="N2433" s="19">
        <f t="shared" si="264"/>
        <v>0.77883520214968027</v>
      </c>
      <c r="O2433" s="19">
        <f t="shared" si="265"/>
        <v>0.75795282241899009</v>
      </c>
    </row>
    <row r="2434" spans="1:15" x14ac:dyDescent="0.5">
      <c r="A2434" s="6" t="s">
        <v>2431</v>
      </c>
      <c r="B2434">
        <v>0.99397538981474587</v>
      </c>
      <c r="C2434">
        <v>1.00140869354463</v>
      </c>
      <c r="D2434">
        <v>0.99921566776132842</v>
      </c>
      <c r="E2434">
        <v>0.97574392013133504</v>
      </c>
      <c r="F2434">
        <v>0.52485663823676587</v>
      </c>
      <c r="G2434" s="1">
        <v>1.030618594050732</v>
      </c>
      <c r="H2434" s="1">
        <f t="shared" ref="H2434:H2497" si="266">AVERAGE(B2434:F2434)</f>
        <v>0.89904006189776098</v>
      </c>
      <c r="I2434" s="1">
        <f t="shared" ref="I2434:I2497" si="267">ABS(G2434-H2434)/G2434</f>
        <v>0.12766947240473916</v>
      </c>
      <c r="J2434" s="1">
        <f t="shared" ref="J2434:J2497" si="268">G2434-H2434</f>
        <v>0.131578532152971</v>
      </c>
      <c r="K2434" s="3">
        <v>0.98270848479390061</v>
      </c>
      <c r="L2434" s="3">
        <f t="shared" si="262"/>
        <v>0.88005299631436418</v>
      </c>
      <c r="M2434" s="3">
        <f t="shared" si="263"/>
        <v>0.10446179112930519</v>
      </c>
      <c r="N2434" s="19">
        <f t="shared" si="264"/>
        <v>0.85578185686831088</v>
      </c>
      <c r="O2434" s="19">
        <f t="shared" si="265"/>
        <v>0.82709509468970732</v>
      </c>
    </row>
    <row r="2435" spans="1:15" x14ac:dyDescent="0.5">
      <c r="A2435" s="6" t="s">
        <v>2432</v>
      </c>
      <c r="B2435">
        <v>1.0703020204272271</v>
      </c>
      <c r="C2435">
        <v>1.0726453718384781</v>
      </c>
      <c r="D2435">
        <v>1.046686243298375</v>
      </c>
      <c r="E2435">
        <v>1.0174373494028259</v>
      </c>
      <c r="F2435">
        <v>0.52029801949520116</v>
      </c>
      <c r="G2435" s="1">
        <v>1.134170544240606</v>
      </c>
      <c r="H2435" s="1">
        <f t="shared" si="266"/>
        <v>0.9454738008924215</v>
      </c>
      <c r="I2435" s="1">
        <f t="shared" si="267"/>
        <v>0.16637422326509821</v>
      </c>
      <c r="J2435" s="1">
        <f t="shared" si="268"/>
        <v>0.18869674334818454</v>
      </c>
      <c r="K2435" s="3">
        <v>1.049693487230039</v>
      </c>
      <c r="L2435" s="3">
        <f t="shared" ref="L2435:L2498" si="269">SUM(C2435:F2435,H2435)/5</f>
        <v>0.9205081569854604</v>
      </c>
      <c r="M2435" s="3">
        <f t="shared" ref="M2435:M2498" si="270">ABS(K2435-L2435)/K2435</f>
        <v>0.12306957394341513</v>
      </c>
      <c r="N2435" s="19">
        <f t="shared" ref="N2435:N2498" si="271">(L2435+H2435+F2435+E2435+D2435)/5</f>
        <v>0.89008071401485689</v>
      </c>
      <c r="O2435" s="19">
        <f t="shared" ref="O2435:O2498" si="272">(N2435+L2435+H2435+F2435+E2435)/5</f>
        <v>0.85875960815815322</v>
      </c>
    </row>
    <row r="2436" spans="1:15" x14ac:dyDescent="0.5">
      <c r="A2436" s="6" t="s">
        <v>2433</v>
      </c>
      <c r="B2436">
        <v>1.087509588130088</v>
      </c>
      <c r="C2436">
        <v>1.090164454857433</v>
      </c>
      <c r="D2436">
        <v>1.04335375463331</v>
      </c>
      <c r="E2436">
        <v>1.0158816895630429</v>
      </c>
      <c r="F2436">
        <v>0.53041862399574291</v>
      </c>
      <c r="G2436" s="1">
        <v>1.1687347711534339</v>
      </c>
      <c r="H2436" s="1">
        <f t="shared" si="266"/>
        <v>0.95346562223592346</v>
      </c>
      <c r="I2436" s="1">
        <f t="shared" si="267"/>
        <v>0.18418990709505426</v>
      </c>
      <c r="J2436" s="1">
        <f t="shared" si="268"/>
        <v>0.21526914891751048</v>
      </c>
      <c r="K2436" s="3">
        <v>1.08624716521236</v>
      </c>
      <c r="L2436" s="3">
        <f t="shared" si="269"/>
        <v>0.92665682905709057</v>
      </c>
      <c r="M2436" s="3">
        <f t="shared" si="270"/>
        <v>0.14691898977160478</v>
      </c>
      <c r="N2436" s="19">
        <f t="shared" si="271"/>
        <v>0.89395530389702194</v>
      </c>
      <c r="O2436" s="19">
        <f t="shared" si="272"/>
        <v>0.86407561374976427</v>
      </c>
    </row>
    <row r="2437" spans="1:15" x14ac:dyDescent="0.5">
      <c r="A2437" s="6" t="s">
        <v>2434</v>
      </c>
      <c r="B2437">
        <v>1.108258931827941</v>
      </c>
      <c r="C2437">
        <v>1.0996191165563609</v>
      </c>
      <c r="D2437">
        <v>1.0544325706298461</v>
      </c>
      <c r="E2437">
        <v>1.0241312913947891</v>
      </c>
      <c r="F2437">
        <v>0.55301732289032501</v>
      </c>
      <c r="G2437" s="1">
        <v>1.195648349327525</v>
      </c>
      <c r="H2437" s="1">
        <f t="shared" si="266"/>
        <v>0.96789184665985228</v>
      </c>
      <c r="I2437" s="1">
        <f t="shared" si="267"/>
        <v>0.19048786609856569</v>
      </c>
      <c r="J2437" s="1">
        <f t="shared" si="268"/>
        <v>0.22775650266767267</v>
      </c>
      <c r="K2437" s="3">
        <v>1.1102515199000751</v>
      </c>
      <c r="L2437" s="3">
        <f t="shared" si="269"/>
        <v>0.93981842962623463</v>
      </c>
      <c r="M2437" s="3">
        <f t="shared" si="270"/>
        <v>0.15350854037937259</v>
      </c>
      <c r="N2437" s="19">
        <f t="shared" si="271"/>
        <v>0.90785829224020931</v>
      </c>
      <c r="O2437" s="19">
        <f t="shared" si="272"/>
        <v>0.87854343656228195</v>
      </c>
    </row>
    <row r="2438" spans="1:15" x14ac:dyDescent="0.5">
      <c r="A2438" s="6" t="s">
        <v>2435</v>
      </c>
      <c r="B2438">
        <v>1.054018477638891</v>
      </c>
      <c r="C2438">
        <v>1.0376431550845939</v>
      </c>
      <c r="D2438">
        <v>0.99868983246819021</v>
      </c>
      <c r="E2438">
        <v>0.96882907384020445</v>
      </c>
      <c r="F2438">
        <v>0.56448933356925268</v>
      </c>
      <c r="G2438" s="1">
        <v>1.153335900495591</v>
      </c>
      <c r="H2438" s="1">
        <f t="shared" si="266"/>
        <v>0.92473397452022643</v>
      </c>
      <c r="I2438" s="1">
        <f t="shared" si="267"/>
        <v>0.19820932121954565</v>
      </c>
      <c r="J2438" s="1">
        <f t="shared" si="268"/>
        <v>0.22860192597536455</v>
      </c>
      <c r="K2438" s="3">
        <v>1.087169400340223</v>
      </c>
      <c r="L2438" s="3">
        <f t="shared" si="269"/>
        <v>0.89887707389649363</v>
      </c>
      <c r="M2438" s="3">
        <f t="shared" si="270"/>
        <v>0.17319502037566958</v>
      </c>
      <c r="N2438" s="19">
        <f t="shared" si="271"/>
        <v>0.87112385765887357</v>
      </c>
      <c r="O2438" s="19">
        <f t="shared" si="272"/>
        <v>0.84561066269701013</v>
      </c>
    </row>
    <row r="2439" spans="1:15" x14ac:dyDescent="0.5">
      <c r="A2439" s="6" t="s">
        <v>2436</v>
      </c>
      <c r="B2439">
        <v>1.067132474385702</v>
      </c>
      <c r="C2439">
        <v>1.05059879369597</v>
      </c>
      <c r="D2439">
        <v>1.016942672732001</v>
      </c>
      <c r="E2439">
        <v>0.94163166156290712</v>
      </c>
      <c r="F2439">
        <v>0.57775074246695901</v>
      </c>
      <c r="G2439" s="1">
        <v>1.1576334093628149</v>
      </c>
      <c r="H2439" s="1">
        <f t="shared" si="266"/>
        <v>0.93081126896870781</v>
      </c>
      <c r="I2439" s="1">
        <f t="shared" si="267"/>
        <v>0.1959360697087644</v>
      </c>
      <c r="J2439" s="1">
        <f t="shared" si="268"/>
        <v>0.22682214039410709</v>
      </c>
      <c r="K2439" s="3">
        <v>1.0996521733733291</v>
      </c>
      <c r="L2439" s="3">
        <f t="shared" si="269"/>
        <v>0.90354702788530905</v>
      </c>
      <c r="M2439" s="3">
        <f t="shared" si="270"/>
        <v>0.17833379520948109</v>
      </c>
      <c r="N2439" s="19">
        <f t="shared" si="271"/>
        <v>0.87413667472317691</v>
      </c>
      <c r="O2439" s="19">
        <f t="shared" si="272"/>
        <v>0.84557547512141196</v>
      </c>
    </row>
    <row r="2440" spans="1:15" x14ac:dyDescent="0.5">
      <c r="A2440" s="6" t="s">
        <v>2437</v>
      </c>
      <c r="B2440">
        <v>1.0842786960361459</v>
      </c>
      <c r="C2440">
        <v>1.0689673673593121</v>
      </c>
      <c r="D2440">
        <v>1.042487655339196</v>
      </c>
      <c r="E2440">
        <v>1.0003148585410011</v>
      </c>
      <c r="F2440">
        <v>0.58093531588263292</v>
      </c>
      <c r="G2440" s="1">
        <v>1.166802607735586</v>
      </c>
      <c r="H2440" s="1">
        <f t="shared" si="266"/>
        <v>0.95539677863165762</v>
      </c>
      <c r="I2440" s="1">
        <f t="shared" si="267"/>
        <v>0.18118388466255117</v>
      </c>
      <c r="J2440" s="1">
        <f t="shared" si="268"/>
        <v>0.21140582910392836</v>
      </c>
      <c r="K2440" s="3">
        <v>1.1138787796813561</v>
      </c>
      <c r="L2440" s="3">
        <f t="shared" si="269"/>
        <v>0.92962039515076</v>
      </c>
      <c r="M2440" s="3">
        <f t="shared" si="270"/>
        <v>0.16542049987100599</v>
      </c>
      <c r="N2440" s="19">
        <f t="shared" si="271"/>
        <v>0.90175100070904946</v>
      </c>
      <c r="O2440" s="19">
        <f t="shared" si="272"/>
        <v>0.87360366978302029</v>
      </c>
    </row>
    <row r="2441" spans="1:15" x14ac:dyDescent="0.5">
      <c r="A2441" s="6" t="s">
        <v>2438</v>
      </c>
      <c r="B2441">
        <v>1.07165418966591</v>
      </c>
      <c r="C2441">
        <v>1.0536940572601201</v>
      </c>
      <c r="D2441">
        <v>1.0462503456266401</v>
      </c>
      <c r="E2441">
        <v>1.0008024129887569</v>
      </c>
      <c r="F2441">
        <v>0.59926396970251139</v>
      </c>
      <c r="G2441" s="1">
        <v>1.1451231337369829</v>
      </c>
      <c r="H2441" s="1">
        <f t="shared" si="266"/>
        <v>0.95433299504878788</v>
      </c>
      <c r="I2441" s="1">
        <f t="shared" si="267"/>
        <v>0.1666110246725804</v>
      </c>
      <c r="J2441" s="1">
        <f t="shared" si="268"/>
        <v>0.19079013868819505</v>
      </c>
      <c r="K2441" s="3">
        <v>1.106756278523721</v>
      </c>
      <c r="L2441" s="3">
        <f t="shared" si="269"/>
        <v>0.93086875612536324</v>
      </c>
      <c r="M2441" s="3">
        <f t="shared" si="270"/>
        <v>0.1589216395799177</v>
      </c>
      <c r="N2441" s="19">
        <f t="shared" si="271"/>
        <v>0.90630369589841187</v>
      </c>
      <c r="O2441" s="19">
        <f t="shared" si="272"/>
        <v>0.87831436595276613</v>
      </c>
    </row>
    <row r="2442" spans="1:15" x14ac:dyDescent="0.5">
      <c r="A2442" s="6" t="s">
        <v>2439</v>
      </c>
      <c r="B2442">
        <v>1.070069416645147</v>
      </c>
      <c r="C2442">
        <v>1.050286125553388</v>
      </c>
      <c r="D2442">
        <v>1.050028025517652</v>
      </c>
      <c r="E2442">
        <v>1.0065715063276619</v>
      </c>
      <c r="F2442">
        <v>0.62706363541719412</v>
      </c>
      <c r="G2442" s="1">
        <v>1.128591449177387</v>
      </c>
      <c r="H2442" s="1">
        <f t="shared" si="266"/>
        <v>0.96080374189220863</v>
      </c>
      <c r="I2442" s="1">
        <f t="shared" si="267"/>
        <v>0.14867001465187091</v>
      </c>
      <c r="J2442" s="1">
        <f t="shared" si="268"/>
        <v>0.16778770728517833</v>
      </c>
      <c r="K2442" s="3">
        <v>1.098231352343251</v>
      </c>
      <c r="L2442" s="3">
        <f t="shared" si="269"/>
        <v>0.93895060694162091</v>
      </c>
      <c r="M2442" s="3">
        <f t="shared" si="270"/>
        <v>0.14503387201774862</v>
      </c>
      <c r="N2442" s="19">
        <f t="shared" si="271"/>
        <v>0.91668350321926761</v>
      </c>
      <c r="O2442" s="19">
        <f t="shared" si="272"/>
        <v>0.89001459875959055</v>
      </c>
    </row>
    <row r="2443" spans="1:15" x14ac:dyDescent="0.5">
      <c r="A2443" s="6" t="s">
        <v>2440</v>
      </c>
      <c r="B2443">
        <v>1.040090367654801</v>
      </c>
      <c r="C2443">
        <v>1.029026806521574</v>
      </c>
      <c r="D2443">
        <v>1.0626052022867689</v>
      </c>
      <c r="E2443">
        <v>1.0180191041852411</v>
      </c>
      <c r="F2443">
        <v>0.67730594083632589</v>
      </c>
      <c r="G2443" s="1">
        <v>1.0973744648559409</v>
      </c>
      <c r="H2443" s="1">
        <f t="shared" si="266"/>
        <v>0.96540948429694229</v>
      </c>
      <c r="I2443" s="1">
        <f t="shared" si="267"/>
        <v>0.12025519527313085</v>
      </c>
      <c r="J2443" s="1">
        <f t="shared" si="268"/>
        <v>0.13196498055899863</v>
      </c>
      <c r="K2443" s="3">
        <v>1.0760782311492201</v>
      </c>
      <c r="L2443" s="3">
        <f t="shared" si="269"/>
        <v>0.95047330762537041</v>
      </c>
      <c r="M2443" s="3">
        <f t="shared" si="270"/>
        <v>0.11672471376891184</v>
      </c>
      <c r="N2443" s="19">
        <f t="shared" si="271"/>
        <v>0.93476260784612974</v>
      </c>
      <c r="O2443" s="19">
        <f t="shared" si="272"/>
        <v>0.90919408895800191</v>
      </c>
    </row>
    <row r="2444" spans="1:15" x14ac:dyDescent="0.5">
      <c r="A2444" s="6" t="s">
        <v>2441</v>
      </c>
      <c r="B2444">
        <v>0.99877827450186363</v>
      </c>
      <c r="C2444">
        <v>1.011426762089854</v>
      </c>
      <c r="D2444">
        <v>1.0538554708925081</v>
      </c>
      <c r="E2444">
        <v>1.014578835733208</v>
      </c>
      <c r="F2444">
        <v>0.73255844052591801</v>
      </c>
      <c r="G2444" s="1">
        <v>1.059435653416573</v>
      </c>
      <c r="H2444" s="1">
        <f t="shared" si="266"/>
        <v>0.96223955674867034</v>
      </c>
      <c r="I2444" s="1">
        <f t="shared" si="267"/>
        <v>9.1743275162068635E-2</v>
      </c>
      <c r="J2444" s="1">
        <f t="shared" si="268"/>
        <v>9.7196096667902632E-2</v>
      </c>
      <c r="K2444" s="3">
        <v>1.0656955787666269</v>
      </c>
      <c r="L2444" s="3">
        <f t="shared" si="269"/>
        <v>0.95493181319803178</v>
      </c>
      <c r="M2444" s="3">
        <f t="shared" si="270"/>
        <v>0.10393565270936618</v>
      </c>
      <c r="N2444" s="19">
        <f t="shared" si="271"/>
        <v>0.94363282341966725</v>
      </c>
      <c r="O2444" s="19">
        <f t="shared" si="272"/>
        <v>0.921588293925099</v>
      </c>
    </row>
    <row r="2445" spans="1:15" x14ac:dyDescent="0.5">
      <c r="A2445" s="6" t="s">
        <v>2442</v>
      </c>
      <c r="B2445">
        <v>1.029900852250538</v>
      </c>
      <c r="C2445">
        <v>1.0418730868067521</v>
      </c>
      <c r="D2445">
        <v>1.084695081271718</v>
      </c>
      <c r="E2445">
        <v>1.056438394668378</v>
      </c>
      <c r="F2445">
        <v>0.79927902677553697</v>
      </c>
      <c r="G2445" s="1">
        <v>1.090681319964117</v>
      </c>
      <c r="H2445" s="1">
        <f t="shared" si="266"/>
        <v>1.0024372883545847</v>
      </c>
      <c r="I2445" s="1">
        <f t="shared" si="267"/>
        <v>8.0907254937157544E-2</v>
      </c>
      <c r="J2445" s="1">
        <f t="shared" si="268"/>
        <v>8.8244031609532314E-2</v>
      </c>
      <c r="K2445" s="3">
        <v>1.062464915259165</v>
      </c>
      <c r="L2445" s="3">
        <f t="shared" si="269"/>
        <v>0.99694457557539384</v>
      </c>
      <c r="M2445" s="3">
        <f t="shared" si="270"/>
        <v>6.1668238398054666E-2</v>
      </c>
      <c r="N2445" s="19">
        <f t="shared" si="271"/>
        <v>0.98795887332912236</v>
      </c>
      <c r="O2445" s="19">
        <f t="shared" si="272"/>
        <v>0.96861163174060327</v>
      </c>
    </row>
    <row r="2446" spans="1:15" x14ac:dyDescent="0.5">
      <c r="A2446" s="6" t="s">
        <v>2443</v>
      </c>
      <c r="B2446">
        <v>1.0528100882105591</v>
      </c>
      <c r="C2446">
        <v>1.0600661433774949</v>
      </c>
      <c r="D2446">
        <v>1.109722322971701</v>
      </c>
      <c r="E2446">
        <v>1.0679591256931209</v>
      </c>
      <c r="F2446">
        <v>0.83245926321385832</v>
      </c>
      <c r="G2446" s="1">
        <v>1.1065739538039361</v>
      </c>
      <c r="H2446" s="1">
        <f t="shared" si="266"/>
        <v>1.0246033886933468</v>
      </c>
      <c r="I2446" s="1">
        <f t="shared" si="267"/>
        <v>7.4075993591579639E-2</v>
      </c>
      <c r="J2446" s="1">
        <f t="shared" si="268"/>
        <v>8.1970565110589311E-2</v>
      </c>
      <c r="K2446" s="3">
        <v>1.081541304241642</v>
      </c>
      <c r="L2446" s="3">
        <f t="shared" si="269"/>
        <v>1.0189620487899045</v>
      </c>
      <c r="M2446" s="3">
        <f t="shared" si="270"/>
        <v>5.7861179417106931E-2</v>
      </c>
      <c r="N2446" s="19">
        <f t="shared" si="271"/>
        <v>1.0107412298723863</v>
      </c>
      <c r="O2446" s="19">
        <f t="shared" si="272"/>
        <v>0.99094501125252354</v>
      </c>
    </row>
    <row r="2447" spans="1:15" x14ac:dyDescent="0.5">
      <c r="A2447" s="6" t="s">
        <v>2444</v>
      </c>
      <c r="B2447">
        <v>1.020988421072887</v>
      </c>
      <c r="C2447">
        <v>1.028996597039199</v>
      </c>
      <c r="D2447">
        <v>1.0748253266989141</v>
      </c>
      <c r="E2447">
        <v>1.03517108908156</v>
      </c>
      <c r="F2447">
        <v>0.79828713025952702</v>
      </c>
      <c r="G2447" s="1">
        <v>1.0869303817418701</v>
      </c>
      <c r="H2447" s="1">
        <f t="shared" si="266"/>
        <v>0.99165371283041748</v>
      </c>
      <c r="I2447" s="1">
        <f t="shared" si="267"/>
        <v>8.7656643435402096E-2</v>
      </c>
      <c r="J2447" s="1">
        <f t="shared" si="268"/>
        <v>9.5276668911452589E-2</v>
      </c>
      <c r="K2447" s="3">
        <v>1.0760122219467561</v>
      </c>
      <c r="L2447" s="3">
        <f t="shared" si="269"/>
        <v>0.98578677118192348</v>
      </c>
      <c r="M2447" s="3">
        <f t="shared" si="270"/>
        <v>8.3851696964550984E-2</v>
      </c>
      <c r="N2447" s="19">
        <f t="shared" si="271"/>
        <v>0.97714480601046838</v>
      </c>
      <c r="O2447" s="19">
        <f t="shared" si="272"/>
        <v>0.95760870187277924</v>
      </c>
    </row>
    <row r="2448" spans="1:15" x14ac:dyDescent="0.5">
      <c r="A2448" s="6" t="s">
        <v>2445</v>
      </c>
      <c r="B2448">
        <v>1.014411932547411</v>
      </c>
      <c r="C2448">
        <v>1.008725128081051</v>
      </c>
      <c r="D2448">
        <v>1.0504885061392379</v>
      </c>
      <c r="E2448">
        <v>1.001472047955581</v>
      </c>
      <c r="F2448">
        <v>0.78086826831404099</v>
      </c>
      <c r="G2448" s="1">
        <v>1.064933794907069</v>
      </c>
      <c r="H2448" s="1">
        <f t="shared" si="266"/>
        <v>0.97119317660746451</v>
      </c>
      <c r="I2448" s="1">
        <f t="shared" si="267"/>
        <v>8.802483191716598E-2</v>
      </c>
      <c r="J2448" s="1">
        <f t="shared" si="268"/>
        <v>9.374061829960445E-2</v>
      </c>
      <c r="K2448" s="3">
        <v>1.0556421608077979</v>
      </c>
      <c r="L2448" s="3">
        <f t="shared" si="269"/>
        <v>0.96254942541947508</v>
      </c>
      <c r="M2448" s="3">
        <f t="shared" si="270"/>
        <v>8.8185882342067964E-2</v>
      </c>
      <c r="N2448" s="19">
        <f t="shared" si="271"/>
        <v>0.95331428488715986</v>
      </c>
      <c r="O2448" s="19">
        <f t="shared" si="272"/>
        <v>0.93387944063674433</v>
      </c>
    </row>
    <row r="2449" spans="1:15" x14ac:dyDescent="0.5">
      <c r="A2449" s="6" t="s">
        <v>2446</v>
      </c>
      <c r="B2449">
        <v>0.95912028818934747</v>
      </c>
      <c r="C2449">
        <v>0.95817771588659884</v>
      </c>
      <c r="D2449">
        <v>1.005435753657584</v>
      </c>
      <c r="E2449">
        <v>0.96132705549501751</v>
      </c>
      <c r="F2449">
        <v>0.75228076026619162</v>
      </c>
      <c r="G2449" s="1">
        <v>1.018641218102297</v>
      </c>
      <c r="H2449" s="1">
        <f t="shared" si="266"/>
        <v>0.92726831469894788</v>
      </c>
      <c r="I2449" s="1">
        <f t="shared" si="267"/>
        <v>8.9700771753154232E-2</v>
      </c>
      <c r="J2449" s="1">
        <f t="shared" si="268"/>
        <v>9.1372903403349137E-2</v>
      </c>
      <c r="K2449" s="3">
        <v>1.0180499200047479</v>
      </c>
      <c r="L2449" s="3">
        <f t="shared" si="269"/>
        <v>0.9208979200008679</v>
      </c>
      <c r="M2449" s="3">
        <f t="shared" si="270"/>
        <v>9.5429505071251253E-2</v>
      </c>
      <c r="N2449" s="19">
        <f t="shared" si="271"/>
        <v>0.91344196082372164</v>
      </c>
      <c r="O2449" s="19">
        <f t="shared" si="272"/>
        <v>0.89504320225694944</v>
      </c>
    </row>
    <row r="2450" spans="1:15" x14ac:dyDescent="0.5">
      <c r="A2450" s="6" t="s">
        <v>2447</v>
      </c>
      <c r="B2450">
        <v>0.90441941909648316</v>
      </c>
      <c r="C2450">
        <v>0.88449920513237379</v>
      </c>
      <c r="D2450">
        <v>0.94259633758306105</v>
      </c>
      <c r="E2450">
        <v>0.91686269177878232</v>
      </c>
      <c r="F2450">
        <v>0.7222156705245294</v>
      </c>
      <c r="G2450" s="1">
        <v>0.96169681308788935</v>
      </c>
      <c r="H2450" s="1">
        <f t="shared" si="266"/>
        <v>0.8741186648230459</v>
      </c>
      <c r="I2450" s="1">
        <f t="shared" si="267"/>
        <v>9.1066276889949199E-2</v>
      </c>
      <c r="J2450" s="1">
        <f t="shared" si="268"/>
        <v>8.7578148264843447E-2</v>
      </c>
      <c r="K2450" s="3">
        <v>0.97579591454246084</v>
      </c>
      <c r="L2450" s="3">
        <f t="shared" si="269"/>
        <v>0.86805851396835843</v>
      </c>
      <c r="M2450" s="3">
        <f t="shared" si="270"/>
        <v>0.11040976803496785</v>
      </c>
      <c r="N2450" s="19">
        <f t="shared" si="271"/>
        <v>0.86477037573555537</v>
      </c>
      <c r="O2450" s="19">
        <f t="shared" si="272"/>
        <v>0.84920518336605433</v>
      </c>
    </row>
    <row r="2451" spans="1:15" x14ac:dyDescent="0.5">
      <c r="A2451" s="6" t="s">
        <v>2448</v>
      </c>
      <c r="B2451">
        <v>0.85139438357093755</v>
      </c>
      <c r="C2451">
        <v>0.83845330790663253</v>
      </c>
      <c r="D2451">
        <v>0.8920987615016488</v>
      </c>
      <c r="E2451">
        <v>0.86475666449281774</v>
      </c>
      <c r="F2451">
        <v>0.68849118898019301</v>
      </c>
      <c r="G2451" s="1">
        <v>0.9197926168760141</v>
      </c>
      <c r="H2451" s="1">
        <f t="shared" si="266"/>
        <v>0.82703886129044601</v>
      </c>
      <c r="I2451" s="1">
        <f t="shared" si="267"/>
        <v>0.10084203100107193</v>
      </c>
      <c r="J2451" s="1">
        <f t="shared" si="268"/>
        <v>9.2753755585568087E-2</v>
      </c>
      <c r="K2451" s="3">
        <v>0.92998904491642342</v>
      </c>
      <c r="L2451" s="3">
        <f t="shared" si="269"/>
        <v>0.82216775683434773</v>
      </c>
      <c r="M2451" s="3">
        <f t="shared" si="270"/>
        <v>0.11593823461841468</v>
      </c>
      <c r="N2451" s="19">
        <f t="shared" si="271"/>
        <v>0.81891064661989077</v>
      </c>
      <c r="O2451" s="19">
        <f t="shared" si="272"/>
        <v>0.80427302364353914</v>
      </c>
    </row>
    <row r="2452" spans="1:15" x14ac:dyDescent="0.5">
      <c r="A2452" s="6" t="s">
        <v>2449</v>
      </c>
      <c r="B2452">
        <v>0.81745116545385699</v>
      </c>
      <c r="C2452">
        <v>0.81243146397838784</v>
      </c>
      <c r="D2452">
        <v>0.86472414788303875</v>
      </c>
      <c r="E2452">
        <v>0.8265477447251004</v>
      </c>
      <c r="F2452">
        <v>0.65960031635577931</v>
      </c>
      <c r="G2452" s="1">
        <v>0.90829292061828537</v>
      </c>
      <c r="H2452" s="1">
        <f t="shared" si="266"/>
        <v>0.79615096767923266</v>
      </c>
      <c r="I2452" s="1">
        <f t="shared" si="267"/>
        <v>0.1234645238264286</v>
      </c>
      <c r="J2452" s="1">
        <f t="shared" si="268"/>
        <v>0.11214195293905271</v>
      </c>
      <c r="K2452" s="3">
        <v>0.90955243351596538</v>
      </c>
      <c r="L2452" s="3">
        <f t="shared" si="269"/>
        <v>0.79189092812430784</v>
      </c>
      <c r="M2452" s="3">
        <f t="shared" si="270"/>
        <v>0.12936198184509856</v>
      </c>
      <c r="N2452" s="19">
        <f t="shared" si="271"/>
        <v>0.78778282095349184</v>
      </c>
      <c r="O2452" s="19">
        <f t="shared" si="272"/>
        <v>0.7723945555675823</v>
      </c>
    </row>
    <row r="2453" spans="1:15" x14ac:dyDescent="0.5">
      <c r="A2453" s="6" t="s">
        <v>2450</v>
      </c>
      <c r="B2453">
        <v>0.79924864146336339</v>
      </c>
      <c r="C2453">
        <v>0.79469698735009842</v>
      </c>
      <c r="D2453">
        <v>0.84542893058716317</v>
      </c>
      <c r="E2453">
        <v>0.80398631313497992</v>
      </c>
      <c r="F2453">
        <v>0.64236558614333228</v>
      </c>
      <c r="G2453" s="1">
        <v>0.91926722282787554</v>
      </c>
      <c r="H2453" s="1">
        <f t="shared" si="266"/>
        <v>0.7771452917357875</v>
      </c>
      <c r="I2453" s="1">
        <f t="shared" si="267"/>
        <v>0.15460350109611065</v>
      </c>
      <c r="J2453" s="1">
        <f t="shared" si="268"/>
        <v>0.14212193109208804</v>
      </c>
      <c r="K2453" s="3">
        <v>0.9113000542041424</v>
      </c>
      <c r="L2453" s="3">
        <f t="shared" si="269"/>
        <v>0.77272462179027224</v>
      </c>
      <c r="M2453" s="3">
        <f t="shared" si="270"/>
        <v>0.15206345239921115</v>
      </c>
      <c r="N2453" s="19">
        <f t="shared" si="271"/>
        <v>0.76833014867830707</v>
      </c>
      <c r="O2453" s="19">
        <f t="shared" si="272"/>
        <v>0.75291039229653589</v>
      </c>
    </row>
    <row r="2454" spans="1:15" x14ac:dyDescent="0.5">
      <c r="A2454" s="6" t="s">
        <v>2451</v>
      </c>
      <c r="B2454">
        <v>0.79935983118336851</v>
      </c>
      <c r="C2454">
        <v>0.79303002811264156</v>
      </c>
      <c r="D2454">
        <v>0.83640099215069452</v>
      </c>
      <c r="E2454">
        <v>0.79723488787170815</v>
      </c>
      <c r="F2454">
        <v>0.63792620024529267</v>
      </c>
      <c r="G2454" s="1">
        <v>0.90660844296598786</v>
      </c>
      <c r="H2454" s="1">
        <f t="shared" si="266"/>
        <v>0.77279038791274102</v>
      </c>
      <c r="I2454" s="1">
        <f t="shared" si="267"/>
        <v>0.14760292173703829</v>
      </c>
      <c r="J2454" s="1">
        <f t="shared" si="268"/>
        <v>0.13381805505324684</v>
      </c>
      <c r="K2454" s="3">
        <v>0.90633123854164277</v>
      </c>
      <c r="L2454" s="3">
        <f t="shared" si="269"/>
        <v>0.76747649925861561</v>
      </c>
      <c r="M2454" s="3">
        <f t="shared" si="270"/>
        <v>0.15320528894762053</v>
      </c>
      <c r="N2454" s="19">
        <f t="shared" si="271"/>
        <v>0.76236579348781031</v>
      </c>
      <c r="O2454" s="19">
        <f t="shared" si="272"/>
        <v>0.74755875375523351</v>
      </c>
    </row>
    <row r="2455" spans="1:15" x14ac:dyDescent="0.5">
      <c r="A2455" s="6" t="s">
        <v>2452</v>
      </c>
      <c r="B2455">
        <v>0.80344956801114309</v>
      </c>
      <c r="C2455">
        <v>0.80649620697615643</v>
      </c>
      <c r="D2455">
        <v>0.84900664916658852</v>
      </c>
      <c r="E2455">
        <v>0.80537012507990591</v>
      </c>
      <c r="F2455">
        <v>0.64084031131210939</v>
      </c>
      <c r="G2455" s="1">
        <v>0.87741100903162117</v>
      </c>
      <c r="H2455" s="1">
        <f t="shared" si="266"/>
        <v>0.78103257210918065</v>
      </c>
      <c r="I2455" s="1">
        <f t="shared" si="267"/>
        <v>0.1098441163039557</v>
      </c>
      <c r="J2455" s="1">
        <f t="shared" si="268"/>
        <v>9.6378436922440525E-2</v>
      </c>
      <c r="K2455" s="3">
        <v>0.88612214246606957</v>
      </c>
      <c r="L2455" s="3">
        <f t="shared" si="269"/>
        <v>0.77654917292878811</v>
      </c>
      <c r="M2455" s="3">
        <f t="shared" si="270"/>
        <v>0.12365447638216208</v>
      </c>
      <c r="N2455" s="19">
        <f t="shared" si="271"/>
        <v>0.77055976611931454</v>
      </c>
      <c r="O2455" s="19">
        <f t="shared" si="272"/>
        <v>0.75487038950985963</v>
      </c>
    </row>
    <row r="2456" spans="1:15" x14ac:dyDescent="0.5">
      <c r="A2456" s="6" t="s">
        <v>2453</v>
      </c>
      <c r="B2456">
        <v>0.80377738597874437</v>
      </c>
      <c r="C2456">
        <v>0.80684935582512096</v>
      </c>
      <c r="D2456">
        <v>0.84434608162546687</v>
      </c>
      <c r="E2456">
        <v>0.78413020681083145</v>
      </c>
      <c r="F2456">
        <v>0.62575569640201734</v>
      </c>
      <c r="G2456" s="1">
        <v>0.82791969387152331</v>
      </c>
      <c r="H2456" s="1">
        <f t="shared" si="266"/>
        <v>0.77297174532843616</v>
      </c>
      <c r="I2456" s="1">
        <f t="shared" si="267"/>
        <v>6.6368693666579201E-2</v>
      </c>
      <c r="J2456" s="1">
        <f t="shared" si="268"/>
        <v>5.4947948543087155E-2</v>
      </c>
      <c r="K2456" s="3">
        <v>0.83410256245241821</v>
      </c>
      <c r="L2456" s="3">
        <f t="shared" si="269"/>
        <v>0.7668106171983744</v>
      </c>
      <c r="M2456" s="3">
        <f t="shared" si="270"/>
        <v>8.0675864435894848E-2</v>
      </c>
      <c r="N2456" s="19">
        <f t="shared" si="271"/>
        <v>0.75880286947302511</v>
      </c>
      <c r="O2456" s="19">
        <f t="shared" si="272"/>
        <v>0.74169422704253685</v>
      </c>
    </row>
    <row r="2457" spans="1:15" x14ac:dyDescent="0.5">
      <c r="A2457" s="6" t="s">
        <v>2454</v>
      </c>
      <c r="B2457">
        <v>0.85615317578288086</v>
      </c>
      <c r="C2457">
        <v>0.86267043735778992</v>
      </c>
      <c r="D2457">
        <v>0.88258066302853189</v>
      </c>
      <c r="E2457">
        <v>0.79394961358053551</v>
      </c>
      <c r="F2457">
        <v>0.63565353169111183</v>
      </c>
      <c r="G2457" s="1">
        <v>0.85829846023963841</v>
      </c>
      <c r="H2457" s="1">
        <f t="shared" si="266"/>
        <v>0.80620148428816996</v>
      </c>
      <c r="I2457" s="1">
        <f t="shared" si="267"/>
        <v>6.0697972051496962E-2</v>
      </c>
      <c r="J2457" s="1">
        <f t="shared" si="268"/>
        <v>5.2096975951468449E-2</v>
      </c>
      <c r="K2457" s="3">
        <v>0.86483065778780366</v>
      </c>
      <c r="L2457" s="3">
        <f t="shared" si="269"/>
        <v>0.79621114598922793</v>
      </c>
      <c r="M2457" s="3">
        <f t="shared" si="270"/>
        <v>7.9344448743412066E-2</v>
      </c>
      <c r="N2457" s="19">
        <f t="shared" si="271"/>
        <v>0.78291928771551533</v>
      </c>
      <c r="O2457" s="19">
        <f t="shared" si="272"/>
        <v>0.76298701265291213</v>
      </c>
    </row>
    <row r="2458" spans="1:15" x14ac:dyDescent="0.5">
      <c r="A2458" s="6" t="s">
        <v>2455</v>
      </c>
      <c r="B2458">
        <v>0.98649852016578088</v>
      </c>
      <c r="C2458">
        <v>1.0080487377706731</v>
      </c>
      <c r="D2458">
        <v>0.98478697515958835</v>
      </c>
      <c r="E2458">
        <v>0.88062054257654798</v>
      </c>
      <c r="F2458">
        <v>0.71929280565401099</v>
      </c>
      <c r="G2458" s="1">
        <v>0.99368580499027437</v>
      </c>
      <c r="H2458" s="1">
        <f t="shared" si="266"/>
        <v>0.9158495162653203</v>
      </c>
      <c r="I2458" s="1">
        <f t="shared" si="267"/>
        <v>7.8330885209450973E-2</v>
      </c>
      <c r="J2458" s="1">
        <f t="shared" si="268"/>
        <v>7.7836288724954072E-2</v>
      </c>
      <c r="K2458" s="3">
        <v>0.99666699634929845</v>
      </c>
      <c r="L2458" s="3">
        <f t="shared" si="269"/>
        <v>0.90171971548522811</v>
      </c>
      <c r="M2458" s="3">
        <f t="shared" si="270"/>
        <v>9.5264798786208124E-2</v>
      </c>
      <c r="N2458" s="19">
        <f t="shared" si="271"/>
        <v>0.88045391102813908</v>
      </c>
      <c r="O2458" s="19">
        <f t="shared" si="272"/>
        <v>0.85958729820184931</v>
      </c>
    </row>
    <row r="2459" spans="1:15" x14ac:dyDescent="0.5">
      <c r="A2459" s="6" t="s">
        <v>2456</v>
      </c>
      <c r="B2459">
        <v>1.060035183436064</v>
      </c>
      <c r="C2459">
        <v>1.0910302586223031</v>
      </c>
      <c r="D2459">
        <v>1.0333994586963859</v>
      </c>
      <c r="E2459">
        <v>0.92653492933555259</v>
      </c>
      <c r="F2459">
        <v>0.7646453570674081</v>
      </c>
      <c r="G2459" s="1">
        <v>1.07208103036907</v>
      </c>
      <c r="H2459" s="1">
        <f t="shared" si="266"/>
        <v>0.97512903743154278</v>
      </c>
      <c r="I2459" s="1">
        <f t="shared" si="267"/>
        <v>9.043345623245562E-2</v>
      </c>
      <c r="J2459" s="1">
        <f t="shared" si="268"/>
        <v>9.6951992937527209E-2</v>
      </c>
      <c r="K2459" s="3">
        <v>1.0675043391259389</v>
      </c>
      <c r="L2459" s="3">
        <f t="shared" si="269"/>
        <v>0.95814780823063861</v>
      </c>
      <c r="M2459" s="3">
        <f t="shared" si="270"/>
        <v>0.10244129872562414</v>
      </c>
      <c r="N2459" s="19">
        <f t="shared" si="271"/>
        <v>0.93157131815230565</v>
      </c>
      <c r="O2459" s="19">
        <f t="shared" si="272"/>
        <v>0.9112056900434895</v>
      </c>
    </row>
    <row r="2460" spans="1:15" x14ac:dyDescent="0.5">
      <c r="A2460" s="6" t="s">
        <v>2457</v>
      </c>
      <c r="B2460">
        <v>1.0755656395288491</v>
      </c>
      <c r="C2460">
        <v>1.108173233585688</v>
      </c>
      <c r="D2460">
        <v>1.036057415200927</v>
      </c>
      <c r="E2460">
        <v>0.9429381269071706</v>
      </c>
      <c r="F2460">
        <v>0.78728812683579952</v>
      </c>
      <c r="G2460" s="1">
        <v>1.1101152705233031</v>
      </c>
      <c r="H2460" s="1">
        <f t="shared" si="266"/>
        <v>0.99000450841168686</v>
      </c>
      <c r="I2460" s="1">
        <f t="shared" si="267"/>
        <v>0.10819665786148186</v>
      </c>
      <c r="J2460" s="1">
        <f t="shared" si="268"/>
        <v>0.1201107621116162</v>
      </c>
      <c r="K2460" s="3">
        <v>1.1013072729662501</v>
      </c>
      <c r="L2460" s="3">
        <f t="shared" si="269"/>
        <v>0.97289228218825452</v>
      </c>
      <c r="M2460" s="3">
        <f t="shared" si="270"/>
        <v>0.1166023270073609</v>
      </c>
      <c r="N2460" s="19">
        <f t="shared" si="271"/>
        <v>0.94583609190876783</v>
      </c>
      <c r="O2460" s="19">
        <f t="shared" si="272"/>
        <v>0.92779182725033582</v>
      </c>
    </row>
    <row r="2461" spans="1:15" x14ac:dyDescent="0.5">
      <c r="A2461" s="6" t="s">
        <v>2458</v>
      </c>
      <c r="B2461">
        <v>1.0909686108564549</v>
      </c>
      <c r="C2461">
        <v>1.124715341944633</v>
      </c>
      <c r="D2461">
        <v>1.038244698153457</v>
      </c>
      <c r="E2461">
        <v>0.95210144188915402</v>
      </c>
      <c r="F2461">
        <v>0.80232233191078095</v>
      </c>
      <c r="G2461" s="1">
        <v>1.1392258536048141</v>
      </c>
      <c r="H2461" s="1">
        <f t="shared" si="266"/>
        <v>1.0016704849508959</v>
      </c>
      <c r="I2461" s="1">
        <f t="shared" si="267"/>
        <v>0.12074459881563987</v>
      </c>
      <c r="J2461" s="1">
        <f t="shared" si="268"/>
        <v>0.13755536865391815</v>
      </c>
      <c r="K2461" s="3">
        <v>1.1250370401928971</v>
      </c>
      <c r="L2461" s="3">
        <f t="shared" si="269"/>
        <v>0.98381085976978411</v>
      </c>
      <c r="M2461" s="3">
        <f t="shared" si="270"/>
        <v>0.12553024956307088</v>
      </c>
      <c r="N2461" s="19">
        <f t="shared" si="271"/>
        <v>0.95562996333481431</v>
      </c>
      <c r="O2461" s="19">
        <f t="shared" si="272"/>
        <v>0.93910701637108573</v>
      </c>
    </row>
    <row r="2462" spans="1:15" x14ac:dyDescent="0.5">
      <c r="A2462" s="6" t="s">
        <v>2459</v>
      </c>
      <c r="B2462">
        <v>1.036549869702569</v>
      </c>
      <c r="C2462">
        <v>1.0786751845205429</v>
      </c>
      <c r="D2462">
        <v>0.97769719246436193</v>
      </c>
      <c r="E2462">
        <v>0.92134488214324117</v>
      </c>
      <c r="F2462">
        <v>0.78077137276272046</v>
      </c>
      <c r="G2462" s="1">
        <v>1.1098927822274081</v>
      </c>
      <c r="H2462" s="1">
        <f t="shared" si="266"/>
        <v>0.95900770031868721</v>
      </c>
      <c r="I2462" s="1">
        <f t="shared" si="267"/>
        <v>0.13594563756502176</v>
      </c>
      <c r="J2462" s="1">
        <f t="shared" si="268"/>
        <v>0.15088508190872085</v>
      </c>
      <c r="K2462" s="3">
        <v>1.098476181557307</v>
      </c>
      <c r="L2462" s="3">
        <f t="shared" si="269"/>
        <v>0.94349926644191062</v>
      </c>
      <c r="M2462" s="3">
        <f t="shared" si="270"/>
        <v>0.14108354620460314</v>
      </c>
      <c r="N2462" s="19">
        <f t="shared" si="271"/>
        <v>0.9164640828261843</v>
      </c>
      <c r="O2462" s="19">
        <f t="shared" si="272"/>
        <v>0.90421746089854871</v>
      </c>
    </row>
    <row r="2463" spans="1:15" x14ac:dyDescent="0.5">
      <c r="A2463" s="6" t="s">
        <v>2460</v>
      </c>
      <c r="B2463">
        <v>1.048942730822795</v>
      </c>
      <c r="C2463">
        <v>1.0874939366154761</v>
      </c>
      <c r="D2463">
        <v>0.94861556279151626</v>
      </c>
      <c r="E2463">
        <v>0.92628122044699834</v>
      </c>
      <c r="F2463">
        <v>0.79575124388369034</v>
      </c>
      <c r="G2463" s="1">
        <v>1.1237790005313499</v>
      </c>
      <c r="H2463" s="1">
        <f t="shared" si="266"/>
        <v>0.96141693891209512</v>
      </c>
      <c r="I2463" s="1">
        <f t="shared" si="267"/>
        <v>0.14447863996611976</v>
      </c>
      <c r="J2463" s="1">
        <f t="shared" si="268"/>
        <v>0.16236206161925482</v>
      </c>
      <c r="K2463" s="3">
        <v>1.113578221386532</v>
      </c>
      <c r="L2463" s="3">
        <f t="shared" si="269"/>
        <v>0.94391178052995528</v>
      </c>
      <c r="M2463" s="3">
        <f t="shared" si="270"/>
        <v>0.15236149342551131</v>
      </c>
      <c r="N2463" s="19">
        <f t="shared" si="271"/>
        <v>0.91519534931285096</v>
      </c>
      <c r="O2463" s="19">
        <f t="shared" si="272"/>
        <v>0.90851130661711788</v>
      </c>
    </row>
    <row r="2464" spans="1:15" x14ac:dyDescent="0.5">
      <c r="A2464" s="6" t="s">
        <v>2461</v>
      </c>
      <c r="B2464">
        <v>1.0587791869149721</v>
      </c>
      <c r="C2464">
        <v>1.0986823205079099</v>
      </c>
      <c r="D2464">
        <v>1.010394014725551</v>
      </c>
      <c r="E2464">
        <v>0.93044198602738137</v>
      </c>
      <c r="F2464">
        <v>0.80870415666473139</v>
      </c>
      <c r="G2464" s="1">
        <v>1.1341579455057791</v>
      </c>
      <c r="H2464" s="1">
        <f t="shared" si="266"/>
        <v>0.98140033296810925</v>
      </c>
      <c r="I2464" s="1">
        <f t="shared" si="267"/>
        <v>0.13468812976445482</v>
      </c>
      <c r="J2464" s="1">
        <f t="shared" si="268"/>
        <v>0.15275761253766984</v>
      </c>
      <c r="K2464" s="3">
        <v>1.12989439769386</v>
      </c>
      <c r="L2464" s="3">
        <f t="shared" si="269"/>
        <v>0.96592456217873646</v>
      </c>
      <c r="M2464" s="3">
        <f t="shared" si="270"/>
        <v>0.14511961104488144</v>
      </c>
      <c r="N2464" s="19">
        <f t="shared" si="271"/>
        <v>0.93937301051290201</v>
      </c>
      <c r="O2464" s="19">
        <f t="shared" si="272"/>
        <v>0.92516880967037218</v>
      </c>
    </row>
    <row r="2465" spans="1:15" x14ac:dyDescent="0.5">
      <c r="A2465" s="6" t="s">
        <v>2462</v>
      </c>
      <c r="B2465">
        <v>1.044521341899143</v>
      </c>
      <c r="C2465">
        <v>1.0760391050884941</v>
      </c>
      <c r="D2465">
        <v>1.020872946787327</v>
      </c>
      <c r="E2465">
        <v>0.92676245474450525</v>
      </c>
      <c r="F2465">
        <v>0.80968548824523912</v>
      </c>
      <c r="G2465" s="1">
        <v>1.117097382141603</v>
      </c>
      <c r="H2465" s="1">
        <f t="shared" si="266"/>
        <v>0.97557626735294156</v>
      </c>
      <c r="I2465" s="1">
        <f t="shared" si="267"/>
        <v>0.1266864617633866</v>
      </c>
      <c r="J2465" s="1">
        <f t="shared" si="268"/>
        <v>0.14152111478866147</v>
      </c>
      <c r="K2465" s="3">
        <v>1.1125907886447599</v>
      </c>
      <c r="L2465" s="3">
        <f t="shared" si="269"/>
        <v>0.96178725244370145</v>
      </c>
      <c r="M2465" s="3">
        <f t="shared" si="270"/>
        <v>0.13554267906958975</v>
      </c>
      <c r="N2465" s="19">
        <f t="shared" si="271"/>
        <v>0.93893688191474278</v>
      </c>
      <c r="O2465" s="19">
        <f t="shared" si="272"/>
        <v>0.92254966894022594</v>
      </c>
    </row>
    <row r="2466" spans="1:15" x14ac:dyDescent="0.5">
      <c r="A2466" s="6" t="s">
        <v>2463</v>
      </c>
      <c r="B2466">
        <v>1.034521296333855</v>
      </c>
      <c r="C2466">
        <v>1.064967933987675</v>
      </c>
      <c r="D2466">
        <v>1.0356904697056011</v>
      </c>
      <c r="E2466">
        <v>0.92886555997963849</v>
      </c>
      <c r="F2466">
        <v>0.8254939521648843</v>
      </c>
      <c r="G2466" s="1">
        <v>1.1059735034632061</v>
      </c>
      <c r="H2466" s="1">
        <f t="shared" si="266"/>
        <v>0.97790784243433093</v>
      </c>
      <c r="I2466" s="1">
        <f t="shared" si="267"/>
        <v>0.11579451101482532</v>
      </c>
      <c r="J2466" s="1">
        <f t="shared" si="268"/>
        <v>0.12806566102887518</v>
      </c>
      <c r="K2466" s="3">
        <v>1.0947163623120619</v>
      </c>
      <c r="L2466" s="3">
        <f t="shared" si="269"/>
        <v>0.96658515165442616</v>
      </c>
      <c r="M2466" s="3">
        <f t="shared" si="270"/>
        <v>0.11704512243428992</v>
      </c>
      <c r="N2466" s="19">
        <f t="shared" si="271"/>
        <v>0.94690859518777626</v>
      </c>
      <c r="O2466" s="19">
        <f t="shared" si="272"/>
        <v>0.92915222028421129</v>
      </c>
    </row>
    <row r="2467" spans="1:15" x14ac:dyDescent="0.5">
      <c r="A2467" s="6" t="s">
        <v>2464</v>
      </c>
      <c r="B2467">
        <v>1.018564932491741</v>
      </c>
      <c r="C2467">
        <v>1.037615060265985</v>
      </c>
      <c r="D2467">
        <v>1.041040259218744</v>
      </c>
      <c r="E2467">
        <v>0.93828619536460411</v>
      </c>
      <c r="F2467">
        <v>0.8453913479791948</v>
      </c>
      <c r="G2467" s="1">
        <v>1.0855394278052419</v>
      </c>
      <c r="H2467" s="1">
        <f t="shared" si="266"/>
        <v>0.97617955906405385</v>
      </c>
      <c r="I2467" s="1">
        <f t="shared" si="267"/>
        <v>0.10074241979611309</v>
      </c>
      <c r="J2467" s="1">
        <f t="shared" si="268"/>
        <v>0.10935986874118808</v>
      </c>
      <c r="K2467" s="3">
        <v>1.0834052526226849</v>
      </c>
      <c r="L2467" s="3">
        <f t="shared" si="269"/>
        <v>0.96770248437851636</v>
      </c>
      <c r="M2467" s="3">
        <f t="shared" si="270"/>
        <v>0.10679546546786416</v>
      </c>
      <c r="N2467" s="19">
        <f t="shared" si="271"/>
        <v>0.95371996920102264</v>
      </c>
      <c r="O2467" s="19">
        <f t="shared" si="272"/>
        <v>0.93625591119747842</v>
      </c>
    </row>
    <row r="2468" spans="1:15" x14ac:dyDescent="0.5">
      <c r="A2468" s="6" t="s">
        <v>2465</v>
      </c>
      <c r="B2468">
        <v>0.99373895190439021</v>
      </c>
      <c r="C2468">
        <v>1.010643128117044</v>
      </c>
      <c r="D2468">
        <v>1.0365808521574951</v>
      </c>
      <c r="E2468">
        <v>0.95825215191926538</v>
      </c>
      <c r="F2468">
        <v>0.86229433921687171</v>
      </c>
      <c r="G2468" s="1">
        <v>1.07375532181023</v>
      </c>
      <c r="H2468" s="1">
        <f t="shared" si="266"/>
        <v>0.97230188466301326</v>
      </c>
      <c r="I2468" s="1">
        <f t="shared" si="267"/>
        <v>9.4484688537960174E-2</v>
      </c>
      <c r="J2468" s="1">
        <f t="shared" si="268"/>
        <v>0.10145343714721677</v>
      </c>
      <c r="K2468" s="3">
        <v>1.073283390695728</v>
      </c>
      <c r="L2468" s="3">
        <f t="shared" si="269"/>
        <v>0.96801447121473794</v>
      </c>
      <c r="M2468" s="3">
        <f t="shared" si="270"/>
        <v>9.8081196814899199E-2</v>
      </c>
      <c r="N2468" s="19">
        <f t="shared" si="271"/>
        <v>0.95948873983427663</v>
      </c>
      <c r="O2468" s="19">
        <f t="shared" si="272"/>
        <v>0.94407031736963298</v>
      </c>
    </row>
    <row r="2469" spans="1:15" x14ac:dyDescent="0.5">
      <c r="A2469" s="6" t="s">
        <v>2466</v>
      </c>
      <c r="B2469">
        <v>1.022190420287425</v>
      </c>
      <c r="C2469">
        <v>1.0342802355066001</v>
      </c>
      <c r="D2469">
        <v>1.073287093580845</v>
      </c>
      <c r="E2469">
        <v>1.0039357027144249</v>
      </c>
      <c r="F2469">
        <v>0.90588103712489521</v>
      </c>
      <c r="G2469" s="1">
        <v>1.0629941258599609</v>
      </c>
      <c r="H2469" s="1">
        <f t="shared" si="266"/>
        <v>1.0079148978428381</v>
      </c>
      <c r="I2469" s="1">
        <f t="shared" si="267"/>
        <v>5.1815176281020191E-2</v>
      </c>
      <c r="J2469" s="1">
        <f t="shared" si="268"/>
        <v>5.5079228017122839E-2</v>
      </c>
      <c r="K2469" s="3">
        <v>1.071274709022398</v>
      </c>
      <c r="L2469" s="3">
        <f t="shared" si="269"/>
        <v>1.0050597933539205</v>
      </c>
      <c r="M2469" s="3">
        <f t="shared" si="270"/>
        <v>6.1809464099924973E-2</v>
      </c>
      <c r="N2469" s="19">
        <f t="shared" si="271"/>
        <v>0.99921570492338463</v>
      </c>
      <c r="O2469" s="19">
        <f t="shared" si="272"/>
        <v>0.98440142719189261</v>
      </c>
    </row>
    <row r="2470" spans="1:15" x14ac:dyDescent="0.5">
      <c r="A2470" s="6" t="s">
        <v>2467</v>
      </c>
      <c r="B2470">
        <v>1.048433750294151</v>
      </c>
      <c r="C2470">
        <v>1.0514295544612839</v>
      </c>
      <c r="D2470">
        <v>1.089215645915522</v>
      </c>
      <c r="E2470">
        <v>1.0146218729468059</v>
      </c>
      <c r="F2470">
        <v>0.93615199218120093</v>
      </c>
      <c r="G2470" s="1">
        <v>1.0587135046585709</v>
      </c>
      <c r="H2470" s="1">
        <f t="shared" si="266"/>
        <v>1.0279705631597928</v>
      </c>
      <c r="I2470" s="1">
        <f t="shared" si="267"/>
        <v>2.9038017710648283E-2</v>
      </c>
      <c r="J2470" s="1">
        <f t="shared" si="268"/>
        <v>3.0742941498778098E-2</v>
      </c>
      <c r="K2470" s="3">
        <v>1.094756130151251</v>
      </c>
      <c r="L2470" s="3">
        <f t="shared" si="269"/>
        <v>1.0238779257329209</v>
      </c>
      <c r="M2470" s="3">
        <f t="shared" si="270"/>
        <v>6.4743372945112024E-2</v>
      </c>
      <c r="N2470" s="19">
        <f t="shared" si="271"/>
        <v>1.0183675999872486</v>
      </c>
      <c r="O2470" s="19">
        <f t="shared" si="272"/>
        <v>1.0041979908015939</v>
      </c>
    </row>
    <row r="2471" spans="1:15" x14ac:dyDescent="0.5">
      <c r="A2471" s="6" t="s">
        <v>2468</v>
      </c>
      <c r="B2471">
        <v>1.023611603835076</v>
      </c>
      <c r="C2471">
        <v>1.024317450314123</v>
      </c>
      <c r="D2471">
        <v>1.065342903482287</v>
      </c>
      <c r="E2471">
        <v>0.98988871734742345</v>
      </c>
      <c r="F2471">
        <v>0.9077449936027896</v>
      </c>
      <c r="G2471" s="1">
        <v>1.0537994619593469</v>
      </c>
      <c r="H2471" s="1">
        <f t="shared" si="266"/>
        <v>1.0021811337163398</v>
      </c>
      <c r="I2471" s="1">
        <f t="shared" si="267"/>
        <v>4.8983065665105144E-2</v>
      </c>
      <c r="J2471" s="1">
        <f t="shared" si="268"/>
        <v>5.1618328243007161E-2</v>
      </c>
      <c r="K2471" s="3">
        <v>1.0940543765807971</v>
      </c>
      <c r="L2471" s="3">
        <f t="shared" si="269"/>
        <v>0.99789503969259263</v>
      </c>
      <c r="M2471" s="3">
        <f t="shared" si="270"/>
        <v>8.7892648616540656E-2</v>
      </c>
      <c r="N2471" s="19">
        <f t="shared" si="271"/>
        <v>0.99261055756828642</v>
      </c>
      <c r="O2471" s="19">
        <f t="shared" si="272"/>
        <v>0.97806408838548653</v>
      </c>
    </row>
    <row r="2472" spans="1:15" x14ac:dyDescent="0.5">
      <c r="A2472" s="6" t="s">
        <v>2469</v>
      </c>
      <c r="B2472">
        <v>1.0219328946715509</v>
      </c>
      <c r="C2472">
        <v>1.0059256153493521</v>
      </c>
      <c r="D2472">
        <v>1.043586393280673</v>
      </c>
      <c r="E2472">
        <v>0.9554110939027145</v>
      </c>
      <c r="F2472">
        <v>0.88642102964037717</v>
      </c>
      <c r="G2472" s="1">
        <v>1.0299200344132571</v>
      </c>
      <c r="H2472" s="1">
        <f t="shared" si="266"/>
        <v>0.98265540536893359</v>
      </c>
      <c r="I2472" s="1">
        <f t="shared" si="267"/>
        <v>4.5891552222547101E-2</v>
      </c>
      <c r="J2472" s="1">
        <f t="shared" si="268"/>
        <v>4.7264629044323492E-2</v>
      </c>
      <c r="K2472" s="3">
        <v>1.0748922297410199</v>
      </c>
      <c r="L2472" s="3">
        <f t="shared" si="269"/>
        <v>0.97479990750841006</v>
      </c>
      <c r="M2472" s="3">
        <f t="shared" si="270"/>
        <v>9.3118472218117823E-2</v>
      </c>
      <c r="N2472" s="19">
        <f t="shared" si="271"/>
        <v>0.96857476594022174</v>
      </c>
      <c r="O2472" s="19">
        <f t="shared" si="272"/>
        <v>0.95357244047213141</v>
      </c>
    </row>
    <row r="2473" spans="1:15" x14ac:dyDescent="0.5">
      <c r="A2473" s="6" t="s">
        <v>2470</v>
      </c>
      <c r="B2473">
        <v>0.97725156129604462</v>
      </c>
      <c r="C2473">
        <v>0.94969912256320943</v>
      </c>
      <c r="D2473">
        <v>0.99145105311350556</v>
      </c>
      <c r="E2473">
        <v>0.91741465156716728</v>
      </c>
      <c r="F2473">
        <v>0.84875401602190648</v>
      </c>
      <c r="G2473" s="1">
        <v>0.9856821236181702</v>
      </c>
      <c r="H2473" s="1">
        <f t="shared" si="266"/>
        <v>0.93691408091236672</v>
      </c>
      <c r="I2473" s="1">
        <f t="shared" si="267"/>
        <v>4.9476440261277441E-2</v>
      </c>
      <c r="J2473" s="1">
        <f t="shared" si="268"/>
        <v>4.8768042705803483E-2</v>
      </c>
      <c r="K2473" s="3">
        <v>1.0358231682976049</v>
      </c>
      <c r="L2473" s="3">
        <f t="shared" si="269"/>
        <v>0.92884658483563098</v>
      </c>
      <c r="M2473" s="3">
        <f t="shared" si="270"/>
        <v>0.10327687846352382</v>
      </c>
      <c r="N2473" s="19">
        <f t="shared" si="271"/>
        <v>0.92467607729011525</v>
      </c>
      <c r="O2473" s="19">
        <f t="shared" si="272"/>
        <v>0.91132108212543739</v>
      </c>
    </row>
    <row r="2474" spans="1:15" x14ac:dyDescent="0.5">
      <c r="A2474" s="6" t="s">
        <v>2471</v>
      </c>
      <c r="B2474">
        <v>0.90354619638161549</v>
      </c>
      <c r="C2474">
        <v>0.89121205421093985</v>
      </c>
      <c r="D2474">
        <v>0.94368848009896922</v>
      </c>
      <c r="E2474">
        <v>0.86309115442252182</v>
      </c>
      <c r="F2474">
        <v>0.80326412044698026</v>
      </c>
      <c r="G2474" s="1">
        <v>0.93716546802900713</v>
      </c>
      <c r="H2474" s="1">
        <f t="shared" si="266"/>
        <v>0.8809604011122053</v>
      </c>
      <c r="I2474" s="1">
        <f t="shared" si="267"/>
        <v>5.9973471957955424E-2</v>
      </c>
      <c r="J2474" s="1">
        <f t="shared" si="268"/>
        <v>5.6205066916801827E-2</v>
      </c>
      <c r="K2474" s="3">
        <v>0.98869124509096473</v>
      </c>
      <c r="L2474" s="3">
        <f t="shared" si="269"/>
        <v>0.87644324205832336</v>
      </c>
      <c r="M2474" s="3">
        <f t="shared" si="270"/>
        <v>0.11353190754947362</v>
      </c>
      <c r="N2474" s="19">
        <f t="shared" si="271"/>
        <v>0.87348947962779988</v>
      </c>
      <c r="O2474" s="19">
        <f t="shared" si="272"/>
        <v>0.85944967953356621</v>
      </c>
    </row>
    <row r="2475" spans="1:15" x14ac:dyDescent="0.5">
      <c r="A2475" s="6" t="s">
        <v>2472</v>
      </c>
      <c r="B2475">
        <v>0.8563557455601315</v>
      </c>
      <c r="C2475">
        <v>0.84166095074521829</v>
      </c>
      <c r="D2475">
        <v>0.89299064291389874</v>
      </c>
      <c r="E2475">
        <v>0.81278877763371726</v>
      </c>
      <c r="F2475">
        <v>0.75726439127024614</v>
      </c>
      <c r="G2475" s="1">
        <v>0.89796249417585305</v>
      </c>
      <c r="H2475" s="1">
        <f t="shared" si="266"/>
        <v>0.83221210162464243</v>
      </c>
      <c r="I2475" s="1">
        <f t="shared" si="267"/>
        <v>7.3221758122042846E-2</v>
      </c>
      <c r="J2475" s="1">
        <f t="shared" si="268"/>
        <v>6.5750392551210624E-2</v>
      </c>
      <c r="K2475" s="3">
        <v>0.95007505006117265</v>
      </c>
      <c r="L2475" s="3">
        <f t="shared" si="269"/>
        <v>0.82738337283754448</v>
      </c>
      <c r="M2475" s="3">
        <f t="shared" si="270"/>
        <v>0.12913893193567014</v>
      </c>
      <c r="N2475" s="19">
        <f t="shared" si="271"/>
        <v>0.82452785725600974</v>
      </c>
      <c r="O2475" s="19">
        <f t="shared" si="272"/>
        <v>0.81083530012443195</v>
      </c>
    </row>
    <row r="2476" spans="1:15" x14ac:dyDescent="0.5">
      <c r="A2476" s="6" t="s">
        <v>2473</v>
      </c>
      <c r="B2476">
        <v>0.82810780548641671</v>
      </c>
      <c r="C2476">
        <v>0.80444800407112615</v>
      </c>
      <c r="D2476">
        <v>0.86440277078255734</v>
      </c>
      <c r="E2476">
        <v>0.77447211435223673</v>
      </c>
      <c r="F2476">
        <v>0.72172998534672661</v>
      </c>
      <c r="G2476" s="1">
        <v>0.88841881851468951</v>
      </c>
      <c r="H2476" s="1">
        <f t="shared" si="266"/>
        <v>0.7986321360078128</v>
      </c>
      <c r="I2476" s="1">
        <f t="shared" si="267"/>
        <v>0.10106346312765789</v>
      </c>
      <c r="J2476" s="1">
        <f t="shared" si="268"/>
        <v>8.9786682506876714E-2</v>
      </c>
      <c r="K2476" s="3">
        <v>0.92893452085411465</v>
      </c>
      <c r="L2476" s="3">
        <f t="shared" si="269"/>
        <v>0.79273700211209197</v>
      </c>
      <c r="M2476" s="3">
        <f t="shared" si="270"/>
        <v>0.14661692044429034</v>
      </c>
      <c r="N2476" s="19">
        <f t="shared" si="271"/>
        <v>0.79039480172028509</v>
      </c>
      <c r="O2476" s="19">
        <f t="shared" si="272"/>
        <v>0.77559320790783071</v>
      </c>
    </row>
    <row r="2477" spans="1:15" x14ac:dyDescent="0.5">
      <c r="A2477" s="6" t="s">
        <v>2474</v>
      </c>
      <c r="B2477">
        <v>0.81099736903321484</v>
      </c>
      <c r="C2477">
        <v>0.78548037637228585</v>
      </c>
      <c r="D2477">
        <v>0.84435027871446566</v>
      </c>
      <c r="E2477">
        <v>0.75304560117105834</v>
      </c>
      <c r="F2477">
        <v>0.69966255178025694</v>
      </c>
      <c r="G2477" s="1">
        <v>0.90304728994072159</v>
      </c>
      <c r="H2477" s="1">
        <f t="shared" si="266"/>
        <v>0.77870723541425635</v>
      </c>
      <c r="I2477" s="1">
        <f t="shared" si="267"/>
        <v>0.13768941661363854</v>
      </c>
      <c r="J2477" s="1">
        <f t="shared" si="268"/>
        <v>0.12434005452646524</v>
      </c>
      <c r="K2477" s="3">
        <v>0.9306772720109624</v>
      </c>
      <c r="L2477" s="3">
        <f t="shared" si="269"/>
        <v>0.77224920869046465</v>
      </c>
      <c r="M2477" s="3">
        <f t="shared" si="270"/>
        <v>0.17022878723381099</v>
      </c>
      <c r="N2477" s="19">
        <f t="shared" si="271"/>
        <v>0.76960297515410037</v>
      </c>
      <c r="O2477" s="19">
        <f t="shared" si="272"/>
        <v>0.75465351444202733</v>
      </c>
    </row>
    <row r="2478" spans="1:15" x14ac:dyDescent="0.5">
      <c r="A2478" s="6" t="s">
        <v>2475</v>
      </c>
      <c r="B2478">
        <v>0.80273737868386885</v>
      </c>
      <c r="C2478">
        <v>0.78531150536580918</v>
      </c>
      <c r="D2478">
        <v>0.83566230448690171</v>
      </c>
      <c r="E2478">
        <v>0.74134098387003289</v>
      </c>
      <c r="F2478">
        <v>0.6936906465237932</v>
      </c>
      <c r="G2478" s="1">
        <v>0.89091256383603334</v>
      </c>
      <c r="H2478" s="1">
        <f t="shared" si="266"/>
        <v>0.77174856378608125</v>
      </c>
      <c r="I2478" s="1">
        <f t="shared" si="267"/>
        <v>0.13375498885868609</v>
      </c>
      <c r="J2478" s="1">
        <f t="shared" si="268"/>
        <v>0.11916400004995209</v>
      </c>
      <c r="K2478" s="3">
        <v>0.9178674287902393</v>
      </c>
      <c r="L2478" s="3">
        <f t="shared" si="269"/>
        <v>0.76555080080652371</v>
      </c>
      <c r="M2478" s="3">
        <f t="shared" si="270"/>
        <v>0.16594621751037708</v>
      </c>
      <c r="N2478" s="19">
        <f t="shared" si="271"/>
        <v>0.76159865989466657</v>
      </c>
      <c r="O2478" s="19">
        <f t="shared" si="272"/>
        <v>0.74678593097621948</v>
      </c>
    </row>
    <row r="2479" spans="1:15" x14ac:dyDescent="0.5">
      <c r="A2479" s="6" t="s">
        <v>2476</v>
      </c>
      <c r="B2479">
        <v>0.81092100597838379</v>
      </c>
      <c r="C2479">
        <v>0.7875965506126601</v>
      </c>
      <c r="D2479">
        <v>0.83955900183023768</v>
      </c>
      <c r="E2479">
        <v>0.74510267710614186</v>
      </c>
      <c r="F2479">
        <v>0.69581902824454356</v>
      </c>
      <c r="G2479" s="1">
        <v>0.86157922440043899</v>
      </c>
      <c r="H2479" s="1">
        <f t="shared" si="266"/>
        <v>0.77579965275439344</v>
      </c>
      <c r="I2479" s="1">
        <f t="shared" si="267"/>
        <v>9.9560863605710037E-2</v>
      </c>
      <c r="J2479" s="1">
        <f t="shared" si="268"/>
        <v>8.5779571646045549E-2</v>
      </c>
      <c r="K2479" s="3">
        <v>0.89613443993811792</v>
      </c>
      <c r="L2479" s="3">
        <f t="shared" si="269"/>
        <v>0.7687753821095954</v>
      </c>
      <c r="M2479" s="3">
        <f t="shared" si="270"/>
        <v>0.14212048120516074</v>
      </c>
      <c r="N2479" s="19">
        <f t="shared" si="271"/>
        <v>0.76501114840898243</v>
      </c>
      <c r="O2479" s="19">
        <f t="shared" si="272"/>
        <v>0.75010157772473141</v>
      </c>
    </row>
    <row r="2480" spans="1:15" x14ac:dyDescent="0.5">
      <c r="A2480" s="6" t="s">
        <v>2477</v>
      </c>
      <c r="B2480">
        <v>0.80057077669721743</v>
      </c>
      <c r="C2480">
        <v>0.79527580103240492</v>
      </c>
      <c r="D2480">
        <v>0.81536218416787942</v>
      </c>
      <c r="E2480">
        <v>0.71404064343154261</v>
      </c>
      <c r="F2480">
        <v>0.67570580589068741</v>
      </c>
      <c r="G2480" s="1">
        <v>0.81278191188862214</v>
      </c>
      <c r="H2480" s="1">
        <f t="shared" si="266"/>
        <v>0.76019104224394629</v>
      </c>
      <c r="I2480" s="1">
        <f t="shared" si="267"/>
        <v>6.4704773661206347E-2</v>
      </c>
      <c r="J2480" s="1">
        <f t="shared" si="268"/>
        <v>5.2590869644675853E-2</v>
      </c>
      <c r="K2480" s="3">
        <v>0.84414813505521658</v>
      </c>
      <c r="L2480" s="3">
        <f t="shared" si="269"/>
        <v>0.75211509535329213</v>
      </c>
      <c r="M2480" s="3">
        <f t="shared" si="270"/>
        <v>0.10902475037263984</v>
      </c>
      <c r="N2480" s="19">
        <f t="shared" si="271"/>
        <v>0.74348295421746957</v>
      </c>
      <c r="O2480" s="19">
        <f t="shared" si="272"/>
        <v>0.72910710822738756</v>
      </c>
    </row>
    <row r="2481" spans="1:15" x14ac:dyDescent="0.5">
      <c r="A2481" s="6" t="s">
        <v>2478</v>
      </c>
      <c r="B2481">
        <v>0.85926968304992091</v>
      </c>
      <c r="C2481">
        <v>0.84910335882314247</v>
      </c>
      <c r="D2481">
        <v>0.83140076019273945</v>
      </c>
      <c r="E2481">
        <v>0.69741985211564861</v>
      </c>
      <c r="F2481">
        <v>0.67414551584465721</v>
      </c>
      <c r="G2481" s="1">
        <v>0.84115721136092703</v>
      </c>
      <c r="H2481" s="1">
        <f t="shared" si="266"/>
        <v>0.78226783400522171</v>
      </c>
      <c r="I2481" s="1">
        <f t="shared" si="267"/>
        <v>7.0009953621424564E-2</v>
      </c>
      <c r="J2481" s="1">
        <f t="shared" si="268"/>
        <v>5.8889377355705319E-2</v>
      </c>
      <c r="K2481" s="3">
        <v>0.87461246411026583</v>
      </c>
      <c r="L2481" s="3">
        <f t="shared" si="269"/>
        <v>0.76686746419628193</v>
      </c>
      <c r="M2481" s="3">
        <f t="shared" si="270"/>
        <v>0.12319170413789125</v>
      </c>
      <c r="N2481" s="19">
        <f t="shared" si="271"/>
        <v>0.75042028527090987</v>
      </c>
      <c r="O2481" s="19">
        <f t="shared" si="272"/>
        <v>0.73422419028654395</v>
      </c>
    </row>
    <row r="2482" spans="1:15" x14ac:dyDescent="0.5">
      <c r="A2482" s="6" t="s">
        <v>2479</v>
      </c>
      <c r="B2482">
        <v>0.99787565680354617</v>
      </c>
      <c r="C2482">
        <v>0.98610608024753466</v>
      </c>
      <c r="D2482">
        <v>0.92429163329090791</v>
      </c>
      <c r="E2482">
        <v>0.70769310586511525</v>
      </c>
      <c r="F2482">
        <v>0.73771594018280939</v>
      </c>
      <c r="G2482" s="1">
        <v>0.96422058092626972</v>
      </c>
      <c r="H2482" s="1">
        <f t="shared" si="266"/>
        <v>0.87073648327798259</v>
      </c>
      <c r="I2482" s="1">
        <f t="shared" si="267"/>
        <v>9.6953020395480968E-2</v>
      </c>
      <c r="J2482" s="1">
        <f t="shared" si="268"/>
        <v>9.3484097648287134E-2</v>
      </c>
      <c r="K2482" s="3">
        <v>1.01428901864143</v>
      </c>
      <c r="L2482" s="3">
        <f t="shared" si="269"/>
        <v>0.84530864857287003</v>
      </c>
      <c r="M2482" s="3">
        <f t="shared" si="270"/>
        <v>0.16659982210484489</v>
      </c>
      <c r="N2482" s="19">
        <f t="shared" si="271"/>
        <v>0.8171491622379371</v>
      </c>
      <c r="O2482" s="19">
        <f t="shared" si="272"/>
        <v>0.79572066802734287</v>
      </c>
    </row>
    <row r="2483" spans="1:15" x14ac:dyDescent="0.5">
      <c r="A2483" s="6" t="s">
        <v>2480</v>
      </c>
      <c r="B2483">
        <v>1.0717123406114299</v>
      </c>
      <c r="C2483">
        <v>1.056910762943418</v>
      </c>
      <c r="D2483">
        <v>0.98539105618334766</v>
      </c>
      <c r="E2483">
        <v>0.73329152012949572</v>
      </c>
      <c r="F2483">
        <v>0.78145266017496462</v>
      </c>
      <c r="G2483" s="1">
        <v>1.044528133417014</v>
      </c>
      <c r="H2483" s="1">
        <f t="shared" si="266"/>
        <v>0.92575166800853115</v>
      </c>
      <c r="I2483" s="1">
        <f t="shared" si="267"/>
        <v>0.11371303616296463</v>
      </c>
      <c r="J2483" s="1">
        <f t="shared" si="268"/>
        <v>0.11877646540848286</v>
      </c>
      <c r="K2483" s="3">
        <v>1.08216785060601</v>
      </c>
      <c r="L2483" s="3">
        <f t="shared" si="269"/>
        <v>0.89655953348795148</v>
      </c>
      <c r="M2483" s="3">
        <f t="shared" si="270"/>
        <v>0.17151527557773824</v>
      </c>
      <c r="N2483" s="19">
        <f t="shared" si="271"/>
        <v>0.86448928759685817</v>
      </c>
      <c r="O2483" s="19">
        <f t="shared" si="272"/>
        <v>0.84030893387956029</v>
      </c>
    </row>
    <row r="2484" spans="1:15" x14ac:dyDescent="0.5">
      <c r="A2484" s="6" t="s">
        <v>2481</v>
      </c>
      <c r="B2484">
        <v>1.082343419788816</v>
      </c>
      <c r="C2484">
        <v>1.070332231773018</v>
      </c>
      <c r="D2484">
        <v>0.99677835822129746</v>
      </c>
      <c r="E2484">
        <v>0.76243523772385191</v>
      </c>
      <c r="F2484">
        <v>0.78679278228839467</v>
      </c>
      <c r="G2484" s="1">
        <v>1.0823476589627989</v>
      </c>
      <c r="H2484" s="1">
        <f t="shared" si="266"/>
        <v>0.9397364059590757</v>
      </c>
      <c r="I2484" s="1">
        <f t="shared" si="267"/>
        <v>0.13176103983112591</v>
      </c>
      <c r="J2484" s="1">
        <f t="shared" si="268"/>
        <v>0.14261125300372324</v>
      </c>
      <c r="K2484" s="3">
        <v>1.1123960073915891</v>
      </c>
      <c r="L2484" s="3">
        <f t="shared" si="269"/>
        <v>0.91121500319312754</v>
      </c>
      <c r="M2484" s="3">
        <f t="shared" si="270"/>
        <v>0.18085376328363714</v>
      </c>
      <c r="N2484" s="19">
        <f t="shared" si="271"/>
        <v>0.87939155747714959</v>
      </c>
      <c r="O2484" s="19">
        <f t="shared" si="272"/>
        <v>0.85591419732831986</v>
      </c>
    </row>
    <row r="2485" spans="1:15" x14ac:dyDescent="0.5">
      <c r="A2485" s="6" t="s">
        <v>2482</v>
      </c>
      <c r="B2485">
        <v>1.0977147595581449</v>
      </c>
      <c r="C2485">
        <v>1.0875241460978511</v>
      </c>
      <c r="D2485">
        <v>1.010946531513039</v>
      </c>
      <c r="E2485">
        <v>0.78224018092693959</v>
      </c>
      <c r="F2485">
        <v>0.80658332132648258</v>
      </c>
      <c r="G2485" s="1">
        <v>1.1019593321005141</v>
      </c>
      <c r="H2485" s="1">
        <f t="shared" si="266"/>
        <v>0.95700178788449153</v>
      </c>
      <c r="I2485" s="1">
        <f t="shared" si="267"/>
        <v>0.13154527575868874</v>
      </c>
      <c r="J2485" s="1">
        <f t="shared" si="268"/>
        <v>0.14495754421602258</v>
      </c>
      <c r="K2485" s="3">
        <v>1.1282552593425179</v>
      </c>
      <c r="L2485" s="3">
        <f t="shared" si="269"/>
        <v>0.92885919354976065</v>
      </c>
      <c r="M2485" s="3">
        <f t="shared" si="270"/>
        <v>0.17672956907726164</v>
      </c>
      <c r="N2485" s="19">
        <f t="shared" si="271"/>
        <v>0.89712620304014268</v>
      </c>
      <c r="O2485" s="19">
        <f t="shared" si="272"/>
        <v>0.87436213734556334</v>
      </c>
    </row>
    <row r="2486" spans="1:15" x14ac:dyDescent="0.5">
      <c r="A2486" s="6" t="s">
        <v>2483</v>
      </c>
      <c r="B2486">
        <v>1.0384726850330019</v>
      </c>
      <c r="C2486">
        <v>1.0271063897269901</v>
      </c>
      <c r="D2486">
        <v>0.96951616662944162</v>
      </c>
      <c r="E2486">
        <v>0.77968834502414985</v>
      </c>
      <c r="F2486">
        <v>0.776123404852337</v>
      </c>
      <c r="G2486" s="1">
        <v>1.0733409038518511</v>
      </c>
      <c r="H2486" s="1">
        <f t="shared" si="266"/>
        <v>0.91818139825318412</v>
      </c>
      <c r="I2486" s="1">
        <f t="shared" si="267"/>
        <v>0.14455752598438476</v>
      </c>
      <c r="J2486" s="1">
        <f t="shared" si="268"/>
        <v>0.15515950559866698</v>
      </c>
      <c r="K2486" s="3">
        <v>1.0992520602157729</v>
      </c>
      <c r="L2486" s="3">
        <f t="shared" si="269"/>
        <v>0.89412314089722056</v>
      </c>
      <c r="M2486" s="3">
        <f t="shared" si="270"/>
        <v>0.18660771877770008</v>
      </c>
      <c r="N2486" s="19">
        <f t="shared" si="271"/>
        <v>0.86752649113126667</v>
      </c>
      <c r="O2486" s="19">
        <f t="shared" si="272"/>
        <v>0.84712855603163173</v>
      </c>
    </row>
    <row r="2487" spans="1:15" x14ac:dyDescent="0.5">
      <c r="A2487" s="6" t="s">
        <v>2484</v>
      </c>
      <c r="B2487">
        <v>1.0418623739397099</v>
      </c>
      <c r="C2487">
        <v>0.97826581328673068</v>
      </c>
      <c r="D2487">
        <v>0.9727578182968899</v>
      </c>
      <c r="E2487">
        <v>0.79176645310891891</v>
      </c>
      <c r="F2487">
        <v>0.79205170532610758</v>
      </c>
      <c r="G2487" s="1">
        <v>1.081442694520699</v>
      </c>
      <c r="H2487" s="1">
        <f t="shared" si="266"/>
        <v>0.91534083279167144</v>
      </c>
      <c r="I2487" s="1">
        <f t="shared" si="267"/>
        <v>0.15359284645465632</v>
      </c>
      <c r="J2487" s="1">
        <f t="shared" si="268"/>
        <v>0.16610186172902752</v>
      </c>
      <c r="K2487" s="3">
        <v>1.1141095413604609</v>
      </c>
      <c r="L2487" s="3">
        <f t="shared" si="269"/>
        <v>0.89003652456206372</v>
      </c>
      <c r="M2487" s="3">
        <f t="shared" si="270"/>
        <v>0.20112296724860398</v>
      </c>
      <c r="N2487" s="19">
        <f t="shared" si="271"/>
        <v>0.87239066681713029</v>
      </c>
      <c r="O2487" s="19">
        <f t="shared" si="272"/>
        <v>0.85231723652117852</v>
      </c>
    </row>
    <row r="2488" spans="1:15" x14ac:dyDescent="0.5">
      <c r="A2488" s="6" t="s">
        <v>2485</v>
      </c>
      <c r="B2488">
        <v>1.056102965378297</v>
      </c>
      <c r="C2488">
        <v>1.027254114095804</v>
      </c>
      <c r="D2488">
        <v>0.97347282238704647</v>
      </c>
      <c r="E2488">
        <v>0.78223205501947701</v>
      </c>
      <c r="F2488">
        <v>0.81687568149276069</v>
      </c>
      <c r="G2488" s="1">
        <v>1.0886974213160181</v>
      </c>
      <c r="H2488" s="1">
        <f t="shared" si="266"/>
        <v>0.93118752767467705</v>
      </c>
      <c r="I2488" s="1">
        <f t="shared" si="267"/>
        <v>0.14467738285899767</v>
      </c>
      <c r="J2488" s="1">
        <f t="shared" si="268"/>
        <v>0.15750989364134105</v>
      </c>
      <c r="K2488" s="3">
        <v>1.128497112731873</v>
      </c>
      <c r="L2488" s="3">
        <f t="shared" si="269"/>
        <v>0.90620444013395307</v>
      </c>
      <c r="M2488" s="3">
        <f t="shared" si="270"/>
        <v>0.19698116201626112</v>
      </c>
      <c r="N2488" s="19">
        <f t="shared" si="271"/>
        <v>0.88199450534158286</v>
      </c>
      <c r="O2488" s="19">
        <f t="shared" si="272"/>
        <v>0.86369884193249002</v>
      </c>
    </row>
    <row r="2489" spans="1:15" x14ac:dyDescent="0.5">
      <c r="A2489" s="6" t="s">
        <v>2486</v>
      </c>
      <c r="B2489">
        <v>1.0479378697037831</v>
      </c>
      <c r="C2489">
        <v>1.019334698291178</v>
      </c>
      <c r="D2489">
        <v>0.96258857144481269</v>
      </c>
      <c r="E2489">
        <v>0.78604009602407632</v>
      </c>
      <c r="F2489">
        <v>0.81870371718994739</v>
      </c>
      <c r="G2489" s="1">
        <v>1.069643309208981</v>
      </c>
      <c r="H2489" s="1">
        <f t="shared" si="266"/>
        <v>0.9269209905307596</v>
      </c>
      <c r="I2489" s="1">
        <f t="shared" si="267"/>
        <v>0.13342982417546922</v>
      </c>
      <c r="J2489" s="1">
        <f t="shared" si="268"/>
        <v>0.14272231867822138</v>
      </c>
      <c r="K2489" s="3">
        <v>1.1130363507613901</v>
      </c>
      <c r="L2489" s="3">
        <f t="shared" si="269"/>
        <v>0.90271761469615475</v>
      </c>
      <c r="M2489" s="3">
        <f t="shared" si="270"/>
        <v>0.18895944945676166</v>
      </c>
      <c r="N2489" s="19">
        <f t="shared" si="271"/>
        <v>0.87939419797715013</v>
      </c>
      <c r="O2489" s="19">
        <f t="shared" si="272"/>
        <v>0.86275532328361781</v>
      </c>
    </row>
    <row r="2490" spans="1:15" x14ac:dyDescent="0.5">
      <c r="A2490" s="6" t="s">
        <v>2487</v>
      </c>
      <c r="B2490">
        <v>1.045247589696763</v>
      </c>
      <c r="C2490">
        <v>1.017682541700085</v>
      </c>
      <c r="D2490">
        <v>0.96141218735685674</v>
      </c>
      <c r="E2490">
        <v>0.7993109067486327</v>
      </c>
      <c r="F2490">
        <v>0.83573499693015152</v>
      </c>
      <c r="G2490" s="1">
        <v>1.061895355348063</v>
      </c>
      <c r="H2490" s="1">
        <f t="shared" si="266"/>
        <v>0.93187764448649779</v>
      </c>
      <c r="I2490" s="1">
        <f t="shared" si="267"/>
        <v>0.12243928764426004</v>
      </c>
      <c r="J2490" s="1">
        <f t="shared" si="268"/>
        <v>0.13001771086156522</v>
      </c>
      <c r="K2490" s="3">
        <v>1.095518482333802</v>
      </c>
      <c r="L2490" s="3">
        <f t="shared" si="269"/>
        <v>0.90920365544444481</v>
      </c>
      <c r="M2490" s="3">
        <f t="shared" si="270"/>
        <v>0.17006999872101425</v>
      </c>
      <c r="N2490" s="19">
        <f t="shared" si="271"/>
        <v>0.88750787819331678</v>
      </c>
      <c r="O2490" s="19">
        <f t="shared" si="272"/>
        <v>0.87272701636060879</v>
      </c>
    </row>
    <row r="2491" spans="1:15" x14ac:dyDescent="0.5">
      <c r="A2491" s="6" t="s">
        <v>2488</v>
      </c>
      <c r="B2491">
        <v>1.022315668477775</v>
      </c>
      <c r="C2491">
        <v>0.9874150571188467</v>
      </c>
      <c r="D2491">
        <v>0.97920034991008342</v>
      </c>
      <c r="E2491">
        <v>0.82654533704881517</v>
      </c>
      <c r="F2491">
        <v>0.85025665170562437</v>
      </c>
      <c r="G2491" s="1">
        <v>1.041732286517991</v>
      </c>
      <c r="H2491" s="1">
        <f t="shared" si="266"/>
        <v>0.93314661285222888</v>
      </c>
      <c r="I2491" s="1">
        <f t="shared" si="267"/>
        <v>0.10423568038647596</v>
      </c>
      <c r="J2491" s="1">
        <f t="shared" si="268"/>
        <v>0.10858567366576211</v>
      </c>
      <c r="K2491" s="3">
        <v>1.081169867213025</v>
      </c>
      <c r="L2491" s="3">
        <f t="shared" si="269"/>
        <v>0.91531280172711982</v>
      </c>
      <c r="M2491" s="3">
        <f t="shared" si="270"/>
        <v>0.15340518684028959</v>
      </c>
      <c r="N2491" s="19">
        <f t="shared" si="271"/>
        <v>0.90089235064877438</v>
      </c>
      <c r="O2491" s="19">
        <f t="shared" si="272"/>
        <v>0.88523075079651259</v>
      </c>
    </row>
    <row r="2492" spans="1:15" x14ac:dyDescent="0.5">
      <c r="A2492" s="6" t="s">
        <v>2489</v>
      </c>
      <c r="B2492">
        <v>0.99659473844865964</v>
      </c>
      <c r="C2492">
        <v>0.97160764337126349</v>
      </c>
      <c r="D2492">
        <v>0.99794694771539849</v>
      </c>
      <c r="E2492">
        <v>0.86538627184140082</v>
      </c>
      <c r="F2492">
        <v>0.86013214970251417</v>
      </c>
      <c r="G2492" s="1">
        <v>1.0245411788163441</v>
      </c>
      <c r="H2492" s="1">
        <f t="shared" si="266"/>
        <v>0.93833355021584741</v>
      </c>
      <c r="I2492" s="1">
        <f t="shared" si="267"/>
        <v>8.4142668330903642E-2</v>
      </c>
      <c r="J2492" s="1">
        <f t="shared" si="268"/>
        <v>8.6207628600496689E-2</v>
      </c>
      <c r="K2492" s="3">
        <v>1.07508728152371</v>
      </c>
      <c r="L2492" s="3">
        <f t="shared" si="269"/>
        <v>0.92668131256928488</v>
      </c>
      <c r="M2492" s="3">
        <f t="shared" si="270"/>
        <v>0.13804085631455978</v>
      </c>
      <c r="N2492" s="19">
        <f t="shared" si="271"/>
        <v>0.91769604640888913</v>
      </c>
      <c r="O2492" s="19">
        <f t="shared" si="272"/>
        <v>0.90164586614758713</v>
      </c>
    </row>
    <row r="2493" spans="1:15" x14ac:dyDescent="0.5">
      <c r="A2493" s="6" t="s">
        <v>2490</v>
      </c>
      <c r="B2493">
        <v>1.026699035629357</v>
      </c>
      <c r="C2493">
        <v>1.003829077272522</v>
      </c>
      <c r="D2493">
        <v>1.048582428149629</v>
      </c>
      <c r="E2493">
        <v>0.91748296938176011</v>
      </c>
      <c r="F2493">
        <v>0.90609143026903971</v>
      </c>
      <c r="G2493" s="1">
        <v>1.0346485808465049</v>
      </c>
      <c r="H2493" s="1">
        <f t="shared" si="266"/>
        <v>0.98053698814046175</v>
      </c>
      <c r="I2493" s="1">
        <f t="shared" si="267"/>
        <v>5.2299489611991136E-2</v>
      </c>
      <c r="J2493" s="1">
        <f t="shared" si="268"/>
        <v>5.4111592706043155E-2</v>
      </c>
      <c r="K2493" s="3">
        <v>1.0712714626681781</v>
      </c>
      <c r="L2493" s="3">
        <f t="shared" si="269"/>
        <v>0.97130457864268249</v>
      </c>
      <c r="M2493" s="3">
        <f t="shared" si="270"/>
        <v>9.3316108483382537E-2</v>
      </c>
      <c r="N2493" s="19">
        <f t="shared" si="271"/>
        <v>0.9647996789167147</v>
      </c>
      <c r="O2493" s="19">
        <f t="shared" si="272"/>
        <v>0.94804312907013188</v>
      </c>
    </row>
    <row r="2494" spans="1:15" x14ac:dyDescent="0.5">
      <c r="A2494" s="6" t="s">
        <v>2491</v>
      </c>
      <c r="B2494">
        <v>1.0541625769599321</v>
      </c>
      <c r="C2494">
        <v>1.0253439685252279</v>
      </c>
      <c r="D2494">
        <v>1.0724518728700789</v>
      </c>
      <c r="E2494">
        <v>0.9519473506069005</v>
      </c>
      <c r="F2494">
        <v>0.93226560519287849</v>
      </c>
      <c r="G2494" s="1">
        <v>1.0505463077918931</v>
      </c>
      <c r="H2494" s="1">
        <f t="shared" si="266"/>
        <v>1.0072342748310035</v>
      </c>
      <c r="I2494" s="1">
        <f t="shared" si="267"/>
        <v>4.1228104501100628E-2</v>
      </c>
      <c r="J2494" s="1">
        <f t="shared" si="268"/>
        <v>4.331203296088959E-2</v>
      </c>
      <c r="K2494" s="3">
        <v>1.079221513622274</v>
      </c>
      <c r="L2494" s="3">
        <f t="shared" si="269"/>
        <v>0.99784861440521788</v>
      </c>
      <c r="M2494" s="3">
        <f t="shared" si="270"/>
        <v>7.5399626666019695E-2</v>
      </c>
      <c r="N2494" s="19">
        <f t="shared" si="271"/>
        <v>0.99234954358121585</v>
      </c>
      <c r="O2494" s="19">
        <f t="shared" si="272"/>
        <v>0.97632907772344313</v>
      </c>
    </row>
    <row r="2495" spans="1:15" x14ac:dyDescent="0.5">
      <c r="A2495" s="6" t="s">
        <v>2492</v>
      </c>
      <c r="B2495">
        <v>1.039119374668894</v>
      </c>
      <c r="C2495">
        <v>0.9969600451700763</v>
      </c>
      <c r="D2495">
        <v>1.042858198339377</v>
      </c>
      <c r="E2495">
        <v>0.93119739446186689</v>
      </c>
      <c r="F2495">
        <v>0.90241543642486188</v>
      </c>
      <c r="G2495" s="1">
        <v>1.0438067888335749</v>
      </c>
      <c r="H2495" s="1">
        <f t="shared" si="266"/>
        <v>0.98251008981301524</v>
      </c>
      <c r="I2495" s="1">
        <f t="shared" si="267"/>
        <v>5.8724181214664287E-2</v>
      </c>
      <c r="J2495" s="1">
        <f t="shared" si="268"/>
        <v>6.1296699020559675E-2</v>
      </c>
      <c r="K2495" s="3">
        <v>1.078521924287966</v>
      </c>
      <c r="L2495" s="3">
        <f t="shared" si="269"/>
        <v>0.97118823284183942</v>
      </c>
      <c r="M2495" s="3">
        <f t="shared" si="270"/>
        <v>9.9519248546558456E-2</v>
      </c>
      <c r="N2495" s="19">
        <f t="shared" si="271"/>
        <v>0.96603387037619215</v>
      </c>
      <c r="O2495" s="19">
        <f t="shared" si="272"/>
        <v>0.95066900478355509</v>
      </c>
    </row>
    <row r="2496" spans="1:15" x14ac:dyDescent="0.5">
      <c r="A2496" s="6" t="s">
        <v>2493</v>
      </c>
      <c r="B2496">
        <v>1.035941521349437</v>
      </c>
      <c r="C2496">
        <v>0.98271838889399343</v>
      </c>
      <c r="D2496">
        <v>1.0127219001595411</v>
      </c>
      <c r="E2496">
        <v>0.9085574124329413</v>
      </c>
      <c r="F2496">
        <v>0.8734177070242255</v>
      </c>
      <c r="G2496" s="1">
        <v>1.0218233368499781</v>
      </c>
      <c r="H2496" s="1">
        <f t="shared" si="266"/>
        <v>0.96267138597202762</v>
      </c>
      <c r="I2496" s="1">
        <f t="shared" si="267"/>
        <v>5.7888627852541411E-2</v>
      </c>
      <c r="J2496" s="1">
        <f t="shared" si="268"/>
        <v>5.9151950877950443E-2</v>
      </c>
      <c r="K2496" s="3">
        <v>1.0687206398401869</v>
      </c>
      <c r="L2496" s="3">
        <f t="shared" si="269"/>
        <v>0.94801735889654581</v>
      </c>
      <c r="M2496" s="3">
        <f t="shared" si="270"/>
        <v>0.11294184508468996</v>
      </c>
      <c r="N2496" s="19">
        <f t="shared" si="271"/>
        <v>0.9410771528970564</v>
      </c>
      <c r="O2496" s="19">
        <f t="shared" si="272"/>
        <v>0.92674820344455922</v>
      </c>
    </row>
    <row r="2497" spans="1:15" x14ac:dyDescent="0.5">
      <c r="A2497" s="6" t="s">
        <v>2494</v>
      </c>
      <c r="B2497">
        <v>0.98072368396068721</v>
      </c>
      <c r="C2497">
        <v>0.93034874072267715</v>
      </c>
      <c r="D2497">
        <v>0.96201147170747447</v>
      </c>
      <c r="E2497">
        <v>0.86884851033953647</v>
      </c>
      <c r="F2497">
        <v>0.83501929801370001</v>
      </c>
      <c r="G2497" s="1">
        <v>0.97864398783861495</v>
      </c>
      <c r="H2497" s="1">
        <f t="shared" si="266"/>
        <v>0.915390340948815</v>
      </c>
      <c r="I2497" s="1">
        <f t="shared" si="267"/>
        <v>6.4633970755288497E-2</v>
      </c>
      <c r="J2497" s="1">
        <f t="shared" si="268"/>
        <v>6.3253646889799953E-2</v>
      </c>
      <c r="K2497" s="3">
        <v>1.027195170370665</v>
      </c>
      <c r="L2497" s="3">
        <f t="shared" si="269"/>
        <v>0.90232367234644073</v>
      </c>
      <c r="M2497" s="3">
        <f t="shared" si="270"/>
        <v>0.12156550344679307</v>
      </c>
      <c r="N2497" s="19">
        <f t="shared" si="271"/>
        <v>0.89671865867119327</v>
      </c>
      <c r="O2497" s="19">
        <f t="shared" si="272"/>
        <v>0.88366009606393714</v>
      </c>
    </row>
    <row r="2498" spans="1:15" x14ac:dyDescent="0.5">
      <c r="A2498" s="6" t="s">
        <v>2495</v>
      </c>
      <c r="B2498">
        <v>0.90916511137014999</v>
      </c>
      <c r="C2498">
        <v>0.88586376745125606</v>
      </c>
      <c r="D2498">
        <v>0.90149094730480106</v>
      </c>
      <c r="E2498">
        <v>0.8251428656126788</v>
      </c>
      <c r="F2498">
        <v>0.79020555831091688</v>
      </c>
      <c r="G2498" s="1">
        <v>0.93097975728673799</v>
      </c>
      <c r="H2498" s="1">
        <f t="shared" ref="H2498:H2561" si="273">AVERAGE(B2498:F2498)</f>
        <v>0.86237365000996069</v>
      </c>
      <c r="I2498" s="1">
        <f t="shared" ref="I2498:I2561" si="274">ABS(G2498-H2498)/G2498</f>
        <v>7.3692372728623029E-2</v>
      </c>
      <c r="J2498" s="1">
        <f t="shared" ref="J2498:J2561" si="275">G2498-H2498</f>
        <v>6.8606107276777295E-2</v>
      </c>
      <c r="K2498" s="3">
        <v>0.98653133741690824</v>
      </c>
      <c r="L2498" s="3">
        <f t="shared" si="269"/>
        <v>0.8530153577379227</v>
      </c>
      <c r="M2498" s="3">
        <f t="shared" si="270"/>
        <v>0.13533881247865689</v>
      </c>
      <c r="N2498" s="19">
        <f t="shared" si="271"/>
        <v>0.84644567579525598</v>
      </c>
      <c r="O2498" s="19">
        <f t="shared" si="272"/>
        <v>0.83543662149334708</v>
      </c>
    </row>
    <row r="2499" spans="1:15" x14ac:dyDescent="0.5">
      <c r="A2499" s="6" t="s">
        <v>2496</v>
      </c>
      <c r="B2499">
        <v>0.86084710732482117</v>
      </c>
      <c r="C2499">
        <v>0.83589245008569713</v>
      </c>
      <c r="D2499">
        <v>0.85108360863686339</v>
      </c>
      <c r="E2499">
        <v>0.77433277008723</v>
      </c>
      <c r="F2499">
        <v>0.75403272842776226</v>
      </c>
      <c r="G2499" s="1">
        <v>0.89825440954239533</v>
      </c>
      <c r="H2499" s="1">
        <f t="shared" si="273"/>
        <v>0.8152377329124747</v>
      </c>
      <c r="I2499" s="1">
        <f t="shared" si="274"/>
        <v>9.2420004564422287E-2</v>
      </c>
      <c r="J2499" s="1">
        <f t="shared" si="275"/>
        <v>8.3016676629920627E-2</v>
      </c>
      <c r="K2499" s="3">
        <v>0.94496961699193494</v>
      </c>
      <c r="L2499" s="3">
        <f t="shared" ref="L2499:L2562" si="276">SUM(C2499:F2499,H2499)/5</f>
        <v>0.80611585803000541</v>
      </c>
      <c r="M2499" s="3">
        <f t="shared" ref="M2499:M2562" si="277">ABS(K2499-L2499)/K2499</f>
        <v>0.14693991898272282</v>
      </c>
      <c r="N2499" s="19">
        <f t="shared" ref="N2499:N2562" si="278">(L2499+H2499+F2499+E2499+D2499)/5</f>
        <v>0.80016053961886724</v>
      </c>
      <c r="O2499" s="19">
        <f t="shared" ref="O2499:O2562" si="279">(N2499+L2499+H2499+F2499+E2499)/5</f>
        <v>0.78997592581526788</v>
      </c>
    </row>
    <row r="2500" spans="1:15" x14ac:dyDescent="0.5">
      <c r="A2500" s="6" t="s">
        <v>2497</v>
      </c>
      <c r="B2500">
        <v>0.8342331449180781</v>
      </c>
      <c r="C2500">
        <v>0.80027637664995166</v>
      </c>
      <c r="D2500">
        <v>0.82039419408539693</v>
      </c>
      <c r="E2500">
        <v>0.74692348229683392</v>
      </c>
      <c r="F2500">
        <v>0.72154132578418673</v>
      </c>
      <c r="G2500" s="1">
        <v>0.88702947292718815</v>
      </c>
      <c r="H2500" s="1">
        <f t="shared" si="273"/>
        <v>0.78467370474688936</v>
      </c>
      <c r="I2500" s="1">
        <f t="shared" si="274"/>
        <v>0.11539162035115452</v>
      </c>
      <c r="J2500" s="1">
        <f t="shared" si="275"/>
        <v>0.10235576818029879</v>
      </c>
      <c r="K2500" s="3">
        <v>0.92203006648822383</v>
      </c>
      <c r="L2500" s="3">
        <f t="shared" si="276"/>
        <v>0.77476181671265176</v>
      </c>
      <c r="M2500" s="3">
        <f t="shared" si="277"/>
        <v>0.15972174349636892</v>
      </c>
      <c r="N2500" s="19">
        <f t="shared" si="278"/>
        <v>0.76965890472519161</v>
      </c>
      <c r="O2500" s="19">
        <f t="shared" si="279"/>
        <v>0.75951184685315076</v>
      </c>
    </row>
    <row r="2501" spans="1:15" x14ac:dyDescent="0.5">
      <c r="A2501" s="6" t="s">
        <v>2498</v>
      </c>
      <c r="B2501">
        <v>0.81672587618830628</v>
      </c>
      <c r="C2501">
        <v>0.77998104220072673</v>
      </c>
      <c r="D2501">
        <v>0.79783723905329329</v>
      </c>
      <c r="E2501">
        <v>0.72844637256504108</v>
      </c>
      <c r="F2501">
        <v>0.70032452045329696</v>
      </c>
      <c r="G2501" s="1">
        <v>0.89325753686313369</v>
      </c>
      <c r="H2501" s="1">
        <f t="shared" si="273"/>
        <v>0.76466301009213289</v>
      </c>
      <c r="I2501" s="1">
        <f t="shared" si="274"/>
        <v>0.14396131178762644</v>
      </c>
      <c r="J2501" s="1">
        <f t="shared" si="275"/>
        <v>0.12859452677100081</v>
      </c>
      <c r="K2501" s="3">
        <v>0.92048209658454738</v>
      </c>
      <c r="L2501" s="3">
        <f t="shared" si="276"/>
        <v>0.75425043687289828</v>
      </c>
      <c r="M2501" s="3">
        <f t="shared" si="277"/>
        <v>0.18059195320414417</v>
      </c>
      <c r="N2501" s="19">
        <f t="shared" si="278"/>
        <v>0.7491043158073325</v>
      </c>
      <c r="O2501" s="19">
        <f t="shared" si="279"/>
        <v>0.73935773115814041</v>
      </c>
    </row>
    <row r="2502" spans="1:15" x14ac:dyDescent="0.5">
      <c r="A2502" s="6" t="s">
        <v>2499</v>
      </c>
      <c r="B2502">
        <v>0.81074048243872021</v>
      </c>
      <c r="C2502">
        <v>0.7758239153310923</v>
      </c>
      <c r="D2502">
        <v>0.78581617657652103</v>
      </c>
      <c r="E2502">
        <v>0.72941064691726865</v>
      </c>
      <c r="F2502">
        <v>0.69845120646110059</v>
      </c>
      <c r="G2502" s="1">
        <v>0.8854345267096243</v>
      </c>
      <c r="H2502" s="1">
        <f t="shared" si="273"/>
        <v>0.76004848554494064</v>
      </c>
      <c r="I2502" s="1">
        <f t="shared" si="274"/>
        <v>0.14160961356525423</v>
      </c>
      <c r="J2502" s="1">
        <f t="shared" si="275"/>
        <v>0.12538604116468366</v>
      </c>
      <c r="K2502" s="3">
        <v>0.91041461109076716</v>
      </c>
      <c r="L2502" s="3">
        <f t="shared" si="276"/>
        <v>0.7499100861661846</v>
      </c>
      <c r="M2502" s="3">
        <f t="shared" si="277"/>
        <v>0.17629827440080537</v>
      </c>
      <c r="N2502" s="19">
        <f t="shared" si="278"/>
        <v>0.7447273203332031</v>
      </c>
      <c r="O2502" s="19">
        <f t="shared" si="279"/>
        <v>0.73650954908453958</v>
      </c>
    </row>
    <row r="2503" spans="1:15" x14ac:dyDescent="0.5">
      <c r="A2503" s="6" t="s">
        <v>2500</v>
      </c>
      <c r="B2503">
        <v>0.8153270583889316</v>
      </c>
      <c r="C2503">
        <v>0.77781985583161362</v>
      </c>
      <c r="D2503">
        <v>0.78190149170890433</v>
      </c>
      <c r="E2503">
        <v>0.73952258635562595</v>
      </c>
      <c r="F2503">
        <v>0.69696487096358606</v>
      </c>
      <c r="G2503" s="1">
        <v>0.8575733628415696</v>
      </c>
      <c r="H2503" s="1">
        <f t="shared" si="273"/>
        <v>0.76230717264973236</v>
      </c>
      <c r="I2503" s="1">
        <f t="shared" si="274"/>
        <v>0.11108809382345167</v>
      </c>
      <c r="J2503" s="1">
        <f t="shared" si="275"/>
        <v>9.5266190191837241E-2</v>
      </c>
      <c r="K2503" s="3">
        <v>0.88791818793802113</v>
      </c>
      <c r="L2503" s="3">
        <f t="shared" si="276"/>
        <v>0.75170319550189235</v>
      </c>
      <c r="M2503" s="3">
        <f t="shared" si="277"/>
        <v>0.15340939546745372</v>
      </c>
      <c r="N2503" s="19">
        <f t="shared" si="278"/>
        <v>0.74647986343594819</v>
      </c>
      <c r="O2503" s="19">
        <f t="shared" si="279"/>
        <v>0.73939553778135703</v>
      </c>
    </row>
    <row r="2504" spans="1:15" x14ac:dyDescent="0.5">
      <c r="A2504" s="6" t="s">
        <v>2501</v>
      </c>
      <c r="B2504">
        <v>0.81027559438525054</v>
      </c>
      <c r="C2504">
        <v>0.76227768133928364</v>
      </c>
      <c r="D2504">
        <v>0.7472377336676238</v>
      </c>
      <c r="E2504">
        <v>0.7426760403701832</v>
      </c>
      <c r="F2504">
        <v>0.67553103167195039</v>
      </c>
      <c r="G2504" s="1">
        <v>0.80591881810571708</v>
      </c>
      <c r="H2504" s="1">
        <f t="shared" si="273"/>
        <v>0.74759961628685834</v>
      </c>
      <c r="I2504" s="1">
        <f t="shared" si="274"/>
        <v>7.2363618405059602E-2</v>
      </c>
      <c r="J2504" s="1">
        <f t="shared" si="275"/>
        <v>5.8319201818858746E-2</v>
      </c>
      <c r="K2504" s="3">
        <v>0.84286934202224251</v>
      </c>
      <c r="L2504" s="3">
        <f t="shared" si="276"/>
        <v>0.73506442066717992</v>
      </c>
      <c r="M2504" s="3">
        <f t="shared" si="277"/>
        <v>0.12790229277578555</v>
      </c>
      <c r="N2504" s="19">
        <f t="shared" si="278"/>
        <v>0.72962176853275906</v>
      </c>
      <c r="O2504" s="19">
        <f t="shared" si="279"/>
        <v>0.72609857550578616</v>
      </c>
    </row>
    <row r="2505" spans="1:15" x14ac:dyDescent="0.5">
      <c r="A2505" s="6" t="s">
        <v>2502</v>
      </c>
      <c r="B2505">
        <v>0.87096537184528722</v>
      </c>
      <c r="C2505">
        <v>0.78977374800743205</v>
      </c>
      <c r="D2505">
        <v>0.73085349738450345</v>
      </c>
      <c r="E2505">
        <v>0.79916945576687637</v>
      </c>
      <c r="F2505">
        <v>0.68211691060874402</v>
      </c>
      <c r="G2505" s="1">
        <v>0.82764707869450438</v>
      </c>
      <c r="H2505" s="1">
        <f t="shared" si="273"/>
        <v>0.7745757967225686</v>
      </c>
      <c r="I2505" s="1">
        <f t="shared" si="274"/>
        <v>6.4123082577235924E-2</v>
      </c>
      <c r="J2505" s="1">
        <f t="shared" si="275"/>
        <v>5.307128197193578E-2</v>
      </c>
      <c r="K2505" s="3">
        <v>0.86546126209494612</v>
      </c>
      <c r="L2505" s="3">
        <f t="shared" si="276"/>
        <v>0.75529788169802481</v>
      </c>
      <c r="M2505" s="3">
        <f t="shared" si="277"/>
        <v>0.12728863234185489</v>
      </c>
      <c r="N2505" s="19">
        <f t="shared" si="278"/>
        <v>0.74840270843614343</v>
      </c>
      <c r="O2505" s="19">
        <f t="shared" si="279"/>
        <v>0.75191255064647144</v>
      </c>
    </row>
    <row r="2506" spans="1:15" x14ac:dyDescent="0.5">
      <c r="A2506" s="6" t="s">
        <v>2503</v>
      </c>
      <c r="B2506">
        <v>1.0026903633861819</v>
      </c>
      <c r="C2506">
        <v>0.89743248872679215</v>
      </c>
      <c r="D2506">
        <v>0.74678654660025034</v>
      </c>
      <c r="E2506">
        <v>0.94309191722988839</v>
      </c>
      <c r="F2506">
        <v>0.77205469726277598</v>
      </c>
      <c r="G2506" s="1">
        <v>0.94662979846657413</v>
      </c>
      <c r="H2506" s="1">
        <f t="shared" si="273"/>
        <v>0.87241120264117777</v>
      </c>
      <c r="I2506" s="1">
        <f t="shared" si="274"/>
        <v>7.8402978593766562E-2</v>
      </c>
      <c r="J2506" s="1">
        <f t="shared" si="275"/>
        <v>7.4218595825396361E-2</v>
      </c>
      <c r="K2506" s="3">
        <v>0.99229064033186198</v>
      </c>
      <c r="L2506" s="3">
        <f t="shared" si="276"/>
        <v>0.84635537049217702</v>
      </c>
      <c r="M2506" s="3">
        <f t="shared" si="277"/>
        <v>0.14706907826005325</v>
      </c>
      <c r="N2506" s="19">
        <f t="shared" si="278"/>
        <v>0.83613994684525395</v>
      </c>
      <c r="O2506" s="19">
        <f t="shared" si="279"/>
        <v>0.85401062689425467</v>
      </c>
    </row>
    <row r="2507" spans="1:15" x14ac:dyDescent="0.5">
      <c r="A2507" s="6" t="s">
        <v>2504</v>
      </c>
      <c r="B2507">
        <v>1.079099108245908</v>
      </c>
      <c r="C2507">
        <v>0.97574362360323541</v>
      </c>
      <c r="D2507">
        <v>0.77038617845649027</v>
      </c>
      <c r="E2507">
        <v>1.0154136974851049</v>
      </c>
      <c r="F2507">
        <v>0.82697726910939817</v>
      </c>
      <c r="G2507" s="1">
        <v>1.017366333360997</v>
      </c>
      <c r="H2507" s="1">
        <f t="shared" si="273"/>
        <v>0.93352397538002729</v>
      </c>
      <c r="I2507" s="1">
        <f t="shared" si="274"/>
        <v>8.2411177991300349E-2</v>
      </c>
      <c r="J2507" s="1">
        <f t="shared" si="275"/>
        <v>8.3842357980969728E-2</v>
      </c>
      <c r="K2507" s="3">
        <v>1.0542716582681231</v>
      </c>
      <c r="L2507" s="3">
        <f t="shared" si="276"/>
        <v>0.90440894880685119</v>
      </c>
      <c r="M2507" s="3">
        <f t="shared" si="277"/>
        <v>0.14214809654226587</v>
      </c>
      <c r="N2507" s="19">
        <f t="shared" si="278"/>
        <v>0.8901420138475743</v>
      </c>
      <c r="O2507" s="19">
        <f t="shared" si="279"/>
        <v>0.91409318092579128</v>
      </c>
    </row>
    <row r="2508" spans="1:15" x14ac:dyDescent="0.5">
      <c r="A2508" s="6" t="s">
        <v>2505</v>
      </c>
      <c r="B2508">
        <v>1.092581820328598</v>
      </c>
      <c r="C2508">
        <v>1.0014890507677481</v>
      </c>
      <c r="D2508">
        <v>0.80065918182085916</v>
      </c>
      <c r="E2508">
        <v>1.0206350444691239</v>
      </c>
      <c r="F2508">
        <v>0.85165484545552028</v>
      </c>
      <c r="G2508" s="1">
        <v>1.053835381756516</v>
      </c>
      <c r="H2508" s="1">
        <f t="shared" si="273"/>
        <v>0.95340398856836983</v>
      </c>
      <c r="I2508" s="1">
        <f t="shared" si="274"/>
        <v>9.5300836285026558E-2</v>
      </c>
      <c r="J2508" s="1">
        <f t="shared" si="275"/>
        <v>0.1004313931881462</v>
      </c>
      <c r="K2508" s="3">
        <v>1.0779616576555799</v>
      </c>
      <c r="L2508" s="3">
        <f t="shared" si="276"/>
        <v>0.92556842221632429</v>
      </c>
      <c r="M2508" s="3">
        <f t="shared" si="277"/>
        <v>0.14137166601147041</v>
      </c>
      <c r="N2508" s="19">
        <f t="shared" si="278"/>
        <v>0.91038429650603947</v>
      </c>
      <c r="O2508" s="19">
        <f t="shared" si="279"/>
        <v>0.9323293194430754</v>
      </c>
    </row>
    <row r="2509" spans="1:15" x14ac:dyDescent="0.5">
      <c r="A2509" s="6" t="s">
        <v>2506</v>
      </c>
      <c r="B2509">
        <v>1.0974137804884749</v>
      </c>
      <c r="C2509">
        <v>1.010059480917558</v>
      </c>
      <c r="D2509">
        <v>0.81167054460134314</v>
      </c>
      <c r="E2509">
        <v>1.040142338691453</v>
      </c>
      <c r="F2509">
        <v>0.88636186600156464</v>
      </c>
      <c r="G2509" s="1">
        <v>1.078841993982413</v>
      </c>
      <c r="H2509" s="1">
        <f t="shared" si="273"/>
        <v>0.96912960214007882</v>
      </c>
      <c r="I2509" s="1">
        <f t="shared" si="274"/>
        <v>0.10169458776566929</v>
      </c>
      <c r="J2509" s="1">
        <f t="shared" si="275"/>
        <v>0.10971239184233417</v>
      </c>
      <c r="K2509" s="3">
        <v>1.108789578383216</v>
      </c>
      <c r="L2509" s="3">
        <f t="shared" si="276"/>
        <v>0.94347276647039957</v>
      </c>
      <c r="M2509" s="3">
        <f t="shared" si="277"/>
        <v>0.14909665019928625</v>
      </c>
      <c r="N2509" s="19">
        <f t="shared" si="278"/>
        <v>0.93015542358096792</v>
      </c>
      <c r="O2509" s="19">
        <f t="shared" si="279"/>
        <v>0.95385239937689281</v>
      </c>
    </row>
    <row r="2510" spans="1:15" x14ac:dyDescent="0.5">
      <c r="A2510" s="6" t="s">
        <v>2507</v>
      </c>
      <c r="B2510">
        <v>1.0323189091499601</v>
      </c>
      <c r="C2510">
        <v>0.97933251010939459</v>
      </c>
      <c r="D2510">
        <v>0.79955774575073935</v>
      </c>
      <c r="E2510">
        <v>1.0063331463754259</v>
      </c>
      <c r="F2510">
        <v>0.86507563395166021</v>
      </c>
      <c r="G2510" s="1">
        <v>1.0548585598594471</v>
      </c>
      <c r="H2510" s="1">
        <f t="shared" si="273"/>
        <v>0.93652358906743616</v>
      </c>
      <c r="I2510" s="1">
        <f t="shared" si="274"/>
        <v>0.11218088878927834</v>
      </c>
      <c r="J2510" s="1">
        <f t="shared" si="275"/>
        <v>0.11833497079201094</v>
      </c>
      <c r="K2510" s="3">
        <v>1.0683462269868691</v>
      </c>
      <c r="L2510" s="3">
        <f t="shared" si="276"/>
        <v>0.91736452505093113</v>
      </c>
      <c r="M2510" s="3">
        <f t="shared" si="277"/>
        <v>0.14132282037608923</v>
      </c>
      <c r="N2510" s="19">
        <f t="shared" si="278"/>
        <v>0.90497092803923851</v>
      </c>
      <c r="O2510" s="19">
        <f t="shared" si="279"/>
        <v>0.92605356449693832</v>
      </c>
    </row>
    <row r="2511" spans="1:15" x14ac:dyDescent="0.5">
      <c r="A2511" s="6" t="s">
        <v>2508</v>
      </c>
      <c r="B2511">
        <v>0.99713503102489143</v>
      </c>
      <c r="C2511">
        <v>0.97242088263680049</v>
      </c>
      <c r="D2511">
        <v>0.80932317268271559</v>
      </c>
      <c r="E2511">
        <v>1.0304017833200889</v>
      </c>
      <c r="F2511">
        <v>0.8877060276527492</v>
      </c>
      <c r="G2511" s="1">
        <v>1.063503168358642</v>
      </c>
      <c r="H2511" s="1">
        <f t="shared" si="273"/>
        <v>0.93939737946344903</v>
      </c>
      <c r="I2511" s="1">
        <f t="shared" si="274"/>
        <v>0.11669526954652301</v>
      </c>
      <c r="J2511" s="1">
        <f t="shared" si="275"/>
        <v>0.12410578889519297</v>
      </c>
      <c r="K2511" s="3">
        <v>1.0414956312371859</v>
      </c>
      <c r="L2511" s="3">
        <f t="shared" si="276"/>
        <v>0.92784984915116053</v>
      </c>
      <c r="M2511" s="3">
        <f t="shared" si="277"/>
        <v>0.10911786730303064</v>
      </c>
      <c r="N2511" s="19">
        <f t="shared" si="278"/>
        <v>0.9189356424540327</v>
      </c>
      <c r="O2511" s="19">
        <f t="shared" si="279"/>
        <v>0.94085813640829608</v>
      </c>
    </row>
    <row r="2512" spans="1:15" x14ac:dyDescent="0.5">
      <c r="A2512" s="6" t="s">
        <v>2509</v>
      </c>
      <c r="B2512">
        <v>1.045468371583324</v>
      </c>
      <c r="C2512">
        <v>0.96750277890613789</v>
      </c>
      <c r="D2512">
        <v>0.80502865126070544</v>
      </c>
      <c r="E2512">
        <v>1.0604911157754631</v>
      </c>
      <c r="F2512">
        <v>0.91195738431518103</v>
      </c>
      <c r="G2512" s="1">
        <v>1.077614555540358</v>
      </c>
      <c r="H2512" s="1">
        <f t="shared" si="273"/>
        <v>0.95808966036816234</v>
      </c>
      <c r="I2512" s="1">
        <f t="shared" si="274"/>
        <v>0.11091618478766856</v>
      </c>
      <c r="J2512" s="1">
        <f t="shared" si="275"/>
        <v>0.11952489517219567</v>
      </c>
      <c r="K2512" s="3">
        <v>1.0926538452645911</v>
      </c>
      <c r="L2512" s="3">
        <f t="shared" si="276"/>
        <v>0.94061391812512996</v>
      </c>
      <c r="M2512" s="3">
        <f t="shared" si="277"/>
        <v>0.13914738670291685</v>
      </c>
      <c r="N2512" s="19">
        <f t="shared" si="278"/>
        <v>0.93523614596892846</v>
      </c>
      <c r="O2512" s="19">
        <f t="shared" si="279"/>
        <v>0.9612776449105731</v>
      </c>
    </row>
    <row r="2513" spans="1:15" x14ac:dyDescent="0.5">
      <c r="A2513" s="6" t="s">
        <v>2510</v>
      </c>
      <c r="B2513">
        <v>1.046100363727491</v>
      </c>
      <c r="C2513">
        <v>0.94351342895208856</v>
      </c>
      <c r="D2513">
        <v>0.80461224007360777</v>
      </c>
      <c r="E2513">
        <v>1.059849470045453</v>
      </c>
      <c r="F2513">
        <v>0.91572423660467805</v>
      </c>
      <c r="G2513" s="1">
        <v>1.0579079898041539</v>
      </c>
      <c r="H2513" s="1">
        <f t="shared" si="273"/>
        <v>0.95395994788066363</v>
      </c>
      <c r="I2513" s="1">
        <f t="shared" si="274"/>
        <v>9.8258112166005801E-2</v>
      </c>
      <c r="J2513" s="1">
        <f t="shared" si="275"/>
        <v>0.10394804192349028</v>
      </c>
      <c r="K2513" s="3">
        <v>1.0743774120677081</v>
      </c>
      <c r="L2513" s="3">
        <f t="shared" si="276"/>
        <v>0.93553186471129823</v>
      </c>
      <c r="M2513" s="3">
        <f t="shared" si="277"/>
        <v>0.12923349448420804</v>
      </c>
      <c r="N2513" s="19">
        <f t="shared" si="278"/>
        <v>0.93393555186314003</v>
      </c>
      <c r="O2513" s="19">
        <f t="shared" si="279"/>
        <v>0.95980021422104644</v>
      </c>
    </row>
    <row r="2514" spans="1:15" x14ac:dyDescent="0.5">
      <c r="A2514" s="6" t="s">
        <v>2511</v>
      </c>
      <c r="B2514">
        <v>1.042778730597683</v>
      </c>
      <c r="C2514">
        <v>0.92593725001144445</v>
      </c>
      <c r="D2514">
        <v>0.81227852292202973</v>
      </c>
      <c r="E2514">
        <v>1.0740162373076449</v>
      </c>
      <c r="F2514">
        <v>0.92821500892132136</v>
      </c>
      <c r="G2514" s="1">
        <v>1.044178853598277</v>
      </c>
      <c r="H2514" s="1">
        <f t="shared" si="273"/>
        <v>0.95664514995202465</v>
      </c>
      <c r="I2514" s="1">
        <f t="shared" si="274"/>
        <v>8.3830182295502473E-2</v>
      </c>
      <c r="J2514" s="1">
        <f t="shared" si="275"/>
        <v>8.7533703646252348E-2</v>
      </c>
      <c r="K2514" s="3">
        <v>1.072025428435663</v>
      </c>
      <c r="L2514" s="3">
        <f t="shared" si="276"/>
        <v>0.93941843382289303</v>
      </c>
      <c r="M2514" s="3">
        <f t="shared" si="277"/>
        <v>0.12369762049979979</v>
      </c>
      <c r="N2514" s="19">
        <f t="shared" si="278"/>
        <v>0.94211467058518272</v>
      </c>
      <c r="O2514" s="19">
        <f t="shared" si="279"/>
        <v>0.96808190011781325</v>
      </c>
    </row>
    <row r="2515" spans="1:15" x14ac:dyDescent="0.5">
      <c r="A2515" s="6" t="s">
        <v>2512</v>
      </c>
      <c r="B2515">
        <v>1.013175745689078</v>
      </c>
      <c r="C2515">
        <v>0.90659381635185832</v>
      </c>
      <c r="D2515">
        <v>0.83768050471119293</v>
      </c>
      <c r="E2515">
        <v>1.0647683526961429</v>
      </c>
      <c r="F2515">
        <v>0.9372917977942421</v>
      </c>
      <c r="G2515" s="1">
        <v>1.030785594301747</v>
      </c>
      <c r="H2515" s="1">
        <f t="shared" si="273"/>
        <v>0.95190204344850282</v>
      </c>
      <c r="I2515" s="1">
        <f t="shared" si="274"/>
        <v>7.6527603110984291E-2</v>
      </c>
      <c r="J2515" s="1">
        <f t="shared" si="275"/>
        <v>7.8883550853244166E-2</v>
      </c>
      <c r="K2515" s="3">
        <v>1.053742773059859</v>
      </c>
      <c r="L2515" s="3">
        <f t="shared" si="276"/>
        <v>0.9396473030003879</v>
      </c>
      <c r="M2515" s="3">
        <f t="shared" si="277"/>
        <v>0.10827639626714645</v>
      </c>
      <c r="N2515" s="19">
        <f t="shared" si="278"/>
        <v>0.94625800033009377</v>
      </c>
      <c r="O2515" s="19">
        <f t="shared" si="279"/>
        <v>0.96797349945387412</v>
      </c>
    </row>
    <row r="2516" spans="1:15" x14ac:dyDescent="0.5">
      <c r="A2516" s="6" t="s">
        <v>2513</v>
      </c>
      <c r="B2516">
        <v>0.98734266740788867</v>
      </c>
      <c r="C2516">
        <v>0.90831394427829526</v>
      </c>
      <c r="D2516">
        <v>0.87743353295561799</v>
      </c>
      <c r="E2516">
        <v>1.0485773315971589</v>
      </c>
      <c r="F2516">
        <v>0.92322111483706459</v>
      </c>
      <c r="G2516" s="1">
        <v>1.0137400421960889</v>
      </c>
      <c r="H2516" s="1">
        <f t="shared" si="273"/>
        <v>0.94897771821520505</v>
      </c>
      <c r="I2516" s="1">
        <f t="shared" si="274"/>
        <v>6.3884547601165811E-2</v>
      </c>
      <c r="J2516" s="1">
        <f t="shared" si="275"/>
        <v>6.4762323980883885E-2</v>
      </c>
      <c r="K2516" s="3">
        <v>1.044383533844971</v>
      </c>
      <c r="L2516" s="3">
        <f t="shared" si="276"/>
        <v>0.94130472837666834</v>
      </c>
      <c r="M2516" s="3">
        <f t="shared" si="277"/>
        <v>9.8698229269098867E-2</v>
      </c>
      <c r="N2516" s="19">
        <f t="shared" si="278"/>
        <v>0.94790288519634291</v>
      </c>
      <c r="O2516" s="19">
        <f t="shared" si="279"/>
        <v>0.96199675564448806</v>
      </c>
    </row>
    <row r="2517" spans="1:15" x14ac:dyDescent="0.5">
      <c r="A2517" s="6" t="s">
        <v>2514</v>
      </c>
      <c r="B2517">
        <v>1.0158516477150641</v>
      </c>
      <c r="C2517">
        <v>0.95364901238375088</v>
      </c>
      <c r="D2517">
        <v>0.9500605605753969</v>
      </c>
      <c r="E2517">
        <v>1.067875759901745</v>
      </c>
      <c r="F2517">
        <v>0.94952418197403066</v>
      </c>
      <c r="G2517" s="1">
        <v>1.026905720091156</v>
      </c>
      <c r="H2517" s="1">
        <f t="shared" si="273"/>
        <v>0.98739223250999753</v>
      </c>
      <c r="I2517" s="1">
        <f t="shared" si="274"/>
        <v>3.8478203800102459E-2</v>
      </c>
      <c r="J2517" s="1">
        <f t="shared" si="275"/>
        <v>3.9513487581158468E-2</v>
      </c>
      <c r="K2517" s="3">
        <v>1.0499118045513021</v>
      </c>
      <c r="L2517" s="3">
        <f t="shared" si="276"/>
        <v>0.98170034946898421</v>
      </c>
      <c r="M2517" s="3">
        <f t="shared" si="277"/>
        <v>6.4968747647779032E-2</v>
      </c>
      <c r="N2517" s="19">
        <f t="shared" si="278"/>
        <v>0.98731061688603083</v>
      </c>
      <c r="O2517" s="19">
        <f t="shared" si="279"/>
        <v>0.99476062814815758</v>
      </c>
    </row>
    <row r="2518" spans="1:15" x14ac:dyDescent="0.5">
      <c r="A2518" s="6" t="s">
        <v>2515</v>
      </c>
      <c r="B2518">
        <v>1.046160751247839</v>
      </c>
      <c r="C2518">
        <v>0.97592216164407208</v>
      </c>
      <c r="D2518">
        <v>1.0007008376827691</v>
      </c>
      <c r="E2518">
        <v>1.0701356650549529</v>
      </c>
      <c r="F2518">
        <v>0.96002904827155355</v>
      </c>
      <c r="G2518" s="1">
        <v>1.038734323745347</v>
      </c>
      <c r="H2518" s="1">
        <f t="shared" si="273"/>
        <v>1.0105896927802374</v>
      </c>
      <c r="I2518" s="1">
        <f t="shared" si="274"/>
        <v>2.7095119822005145E-2</v>
      </c>
      <c r="J2518" s="1">
        <f t="shared" si="275"/>
        <v>2.8144630965109663E-2</v>
      </c>
      <c r="K2518" s="3">
        <v>1.065040085743802</v>
      </c>
      <c r="L2518" s="3">
        <f t="shared" si="276"/>
        <v>1.003475481086717</v>
      </c>
      <c r="M2518" s="3">
        <f t="shared" si="277"/>
        <v>5.7804964790681632E-2</v>
      </c>
      <c r="N2518" s="19">
        <f t="shared" si="278"/>
        <v>1.0089861449752457</v>
      </c>
      <c r="O2518" s="19">
        <f t="shared" si="279"/>
        <v>1.0106432064337414</v>
      </c>
    </row>
    <row r="2519" spans="1:15" x14ac:dyDescent="0.5">
      <c r="A2519" s="6" t="s">
        <v>2516</v>
      </c>
      <c r="B2519">
        <v>1.0198305143335229</v>
      </c>
      <c r="C2519">
        <v>0.94732888657606085</v>
      </c>
      <c r="D2519">
        <v>0.98363157651662658</v>
      </c>
      <c r="E2519">
        <v>1.0551599185609311</v>
      </c>
      <c r="F2519">
        <v>0.92030851304674821</v>
      </c>
      <c r="G2519" s="1">
        <v>1.036332790440615</v>
      </c>
      <c r="H2519" s="1">
        <f t="shared" si="273"/>
        <v>0.98525188180677803</v>
      </c>
      <c r="I2519" s="1">
        <f t="shared" si="274"/>
        <v>4.9290063100405249E-2</v>
      </c>
      <c r="J2519" s="1">
        <f t="shared" si="275"/>
        <v>5.1080908633836963E-2</v>
      </c>
      <c r="K2519" s="3">
        <v>1.0681371076692281</v>
      </c>
      <c r="L2519" s="3">
        <f t="shared" si="276"/>
        <v>0.97833615530142892</v>
      </c>
      <c r="M2519" s="3">
        <f t="shared" si="277"/>
        <v>8.4072495677781467E-2</v>
      </c>
      <c r="N2519" s="19">
        <f t="shared" si="278"/>
        <v>0.98453760904650256</v>
      </c>
      <c r="O2519" s="19">
        <f t="shared" si="279"/>
        <v>0.98471881555247764</v>
      </c>
    </row>
    <row r="2520" spans="1:15" x14ac:dyDescent="0.5">
      <c r="A2520" s="6" t="s">
        <v>2517</v>
      </c>
      <c r="B2520">
        <v>1.014080919472913</v>
      </c>
      <c r="C2520">
        <v>0.93502214764610159</v>
      </c>
      <c r="D2520">
        <v>0.9609852834472622</v>
      </c>
      <c r="E2520">
        <v>1.0142580128682031</v>
      </c>
      <c r="F2520">
        <v>0.89254899408697397</v>
      </c>
      <c r="G2520" s="1">
        <v>1.013737629672399</v>
      </c>
      <c r="H2520" s="1">
        <f t="shared" si="273"/>
        <v>0.96337907150429081</v>
      </c>
      <c r="I2520" s="1">
        <f t="shared" si="274"/>
        <v>4.9676125946298492E-2</v>
      </c>
      <c r="J2520" s="1">
        <f t="shared" si="275"/>
        <v>5.0358558168108192E-2</v>
      </c>
      <c r="K2520" s="3">
        <v>1.047615550000025</v>
      </c>
      <c r="L2520" s="3">
        <f t="shared" si="276"/>
        <v>0.95323870191056648</v>
      </c>
      <c r="M2520" s="3">
        <f t="shared" si="277"/>
        <v>9.0087292126826785E-2</v>
      </c>
      <c r="N2520" s="19">
        <f t="shared" si="278"/>
        <v>0.9568820127634593</v>
      </c>
      <c r="O2520" s="19">
        <f t="shared" si="279"/>
        <v>0.95606135862669872</v>
      </c>
    </row>
    <row r="2521" spans="1:15" x14ac:dyDescent="0.5">
      <c r="A2521" s="6" t="s">
        <v>2518</v>
      </c>
      <c r="B2521">
        <v>0.97331103596034585</v>
      </c>
      <c r="C2521">
        <v>0.87414550923796341</v>
      </c>
      <c r="D2521">
        <v>0.91754541230944242</v>
      </c>
      <c r="E2521">
        <v>0.94785369900296768</v>
      </c>
      <c r="F2521">
        <v>0.85782839005242661</v>
      </c>
      <c r="G2521" s="1">
        <v>0.97926534671799526</v>
      </c>
      <c r="H2521" s="1">
        <f t="shared" si="273"/>
        <v>0.91413680931262919</v>
      </c>
      <c r="I2521" s="1">
        <f t="shared" si="274"/>
        <v>6.6507548361273219E-2</v>
      </c>
      <c r="J2521" s="1">
        <f t="shared" si="275"/>
        <v>6.512853740536606E-2</v>
      </c>
      <c r="K2521" s="3">
        <v>1.0242615482742889</v>
      </c>
      <c r="L2521" s="3">
        <f t="shared" si="276"/>
        <v>0.90230196398308604</v>
      </c>
      <c r="M2521" s="3">
        <f t="shared" si="277"/>
        <v>0.11907074369499139</v>
      </c>
      <c r="N2521" s="19">
        <f t="shared" si="278"/>
        <v>0.9079332549321103</v>
      </c>
      <c r="O2521" s="19">
        <f t="shared" si="279"/>
        <v>0.90601082345664385</v>
      </c>
    </row>
    <row r="2522" spans="1:15" x14ac:dyDescent="0.5">
      <c r="A2522" s="6" t="s">
        <v>2519</v>
      </c>
      <c r="B2522">
        <v>0.90677900553969537</v>
      </c>
      <c r="C2522">
        <v>0.83158639046795357</v>
      </c>
      <c r="D2522">
        <v>0.86465729425112892</v>
      </c>
      <c r="E2522">
        <v>0.91992254737775181</v>
      </c>
      <c r="F2522">
        <v>0.82077716124608624</v>
      </c>
      <c r="G2522" s="1">
        <v>0.93338852816254114</v>
      </c>
      <c r="H2522" s="1">
        <f t="shared" si="273"/>
        <v>0.86874447977652314</v>
      </c>
      <c r="I2522" s="1">
        <f t="shared" si="274"/>
        <v>6.9257384717675494E-2</v>
      </c>
      <c r="J2522" s="1">
        <f t="shared" si="275"/>
        <v>6.4644048386018005E-2</v>
      </c>
      <c r="K2522" s="3">
        <v>0.97423901716468098</v>
      </c>
      <c r="L2522" s="3">
        <f t="shared" si="276"/>
        <v>0.86113757462388885</v>
      </c>
      <c r="M2522" s="3">
        <f t="shared" si="277"/>
        <v>0.11609208884894616</v>
      </c>
      <c r="N2522" s="19">
        <f t="shared" si="278"/>
        <v>0.8670478114550757</v>
      </c>
      <c r="O2522" s="19">
        <f t="shared" si="279"/>
        <v>0.86752591489586517</v>
      </c>
    </row>
    <row r="2523" spans="1:15" x14ac:dyDescent="0.5">
      <c r="A2523" s="6" t="s">
        <v>2520</v>
      </c>
      <c r="B2523">
        <v>0.86402815575117453</v>
      </c>
      <c r="C2523">
        <v>0.78450158914333346</v>
      </c>
      <c r="D2523">
        <v>0.81663240317416608</v>
      </c>
      <c r="E2523">
        <v>0.8695726189823143</v>
      </c>
      <c r="F2523">
        <v>0.77810568860785634</v>
      </c>
      <c r="G2523" s="1">
        <v>0.89123852259242942</v>
      </c>
      <c r="H2523" s="1">
        <f t="shared" si="273"/>
        <v>0.82256809113176887</v>
      </c>
      <c r="I2523" s="1">
        <f t="shared" si="274"/>
        <v>7.7050564714048031E-2</v>
      </c>
      <c r="J2523" s="1">
        <f t="shared" si="275"/>
        <v>6.8670431460660541E-2</v>
      </c>
      <c r="K2523" s="3">
        <v>0.93086339631954851</v>
      </c>
      <c r="L2523" s="3">
        <f t="shared" si="276"/>
        <v>0.81427607820788794</v>
      </c>
      <c r="M2523" s="3">
        <f t="shared" si="277"/>
        <v>0.12524643097217483</v>
      </c>
      <c r="N2523" s="19">
        <f t="shared" si="278"/>
        <v>0.82023097602079864</v>
      </c>
      <c r="O2523" s="19">
        <f t="shared" si="279"/>
        <v>0.82095069059012515</v>
      </c>
    </row>
    <row r="2524" spans="1:15" x14ac:dyDescent="0.5">
      <c r="A2524" s="6" t="s">
        <v>2521</v>
      </c>
      <c r="B2524">
        <v>0.82739561615914248</v>
      </c>
      <c r="C2524">
        <v>0.74166182428205918</v>
      </c>
      <c r="D2524">
        <v>0.78821631189970509</v>
      </c>
      <c r="E2524">
        <v>0.83654953297340928</v>
      </c>
      <c r="F2524">
        <v>0.73888170535165609</v>
      </c>
      <c r="G2524" s="1">
        <v>0.88081802859888758</v>
      </c>
      <c r="H2524" s="1">
        <f t="shared" si="273"/>
        <v>0.78654099813319434</v>
      </c>
      <c r="I2524" s="1">
        <f t="shared" si="274"/>
        <v>0.10703349319002836</v>
      </c>
      <c r="J2524" s="1">
        <f t="shared" si="275"/>
        <v>9.4277030465693246E-2</v>
      </c>
      <c r="K2524" s="3">
        <v>0.91075358457718902</v>
      </c>
      <c r="L2524" s="3">
        <f t="shared" si="276"/>
        <v>0.77837007452800466</v>
      </c>
      <c r="M2524" s="3">
        <f t="shared" si="277"/>
        <v>0.14535601318620389</v>
      </c>
      <c r="N2524" s="19">
        <f t="shared" si="278"/>
        <v>0.78571172457719385</v>
      </c>
      <c r="O2524" s="19">
        <f t="shared" si="279"/>
        <v>0.78521080711269176</v>
      </c>
    </row>
    <row r="2525" spans="1:15" x14ac:dyDescent="0.5">
      <c r="A2525" s="6" t="s">
        <v>2522</v>
      </c>
      <c r="B2525">
        <v>0.80767669443547574</v>
      </c>
      <c r="C2525">
        <v>0.71413705860565435</v>
      </c>
      <c r="D2525">
        <v>0.77469479010585363</v>
      </c>
      <c r="E2525">
        <v>0.81679876248673888</v>
      </c>
      <c r="F2525">
        <v>0.72237142785936237</v>
      </c>
      <c r="G2525" s="1">
        <v>0.88845822306829991</v>
      </c>
      <c r="H2525" s="1">
        <f t="shared" si="273"/>
        <v>0.76713574669861706</v>
      </c>
      <c r="I2525" s="1">
        <f t="shared" si="274"/>
        <v>0.13655394617283678</v>
      </c>
      <c r="J2525" s="1">
        <f t="shared" si="275"/>
        <v>0.12132247636968285</v>
      </c>
      <c r="K2525" s="3">
        <v>0.90481519112112507</v>
      </c>
      <c r="L2525" s="3">
        <f t="shared" si="276"/>
        <v>0.75902755715124537</v>
      </c>
      <c r="M2525" s="3">
        <f t="shared" si="277"/>
        <v>0.16112421122067958</v>
      </c>
      <c r="N2525" s="19">
        <f t="shared" si="278"/>
        <v>0.76800565686036359</v>
      </c>
      <c r="O2525" s="19">
        <f t="shared" si="279"/>
        <v>0.7666678302112655</v>
      </c>
    </row>
    <row r="2526" spans="1:15" x14ac:dyDescent="0.5">
      <c r="A2526" s="6" t="s">
        <v>2523</v>
      </c>
      <c r="B2526">
        <v>0.79908377394749375</v>
      </c>
      <c r="C2526">
        <v>0.71489743127703509</v>
      </c>
      <c r="D2526">
        <v>0.77391922801728541</v>
      </c>
      <c r="E2526">
        <v>0.81139021867154437</v>
      </c>
      <c r="F2526">
        <v>0.7126879098333132</v>
      </c>
      <c r="G2526" s="1">
        <v>0.87943645669883319</v>
      </c>
      <c r="H2526" s="1">
        <f t="shared" si="273"/>
        <v>0.76239571234933423</v>
      </c>
      <c r="I2526" s="1">
        <f t="shared" si="274"/>
        <v>0.13308607285720025</v>
      </c>
      <c r="J2526" s="1">
        <f t="shared" si="275"/>
        <v>0.11704074434949896</v>
      </c>
      <c r="K2526" s="3">
        <v>0.89434623982219685</v>
      </c>
      <c r="L2526" s="3">
        <f t="shared" si="276"/>
        <v>0.75505810002970253</v>
      </c>
      <c r="M2526" s="3">
        <f t="shared" si="277"/>
        <v>0.15574297021720124</v>
      </c>
      <c r="N2526" s="19">
        <f t="shared" si="278"/>
        <v>0.76309023378023588</v>
      </c>
      <c r="O2526" s="19">
        <f t="shared" si="279"/>
        <v>0.76092443493282613</v>
      </c>
    </row>
    <row r="2527" spans="1:15" x14ac:dyDescent="0.5">
      <c r="A2527" s="6" t="s">
        <v>2524</v>
      </c>
      <c r="B2527">
        <v>0.79983238749339036</v>
      </c>
      <c r="C2527">
        <v>0.71233929230951354</v>
      </c>
      <c r="D2527">
        <v>0.7813022073582867</v>
      </c>
      <c r="E2527">
        <v>0.82276769295731667</v>
      </c>
      <c r="F2527">
        <v>0.71317842469591708</v>
      </c>
      <c r="G2527" s="1">
        <v>0.85482630253273029</v>
      </c>
      <c r="H2527" s="1">
        <f t="shared" si="273"/>
        <v>0.76588400096288489</v>
      </c>
      <c r="I2527" s="1">
        <f t="shared" si="274"/>
        <v>0.10404722141366246</v>
      </c>
      <c r="J2527" s="1">
        <f t="shared" si="275"/>
        <v>8.8942301569845394E-2</v>
      </c>
      <c r="K2527" s="3">
        <v>0.86442459298084484</v>
      </c>
      <c r="L2527" s="3">
        <f t="shared" si="276"/>
        <v>0.75909432365678386</v>
      </c>
      <c r="M2527" s="3">
        <f t="shared" si="277"/>
        <v>0.12185015347705989</v>
      </c>
      <c r="N2527" s="19">
        <f t="shared" si="278"/>
        <v>0.76844532992623793</v>
      </c>
      <c r="O2527" s="19">
        <f t="shared" si="279"/>
        <v>0.7658739544398282</v>
      </c>
    </row>
    <row r="2528" spans="1:15" x14ac:dyDescent="0.5">
      <c r="A2528" s="6" t="s">
        <v>2525</v>
      </c>
      <c r="B2528">
        <v>0.77198511382452151</v>
      </c>
      <c r="C2528">
        <v>0.68053233250644152</v>
      </c>
      <c r="D2528">
        <v>0.78874754345012765</v>
      </c>
      <c r="E2528">
        <v>0.82252572149065273</v>
      </c>
      <c r="F2528">
        <v>0.68976833875476318</v>
      </c>
      <c r="G2528" s="1">
        <v>0.79980923588879049</v>
      </c>
      <c r="H2528" s="1">
        <f t="shared" si="273"/>
        <v>0.75071181000530141</v>
      </c>
      <c r="I2528" s="1">
        <f t="shared" si="274"/>
        <v>6.1386420261738316E-2</v>
      </c>
      <c r="J2528" s="1">
        <f t="shared" si="275"/>
        <v>4.9097425883489088E-2</v>
      </c>
      <c r="K2528" s="3">
        <v>0.81702132866735633</v>
      </c>
      <c r="L2528" s="3">
        <f t="shared" si="276"/>
        <v>0.74645714924145734</v>
      </c>
      <c r="M2528" s="3">
        <f t="shared" si="277"/>
        <v>8.6367609938649018E-2</v>
      </c>
      <c r="N2528" s="19">
        <f t="shared" si="278"/>
        <v>0.75964211258846048</v>
      </c>
      <c r="O2528" s="19">
        <f t="shared" si="279"/>
        <v>0.75382102641612714</v>
      </c>
    </row>
    <row r="2529" spans="1:15" x14ac:dyDescent="0.5">
      <c r="A2529" s="6" t="s">
        <v>2526</v>
      </c>
      <c r="B2529">
        <v>0.81737927554868128</v>
      </c>
      <c r="C2529">
        <v>0.6650221800654289</v>
      </c>
      <c r="D2529">
        <v>0.8367946191403699</v>
      </c>
      <c r="E2529">
        <v>0.88476896881596934</v>
      </c>
      <c r="F2529">
        <v>0.7021920991947922</v>
      </c>
      <c r="G2529" s="1">
        <v>0.82712490134461958</v>
      </c>
      <c r="H2529" s="1">
        <f t="shared" si="273"/>
        <v>0.78123142855304839</v>
      </c>
      <c r="I2529" s="1">
        <f t="shared" si="274"/>
        <v>5.5485541200566257E-2</v>
      </c>
      <c r="J2529" s="1">
        <f t="shared" si="275"/>
        <v>4.5893472791571188E-2</v>
      </c>
      <c r="K2529" s="3">
        <v>0.82585168267397979</v>
      </c>
      <c r="L2529" s="3">
        <f t="shared" si="276"/>
        <v>0.77400185915392172</v>
      </c>
      <c r="M2529" s="3">
        <f t="shared" si="277"/>
        <v>6.2783456894071304E-2</v>
      </c>
      <c r="N2529" s="19">
        <f t="shared" si="278"/>
        <v>0.79579779497162029</v>
      </c>
      <c r="O2529" s="19">
        <f t="shared" si="279"/>
        <v>0.78759843013787034</v>
      </c>
    </row>
    <row r="2530" spans="1:15" x14ac:dyDescent="0.5">
      <c r="A2530" s="6" t="s">
        <v>2527</v>
      </c>
      <c r="B2530">
        <v>0.9437144412655345</v>
      </c>
      <c r="C2530">
        <v>0.68013960923556549</v>
      </c>
      <c r="D2530">
        <v>0.96610633160996917</v>
      </c>
      <c r="E2530">
        <v>1.019591918718556</v>
      </c>
      <c r="F2530">
        <v>0.79241876137098521</v>
      </c>
      <c r="G2530" s="1">
        <v>0.95301762508246413</v>
      </c>
      <c r="H2530" s="1">
        <f t="shared" si="273"/>
        <v>0.88039421244012206</v>
      </c>
      <c r="I2530" s="1">
        <f t="shared" si="274"/>
        <v>7.6203640657808408E-2</v>
      </c>
      <c r="J2530" s="1">
        <f t="shared" si="275"/>
        <v>7.2623412642342067E-2</v>
      </c>
      <c r="K2530" s="3">
        <v>0.91666086713864947</v>
      </c>
      <c r="L2530" s="3">
        <f t="shared" si="276"/>
        <v>0.86773016667503966</v>
      </c>
      <c r="M2530" s="3">
        <f t="shared" si="277"/>
        <v>5.3379283678102955E-2</v>
      </c>
      <c r="N2530" s="19">
        <f t="shared" si="278"/>
        <v>0.90524827816293441</v>
      </c>
      <c r="O2530" s="19">
        <f t="shared" si="279"/>
        <v>0.89307666747352743</v>
      </c>
    </row>
    <row r="2531" spans="1:15" x14ac:dyDescent="0.5">
      <c r="A2531" s="6" t="s">
        <v>2528</v>
      </c>
      <c r="B2531">
        <v>1.0267127745890119</v>
      </c>
      <c r="C2531">
        <v>0.71781899031752894</v>
      </c>
      <c r="D2531">
        <v>1.0295450320351101</v>
      </c>
      <c r="E2531">
        <v>1.092195999018214</v>
      </c>
      <c r="F2531">
        <v>0.83945355237163832</v>
      </c>
      <c r="G2531" s="1">
        <v>1.0303218536368079</v>
      </c>
      <c r="H2531" s="1">
        <f t="shared" si="273"/>
        <v>0.94114526966630052</v>
      </c>
      <c r="I2531" s="1">
        <f t="shared" si="274"/>
        <v>8.6552161982912268E-2</v>
      </c>
      <c r="J2531" s="1">
        <f t="shared" si="275"/>
        <v>8.9176583970507428E-2</v>
      </c>
      <c r="K2531" s="3">
        <v>0.98377572374356903</v>
      </c>
      <c r="L2531" s="3">
        <f t="shared" si="276"/>
        <v>0.92403176868175829</v>
      </c>
      <c r="M2531" s="3">
        <f t="shared" si="277"/>
        <v>6.0729243078357968E-2</v>
      </c>
      <c r="N2531" s="19">
        <f t="shared" si="278"/>
        <v>0.96527432435460425</v>
      </c>
      <c r="O2531" s="19">
        <f t="shared" si="279"/>
        <v>0.95242018281850316</v>
      </c>
    </row>
    <row r="2532" spans="1:15" x14ac:dyDescent="0.5">
      <c r="A2532" s="6" t="s">
        <v>2529</v>
      </c>
      <c r="B2532">
        <v>1.0554339099941279</v>
      </c>
      <c r="C2532">
        <v>0.74779555758349492</v>
      </c>
      <c r="D2532">
        <v>1.039774237301456</v>
      </c>
      <c r="E2532">
        <v>1.1062670611480681</v>
      </c>
      <c r="F2532">
        <v>0.8570997113580725</v>
      </c>
      <c r="G2532" s="1">
        <v>1.069020341980474</v>
      </c>
      <c r="H2532" s="1">
        <f t="shared" si="273"/>
        <v>0.9612740954770439</v>
      </c>
      <c r="I2532" s="1">
        <f t="shared" si="274"/>
        <v>0.10078970649316057</v>
      </c>
      <c r="J2532" s="1">
        <f t="shared" si="275"/>
        <v>0.10774624650343012</v>
      </c>
      <c r="K2532" s="3">
        <v>1.0189150734042509</v>
      </c>
      <c r="L2532" s="3">
        <f t="shared" si="276"/>
        <v>0.94244213257362708</v>
      </c>
      <c r="M2532" s="3">
        <f t="shared" si="277"/>
        <v>7.5053302111944983E-2</v>
      </c>
      <c r="N2532" s="19">
        <f t="shared" si="278"/>
        <v>0.98137144757165351</v>
      </c>
      <c r="O2532" s="19">
        <f t="shared" si="279"/>
        <v>0.96969088962569305</v>
      </c>
    </row>
    <row r="2533" spans="1:15" x14ac:dyDescent="0.5">
      <c r="A2533" s="6" t="s">
        <v>2530</v>
      </c>
      <c r="B2533">
        <v>1.071539485328318</v>
      </c>
      <c r="C2533">
        <v>0.75753630308051512</v>
      </c>
      <c r="D2533">
        <v>1.054801614669671</v>
      </c>
      <c r="E2533">
        <v>1.116658291035509</v>
      </c>
      <c r="F2533">
        <v>0.87526717444771696</v>
      </c>
      <c r="G2533" s="1">
        <v>1.0908099878942741</v>
      </c>
      <c r="H2533" s="1">
        <f t="shared" si="273"/>
        <v>0.97516057371234588</v>
      </c>
      <c r="I2533" s="1">
        <f t="shared" si="274"/>
        <v>0.10602159447144467</v>
      </c>
      <c r="J2533" s="1">
        <f t="shared" si="275"/>
        <v>0.1156494141819282</v>
      </c>
      <c r="K2533" s="3">
        <v>1.0375526635080561</v>
      </c>
      <c r="L2533" s="3">
        <f t="shared" si="276"/>
        <v>0.9558847913891515</v>
      </c>
      <c r="M2533" s="3">
        <f t="shared" si="277"/>
        <v>7.8712025896380419E-2</v>
      </c>
      <c r="N2533" s="19">
        <f t="shared" si="278"/>
        <v>0.99555448905087884</v>
      </c>
      <c r="O2533" s="19">
        <f t="shared" si="279"/>
        <v>0.98370506392712043</v>
      </c>
    </row>
    <row r="2534" spans="1:15" x14ac:dyDescent="0.5">
      <c r="A2534" s="6" t="s">
        <v>2531</v>
      </c>
      <c r="B2534">
        <v>1.020950399300816</v>
      </c>
      <c r="C2534">
        <v>0.75307406043889236</v>
      </c>
      <c r="D2534">
        <v>1.0047216489436419</v>
      </c>
      <c r="E2534">
        <v>1.0626887223047909</v>
      </c>
      <c r="F2534">
        <v>0.85274514679935098</v>
      </c>
      <c r="G2534" s="1">
        <v>1.059998575611008</v>
      </c>
      <c r="H2534" s="1">
        <f t="shared" si="273"/>
        <v>0.93883599555749842</v>
      </c>
      <c r="I2534" s="1">
        <f t="shared" si="274"/>
        <v>0.11430447440334399</v>
      </c>
      <c r="J2534" s="1">
        <f t="shared" si="275"/>
        <v>0.12116258005350955</v>
      </c>
      <c r="K2534" s="3">
        <v>1.0235159689218709</v>
      </c>
      <c r="L2534" s="3">
        <f t="shared" si="276"/>
        <v>0.92241311480883503</v>
      </c>
      <c r="M2534" s="3">
        <f t="shared" si="277"/>
        <v>9.8779947927469483E-2</v>
      </c>
      <c r="N2534" s="19">
        <f t="shared" si="278"/>
        <v>0.95628092568282352</v>
      </c>
      <c r="O2534" s="19">
        <f t="shared" si="279"/>
        <v>0.9465927810306598</v>
      </c>
    </row>
    <row r="2535" spans="1:15" x14ac:dyDescent="0.5">
      <c r="A2535" s="6" t="s">
        <v>2532</v>
      </c>
      <c r="B2535">
        <v>1.0210510451680621</v>
      </c>
      <c r="C2535">
        <v>0.75047634704945931</v>
      </c>
      <c r="D2535">
        <v>1.0104833527628121</v>
      </c>
      <c r="E2535">
        <v>1.063386346508431</v>
      </c>
      <c r="F2535">
        <v>0.86734286911044001</v>
      </c>
      <c r="G2535" s="1">
        <v>1.045275211586485</v>
      </c>
      <c r="H2535" s="1">
        <f t="shared" si="273"/>
        <v>0.94254799211984097</v>
      </c>
      <c r="I2535" s="1">
        <f t="shared" si="274"/>
        <v>9.8277676852900703E-2</v>
      </c>
      <c r="J2535" s="1">
        <f t="shared" si="275"/>
        <v>0.10272721946664398</v>
      </c>
      <c r="K2535" s="3">
        <v>1.031389189492772</v>
      </c>
      <c r="L2535" s="3">
        <f t="shared" si="276"/>
        <v>0.92684738151019663</v>
      </c>
      <c r="M2535" s="3">
        <f t="shared" si="277"/>
        <v>0.10136019365685627</v>
      </c>
      <c r="N2535" s="19">
        <f t="shared" si="278"/>
        <v>0.96212158840234419</v>
      </c>
      <c r="O2535" s="19">
        <f t="shared" si="279"/>
        <v>0.9524492355302504</v>
      </c>
    </row>
    <row r="2536" spans="1:15" x14ac:dyDescent="0.5">
      <c r="A2536" s="6" t="s">
        <v>2533</v>
      </c>
      <c r="B2536">
        <v>1.014392442395341</v>
      </c>
      <c r="C2536">
        <v>0.73388107000153402</v>
      </c>
      <c r="D2536">
        <v>1.0406697162185621</v>
      </c>
      <c r="E2536">
        <v>1.0814989942425499</v>
      </c>
      <c r="F2536">
        <v>0.87845174786339086</v>
      </c>
      <c r="G2536" s="1">
        <v>1.0801806765724149</v>
      </c>
      <c r="H2536" s="1">
        <f t="shared" si="273"/>
        <v>0.94977879414427557</v>
      </c>
      <c r="I2536" s="1">
        <f t="shared" si="274"/>
        <v>0.12072228772127755</v>
      </c>
      <c r="J2536" s="1">
        <f t="shared" si="275"/>
        <v>0.13040188242813933</v>
      </c>
      <c r="K2536" s="3">
        <v>1.028136613094327</v>
      </c>
      <c r="L2536" s="3">
        <f t="shared" si="276"/>
        <v>0.93685606449406256</v>
      </c>
      <c r="M2536" s="3">
        <f t="shared" si="277"/>
        <v>8.8782509481441715E-2</v>
      </c>
      <c r="N2536" s="19">
        <f t="shared" si="278"/>
        <v>0.97745106339256826</v>
      </c>
      <c r="O2536" s="19">
        <f t="shared" si="279"/>
        <v>0.96480733282736941</v>
      </c>
    </row>
    <row r="2537" spans="1:15" x14ac:dyDescent="0.5">
      <c r="A2537" s="6" t="s">
        <v>2534</v>
      </c>
      <c r="B2537">
        <v>0.99644329038175616</v>
      </c>
      <c r="C2537">
        <v>0.72853550209526396</v>
      </c>
      <c r="D2537">
        <v>1.0444408006840049</v>
      </c>
      <c r="E2537">
        <v>1.074917310157385</v>
      </c>
      <c r="F2537">
        <v>0.87449653786665393</v>
      </c>
      <c r="G2537" s="1">
        <v>1.064776176692628</v>
      </c>
      <c r="H2537" s="1">
        <f t="shared" si="273"/>
        <v>0.94376668823701293</v>
      </c>
      <c r="I2537" s="1">
        <f t="shared" si="274"/>
        <v>0.11364781735771992</v>
      </c>
      <c r="J2537" s="1">
        <f t="shared" si="275"/>
        <v>0.1210094884556151</v>
      </c>
      <c r="K2537" s="3">
        <v>1.012642305463576</v>
      </c>
      <c r="L2537" s="3">
        <f t="shared" si="276"/>
        <v>0.93323136780806415</v>
      </c>
      <c r="M2537" s="3">
        <f t="shared" si="277"/>
        <v>7.8419533952967205E-2</v>
      </c>
      <c r="N2537" s="19">
        <f t="shared" si="278"/>
        <v>0.97417054095062416</v>
      </c>
      <c r="O2537" s="19">
        <f t="shared" si="279"/>
        <v>0.96011648900394808</v>
      </c>
    </row>
    <row r="2538" spans="1:15" x14ac:dyDescent="0.5">
      <c r="A2538" s="6" t="s">
        <v>2535</v>
      </c>
      <c r="B2538">
        <v>0.97758353290261157</v>
      </c>
      <c r="C2538">
        <v>0.73431487816844021</v>
      </c>
      <c r="D2538">
        <v>1.062197784861812</v>
      </c>
      <c r="E2538">
        <v>1.0815459439301109</v>
      </c>
      <c r="F2538">
        <v>0.88102204574343479</v>
      </c>
      <c r="G2538" s="1">
        <v>1.0483809337506349</v>
      </c>
      <c r="H2538" s="1">
        <f t="shared" si="273"/>
        <v>0.94733283712128191</v>
      </c>
      <c r="I2538" s="1">
        <f t="shared" si="274"/>
        <v>9.6384904929402326E-2</v>
      </c>
      <c r="J2538" s="1">
        <f t="shared" si="275"/>
        <v>0.10104809662935299</v>
      </c>
      <c r="K2538" s="3">
        <v>0.99604072051444881</v>
      </c>
      <c r="L2538" s="3">
        <f t="shared" si="276"/>
        <v>0.94128269796501596</v>
      </c>
      <c r="M2538" s="3">
        <f t="shared" si="277"/>
        <v>5.4975686657821252E-2</v>
      </c>
      <c r="N2538" s="19">
        <f t="shared" si="278"/>
        <v>0.98267626192433111</v>
      </c>
      <c r="O2538" s="19">
        <f t="shared" si="279"/>
        <v>0.96677195733683496</v>
      </c>
    </row>
    <row r="2539" spans="1:15" x14ac:dyDescent="0.5">
      <c r="A2539" s="6" t="s">
        <v>2536</v>
      </c>
      <c r="B2539">
        <v>0.95004362851720536</v>
      </c>
      <c r="C2539">
        <v>0.74680831169947748</v>
      </c>
      <c r="D2539">
        <v>1.0621222372598329</v>
      </c>
      <c r="E2539">
        <v>1.0806439682017639</v>
      </c>
      <c r="F2539">
        <v>0.88967714276216625</v>
      </c>
      <c r="G2539" s="1">
        <v>1.022758323809114</v>
      </c>
      <c r="H2539" s="1">
        <f t="shared" si="273"/>
        <v>0.94585905768808909</v>
      </c>
      <c r="I2539" s="1">
        <f t="shared" si="274"/>
        <v>7.5188110749981329E-2</v>
      </c>
      <c r="J2539" s="1">
        <f t="shared" si="275"/>
        <v>7.6899266121024934E-2</v>
      </c>
      <c r="K2539" s="3">
        <v>0.98251613830639384</v>
      </c>
      <c r="L2539" s="3">
        <f t="shared" si="276"/>
        <v>0.9450221435222661</v>
      </c>
      <c r="M2539" s="3">
        <f t="shared" si="277"/>
        <v>3.8161199925690566E-2</v>
      </c>
      <c r="N2539" s="19">
        <f t="shared" si="278"/>
        <v>0.98466490988682376</v>
      </c>
      <c r="O2539" s="19">
        <f t="shared" si="279"/>
        <v>0.96917344441222186</v>
      </c>
    </row>
    <row r="2540" spans="1:15" x14ac:dyDescent="0.5">
      <c r="A2540" s="6" t="s">
        <v>2537</v>
      </c>
      <c r="B2540">
        <v>0.947245673407766</v>
      </c>
      <c r="C2540">
        <v>0.76884280604903554</v>
      </c>
      <c r="D2540">
        <v>1.053177041435055</v>
      </c>
      <c r="E2540">
        <v>1.063070338995997</v>
      </c>
      <c r="F2540">
        <v>0.88417703733970232</v>
      </c>
      <c r="G2540" s="1">
        <v>1.00424140031048</v>
      </c>
      <c r="H2540" s="1">
        <f t="shared" si="273"/>
        <v>0.94330257944551121</v>
      </c>
      <c r="I2540" s="1">
        <f t="shared" si="274"/>
        <v>6.0681446558694396E-2</v>
      </c>
      <c r="J2540" s="1">
        <f t="shared" si="275"/>
        <v>6.0938820864968823E-2</v>
      </c>
      <c r="K2540" s="3">
        <v>1.017286756233641</v>
      </c>
      <c r="L2540" s="3">
        <f t="shared" si="276"/>
        <v>0.94251396065306015</v>
      </c>
      <c r="M2540" s="3">
        <f t="shared" si="277"/>
        <v>7.350218128998004E-2</v>
      </c>
      <c r="N2540" s="19">
        <f t="shared" si="278"/>
        <v>0.97724819157386522</v>
      </c>
      <c r="O2540" s="19">
        <f t="shared" si="279"/>
        <v>0.96206242160162714</v>
      </c>
    </row>
    <row r="2541" spans="1:15" x14ac:dyDescent="0.5">
      <c r="A2541" s="6" t="s">
        <v>2538</v>
      </c>
      <c r="B2541">
        <v>0.98563839738918946</v>
      </c>
      <c r="C2541">
        <v>0.82244016758407501</v>
      </c>
      <c r="D2541">
        <v>1.092739701714176</v>
      </c>
      <c r="E2541">
        <v>1.090868466506455</v>
      </c>
      <c r="F2541">
        <v>0.93073067099205364</v>
      </c>
      <c r="G2541" s="1">
        <v>1.0126305493566781</v>
      </c>
      <c r="H2541" s="1">
        <f t="shared" si="273"/>
        <v>0.98448348083718984</v>
      </c>
      <c r="I2541" s="1">
        <f t="shared" si="274"/>
        <v>2.7795989897174245E-2</v>
      </c>
      <c r="J2541" s="1">
        <f t="shared" si="275"/>
        <v>2.8147068519488228E-2</v>
      </c>
      <c r="K2541" s="3">
        <v>1.0187416639830249</v>
      </c>
      <c r="L2541" s="3">
        <f t="shared" si="276"/>
        <v>0.98425249752678978</v>
      </c>
      <c r="M2541" s="3">
        <f t="shared" si="277"/>
        <v>3.385467354048436E-2</v>
      </c>
      <c r="N2541" s="19">
        <f t="shared" si="278"/>
        <v>1.0166149635153328</v>
      </c>
      <c r="O2541" s="19">
        <f t="shared" si="279"/>
        <v>1.0013900158755642</v>
      </c>
    </row>
    <row r="2542" spans="1:15" x14ac:dyDescent="0.5">
      <c r="A2542" s="6" t="s">
        <v>2539</v>
      </c>
      <c r="B2542">
        <v>1.019222485491081</v>
      </c>
      <c r="C2542">
        <v>0.86639587072428459</v>
      </c>
      <c r="D2542">
        <v>1.1176065546559899</v>
      </c>
      <c r="E2542">
        <v>1.1156398439668651</v>
      </c>
      <c r="F2542">
        <v>0.96144957931365416</v>
      </c>
      <c r="G2542" s="1">
        <v>1.0234970921747619</v>
      </c>
      <c r="H2542" s="1">
        <f t="shared" si="273"/>
        <v>1.0160628668303748</v>
      </c>
      <c r="I2542" s="1">
        <f t="shared" si="274"/>
        <v>7.2635529707178676E-3</v>
      </c>
      <c r="J2542" s="1">
        <f t="shared" si="275"/>
        <v>7.4342253443870909E-3</v>
      </c>
      <c r="K2542" s="3">
        <v>1.0305159202077201</v>
      </c>
      <c r="L2542" s="3">
        <f t="shared" si="276"/>
        <v>1.0154309430982338</v>
      </c>
      <c r="M2542" s="3">
        <f t="shared" si="277"/>
        <v>1.4638276627929867E-2</v>
      </c>
      <c r="N2542" s="19">
        <f t="shared" si="278"/>
        <v>1.0452379575730235</v>
      </c>
      <c r="O2542" s="19">
        <f t="shared" si="279"/>
        <v>1.0307642381564304</v>
      </c>
    </row>
    <row r="2543" spans="1:15" x14ac:dyDescent="0.5">
      <c r="A2543" s="6" t="s">
        <v>2540</v>
      </c>
      <c r="B2543">
        <v>0.99327725895781727</v>
      </c>
      <c r="C2543">
        <v>0.85207053418202272</v>
      </c>
      <c r="D2543">
        <v>1.0821669347340701</v>
      </c>
      <c r="E2543">
        <v>1.083980104654461</v>
      </c>
      <c r="F2543">
        <v>0.93138448957199205</v>
      </c>
      <c r="G2543" s="1">
        <v>1.0192786604729469</v>
      </c>
      <c r="H2543" s="1">
        <f t="shared" si="273"/>
        <v>0.98857586442007261</v>
      </c>
      <c r="I2543" s="1">
        <f t="shared" si="274"/>
        <v>3.0122082648750978E-2</v>
      </c>
      <c r="J2543" s="1">
        <f t="shared" si="275"/>
        <v>3.0702796052874293E-2</v>
      </c>
      <c r="K2543" s="3">
        <v>1.019599513085534</v>
      </c>
      <c r="L2543" s="3">
        <f t="shared" si="276"/>
        <v>0.98763558551252362</v>
      </c>
      <c r="M2543" s="3">
        <f t="shared" si="277"/>
        <v>3.134949277906228E-2</v>
      </c>
      <c r="N2543" s="19">
        <f t="shared" si="278"/>
        <v>1.014748595778624</v>
      </c>
      <c r="O2543" s="19">
        <f t="shared" si="279"/>
        <v>1.0012649279875347</v>
      </c>
    </row>
    <row r="2544" spans="1:15" x14ac:dyDescent="0.5">
      <c r="A2544" s="6" t="s">
        <v>2541</v>
      </c>
      <c r="B2544">
        <v>0.98212793344178639</v>
      </c>
      <c r="C2544">
        <v>0.84438342929686028</v>
      </c>
      <c r="D2544">
        <v>1.059954440791941</v>
      </c>
      <c r="E2544">
        <v>1.0589288348258949</v>
      </c>
      <c r="F2544">
        <v>0.90575425789886843</v>
      </c>
      <c r="G2544" s="1">
        <v>1.00022454836591</v>
      </c>
      <c r="H2544" s="1">
        <f t="shared" si="273"/>
        <v>0.97022977925107023</v>
      </c>
      <c r="I2544" s="1">
        <f t="shared" si="274"/>
        <v>2.9988035350504972E-2</v>
      </c>
      <c r="J2544" s="1">
        <f t="shared" si="275"/>
        <v>2.9994769114839781E-2</v>
      </c>
      <c r="K2544" s="3">
        <v>0.99829233769520687</v>
      </c>
      <c r="L2544" s="3">
        <f t="shared" si="276"/>
        <v>0.96785014841292705</v>
      </c>
      <c r="M2544" s="3">
        <f t="shared" si="277"/>
        <v>3.0494263186035053E-2</v>
      </c>
      <c r="N2544" s="19">
        <f t="shared" si="278"/>
        <v>0.99254349223614047</v>
      </c>
      <c r="O2544" s="19">
        <f t="shared" si="279"/>
        <v>0.97906130252498014</v>
      </c>
    </row>
    <row r="2545" spans="1:15" x14ac:dyDescent="0.5">
      <c r="A2545" s="6" t="s">
        <v>2542</v>
      </c>
      <c r="B2545">
        <v>0.93823834755528213</v>
      </c>
      <c r="C2545">
        <v>0.80801000413797153</v>
      </c>
      <c r="D2545">
        <v>1.0042335874514929</v>
      </c>
      <c r="E2545">
        <v>1.008763093666277</v>
      </c>
      <c r="F2545">
        <v>0.87009760057882302</v>
      </c>
      <c r="G2545" s="1">
        <v>0.96579113384874138</v>
      </c>
      <c r="H2545" s="1">
        <f t="shared" si="273"/>
        <v>0.92586852667796937</v>
      </c>
      <c r="I2545" s="1">
        <f t="shared" si="274"/>
        <v>4.1336688411787115E-2</v>
      </c>
      <c r="J2545" s="1">
        <f t="shared" si="275"/>
        <v>3.9922607170772006E-2</v>
      </c>
      <c r="K2545" s="3">
        <v>0.97004066957028157</v>
      </c>
      <c r="L2545" s="3">
        <f t="shared" si="276"/>
        <v>0.92339456250250684</v>
      </c>
      <c r="M2545" s="3">
        <f t="shared" si="277"/>
        <v>4.8086754020775731E-2</v>
      </c>
      <c r="N2545" s="19">
        <f t="shared" si="278"/>
        <v>0.946471474175414</v>
      </c>
      <c r="O2545" s="19">
        <f t="shared" si="279"/>
        <v>0.93491905152019805</v>
      </c>
    </row>
    <row r="2546" spans="1:15" x14ac:dyDescent="0.5">
      <c r="A2546" s="6" t="s">
        <v>2543</v>
      </c>
      <c r="B2546">
        <v>0.87536631208480031</v>
      </c>
      <c r="C2546">
        <v>0.75755865809747258</v>
      </c>
      <c r="D2546">
        <v>0.94081797101584541</v>
      </c>
      <c r="E2546">
        <v>0.94017411453174649</v>
      </c>
      <c r="F2546">
        <v>0.82467773543351164</v>
      </c>
      <c r="G2546" s="1">
        <v>0.91518147992903398</v>
      </c>
      <c r="H2546" s="1">
        <f t="shared" si="273"/>
        <v>0.8677189582326752</v>
      </c>
      <c r="I2546" s="1">
        <f t="shared" si="274"/>
        <v>5.1861322303024725E-2</v>
      </c>
      <c r="J2546" s="1">
        <f t="shared" si="275"/>
        <v>4.7462521696358784E-2</v>
      </c>
      <c r="K2546" s="3">
        <v>0.92845757731336298</v>
      </c>
      <c r="L2546" s="3">
        <f t="shared" si="276"/>
        <v>0.86618948746225022</v>
      </c>
      <c r="M2546" s="3">
        <f t="shared" si="277"/>
        <v>6.7066165835271876E-2</v>
      </c>
      <c r="N2546" s="19">
        <f t="shared" si="278"/>
        <v>0.88791565333520572</v>
      </c>
      <c r="O2546" s="19">
        <f t="shared" si="279"/>
        <v>0.87733518979907787</v>
      </c>
    </row>
    <row r="2547" spans="1:15" x14ac:dyDescent="0.5">
      <c r="A2547" s="6" t="s">
        <v>2544</v>
      </c>
      <c r="B2547">
        <v>0.82670163894117965</v>
      </c>
      <c r="C2547">
        <v>0.72417627378854033</v>
      </c>
      <c r="D2547">
        <v>0.88965425695190559</v>
      </c>
      <c r="E2547">
        <v>0.89090041743579895</v>
      </c>
      <c r="F2547">
        <v>0.77769546725506955</v>
      </c>
      <c r="G2547" s="1">
        <v>0.88205511713570395</v>
      </c>
      <c r="H2547" s="1">
        <f t="shared" si="273"/>
        <v>0.82182561087449879</v>
      </c>
      <c r="I2547" s="1">
        <f t="shared" si="274"/>
        <v>6.8283154976514771E-2</v>
      </c>
      <c r="J2547" s="1">
        <f t="shared" si="275"/>
        <v>6.0229506261205157E-2</v>
      </c>
      <c r="K2547" s="3">
        <v>0.8829572176315521</v>
      </c>
      <c r="L2547" s="3">
        <f t="shared" si="276"/>
        <v>0.82085040526116271</v>
      </c>
      <c r="M2547" s="3">
        <f t="shared" si="277"/>
        <v>7.0339548882090749E-2</v>
      </c>
      <c r="N2547" s="19">
        <f t="shared" si="278"/>
        <v>0.84018523155568714</v>
      </c>
      <c r="O2547" s="19">
        <f t="shared" si="279"/>
        <v>0.83029142647644361</v>
      </c>
    </row>
    <row r="2548" spans="1:15" x14ac:dyDescent="0.5">
      <c r="A2548" s="6" t="s">
        <v>2545</v>
      </c>
      <c r="B2548">
        <v>0.78699221140762643</v>
      </c>
      <c r="C2548">
        <v>0.69476734269640195</v>
      </c>
      <c r="D2548">
        <v>0.85894175841094578</v>
      </c>
      <c r="E2548">
        <v>0.85576579932476249</v>
      </c>
      <c r="F2548">
        <v>0.74442859834562991</v>
      </c>
      <c r="G2548" s="1">
        <v>0.86721032275209642</v>
      </c>
      <c r="H2548" s="1">
        <f t="shared" si="273"/>
        <v>0.7881791420370734</v>
      </c>
      <c r="I2548" s="1">
        <f t="shared" si="274"/>
        <v>9.1132656797969336E-2</v>
      </c>
      <c r="J2548" s="1">
        <f t="shared" si="275"/>
        <v>7.9031180715023019E-2</v>
      </c>
      <c r="K2548" s="3">
        <v>0.86079895637667325</v>
      </c>
      <c r="L2548" s="3">
        <f t="shared" si="276"/>
        <v>0.7884165281629627</v>
      </c>
      <c r="M2548" s="3">
        <f t="shared" si="277"/>
        <v>8.4087495317590785E-2</v>
      </c>
      <c r="N2548" s="19">
        <f t="shared" si="278"/>
        <v>0.80714636525627481</v>
      </c>
      <c r="O2548" s="19">
        <f t="shared" si="279"/>
        <v>0.79678728662534071</v>
      </c>
    </row>
    <row r="2549" spans="1:15" x14ac:dyDescent="0.5">
      <c r="A2549" s="6" t="s">
        <v>2546</v>
      </c>
      <c r="B2549">
        <v>0.76997379403304955</v>
      </c>
      <c r="C2549">
        <v>0.68475199300459233</v>
      </c>
      <c r="D2549">
        <v>0.8413931297227234</v>
      </c>
      <c r="E2549">
        <v>0.83837154200224395</v>
      </c>
      <c r="F2549">
        <v>0.72562693727055128</v>
      </c>
      <c r="G2549" s="1">
        <v>0.86566872011391005</v>
      </c>
      <c r="H2549" s="1">
        <f t="shared" si="273"/>
        <v>0.77202347920663217</v>
      </c>
      <c r="I2549" s="1">
        <f t="shared" si="274"/>
        <v>0.10817676408009227</v>
      </c>
      <c r="J2549" s="1">
        <f t="shared" si="275"/>
        <v>9.3645240907277882E-2</v>
      </c>
      <c r="K2549" s="3">
        <v>0.87712541280569567</v>
      </c>
      <c r="L2549" s="3">
        <f t="shared" si="276"/>
        <v>0.77243341624134854</v>
      </c>
      <c r="M2549" s="3">
        <f t="shared" si="277"/>
        <v>0.11935807016406549</v>
      </c>
      <c r="N2549" s="19">
        <f t="shared" si="278"/>
        <v>0.78996970088869989</v>
      </c>
      <c r="O2549" s="19">
        <f t="shared" si="279"/>
        <v>0.77968501512189525</v>
      </c>
    </row>
    <row r="2550" spans="1:15" x14ac:dyDescent="0.5">
      <c r="A2550" s="6" t="s">
        <v>2547</v>
      </c>
      <c r="B2550">
        <v>0.76066772568572438</v>
      </c>
      <c r="C2550">
        <v>0.68329891690235112</v>
      </c>
      <c r="D2550">
        <v>0.83592492234139948</v>
      </c>
      <c r="E2550">
        <v>0.83010809603185853</v>
      </c>
      <c r="F2550">
        <v>0.71325298295503281</v>
      </c>
      <c r="G2550" s="1">
        <v>0.85769559737521806</v>
      </c>
      <c r="H2550" s="1">
        <f t="shared" si="273"/>
        <v>0.76465052878327322</v>
      </c>
      <c r="I2550" s="1">
        <f t="shared" si="274"/>
        <v>0.10848262352831012</v>
      </c>
      <c r="J2550" s="1">
        <f t="shared" si="275"/>
        <v>9.3045068591944835E-2</v>
      </c>
      <c r="K2550" s="3">
        <v>0.8407381104771251</v>
      </c>
      <c r="L2550" s="3">
        <f t="shared" si="276"/>
        <v>0.76544708940278305</v>
      </c>
      <c r="M2550" s="3">
        <f t="shared" si="277"/>
        <v>8.9553477041279639E-2</v>
      </c>
      <c r="N2550" s="19">
        <f t="shared" si="278"/>
        <v>0.78187672390286944</v>
      </c>
      <c r="O2550" s="19">
        <f t="shared" si="279"/>
        <v>0.77106708421516346</v>
      </c>
    </row>
    <row r="2551" spans="1:15" x14ac:dyDescent="0.5">
      <c r="A2551" s="6" t="s">
        <v>2548</v>
      </c>
      <c r="B2551">
        <v>0.75365542457953927</v>
      </c>
      <c r="C2551">
        <v>0.68823242746902513</v>
      </c>
      <c r="D2551">
        <v>0.84186500244301965</v>
      </c>
      <c r="E2551">
        <v>0.84610198863499031</v>
      </c>
      <c r="F2551">
        <v>0.7136121907621088</v>
      </c>
      <c r="G2551" s="1">
        <v>0.83260293847102862</v>
      </c>
      <c r="H2551" s="1">
        <f t="shared" si="273"/>
        <v>0.76869340677773657</v>
      </c>
      <c r="I2551" s="1">
        <f t="shared" si="274"/>
        <v>7.6758715037270872E-2</v>
      </c>
      <c r="J2551" s="1">
        <f t="shared" si="275"/>
        <v>6.3909531693292054E-2</v>
      </c>
      <c r="K2551" s="3">
        <v>0.79858474199564333</v>
      </c>
      <c r="L2551" s="3">
        <f t="shared" si="276"/>
        <v>0.77170100321737611</v>
      </c>
      <c r="M2551" s="3">
        <f t="shared" si="277"/>
        <v>3.3664227932887154E-2</v>
      </c>
      <c r="N2551" s="19">
        <f t="shared" si="278"/>
        <v>0.78839471836704633</v>
      </c>
      <c r="O2551" s="19">
        <f t="shared" si="279"/>
        <v>0.77770066155185158</v>
      </c>
    </row>
    <row r="2552" spans="1:15" x14ac:dyDescent="0.5">
      <c r="A2552" s="6" t="s">
        <v>2549</v>
      </c>
      <c r="B2552">
        <v>0.7141325912887535</v>
      </c>
      <c r="C2552">
        <v>0.68708688389736217</v>
      </c>
      <c r="D2552">
        <v>0.84004826249067188</v>
      </c>
      <c r="E2552">
        <v>0.84461464660980023</v>
      </c>
      <c r="F2552">
        <v>0.68721615219272314</v>
      </c>
      <c r="G2552" s="1">
        <v>0.77544864389555324</v>
      </c>
      <c r="H2552" s="1">
        <f t="shared" si="273"/>
        <v>0.75461970729586214</v>
      </c>
      <c r="I2552" s="1">
        <f t="shared" si="274"/>
        <v>2.6860497808152188E-2</v>
      </c>
      <c r="J2552" s="1">
        <f t="shared" si="275"/>
        <v>2.0828936599691095E-2</v>
      </c>
      <c r="K2552" s="3">
        <v>0.73138331594486994</v>
      </c>
      <c r="L2552" s="3">
        <f t="shared" si="276"/>
        <v>0.76271713049728396</v>
      </c>
      <c r="M2552" s="3">
        <f t="shared" si="277"/>
        <v>4.2841850325685979E-2</v>
      </c>
      <c r="N2552" s="19">
        <f t="shared" si="278"/>
        <v>0.77784317981726825</v>
      </c>
      <c r="O2552" s="19">
        <f t="shared" si="279"/>
        <v>0.76540216328258759</v>
      </c>
    </row>
    <row r="2553" spans="1:15" x14ac:dyDescent="0.5">
      <c r="A2553" s="6" t="s">
        <v>2550</v>
      </c>
      <c r="B2553">
        <v>0.72431060430818772</v>
      </c>
      <c r="C2553">
        <v>0.73814302377501007</v>
      </c>
      <c r="D2553">
        <v>0.87613873099948103</v>
      </c>
      <c r="E2553">
        <v>0.89930591630701184</v>
      </c>
      <c r="F2553">
        <v>0.68528548569351455</v>
      </c>
      <c r="G2553" s="1">
        <v>0.77453215295137678</v>
      </c>
      <c r="H2553" s="1">
        <f t="shared" si="273"/>
        <v>0.78463675221664109</v>
      </c>
      <c r="I2553" s="1">
        <f t="shared" si="274"/>
        <v>1.3046068167422669E-2</v>
      </c>
      <c r="J2553" s="1">
        <f t="shared" si="275"/>
        <v>-1.0104599265264302E-2</v>
      </c>
      <c r="K2553" s="3">
        <v>0.71645712030253539</v>
      </c>
      <c r="L2553" s="3">
        <f t="shared" si="276"/>
        <v>0.79670198179833174</v>
      </c>
      <c r="M2553" s="3">
        <f t="shared" si="277"/>
        <v>0.11200232257013747</v>
      </c>
      <c r="N2553" s="19">
        <f t="shared" si="278"/>
        <v>0.80841377340299625</v>
      </c>
      <c r="O2553" s="19">
        <f t="shared" si="279"/>
        <v>0.79486878188369903</v>
      </c>
    </row>
    <row r="2554" spans="1:15" x14ac:dyDescent="0.5">
      <c r="A2554" s="6" t="s">
        <v>2551</v>
      </c>
      <c r="B2554">
        <v>0.76845164510746222</v>
      </c>
      <c r="C2554">
        <v>0.89535014910667798</v>
      </c>
      <c r="D2554">
        <v>0.99315567083117051</v>
      </c>
      <c r="E2554">
        <v>1.026786657377843</v>
      </c>
      <c r="F2554">
        <v>0.75252586676984345</v>
      </c>
      <c r="G2554" s="1">
        <v>0.84526841978761191</v>
      </c>
      <c r="H2554" s="1">
        <f t="shared" si="273"/>
        <v>0.88725399783859937</v>
      </c>
      <c r="I2554" s="1">
        <f t="shared" si="274"/>
        <v>4.967129620379885E-2</v>
      </c>
      <c r="J2554" s="1">
        <f t="shared" si="275"/>
        <v>-4.198557805098746E-2</v>
      </c>
      <c r="K2554" s="3">
        <v>0.75202120130693839</v>
      </c>
      <c r="L2554" s="3">
        <f t="shared" si="276"/>
        <v>0.91101446838482691</v>
      </c>
      <c r="M2554" s="3">
        <f t="shared" si="277"/>
        <v>0.21142125621135943</v>
      </c>
      <c r="N2554" s="19">
        <f t="shared" si="278"/>
        <v>0.91414733224045663</v>
      </c>
      <c r="O2554" s="19">
        <f t="shared" si="279"/>
        <v>0.89834566452231379</v>
      </c>
    </row>
    <row r="2555" spans="1:15" x14ac:dyDescent="0.5">
      <c r="A2555" s="6" t="s">
        <v>2552</v>
      </c>
      <c r="B2555">
        <v>0.81819434731802909</v>
      </c>
      <c r="C2555">
        <v>0.98521580680194099</v>
      </c>
      <c r="D2555">
        <v>1.04803410845114</v>
      </c>
      <c r="E2555">
        <v>1.0822501892435361</v>
      </c>
      <c r="F2555">
        <v>0.7856107169333445</v>
      </c>
      <c r="G2555" s="1">
        <v>0.91344446287192249</v>
      </c>
      <c r="H2555" s="1">
        <f t="shared" si="273"/>
        <v>0.94386103374959818</v>
      </c>
      <c r="I2555" s="1">
        <f t="shared" si="274"/>
        <v>3.329876321330387E-2</v>
      </c>
      <c r="J2555" s="1">
        <f t="shared" si="275"/>
        <v>-3.0416570877675686E-2</v>
      </c>
      <c r="K2555" s="3">
        <v>0.80573510769366319</v>
      </c>
      <c r="L2555" s="3">
        <f t="shared" si="276"/>
        <v>0.96899437103591191</v>
      </c>
      <c r="M2555" s="3">
        <f t="shared" si="277"/>
        <v>0.20262150895914435</v>
      </c>
      <c r="N2555" s="19">
        <f t="shared" si="278"/>
        <v>0.96575008388270622</v>
      </c>
      <c r="O2555" s="19">
        <f t="shared" si="279"/>
        <v>0.94929327896901938</v>
      </c>
    </row>
    <row r="2556" spans="1:15" x14ac:dyDescent="0.5">
      <c r="A2556" s="6" t="s">
        <v>2553</v>
      </c>
      <c r="B2556">
        <v>0.86236190750454622</v>
      </c>
      <c r="C2556">
        <v>1.015931902196449</v>
      </c>
      <c r="D2556">
        <v>1.053083506308796</v>
      </c>
      <c r="E2556">
        <v>1.0862412136458111</v>
      </c>
      <c r="F2556">
        <v>0.79576633664869356</v>
      </c>
      <c r="G2556" s="1">
        <v>0.95298277751804672</v>
      </c>
      <c r="H2556" s="1">
        <f t="shared" si="273"/>
        <v>0.96267697326085899</v>
      </c>
      <c r="I2556" s="1">
        <f t="shared" si="274"/>
        <v>1.0172477374732716E-2</v>
      </c>
      <c r="J2556" s="1">
        <f t="shared" si="275"/>
        <v>-9.6941957428122727E-3</v>
      </c>
      <c r="K2556" s="3">
        <v>0.85058592600205085</v>
      </c>
      <c r="L2556" s="3">
        <f t="shared" si="276"/>
        <v>0.98273998641212168</v>
      </c>
      <c r="M2556" s="3">
        <f t="shared" si="277"/>
        <v>0.15536826600367731</v>
      </c>
      <c r="N2556" s="19">
        <f t="shared" si="278"/>
        <v>0.9761016032552563</v>
      </c>
      <c r="O2556" s="19">
        <f t="shared" si="279"/>
        <v>0.96070522264454827</v>
      </c>
    </row>
    <row r="2557" spans="1:15" x14ac:dyDescent="0.5">
      <c r="A2557" s="6" t="s">
        <v>2554</v>
      </c>
      <c r="B2557">
        <v>0.87814925019182499</v>
      </c>
      <c r="C2557">
        <v>1.0411453403763371</v>
      </c>
      <c r="D2557">
        <v>1.0570083841068381</v>
      </c>
      <c r="E2557">
        <v>1.0884466451230661</v>
      </c>
      <c r="F2557">
        <v>0.81530120424762742</v>
      </c>
      <c r="G2557" s="1">
        <v>0.99205306256822723</v>
      </c>
      <c r="H2557" s="1">
        <f t="shared" si="273"/>
        <v>0.97601016480913871</v>
      </c>
      <c r="I2557" s="1">
        <f t="shared" si="274"/>
        <v>1.6171410950092384E-2</v>
      </c>
      <c r="J2557" s="1">
        <f t="shared" si="275"/>
        <v>1.6042897759088515E-2</v>
      </c>
      <c r="K2557" s="3">
        <v>0.88895593917019566</v>
      </c>
      <c r="L2557" s="3">
        <f t="shared" si="276"/>
        <v>0.99558234773260135</v>
      </c>
      <c r="M2557" s="3">
        <f t="shared" si="277"/>
        <v>0.1199456619435347</v>
      </c>
      <c r="N2557" s="19">
        <f t="shared" si="278"/>
        <v>0.98646974920385444</v>
      </c>
      <c r="O2557" s="19">
        <f t="shared" si="279"/>
        <v>0.97236202222325763</v>
      </c>
    </row>
    <row r="2558" spans="1:15" x14ac:dyDescent="0.5">
      <c r="A2558" s="6" t="s">
        <v>2555</v>
      </c>
      <c r="B2558">
        <v>0.85487673057764968</v>
      </c>
      <c r="C2558">
        <v>0.99597430976017753</v>
      </c>
      <c r="D2558">
        <v>0.99810673688942519</v>
      </c>
      <c r="E2558">
        <v>1.0341041875276751</v>
      </c>
      <c r="F2558">
        <v>0.78911133284818535</v>
      </c>
      <c r="G2558" s="1">
        <v>0.98507309541543009</v>
      </c>
      <c r="H2558" s="1">
        <f t="shared" si="273"/>
        <v>0.93443465952062277</v>
      </c>
      <c r="I2558" s="1">
        <f t="shared" si="274"/>
        <v>5.1405764841696157E-2</v>
      </c>
      <c r="J2558" s="1">
        <f t="shared" si="275"/>
        <v>5.0638435894807321E-2</v>
      </c>
      <c r="K2558" s="3">
        <v>0.89518109391565115</v>
      </c>
      <c r="L2558" s="3">
        <f t="shared" si="276"/>
        <v>0.9503462453092173</v>
      </c>
      <c r="M2558" s="3">
        <f t="shared" si="277"/>
        <v>6.1624571573854203E-2</v>
      </c>
      <c r="N2558" s="19">
        <f t="shared" si="278"/>
        <v>0.94122063241902509</v>
      </c>
      <c r="O2558" s="19">
        <f t="shared" si="279"/>
        <v>0.9298434115249451</v>
      </c>
    </row>
    <row r="2559" spans="1:15" x14ac:dyDescent="0.5">
      <c r="A2559" s="6" t="s">
        <v>2556</v>
      </c>
      <c r="B2559">
        <v>0.85720500497327412</v>
      </c>
      <c r="C2559">
        <v>1.0055899880001651</v>
      </c>
      <c r="D2559">
        <v>1.0043580011611011</v>
      </c>
      <c r="E2559">
        <v>1.051064160240248</v>
      </c>
      <c r="F2559">
        <v>0.80389499802411368</v>
      </c>
      <c r="G2559" s="1">
        <v>1.0047450816454051</v>
      </c>
      <c r="H2559" s="1">
        <f t="shared" si="273"/>
        <v>0.94442243047978036</v>
      </c>
      <c r="I2559" s="1">
        <f t="shared" si="274"/>
        <v>6.0037767059121394E-2</v>
      </c>
      <c r="J2559" s="1">
        <f t="shared" si="275"/>
        <v>6.0322651165624741E-2</v>
      </c>
      <c r="K2559" s="3">
        <v>0.9166760167916741</v>
      </c>
      <c r="L2559" s="3">
        <f t="shared" si="276"/>
        <v>0.96186591558108159</v>
      </c>
      <c r="M2559" s="3">
        <f t="shared" si="277"/>
        <v>4.92975685647042E-2</v>
      </c>
      <c r="N2559" s="19">
        <f t="shared" si="278"/>
        <v>0.95312110109726489</v>
      </c>
      <c r="O2559" s="19">
        <f t="shared" si="279"/>
        <v>0.94287372108449774</v>
      </c>
    </row>
    <row r="2560" spans="1:15" x14ac:dyDescent="0.5">
      <c r="A2560" s="6" t="s">
        <v>2557</v>
      </c>
      <c r="B2560">
        <v>0.85116082125678882</v>
      </c>
      <c r="C2560">
        <v>1.020883236357724</v>
      </c>
      <c r="D2560">
        <v>1.027613471719437</v>
      </c>
      <c r="E2560">
        <v>1.0678796723757089</v>
      </c>
      <c r="F2560">
        <v>0.82221821844859111</v>
      </c>
      <c r="G2560" s="1">
        <v>1.0130900010906121</v>
      </c>
      <c r="H2560" s="1">
        <f t="shared" si="273"/>
        <v>0.95795108403164997</v>
      </c>
      <c r="I2560" s="1">
        <f t="shared" si="274"/>
        <v>5.4426474449065683E-2</v>
      </c>
      <c r="J2560" s="1">
        <f t="shared" si="275"/>
        <v>5.5138917058962122E-2</v>
      </c>
      <c r="K2560" s="3">
        <v>0.92398572437596871</v>
      </c>
      <c r="L2560" s="3">
        <f t="shared" si="276"/>
        <v>0.97930913658662211</v>
      </c>
      <c r="M2560" s="3">
        <f t="shared" si="277"/>
        <v>5.9874747792253082E-2</v>
      </c>
      <c r="N2560" s="19">
        <f t="shared" si="278"/>
        <v>0.97099431663240188</v>
      </c>
      <c r="O2560" s="19">
        <f t="shared" si="279"/>
        <v>0.95967048561499479</v>
      </c>
    </row>
    <row r="2561" spans="1:15" x14ac:dyDescent="0.5">
      <c r="A2561" s="6" t="s">
        <v>2558</v>
      </c>
      <c r="B2561">
        <v>0.85191422746303047</v>
      </c>
      <c r="C2561">
        <v>1.010200559200249</v>
      </c>
      <c r="D2561">
        <v>1.030040588329042</v>
      </c>
      <c r="E2561">
        <v>1.0657846930480379</v>
      </c>
      <c r="F2561">
        <v>0.82156681471105331</v>
      </c>
      <c r="G2561" s="1">
        <v>0.99546919611387963</v>
      </c>
      <c r="H2561" s="1">
        <f t="shared" si="273"/>
        <v>0.95590137655028262</v>
      </c>
      <c r="I2561" s="1">
        <f t="shared" si="274"/>
        <v>3.9747909546636068E-2</v>
      </c>
      <c r="J2561" s="1">
        <f t="shared" si="275"/>
        <v>3.9567819563597006E-2</v>
      </c>
      <c r="K2561" s="3">
        <v>0.93270434969153682</v>
      </c>
      <c r="L2561" s="3">
        <f t="shared" si="276"/>
        <v>0.97669880636773299</v>
      </c>
      <c r="M2561" s="3">
        <f t="shared" si="277"/>
        <v>4.7168705378875929E-2</v>
      </c>
      <c r="N2561" s="19">
        <f t="shared" si="278"/>
        <v>0.96999845580122968</v>
      </c>
      <c r="O2561" s="19">
        <f t="shared" si="279"/>
        <v>0.95799002929566723</v>
      </c>
    </row>
    <row r="2562" spans="1:15" x14ac:dyDescent="0.5">
      <c r="A2562" s="6" t="s">
        <v>2559</v>
      </c>
      <c r="B2562">
        <v>0.85061349944538434</v>
      </c>
      <c r="C2562">
        <v>1.0097338226975541</v>
      </c>
      <c r="D2562">
        <v>1.0413073739543119</v>
      </c>
      <c r="E2562">
        <v>1.071920054141831</v>
      </c>
      <c r="F2562">
        <v>0.83570058542594416</v>
      </c>
      <c r="G2562" s="1">
        <v>0.97454242950669157</v>
      </c>
      <c r="H2562" s="1">
        <f t="shared" ref="H2562:H2625" si="280">AVERAGE(B2562:F2562)</f>
        <v>0.96185506713300517</v>
      </c>
      <c r="I2562" s="1">
        <f t="shared" ref="I2562:I2625" si="281">ABS(G2562-H2562)/G2562</f>
        <v>1.3018789115327358E-2</v>
      </c>
      <c r="J2562" s="1">
        <f t="shared" ref="J2562:J2625" si="282">G2562-H2562</f>
        <v>1.2687362373686395E-2</v>
      </c>
      <c r="K2562" s="3">
        <v>0.92812590812393492</v>
      </c>
      <c r="L2562" s="3">
        <f t="shared" si="276"/>
        <v>0.98410338067052927</v>
      </c>
      <c r="M2562" s="3">
        <f t="shared" si="277"/>
        <v>6.0312369320391329E-2</v>
      </c>
      <c r="N2562" s="19">
        <f t="shared" si="278"/>
        <v>0.97897729226512431</v>
      </c>
      <c r="O2562" s="19">
        <f t="shared" si="279"/>
        <v>0.96651127592728692</v>
      </c>
    </row>
    <row r="2563" spans="1:15" x14ac:dyDescent="0.5">
      <c r="A2563" s="6" t="s">
        <v>2560</v>
      </c>
      <c r="B2563">
        <v>0.83639367620162597</v>
      </c>
      <c r="C2563">
        <v>0.99460310135517283</v>
      </c>
      <c r="D2563">
        <v>1.048976354931376</v>
      </c>
      <c r="E2563">
        <v>1.0733571359245679</v>
      </c>
      <c r="F2563">
        <v>0.84833926683961858</v>
      </c>
      <c r="G2563" s="1">
        <v>0.96410370755637764</v>
      </c>
      <c r="H2563" s="1">
        <f t="shared" si="280"/>
        <v>0.96033390705047239</v>
      </c>
      <c r="I2563" s="1">
        <f t="shared" si="281"/>
        <v>3.9101607807942237E-3</v>
      </c>
      <c r="J2563" s="1">
        <f t="shared" si="282"/>
        <v>3.769800505905252E-3</v>
      </c>
      <c r="K2563" s="3">
        <v>0.94610881679346948</v>
      </c>
      <c r="L2563" s="3">
        <f t="shared" ref="L2563:L2626" si="283">SUM(C2563:F2563,H2563)/5</f>
        <v>0.98512195322024143</v>
      </c>
      <c r="M2563" s="3">
        <f t="shared" ref="M2563:M2626" si="284">ABS(K2563-L2563)/K2563</f>
        <v>4.123535869689323E-2</v>
      </c>
      <c r="N2563" s="19">
        <f t="shared" ref="N2563:N2626" si="285">(L2563+H2563+F2563+E2563+D2563)/5</f>
        <v>0.98322572359325522</v>
      </c>
      <c r="O2563" s="19">
        <f t="shared" ref="O2563:O2626" si="286">(N2563+L2563+H2563+F2563+E2563)/5</f>
        <v>0.97007559732563098</v>
      </c>
    </row>
    <row r="2564" spans="1:15" x14ac:dyDescent="0.5">
      <c r="A2564" s="6" t="s">
        <v>2561</v>
      </c>
      <c r="B2564">
        <v>0.84957796530016427</v>
      </c>
      <c r="C2564">
        <v>0.97371656733586764</v>
      </c>
      <c r="D2564">
        <v>1.052224302232323</v>
      </c>
      <c r="E2564">
        <v>1.0648357676321289</v>
      </c>
      <c r="F2564">
        <v>0.86072861577544046</v>
      </c>
      <c r="G2564" s="1">
        <v>0.98324172187620384</v>
      </c>
      <c r="H2564" s="1">
        <f t="shared" si="280"/>
        <v>0.96021664365518489</v>
      </c>
      <c r="I2564" s="1">
        <f t="shared" si="281"/>
        <v>2.3417515458032969E-2</v>
      </c>
      <c r="J2564" s="1">
        <f t="shared" si="282"/>
        <v>2.3025078221018958E-2</v>
      </c>
      <c r="K2564" s="3">
        <v>0.9794442756261692</v>
      </c>
      <c r="L2564" s="3">
        <f t="shared" si="283"/>
        <v>0.9823443793261889</v>
      </c>
      <c r="M2564" s="3">
        <f t="shared" si="284"/>
        <v>2.9609685534847082E-3</v>
      </c>
      <c r="N2564" s="19">
        <f t="shared" si="285"/>
        <v>0.98406994172425333</v>
      </c>
      <c r="O2564" s="19">
        <f t="shared" si="286"/>
        <v>0.97043906962263926</v>
      </c>
    </row>
    <row r="2565" spans="1:15" x14ac:dyDescent="0.5">
      <c r="A2565" s="6" t="s">
        <v>2562</v>
      </c>
      <c r="B2565">
        <v>0.90468940562925426</v>
      </c>
      <c r="C2565">
        <v>1.007579282414564</v>
      </c>
      <c r="D2565">
        <v>1.0949545655372701</v>
      </c>
      <c r="E2565">
        <v>1.094489310679879</v>
      </c>
      <c r="F2565">
        <v>0.91139200933816134</v>
      </c>
      <c r="G2565" s="1">
        <v>0.99023723640389483</v>
      </c>
      <c r="H2565" s="1">
        <f t="shared" si="280"/>
        <v>1.002620914719826</v>
      </c>
      <c r="I2565" s="1">
        <f t="shared" si="281"/>
        <v>1.2505769184062585E-2</v>
      </c>
      <c r="J2565" s="1">
        <f t="shared" si="282"/>
        <v>-1.2383678315931124E-2</v>
      </c>
      <c r="K2565" s="3">
        <v>0.98429973942050386</v>
      </c>
      <c r="L2565" s="3">
        <f t="shared" si="283"/>
        <v>1.0222072165379401</v>
      </c>
      <c r="M2565" s="3">
        <f t="shared" si="284"/>
        <v>3.8512127555528845E-2</v>
      </c>
      <c r="N2565" s="19">
        <f t="shared" si="285"/>
        <v>1.0251328033626153</v>
      </c>
      <c r="O2565" s="19">
        <f t="shared" si="286"/>
        <v>1.0111684509276841</v>
      </c>
    </row>
    <row r="2566" spans="1:15" x14ac:dyDescent="0.5">
      <c r="A2566" s="6" t="s">
        <v>2563</v>
      </c>
      <c r="B2566">
        <v>0.95986506760696799</v>
      </c>
      <c r="C2566">
        <v>1.027895159311804</v>
      </c>
      <c r="D2566">
        <v>1.122465584548342</v>
      </c>
      <c r="E2566">
        <v>1.1214450524500481</v>
      </c>
      <c r="F2566">
        <v>0.94795543997959864</v>
      </c>
      <c r="G2566" s="1">
        <v>0.98705645794715346</v>
      </c>
      <c r="H2566" s="1">
        <f t="shared" si="280"/>
        <v>1.0359252607793521</v>
      </c>
      <c r="I2566" s="1">
        <f t="shared" si="281"/>
        <v>4.950963284697444E-2</v>
      </c>
      <c r="J2566" s="1">
        <f t="shared" si="282"/>
        <v>-4.8868802832198632E-2</v>
      </c>
      <c r="K2566" s="3">
        <v>0.98948687240426647</v>
      </c>
      <c r="L2566" s="3">
        <f t="shared" si="283"/>
        <v>1.0511372994138291</v>
      </c>
      <c r="M2566" s="3">
        <f t="shared" si="284"/>
        <v>6.2305452178222101E-2</v>
      </c>
      <c r="N2566" s="19">
        <f t="shared" si="285"/>
        <v>1.0557857274342342</v>
      </c>
      <c r="O2566" s="19">
        <f t="shared" si="286"/>
        <v>1.0424497560114125</v>
      </c>
    </row>
    <row r="2567" spans="1:15" x14ac:dyDescent="0.5">
      <c r="A2567" s="6" t="s">
        <v>2564</v>
      </c>
      <c r="B2567">
        <v>0.94334732348310368</v>
      </c>
      <c r="C2567">
        <v>0.98488622134922899</v>
      </c>
      <c r="D2567">
        <v>1.0944191368978491</v>
      </c>
      <c r="E2567">
        <v>1.0955206990085571</v>
      </c>
      <c r="F2567">
        <v>0.91668443831418134</v>
      </c>
      <c r="G2567" s="1">
        <v>0.98001430129478073</v>
      </c>
      <c r="H2567" s="1">
        <f t="shared" si="280"/>
        <v>1.0069715638105841</v>
      </c>
      <c r="I2567" s="1">
        <f t="shared" si="281"/>
        <v>2.7507009316280161E-2</v>
      </c>
      <c r="J2567" s="1">
        <f t="shared" si="282"/>
        <v>-2.6957262515803326E-2</v>
      </c>
      <c r="K2567" s="3">
        <v>0.97590710217447962</v>
      </c>
      <c r="L2567" s="3">
        <f t="shared" si="283"/>
        <v>1.0196964118760801</v>
      </c>
      <c r="M2567" s="3">
        <f t="shared" si="284"/>
        <v>4.4870366865894046E-2</v>
      </c>
      <c r="N2567" s="19">
        <f t="shared" si="285"/>
        <v>1.0266584499814502</v>
      </c>
      <c r="O2567" s="19">
        <f t="shared" si="286"/>
        <v>1.0131063125981705</v>
      </c>
    </row>
    <row r="2568" spans="1:15" x14ac:dyDescent="0.5">
      <c r="A2568" s="6" t="s">
        <v>2565</v>
      </c>
      <c r="B2568">
        <v>0.93780061791043456</v>
      </c>
      <c r="C2568">
        <v>0.97602004036696743</v>
      </c>
      <c r="D2568">
        <v>1.060723407454939</v>
      </c>
      <c r="E2568">
        <v>1.0616588387737911</v>
      </c>
      <c r="F2568">
        <v>0.88030785610348361</v>
      </c>
      <c r="G2568" s="1">
        <v>0.95368723443565317</v>
      </c>
      <c r="H2568" s="1">
        <f t="shared" si="280"/>
        <v>0.98330215212192318</v>
      </c>
      <c r="I2568" s="1">
        <f t="shared" si="281"/>
        <v>3.1053071297315524E-2</v>
      </c>
      <c r="J2568" s="1">
        <f t="shared" si="282"/>
        <v>-2.9614917686270004E-2</v>
      </c>
      <c r="K2568" s="3">
        <v>0.96063841616198531</v>
      </c>
      <c r="L2568" s="3">
        <f t="shared" si="283"/>
        <v>0.99240245896422086</v>
      </c>
      <c r="M2568" s="3">
        <f t="shared" si="284"/>
        <v>3.3065555434626102E-2</v>
      </c>
      <c r="N2568" s="19">
        <f t="shared" si="285"/>
        <v>0.99567894268367141</v>
      </c>
      <c r="O2568" s="19">
        <f t="shared" si="286"/>
        <v>0.98267004972941796</v>
      </c>
    </row>
    <row r="2569" spans="1:15" x14ac:dyDescent="0.5">
      <c r="A2569" s="6" t="s">
        <v>2566</v>
      </c>
      <c r="B2569">
        <v>0.89614696783024017</v>
      </c>
      <c r="C2569">
        <v>0.92515089718522114</v>
      </c>
      <c r="D2569">
        <v>1.0079414157898821</v>
      </c>
      <c r="E2569">
        <v>1.0103927895518301</v>
      </c>
      <c r="F2569">
        <v>0.82810801906343745</v>
      </c>
      <c r="G2569" s="1">
        <v>0.91564977758316579</v>
      </c>
      <c r="H2569" s="1">
        <f t="shared" si="280"/>
        <v>0.93354801788412234</v>
      </c>
      <c r="I2569" s="1">
        <f t="shared" si="281"/>
        <v>1.9547037239716802E-2</v>
      </c>
      <c r="J2569" s="1">
        <f t="shared" si="282"/>
        <v>-1.7898240300956547E-2</v>
      </c>
      <c r="K2569" s="3">
        <v>0.92292119072148315</v>
      </c>
      <c r="L2569" s="3">
        <f t="shared" si="283"/>
        <v>0.94102822789489871</v>
      </c>
      <c r="M2569" s="3">
        <f t="shared" si="284"/>
        <v>1.9619266905401295E-2</v>
      </c>
      <c r="N2569" s="19">
        <f t="shared" si="285"/>
        <v>0.94420369403683413</v>
      </c>
      <c r="O2569" s="19">
        <f t="shared" si="286"/>
        <v>0.93145614968622448</v>
      </c>
    </row>
    <row r="2570" spans="1:15" x14ac:dyDescent="0.5">
      <c r="A2570" s="6" t="s">
        <v>2567</v>
      </c>
      <c r="B2570">
        <v>0.83391906591013265</v>
      </c>
      <c r="C2570">
        <v>0.85343509650090488</v>
      </c>
      <c r="D2570">
        <v>0.93999654074036154</v>
      </c>
      <c r="E2570">
        <v>0.94768937509650197</v>
      </c>
      <c r="F2570">
        <v>0.7795672719707657</v>
      </c>
      <c r="G2570" s="1">
        <v>0.87676391656620956</v>
      </c>
      <c r="H2570" s="1">
        <f t="shared" si="280"/>
        <v>0.87092147004373344</v>
      </c>
      <c r="I2570" s="1">
        <f t="shared" si="281"/>
        <v>6.6636484600754234E-3</v>
      </c>
      <c r="J2570" s="1">
        <f t="shared" si="282"/>
        <v>5.8424465224761191E-3</v>
      </c>
      <c r="K2570" s="3">
        <v>0.89393882236764666</v>
      </c>
      <c r="L2570" s="3">
        <f t="shared" si="283"/>
        <v>0.87832195087045351</v>
      </c>
      <c r="M2570" s="3">
        <f t="shared" si="284"/>
        <v>1.7469731827767586E-2</v>
      </c>
      <c r="N2570" s="19">
        <f t="shared" si="285"/>
        <v>0.8832993217443631</v>
      </c>
      <c r="O2570" s="19">
        <f t="shared" si="286"/>
        <v>0.8719598779451635</v>
      </c>
    </row>
    <row r="2571" spans="1:15" x14ac:dyDescent="0.5">
      <c r="A2571" s="6" t="s">
        <v>2568</v>
      </c>
      <c r="B2571">
        <v>0.7874986358507533</v>
      </c>
      <c r="C2571">
        <v>0.80364231717618273</v>
      </c>
      <c r="D2571">
        <v>0.88827071654265077</v>
      </c>
      <c r="E2571">
        <v>0.90086879917565055</v>
      </c>
      <c r="F2571">
        <v>0.7331171746863363</v>
      </c>
      <c r="G2571" s="1">
        <v>0.83772419014944144</v>
      </c>
      <c r="H2571" s="1">
        <f t="shared" si="280"/>
        <v>0.82267952868631478</v>
      </c>
      <c r="I2571" s="1">
        <f t="shared" si="281"/>
        <v>1.7958967450185305E-2</v>
      </c>
      <c r="J2571" s="1">
        <f t="shared" si="282"/>
        <v>1.5044661463126663E-2</v>
      </c>
      <c r="K2571" s="3">
        <v>0.85333180061273162</v>
      </c>
      <c r="L2571" s="3">
        <f t="shared" si="283"/>
        <v>0.82971570725342703</v>
      </c>
      <c r="M2571" s="3">
        <f t="shared" si="284"/>
        <v>2.7675159114364595E-2</v>
      </c>
      <c r="N2571" s="19">
        <f t="shared" si="285"/>
        <v>0.83493038526887597</v>
      </c>
      <c r="O2571" s="19">
        <f t="shared" si="286"/>
        <v>0.82426231901412095</v>
      </c>
    </row>
    <row r="2572" spans="1:15" x14ac:dyDescent="0.5">
      <c r="A2572" s="6" t="s">
        <v>2569</v>
      </c>
      <c r="B2572">
        <v>0.75809470610181284</v>
      </c>
      <c r="C2572">
        <v>0.78537947670115316</v>
      </c>
      <c r="D2572">
        <v>0.86370695338496684</v>
      </c>
      <c r="E2572">
        <v>0.86190326713530507</v>
      </c>
      <c r="F2572">
        <v>0.69779376561756146</v>
      </c>
      <c r="G2572" s="1">
        <v>0.82229342056724664</v>
      </c>
      <c r="H2572" s="1">
        <f t="shared" si="280"/>
        <v>0.79337563378815967</v>
      </c>
      <c r="I2572" s="1">
        <f t="shared" si="281"/>
        <v>3.5167235996049276E-2</v>
      </c>
      <c r="J2572" s="1">
        <f t="shared" si="282"/>
        <v>2.8917786779086962E-2</v>
      </c>
      <c r="K2572" s="3">
        <v>0.8241416655888455</v>
      </c>
      <c r="L2572" s="3">
        <f t="shared" si="283"/>
        <v>0.80043181932542917</v>
      </c>
      <c r="M2572" s="3">
        <f t="shared" si="284"/>
        <v>2.8769139158224388E-2</v>
      </c>
      <c r="N2572" s="19">
        <f t="shared" si="285"/>
        <v>0.80344228785028449</v>
      </c>
      <c r="O2572" s="19">
        <f t="shared" si="286"/>
        <v>0.79138935474334793</v>
      </c>
    </row>
    <row r="2573" spans="1:15" x14ac:dyDescent="0.5">
      <c r="A2573" s="6" t="s">
        <v>2570</v>
      </c>
      <c r="B2573">
        <v>0.74848797819550827</v>
      </c>
      <c r="C2573">
        <v>0.77290084581647966</v>
      </c>
      <c r="D2573">
        <v>0.84351835571648459</v>
      </c>
      <c r="E2573">
        <v>0.84601260365290176</v>
      </c>
      <c r="F2573">
        <v>0.67847653568997368</v>
      </c>
      <c r="G2573" s="1">
        <v>0.82151658793892735</v>
      </c>
      <c r="H2573" s="1">
        <f t="shared" si="280"/>
        <v>0.77787926381426964</v>
      </c>
      <c r="I2573" s="1">
        <f t="shared" si="281"/>
        <v>5.3118007311499064E-2</v>
      </c>
      <c r="J2573" s="1">
        <f t="shared" si="282"/>
        <v>4.3637324124657706E-2</v>
      </c>
      <c r="K2573" s="3">
        <v>0.82683018794164798</v>
      </c>
      <c r="L2573" s="3">
        <f t="shared" si="283"/>
        <v>0.78375752093802187</v>
      </c>
      <c r="M2573" s="3">
        <f t="shared" si="284"/>
        <v>5.2093728109823059E-2</v>
      </c>
      <c r="N2573" s="19">
        <f t="shared" si="285"/>
        <v>0.78592885596233031</v>
      </c>
      <c r="O2573" s="19">
        <f t="shared" si="286"/>
        <v>0.77441095601149945</v>
      </c>
    </row>
    <row r="2574" spans="1:15" x14ac:dyDescent="0.5">
      <c r="A2574" s="6" t="s">
        <v>2571</v>
      </c>
      <c r="B2574">
        <v>0.74322020545492085</v>
      </c>
      <c r="C2574">
        <v>0.7700986142313675</v>
      </c>
      <c r="D2574">
        <v>0.84051413936954122</v>
      </c>
      <c r="E2574">
        <v>0.84366993462738993</v>
      </c>
      <c r="F2574">
        <v>0.66580404648269209</v>
      </c>
      <c r="G2574" s="1">
        <v>0.80429545772024369</v>
      </c>
      <c r="H2574" s="1">
        <f t="shared" si="280"/>
        <v>0.77266138803318229</v>
      </c>
      <c r="I2574" s="1">
        <f t="shared" si="281"/>
        <v>3.9331404129432E-2</v>
      </c>
      <c r="J2574" s="1">
        <f t="shared" si="282"/>
        <v>3.1634069687061395E-2</v>
      </c>
      <c r="K2574" s="3">
        <v>0.81542845086364324</v>
      </c>
      <c r="L2574" s="3">
        <f t="shared" si="283"/>
        <v>0.77854962454883458</v>
      </c>
      <c r="M2574" s="3">
        <f t="shared" si="284"/>
        <v>4.5226317864858957E-2</v>
      </c>
      <c r="N2574" s="19">
        <f t="shared" si="285"/>
        <v>0.78023982661232805</v>
      </c>
      <c r="O2574" s="19">
        <f t="shared" si="286"/>
        <v>0.76818496406088532</v>
      </c>
    </row>
    <row r="2575" spans="1:15" x14ac:dyDescent="0.5">
      <c r="A2575" s="6" t="s">
        <v>2572</v>
      </c>
      <c r="B2575">
        <v>0.75188469633738886</v>
      </c>
      <c r="C2575">
        <v>0.77004182040450231</v>
      </c>
      <c r="D2575">
        <v>0.84535038506447091</v>
      </c>
      <c r="E2575">
        <v>0.84873177305751379</v>
      </c>
      <c r="F2575">
        <v>0.66073348115221908</v>
      </c>
      <c r="G2575" s="1">
        <v>0.76898924574351391</v>
      </c>
      <c r="H2575" s="1">
        <f t="shared" si="280"/>
        <v>0.77534843120321895</v>
      </c>
      <c r="I2575" s="1">
        <f t="shared" si="281"/>
        <v>8.2695375714344679E-3</v>
      </c>
      <c r="J2575" s="1">
        <f t="shared" si="282"/>
        <v>-6.3591854597050412E-3</v>
      </c>
      <c r="K2575" s="3">
        <v>0.78954743290752527</v>
      </c>
      <c r="L2575" s="3">
        <f t="shared" si="283"/>
        <v>0.78004117817638507</v>
      </c>
      <c r="M2575" s="3">
        <f t="shared" si="284"/>
        <v>1.2040131263720546E-2</v>
      </c>
      <c r="N2575" s="19">
        <f t="shared" si="285"/>
        <v>0.78204104973076149</v>
      </c>
      <c r="O2575" s="19">
        <f t="shared" si="286"/>
        <v>0.76937918266401972</v>
      </c>
    </row>
    <row r="2576" spans="1:15" x14ac:dyDescent="0.5">
      <c r="A2576" s="6" t="s">
        <v>2573</v>
      </c>
      <c r="B2576">
        <v>0.74979829153384447</v>
      </c>
      <c r="C2576">
        <v>0.77797422628655033</v>
      </c>
      <c r="D2576">
        <v>0.84706969259363174</v>
      </c>
      <c r="E2576">
        <v>0.84537246272057098</v>
      </c>
      <c r="F2576">
        <v>0.6223700873565009</v>
      </c>
      <c r="G2576" s="1">
        <v>0.71008211867784532</v>
      </c>
      <c r="H2576" s="1">
        <f t="shared" si="280"/>
        <v>0.76851695209821957</v>
      </c>
      <c r="I2576" s="1">
        <f t="shared" si="281"/>
        <v>8.2293064257382531E-2</v>
      </c>
      <c r="J2576" s="1">
        <f t="shared" si="282"/>
        <v>-5.8434833420374255E-2</v>
      </c>
      <c r="K2576" s="3">
        <v>0.76702098097824878</v>
      </c>
      <c r="L2576" s="3">
        <f t="shared" si="283"/>
        <v>0.77226068421109473</v>
      </c>
      <c r="M2576" s="3">
        <f t="shared" si="284"/>
        <v>6.8312384703783438E-3</v>
      </c>
      <c r="N2576" s="19">
        <f t="shared" si="285"/>
        <v>0.77111797579600361</v>
      </c>
      <c r="O2576" s="19">
        <f t="shared" si="286"/>
        <v>0.75592763243647798</v>
      </c>
    </row>
    <row r="2577" spans="1:15" x14ac:dyDescent="0.5">
      <c r="A2577" s="6" t="s">
        <v>2574</v>
      </c>
      <c r="B2577">
        <v>0.82051750954261882</v>
      </c>
      <c r="C2577">
        <v>0.83546498591008989</v>
      </c>
      <c r="D2577">
        <v>0.88096808147676975</v>
      </c>
      <c r="E2577">
        <v>0.88783695032240151</v>
      </c>
      <c r="F2577">
        <v>0.60114120781360869</v>
      </c>
      <c r="G2577" s="1">
        <v>0.6949266448545478</v>
      </c>
      <c r="H2577" s="1">
        <f t="shared" si="280"/>
        <v>0.80518574701309764</v>
      </c>
      <c r="I2577" s="1">
        <f t="shared" si="281"/>
        <v>0.15866293654868813</v>
      </c>
      <c r="J2577" s="1">
        <f t="shared" si="282"/>
        <v>-0.11025910215854984</v>
      </c>
      <c r="K2577" s="3">
        <v>0.81728888236094877</v>
      </c>
      <c r="L2577" s="3">
        <f t="shared" si="283"/>
        <v>0.80211939450719361</v>
      </c>
      <c r="M2577" s="3">
        <f t="shared" si="284"/>
        <v>1.8560741717095427E-2</v>
      </c>
      <c r="N2577" s="19">
        <f t="shared" si="285"/>
        <v>0.79545027622661413</v>
      </c>
      <c r="O2577" s="19">
        <f t="shared" si="286"/>
        <v>0.77834671517658316</v>
      </c>
    </row>
    <row r="2578" spans="1:15" x14ac:dyDescent="0.5">
      <c r="A2578" s="6" t="s">
        <v>2575</v>
      </c>
      <c r="B2578">
        <v>0.97576679512114861</v>
      </c>
      <c r="C2578">
        <v>0.96632007767115358</v>
      </c>
      <c r="D2578">
        <v>1.000240357061184</v>
      </c>
      <c r="E2578">
        <v>1.000279044356259</v>
      </c>
      <c r="F2578">
        <v>0.61150571139660193</v>
      </c>
      <c r="G2578" s="1">
        <v>0.72949113982556346</v>
      </c>
      <c r="H2578" s="1">
        <f t="shared" si="280"/>
        <v>0.91082239712126944</v>
      </c>
      <c r="I2578" s="1">
        <f t="shared" si="281"/>
        <v>0.24857225454316836</v>
      </c>
      <c r="J2578" s="1">
        <f t="shared" si="282"/>
        <v>-0.18133125729570598</v>
      </c>
      <c r="K2578" s="3">
        <v>0.98897962955746588</v>
      </c>
      <c r="L2578" s="3">
        <f t="shared" si="283"/>
        <v>0.89783351752129348</v>
      </c>
      <c r="M2578" s="3">
        <f t="shared" si="284"/>
        <v>9.2161768869756328E-2</v>
      </c>
      <c r="N2578" s="19">
        <f t="shared" si="285"/>
        <v>0.88413620549132155</v>
      </c>
      <c r="O2578" s="19">
        <f t="shared" si="286"/>
        <v>0.86091537517734906</v>
      </c>
    </row>
    <row r="2579" spans="1:15" x14ac:dyDescent="0.5">
      <c r="A2579" s="6" t="s">
        <v>2576</v>
      </c>
      <c r="B2579">
        <v>1.055967812356567</v>
      </c>
      <c r="C2579">
        <v>1.0470398145773621</v>
      </c>
      <c r="D2579">
        <v>1.0425817900495979</v>
      </c>
      <c r="E2579">
        <v>1.054824047719144</v>
      </c>
      <c r="F2579">
        <v>0.6259694099544626</v>
      </c>
      <c r="G2579" s="1">
        <v>0.77902239565564746</v>
      </c>
      <c r="H2579" s="1">
        <f t="shared" si="280"/>
        <v>0.96527657493142682</v>
      </c>
      <c r="I2579" s="1">
        <f t="shared" si="281"/>
        <v>0.23908706644951142</v>
      </c>
      <c r="J2579" s="1">
        <f t="shared" si="282"/>
        <v>-0.18625417927577936</v>
      </c>
      <c r="K2579" s="3">
        <v>1.069930177316478</v>
      </c>
      <c r="L2579" s="3">
        <f t="shared" si="283"/>
        <v>0.94713832744639892</v>
      </c>
      <c r="M2579" s="3">
        <f t="shared" si="284"/>
        <v>0.11476622724863857</v>
      </c>
      <c r="N2579" s="19">
        <f t="shared" si="285"/>
        <v>0.92715803002020603</v>
      </c>
      <c r="O2579" s="19">
        <f t="shared" si="286"/>
        <v>0.90407327801432769</v>
      </c>
    </row>
    <row r="2580" spans="1:15" x14ac:dyDescent="0.5">
      <c r="A2580" s="6" t="s">
        <v>2577</v>
      </c>
      <c r="B2580">
        <v>1.084447078169603</v>
      </c>
      <c r="C2580">
        <v>1.0675287918086109</v>
      </c>
      <c r="D2580">
        <v>1.0483398963639119</v>
      </c>
      <c r="E2580">
        <v>1.063472420935627</v>
      </c>
      <c r="F2580">
        <v>0.64670385051585022</v>
      </c>
      <c r="G2580" s="1">
        <v>0.81664811513163438</v>
      </c>
      <c r="H2580" s="1">
        <f t="shared" si="280"/>
        <v>0.98209840755872069</v>
      </c>
      <c r="I2580" s="1">
        <f t="shared" si="281"/>
        <v>0.20259679703101696</v>
      </c>
      <c r="J2580" s="1">
        <f t="shared" si="282"/>
        <v>-0.16545029242708631</v>
      </c>
      <c r="K2580" s="3">
        <v>1.1027562290662309</v>
      </c>
      <c r="L2580" s="3">
        <f t="shared" si="283"/>
        <v>0.96162867343654423</v>
      </c>
      <c r="M2580" s="3">
        <f t="shared" si="284"/>
        <v>0.12797711036208589</v>
      </c>
      <c r="N2580" s="19">
        <f t="shared" si="285"/>
        <v>0.94044864976213061</v>
      </c>
      <c r="O2580" s="19">
        <f t="shared" si="286"/>
        <v>0.91887040044177459</v>
      </c>
    </row>
    <row r="2581" spans="1:15" x14ac:dyDescent="0.5">
      <c r="A2581" s="6" t="s">
        <v>2578</v>
      </c>
      <c r="B2581">
        <v>1.10606197632577</v>
      </c>
      <c r="C2581">
        <v>1.0844167987407509</v>
      </c>
      <c r="D2581">
        <v>1.0607953575520619</v>
      </c>
      <c r="E2581">
        <v>1.0734076971265569</v>
      </c>
      <c r="F2581">
        <v>0.66949724607897354</v>
      </c>
      <c r="G2581" s="1">
        <v>0.8456686306620359</v>
      </c>
      <c r="H2581" s="1">
        <f t="shared" si="280"/>
        <v>0.99883581516482278</v>
      </c>
      <c r="I2581" s="1">
        <f t="shared" si="281"/>
        <v>0.18111962410486857</v>
      </c>
      <c r="J2581" s="1">
        <f t="shared" si="282"/>
        <v>-0.15316718450278688</v>
      </c>
      <c r="K2581" s="3">
        <v>1.1236486827050141</v>
      </c>
      <c r="L2581" s="3">
        <f t="shared" si="283"/>
        <v>0.97739058293263315</v>
      </c>
      <c r="M2581" s="3">
        <f t="shared" si="284"/>
        <v>0.13016354846809119</v>
      </c>
      <c r="N2581" s="19">
        <f t="shared" si="285"/>
        <v>0.95598533977100963</v>
      </c>
      <c r="O2581" s="19">
        <f t="shared" si="286"/>
        <v>0.93502333621479927</v>
      </c>
    </row>
    <row r="2582" spans="1:15" x14ac:dyDescent="0.5">
      <c r="A2582" s="6" t="s">
        <v>2579</v>
      </c>
      <c r="B2582">
        <v>1.0423384448673181</v>
      </c>
      <c r="C2582">
        <v>1.038015638002278</v>
      </c>
      <c r="D2582">
        <v>1.009184653509748</v>
      </c>
      <c r="E2582">
        <v>1.0284262849280721</v>
      </c>
      <c r="F2582">
        <v>0.67159664969091781</v>
      </c>
      <c r="G2582" s="1">
        <v>0.86225044210275492</v>
      </c>
      <c r="H2582" s="1">
        <f t="shared" si="280"/>
        <v>0.95791233419966682</v>
      </c>
      <c r="I2582" s="1">
        <f t="shared" si="281"/>
        <v>0.1109444396034439</v>
      </c>
      <c r="J2582" s="1">
        <f t="shared" si="282"/>
        <v>-9.5661892096911894E-2</v>
      </c>
      <c r="K2582" s="3">
        <v>1.09979311925236</v>
      </c>
      <c r="L2582" s="3">
        <f t="shared" si="283"/>
        <v>0.94102711206613654</v>
      </c>
      <c r="M2582" s="3">
        <f t="shared" si="284"/>
        <v>0.14435988406087927</v>
      </c>
      <c r="N2582" s="19">
        <f t="shared" si="285"/>
        <v>0.92162940687890826</v>
      </c>
      <c r="O2582" s="19">
        <f t="shared" si="286"/>
        <v>0.90411835755274017</v>
      </c>
    </row>
    <row r="2583" spans="1:15" x14ac:dyDescent="0.5">
      <c r="A2583" s="6" t="s">
        <v>2580</v>
      </c>
      <c r="B2583">
        <v>1.060418915774358</v>
      </c>
      <c r="C2583">
        <v>1.0548812899174611</v>
      </c>
      <c r="D2583">
        <v>1.0138314306155869</v>
      </c>
      <c r="E2583">
        <v>1.0448177450778</v>
      </c>
      <c r="F2583">
        <v>0.69218861455067537</v>
      </c>
      <c r="G2583" s="1">
        <v>0.87996319103791099</v>
      </c>
      <c r="H2583" s="1">
        <f t="shared" si="280"/>
        <v>0.97322759918717627</v>
      </c>
      <c r="I2583" s="1">
        <f t="shared" si="281"/>
        <v>0.1059867152389187</v>
      </c>
      <c r="J2583" s="1">
        <f t="shared" si="282"/>
        <v>-9.3264408149265288E-2</v>
      </c>
      <c r="K2583" s="3">
        <v>1.117072651174331</v>
      </c>
      <c r="L2583" s="3">
        <f t="shared" si="283"/>
        <v>0.95578933586973991</v>
      </c>
      <c r="M2583" s="3">
        <f t="shared" si="284"/>
        <v>0.14438032757765645</v>
      </c>
      <c r="N2583" s="19">
        <f t="shared" si="285"/>
        <v>0.93597094506019585</v>
      </c>
      <c r="O2583" s="19">
        <f t="shared" si="286"/>
        <v>0.92039884794911764</v>
      </c>
    </row>
    <row r="2584" spans="1:15" x14ac:dyDescent="0.5">
      <c r="A2584" s="6" t="s">
        <v>2581</v>
      </c>
      <c r="B2584">
        <v>1.085041048541699</v>
      </c>
      <c r="C2584">
        <v>1.074225327766694</v>
      </c>
      <c r="D2584">
        <v>1.037519800924946</v>
      </c>
      <c r="E2584">
        <v>1.0637854188527049</v>
      </c>
      <c r="F2584">
        <v>0.70070274514427699</v>
      </c>
      <c r="G2584" s="1">
        <v>0.87728368139240387</v>
      </c>
      <c r="H2584" s="1">
        <f t="shared" si="280"/>
        <v>0.99225486824606413</v>
      </c>
      <c r="I2584" s="1">
        <f t="shared" si="281"/>
        <v>0.13105360249170567</v>
      </c>
      <c r="J2584" s="1">
        <f t="shared" si="282"/>
        <v>-0.11497118685366026</v>
      </c>
      <c r="K2584" s="3">
        <v>1.136549423843884</v>
      </c>
      <c r="L2584" s="3">
        <f t="shared" si="283"/>
        <v>0.97369763218693728</v>
      </c>
      <c r="M2584" s="3">
        <f t="shared" si="284"/>
        <v>0.14328615037801998</v>
      </c>
      <c r="N2584" s="19">
        <f t="shared" si="285"/>
        <v>0.95359209307098602</v>
      </c>
      <c r="O2584" s="19">
        <f t="shared" si="286"/>
        <v>0.93680655150019398</v>
      </c>
    </row>
    <row r="2585" spans="1:15" x14ac:dyDescent="0.5">
      <c r="A2585" s="6" t="s">
        <v>2582</v>
      </c>
      <c r="B2585">
        <v>1.0734015936277139</v>
      </c>
      <c r="C2585">
        <v>1.0608147343507499</v>
      </c>
      <c r="D2585">
        <v>1.0397472560150349</v>
      </c>
      <c r="E2585">
        <v>1.063400491606606</v>
      </c>
      <c r="F2585">
        <v>0.70917612527237006</v>
      </c>
      <c r="G2585" s="1">
        <v>0.87928044683351858</v>
      </c>
      <c r="H2585" s="1">
        <f t="shared" si="280"/>
        <v>0.98930804017449492</v>
      </c>
      <c r="I2585" s="1">
        <f t="shared" si="281"/>
        <v>0.12513367462816874</v>
      </c>
      <c r="J2585" s="1">
        <f t="shared" si="282"/>
        <v>-0.11002759334097634</v>
      </c>
      <c r="K2585" s="3">
        <v>1.121300215956706</v>
      </c>
      <c r="L2585" s="3">
        <f t="shared" si="283"/>
        <v>0.97248932948385103</v>
      </c>
      <c r="M2585" s="3">
        <f t="shared" si="284"/>
        <v>0.13271279569485134</v>
      </c>
      <c r="N2585" s="19">
        <f t="shared" si="285"/>
        <v>0.95482424851047143</v>
      </c>
      <c r="O2585" s="19">
        <f t="shared" si="286"/>
        <v>0.9378396470095588</v>
      </c>
    </row>
    <row r="2586" spans="1:15" x14ac:dyDescent="0.5">
      <c r="A2586" s="6" t="s">
        <v>2583</v>
      </c>
      <c r="B2586">
        <v>1.0739562641849809</v>
      </c>
      <c r="C2586">
        <v>1.057899519301555</v>
      </c>
      <c r="D2586">
        <v>1.0557147813189871</v>
      </c>
      <c r="E2586">
        <v>1.0677141446311</v>
      </c>
      <c r="F2586">
        <v>0.72782897168451721</v>
      </c>
      <c r="G2586" s="1">
        <v>0.88168224819643815</v>
      </c>
      <c r="H2586" s="1">
        <f t="shared" si="280"/>
        <v>0.99662273622422803</v>
      </c>
      <c r="I2586" s="1">
        <f t="shared" si="281"/>
        <v>0.13036497929147511</v>
      </c>
      <c r="J2586" s="1">
        <f t="shared" si="282"/>
        <v>-0.11494048802778989</v>
      </c>
      <c r="K2586" s="3">
        <v>1.111089079288712</v>
      </c>
      <c r="L2586" s="3">
        <f t="shared" si="283"/>
        <v>0.98115603063207735</v>
      </c>
      <c r="M2586" s="3">
        <f t="shared" si="284"/>
        <v>0.11694206259304984</v>
      </c>
      <c r="N2586" s="19">
        <f t="shared" si="285"/>
        <v>0.96580733289818199</v>
      </c>
      <c r="O2586" s="19">
        <f t="shared" si="286"/>
        <v>0.94782584321402086</v>
      </c>
    </row>
    <row r="2587" spans="1:15" x14ac:dyDescent="0.5">
      <c r="A2587" s="6" t="s">
        <v>2584</v>
      </c>
      <c r="B2587">
        <v>1.047241336400303</v>
      </c>
      <c r="C2587">
        <v>1.0338198429952039</v>
      </c>
      <c r="D2587">
        <v>1.0615283491664991</v>
      </c>
      <c r="E2587">
        <v>1.071876715968697</v>
      </c>
      <c r="F2587">
        <v>0.75747236957199016</v>
      </c>
      <c r="G2587" s="1">
        <v>0.88337825235081235</v>
      </c>
      <c r="H2587" s="1">
        <f t="shared" si="280"/>
        <v>0.99438772282053856</v>
      </c>
      <c r="I2587" s="1">
        <f t="shared" si="281"/>
        <v>0.1256647083786725</v>
      </c>
      <c r="J2587" s="1">
        <f t="shared" si="282"/>
        <v>-0.1110094704697262</v>
      </c>
      <c r="K2587" s="3">
        <v>1.0885834581323439</v>
      </c>
      <c r="L2587" s="3">
        <f t="shared" si="283"/>
        <v>0.98381700010458584</v>
      </c>
      <c r="M2587" s="3">
        <f t="shared" si="284"/>
        <v>9.6241089504982322E-2</v>
      </c>
      <c r="N2587" s="19">
        <f t="shared" si="285"/>
        <v>0.97381643152646225</v>
      </c>
      <c r="O2587" s="19">
        <f t="shared" si="286"/>
        <v>0.95627404799845483</v>
      </c>
    </row>
    <row r="2588" spans="1:15" x14ac:dyDescent="0.5">
      <c r="A2588" s="6" t="s">
        <v>2585</v>
      </c>
      <c r="B2588">
        <v>1.014836881764672</v>
      </c>
      <c r="C2588">
        <v>1.006704415804982</v>
      </c>
      <c r="D2588">
        <v>1.0561461821096509</v>
      </c>
      <c r="E2588">
        <v>1.067364429650673</v>
      </c>
      <c r="F2588">
        <v>0.79861705810249684</v>
      </c>
      <c r="G2588" s="1">
        <v>0.91489117291161859</v>
      </c>
      <c r="H2588" s="1">
        <f t="shared" si="280"/>
        <v>0.98873379348649504</v>
      </c>
      <c r="I2588" s="1">
        <f t="shared" si="281"/>
        <v>8.0711917177946013E-2</v>
      </c>
      <c r="J2588" s="1">
        <f t="shared" si="282"/>
        <v>-7.384262057487645E-2</v>
      </c>
      <c r="K2588" s="3">
        <v>1.0688399433577549</v>
      </c>
      <c r="L2588" s="3">
        <f t="shared" si="283"/>
        <v>0.98351317583085951</v>
      </c>
      <c r="M2588" s="3">
        <f t="shared" si="284"/>
        <v>7.9831192740460105E-2</v>
      </c>
      <c r="N2588" s="19">
        <f t="shared" si="285"/>
        <v>0.97887492783603514</v>
      </c>
      <c r="O2588" s="19">
        <f t="shared" si="286"/>
        <v>0.96342067698131184</v>
      </c>
    </row>
    <row r="2589" spans="1:15" x14ac:dyDescent="0.5">
      <c r="A2589" s="6" t="s">
        <v>2586</v>
      </c>
      <c r="B2589">
        <v>1.0375908355295129</v>
      </c>
      <c r="C2589">
        <v>1.0229130114785061</v>
      </c>
      <c r="D2589">
        <v>1.094634987189216</v>
      </c>
      <c r="E2589">
        <v>1.1074555503543559</v>
      </c>
      <c r="F2589">
        <v>0.85137230889466053</v>
      </c>
      <c r="G2589" s="1">
        <v>0.93036161510561155</v>
      </c>
      <c r="H2589" s="1">
        <f t="shared" si="280"/>
        <v>1.0227933386892503</v>
      </c>
      <c r="I2589" s="1">
        <f t="shared" si="281"/>
        <v>9.9350319362806222E-2</v>
      </c>
      <c r="J2589" s="1">
        <f t="shared" si="282"/>
        <v>-9.2431723583638714E-2</v>
      </c>
      <c r="K2589" s="3">
        <v>1.064352129178781</v>
      </c>
      <c r="L2589" s="3">
        <f t="shared" si="283"/>
        <v>1.0198338393211976</v>
      </c>
      <c r="M2589" s="3">
        <f t="shared" si="284"/>
        <v>4.1826655518537995E-2</v>
      </c>
      <c r="N2589" s="19">
        <f t="shared" si="285"/>
        <v>1.0192180048897359</v>
      </c>
      <c r="O2589" s="19">
        <f t="shared" si="286"/>
        <v>1.0041346084298399</v>
      </c>
    </row>
    <row r="2590" spans="1:15" x14ac:dyDescent="0.5">
      <c r="A2590" s="6" t="s">
        <v>2587</v>
      </c>
      <c r="B2590">
        <v>1.063083954436894</v>
      </c>
      <c r="C2590">
        <v>1.052725239160351</v>
      </c>
      <c r="D2590">
        <v>1.126776594534276</v>
      </c>
      <c r="E2590">
        <v>1.1309583833719941</v>
      </c>
      <c r="F2590">
        <v>0.88957994535554563</v>
      </c>
      <c r="G2590" s="1">
        <v>0.9273542702963935</v>
      </c>
      <c r="H2590" s="1">
        <f t="shared" si="280"/>
        <v>1.0526248233718121</v>
      </c>
      <c r="I2590" s="1">
        <f t="shared" si="281"/>
        <v>0.13508381541757564</v>
      </c>
      <c r="J2590" s="1">
        <f t="shared" si="282"/>
        <v>-0.12527055307541857</v>
      </c>
      <c r="K2590" s="3">
        <v>1.070556994210365</v>
      </c>
      <c r="L2590" s="3">
        <f t="shared" si="283"/>
        <v>1.0505329971587958</v>
      </c>
      <c r="M2590" s="3">
        <f t="shared" si="284"/>
        <v>1.8704279323623271E-2</v>
      </c>
      <c r="N2590" s="19">
        <f t="shared" si="285"/>
        <v>1.0500945487584847</v>
      </c>
      <c r="O2590" s="19">
        <f t="shared" si="286"/>
        <v>1.0347581396033265</v>
      </c>
    </row>
    <row r="2591" spans="1:15" x14ac:dyDescent="0.5">
      <c r="A2591" s="6" t="s">
        <v>2588</v>
      </c>
      <c r="B2591">
        <v>1.033173919755517</v>
      </c>
      <c r="C2591">
        <v>1.030907346799423</v>
      </c>
      <c r="D2591">
        <v>1.090464579684743</v>
      </c>
      <c r="E2591">
        <v>1.0993046632503041</v>
      </c>
      <c r="F2591">
        <v>0.85649630261324483</v>
      </c>
      <c r="G2591" s="1">
        <v>0.92333822252638664</v>
      </c>
      <c r="H2591" s="1">
        <f t="shared" si="280"/>
        <v>1.0220693624206461</v>
      </c>
      <c r="I2591" s="1">
        <f t="shared" si="281"/>
        <v>0.10692846617365927</v>
      </c>
      <c r="J2591" s="1">
        <f t="shared" si="282"/>
        <v>-9.8731139894259412E-2</v>
      </c>
      <c r="K2591" s="3">
        <v>1.073430288224162</v>
      </c>
      <c r="L2591" s="3">
        <f t="shared" si="283"/>
        <v>1.0198484509536723</v>
      </c>
      <c r="M2591" s="3">
        <f t="shared" si="284"/>
        <v>4.9916457415351348E-2</v>
      </c>
      <c r="N2591" s="19">
        <f t="shared" si="285"/>
        <v>1.0176366717845222</v>
      </c>
      <c r="O2591" s="19">
        <f t="shared" si="286"/>
        <v>1.0030710902044777</v>
      </c>
    </row>
    <row r="2592" spans="1:15" x14ac:dyDescent="0.5">
      <c r="A2592" s="6" t="s">
        <v>2589</v>
      </c>
      <c r="B2592">
        <v>1.014520566181899</v>
      </c>
      <c r="C2592">
        <v>1.009897255997203</v>
      </c>
      <c r="D2592">
        <v>1.063019814721438</v>
      </c>
      <c r="E2592">
        <v>1.064208267000295</v>
      </c>
      <c r="F2592">
        <v>0.82572819187773383</v>
      </c>
      <c r="G2592" s="1">
        <v>0.90110413613717188</v>
      </c>
      <c r="H2592" s="1">
        <f t="shared" si="280"/>
        <v>0.9954748191557139</v>
      </c>
      <c r="I2592" s="1">
        <f t="shared" si="281"/>
        <v>0.10472783248236728</v>
      </c>
      <c r="J2592" s="1">
        <f t="shared" si="282"/>
        <v>-9.4370683018542012E-2</v>
      </c>
      <c r="K2592" s="3">
        <v>1.046833990221675</v>
      </c>
      <c r="L2592" s="3">
        <f t="shared" si="283"/>
        <v>0.99166566975047687</v>
      </c>
      <c r="M2592" s="3">
        <f t="shared" si="284"/>
        <v>5.2700161617331341E-2</v>
      </c>
      <c r="N2592" s="19">
        <f t="shared" si="285"/>
        <v>0.98801935250113149</v>
      </c>
      <c r="O2592" s="19">
        <f t="shared" si="286"/>
        <v>0.97301926005707029</v>
      </c>
    </row>
    <row r="2593" spans="1:15" x14ac:dyDescent="0.5">
      <c r="A2593" s="6" t="s">
        <v>2590</v>
      </c>
      <c r="B2593">
        <v>0.95830553593068923</v>
      </c>
      <c r="C2593">
        <v>0.95951750642993361</v>
      </c>
      <c r="D2593">
        <v>1.0080265567381439</v>
      </c>
      <c r="E2593">
        <v>1.0114046155106899</v>
      </c>
      <c r="F2593">
        <v>0.78928640892222235</v>
      </c>
      <c r="G2593" s="1">
        <v>0.8682570899755564</v>
      </c>
      <c r="H2593" s="1">
        <f t="shared" si="280"/>
        <v>0.94530812470633574</v>
      </c>
      <c r="I2593" s="1">
        <f t="shared" si="281"/>
        <v>8.8742188944231401E-2</v>
      </c>
      <c r="J2593" s="1">
        <f t="shared" si="282"/>
        <v>-7.7051034730779344E-2</v>
      </c>
      <c r="K2593" s="3">
        <v>1.012864139668576</v>
      </c>
      <c r="L2593" s="3">
        <f t="shared" si="283"/>
        <v>0.94270864246146502</v>
      </c>
      <c r="M2593" s="3">
        <f t="shared" si="284"/>
        <v>6.9264469398696363E-2</v>
      </c>
      <c r="N2593" s="19">
        <f t="shared" si="285"/>
        <v>0.93934686966777137</v>
      </c>
      <c r="O2593" s="19">
        <f t="shared" si="286"/>
        <v>0.92561093225369684</v>
      </c>
    </row>
    <row r="2594" spans="1:15" x14ac:dyDescent="0.5">
      <c r="A2594" s="6" t="s">
        <v>2591</v>
      </c>
      <c r="B2594">
        <v>0.8865852909311791</v>
      </c>
      <c r="C2594">
        <v>0.88815636506870066</v>
      </c>
      <c r="D2594">
        <v>0.94511339181406973</v>
      </c>
      <c r="E2594">
        <v>0.95180620058467991</v>
      </c>
      <c r="F2594">
        <v>0.75317908163918168</v>
      </c>
      <c r="G2594" s="1">
        <v>0.84354158894163778</v>
      </c>
      <c r="H2594" s="1">
        <f t="shared" si="280"/>
        <v>0.88496806600756217</v>
      </c>
      <c r="I2594" s="1">
        <f t="shared" si="281"/>
        <v>4.9110177386630989E-2</v>
      </c>
      <c r="J2594" s="1">
        <f t="shared" si="282"/>
        <v>-4.1426477065924394E-2</v>
      </c>
      <c r="K2594" s="3">
        <v>0.96514056840542861</v>
      </c>
      <c r="L2594" s="3">
        <f t="shared" si="283"/>
        <v>0.88464462102283881</v>
      </c>
      <c r="M2594" s="3">
        <f t="shared" si="284"/>
        <v>8.3403340422817773E-2</v>
      </c>
      <c r="N2594" s="19">
        <f t="shared" si="285"/>
        <v>0.88394227221366639</v>
      </c>
      <c r="O2594" s="19">
        <f t="shared" si="286"/>
        <v>0.87170804829358572</v>
      </c>
    </row>
    <row r="2595" spans="1:15" x14ac:dyDescent="0.5">
      <c r="A2595" s="6" t="s">
        <v>2592</v>
      </c>
      <c r="B2595">
        <v>0.84091666952459287</v>
      </c>
      <c r="C2595">
        <v>0.84240410401164512</v>
      </c>
      <c r="D2595">
        <v>0.8971433626861629</v>
      </c>
      <c r="E2595">
        <v>0.88998790812370332</v>
      </c>
      <c r="F2595">
        <v>0.70975327260609222</v>
      </c>
      <c r="G2595" s="1">
        <v>0.81423666367395298</v>
      </c>
      <c r="H2595" s="1">
        <f t="shared" si="280"/>
        <v>0.83604106339043915</v>
      </c>
      <c r="I2595" s="1">
        <f t="shared" si="281"/>
        <v>2.6778946084424139E-2</v>
      </c>
      <c r="J2595" s="1">
        <f t="shared" si="282"/>
        <v>-2.1804399716486178E-2</v>
      </c>
      <c r="K2595" s="3">
        <v>0.92438746071063471</v>
      </c>
      <c r="L2595" s="3">
        <f t="shared" si="283"/>
        <v>0.83506594216360863</v>
      </c>
      <c r="M2595" s="3">
        <f t="shared" si="284"/>
        <v>9.662779120603715E-2</v>
      </c>
      <c r="N2595" s="19">
        <f t="shared" si="285"/>
        <v>0.83359830979400118</v>
      </c>
      <c r="O2595" s="19">
        <f t="shared" si="286"/>
        <v>0.82088929921556875</v>
      </c>
    </row>
    <row r="2596" spans="1:15" x14ac:dyDescent="0.5">
      <c r="A2596" s="6" t="s">
        <v>2593</v>
      </c>
      <c r="B2596">
        <v>0.80762812881064583</v>
      </c>
      <c r="C2596">
        <v>0.8077411397448333</v>
      </c>
      <c r="D2596">
        <v>0.86743756592077792</v>
      </c>
      <c r="E2596">
        <v>0.86092093521093838</v>
      </c>
      <c r="F2596">
        <v>0.67725039946111421</v>
      </c>
      <c r="G2596" s="1">
        <v>0.798820101175713</v>
      </c>
      <c r="H2596" s="1">
        <f t="shared" si="280"/>
        <v>0.80419563382966186</v>
      </c>
      <c r="I2596" s="1">
        <f t="shared" si="281"/>
        <v>6.729340743976125E-3</v>
      </c>
      <c r="J2596" s="1">
        <f t="shared" si="282"/>
        <v>-5.3755326539488557E-3</v>
      </c>
      <c r="K2596" s="3">
        <v>0.90429739762311101</v>
      </c>
      <c r="L2596" s="3">
        <f t="shared" si="283"/>
        <v>0.80350913483346509</v>
      </c>
      <c r="M2596" s="3">
        <f t="shared" si="284"/>
        <v>0.11145477478378413</v>
      </c>
      <c r="N2596" s="19">
        <f t="shared" si="285"/>
        <v>0.80266273385119147</v>
      </c>
      <c r="O2596" s="19">
        <f t="shared" si="286"/>
        <v>0.78970776743727422</v>
      </c>
    </row>
    <row r="2597" spans="1:15" x14ac:dyDescent="0.5">
      <c r="A2597" s="6" t="s">
        <v>2594</v>
      </c>
      <c r="B2597">
        <v>0.79453106613038749</v>
      </c>
      <c r="C2597">
        <v>0.79655336004204691</v>
      </c>
      <c r="D2597">
        <v>0.84930224414893429</v>
      </c>
      <c r="E2597">
        <v>0.84008219600288747</v>
      </c>
      <c r="F2597">
        <v>0.65366916156482413</v>
      </c>
      <c r="G2597" s="1">
        <v>0.80542585909830533</v>
      </c>
      <c r="H2597" s="1">
        <f t="shared" si="280"/>
        <v>0.78682760557781606</v>
      </c>
      <c r="I2597" s="1">
        <f t="shared" si="281"/>
        <v>2.3091204870564361E-2</v>
      </c>
      <c r="J2597" s="1">
        <f t="shared" si="282"/>
        <v>1.8598253520489272E-2</v>
      </c>
      <c r="K2597" s="3">
        <v>0.90287630606351443</v>
      </c>
      <c r="L2597" s="3">
        <f t="shared" si="283"/>
        <v>0.78528691346730173</v>
      </c>
      <c r="M2597" s="3">
        <f t="shared" si="284"/>
        <v>0.13023865152569489</v>
      </c>
      <c r="N2597" s="19">
        <f t="shared" si="285"/>
        <v>0.78303362415235278</v>
      </c>
      <c r="O2597" s="19">
        <f t="shared" si="286"/>
        <v>0.76977990015303643</v>
      </c>
    </row>
    <row r="2598" spans="1:15" x14ac:dyDescent="0.5">
      <c r="A2598" s="6" t="s">
        <v>2595</v>
      </c>
      <c r="B2598">
        <v>0.78638673865070208</v>
      </c>
      <c r="C2598">
        <v>0.79016677337313179</v>
      </c>
      <c r="D2598">
        <v>0.8422406419084143</v>
      </c>
      <c r="E2598">
        <v>0.83915313391633106</v>
      </c>
      <c r="F2598">
        <v>0.64207761618707127</v>
      </c>
      <c r="G2598" s="1">
        <v>0.79180796704037681</v>
      </c>
      <c r="H2598" s="1">
        <f t="shared" si="280"/>
        <v>0.7800049808071301</v>
      </c>
      <c r="I2598" s="1">
        <f t="shared" si="281"/>
        <v>1.4906374682442217E-2</v>
      </c>
      <c r="J2598" s="1">
        <f t="shared" si="282"/>
        <v>1.1802986233246715E-2</v>
      </c>
      <c r="K2598" s="3">
        <v>0.8953136533796151</v>
      </c>
      <c r="L2598" s="3">
        <f t="shared" si="283"/>
        <v>0.77872862923841568</v>
      </c>
      <c r="M2598" s="3">
        <f t="shared" si="284"/>
        <v>0.13021696217980838</v>
      </c>
      <c r="N2598" s="19">
        <f t="shared" si="285"/>
        <v>0.77644100041147246</v>
      </c>
      <c r="O2598" s="19">
        <f t="shared" si="286"/>
        <v>0.76328107211208407</v>
      </c>
    </row>
    <row r="2599" spans="1:15" x14ac:dyDescent="0.5">
      <c r="A2599" s="6" t="s">
        <v>2596</v>
      </c>
      <c r="B2599">
        <v>0.78750151144696034</v>
      </c>
      <c r="C2599">
        <v>0.79939244719565672</v>
      </c>
      <c r="D2599">
        <v>0.84889092942704969</v>
      </c>
      <c r="E2599">
        <v>0.84655734041243125</v>
      </c>
      <c r="F2599">
        <v>0.63323023734219896</v>
      </c>
      <c r="G2599" s="1">
        <v>0.76311475055731048</v>
      </c>
      <c r="H2599" s="1">
        <f t="shared" si="280"/>
        <v>0.78311449316485937</v>
      </c>
      <c r="I2599" s="1">
        <f t="shared" si="281"/>
        <v>2.6208040917755648E-2</v>
      </c>
      <c r="J2599" s="1">
        <f t="shared" si="282"/>
        <v>-1.9999742607548887E-2</v>
      </c>
      <c r="K2599" s="3">
        <v>0.86413702010289872</v>
      </c>
      <c r="L2599" s="3">
        <f t="shared" si="283"/>
        <v>0.78223708950843929</v>
      </c>
      <c r="M2599" s="3">
        <f t="shared" si="284"/>
        <v>9.4776555903954965E-2</v>
      </c>
      <c r="N2599" s="19">
        <f t="shared" si="285"/>
        <v>0.77880601797099569</v>
      </c>
      <c r="O2599" s="19">
        <f t="shared" si="286"/>
        <v>0.76478903567978496</v>
      </c>
    </row>
    <row r="2600" spans="1:15" x14ac:dyDescent="0.5">
      <c r="A2600" s="6" t="s">
        <v>2597</v>
      </c>
      <c r="B2600">
        <v>0.78079082843182368</v>
      </c>
      <c r="C2600">
        <v>0.80000630387751837</v>
      </c>
      <c r="D2600">
        <v>0.84063255723772234</v>
      </c>
      <c r="E2600">
        <v>0.84105700393886296</v>
      </c>
      <c r="F2600">
        <v>0.59026626691820738</v>
      </c>
      <c r="G2600" s="1">
        <v>0.72788788380417713</v>
      </c>
      <c r="H2600" s="1">
        <f t="shared" si="280"/>
        <v>0.77055059208082688</v>
      </c>
      <c r="I2600" s="1">
        <f t="shared" si="281"/>
        <v>5.8611647790701861E-2</v>
      </c>
      <c r="J2600" s="1">
        <f t="shared" si="282"/>
        <v>-4.2662708276649752E-2</v>
      </c>
      <c r="K2600" s="3">
        <v>0.82499951469135469</v>
      </c>
      <c r="L2600" s="3">
        <f t="shared" si="283"/>
        <v>0.76850254481062752</v>
      </c>
      <c r="M2600" s="3">
        <f t="shared" si="284"/>
        <v>6.8481215897276709E-2</v>
      </c>
      <c r="N2600" s="19">
        <f t="shared" si="285"/>
        <v>0.76220179299724944</v>
      </c>
      <c r="O2600" s="19">
        <f t="shared" si="286"/>
        <v>0.74651564014915484</v>
      </c>
    </row>
    <row r="2601" spans="1:15" x14ac:dyDescent="0.5">
      <c r="A2601" s="6" t="s">
        <v>2598</v>
      </c>
      <c r="B2601">
        <v>0.84577930271067903</v>
      </c>
      <c r="C2601">
        <v>0.85233093992009579</v>
      </c>
      <c r="D2601">
        <v>0.87992720340506159</v>
      </c>
      <c r="E2601">
        <v>0.88763049208094447</v>
      </c>
      <c r="F2601">
        <v>0.56855109848691221</v>
      </c>
      <c r="G2601" s="1">
        <v>0.77886263297570324</v>
      </c>
      <c r="H2601" s="1">
        <f t="shared" si="280"/>
        <v>0.80684380732073857</v>
      </c>
      <c r="I2601" s="1">
        <f t="shared" si="281"/>
        <v>3.5925685943015588E-2</v>
      </c>
      <c r="J2601" s="1">
        <f t="shared" si="282"/>
        <v>-2.7981174345035331E-2</v>
      </c>
      <c r="K2601" s="3">
        <v>0.87077256812760562</v>
      </c>
      <c r="L2601" s="3">
        <f t="shared" si="283"/>
        <v>0.79905670824275055</v>
      </c>
      <c r="M2601" s="3">
        <f t="shared" si="284"/>
        <v>8.2358887394745783E-2</v>
      </c>
      <c r="N2601" s="19">
        <f t="shared" si="285"/>
        <v>0.78840186190728145</v>
      </c>
      <c r="O2601" s="19">
        <f t="shared" si="286"/>
        <v>0.77009679360772543</v>
      </c>
    </row>
    <row r="2602" spans="1:15" x14ac:dyDescent="0.5">
      <c r="A2602" s="6" t="s">
        <v>2599</v>
      </c>
      <c r="B2602">
        <v>0.98846734503552669</v>
      </c>
      <c r="C2602">
        <v>0.98610910119577211</v>
      </c>
      <c r="D2602">
        <v>1.0012527548861141</v>
      </c>
      <c r="E2602">
        <v>1.0176260510316799</v>
      </c>
      <c r="F2602">
        <v>0.56439424914973246</v>
      </c>
      <c r="G2602" s="1">
        <v>0.92011643116690778</v>
      </c>
      <c r="H2602" s="1">
        <f t="shared" si="280"/>
        <v>0.91156990025976514</v>
      </c>
      <c r="I2602" s="1">
        <f t="shared" si="281"/>
        <v>9.2885319918738704E-3</v>
      </c>
      <c r="J2602" s="1">
        <f t="shared" si="282"/>
        <v>8.5465309071426354E-3</v>
      </c>
      <c r="K2602" s="3">
        <v>1.017719603462911</v>
      </c>
      <c r="L2602" s="3">
        <f t="shared" si="283"/>
        <v>0.89619041130461274</v>
      </c>
      <c r="M2602" s="3">
        <f t="shared" si="284"/>
        <v>0.11941323695129863</v>
      </c>
      <c r="N2602" s="19">
        <f t="shared" si="285"/>
        <v>0.87820667332638069</v>
      </c>
      <c r="O2602" s="19">
        <f t="shared" si="286"/>
        <v>0.85359745701443424</v>
      </c>
    </row>
    <row r="2603" spans="1:15" x14ac:dyDescent="0.5">
      <c r="A2603" s="6" t="s">
        <v>2600</v>
      </c>
      <c r="B2603">
        <v>1.071700838226602</v>
      </c>
      <c r="C2603">
        <v>1.049195563239647</v>
      </c>
      <c r="D2603">
        <v>1.046440713591944</v>
      </c>
      <c r="E2603">
        <v>1.0851014798842991</v>
      </c>
      <c r="F2603">
        <v>0.57728256489655982</v>
      </c>
      <c r="G2603" s="1">
        <v>1.015730374240696</v>
      </c>
      <c r="H2603" s="1">
        <f t="shared" si="280"/>
        <v>0.96594423196781043</v>
      </c>
      <c r="I2603" s="1">
        <f t="shared" si="281"/>
        <v>4.9015116152357811E-2</v>
      </c>
      <c r="J2603" s="1">
        <f t="shared" si="282"/>
        <v>4.9786142272885581E-2</v>
      </c>
      <c r="K2603" s="3">
        <v>1.1030473188279151</v>
      </c>
      <c r="L2603" s="3">
        <f t="shared" si="283"/>
        <v>0.9447929107160522</v>
      </c>
      <c r="M2603" s="3">
        <f t="shared" si="284"/>
        <v>0.14347018972859851</v>
      </c>
      <c r="N2603" s="19">
        <f t="shared" si="285"/>
        <v>0.92391238021133315</v>
      </c>
      <c r="O2603" s="19">
        <f t="shared" si="286"/>
        <v>0.89940671353521096</v>
      </c>
    </row>
    <row r="2604" spans="1:15" x14ac:dyDescent="0.5">
      <c r="A2604" s="6" t="s">
        <v>2601</v>
      </c>
      <c r="B2604">
        <v>1.0935397133762279</v>
      </c>
      <c r="C2604">
        <v>1.060347997848055</v>
      </c>
      <c r="D2604">
        <v>1.0446080846598149</v>
      </c>
      <c r="E2604">
        <v>1.0983229332450091</v>
      </c>
      <c r="F2604">
        <v>0.59700488463683332</v>
      </c>
      <c r="G2604" s="1">
        <v>1.07361593155256</v>
      </c>
      <c r="H2604" s="1">
        <f t="shared" si="280"/>
        <v>0.97876472275318815</v>
      </c>
      <c r="I2604" s="1">
        <f t="shared" si="281"/>
        <v>8.8347430409501396E-2</v>
      </c>
      <c r="J2604" s="1">
        <f t="shared" si="282"/>
        <v>9.4851208799371811E-2</v>
      </c>
      <c r="K2604" s="3">
        <v>1.1235485867832451</v>
      </c>
      <c r="L2604" s="3">
        <f t="shared" si="283"/>
        <v>0.95580972462858005</v>
      </c>
      <c r="M2604" s="3">
        <f t="shared" si="284"/>
        <v>0.14929382149365403</v>
      </c>
      <c r="N2604" s="19">
        <f t="shared" si="285"/>
        <v>0.93490206998468506</v>
      </c>
      <c r="O2604" s="19">
        <f t="shared" si="286"/>
        <v>0.91296086704965906</v>
      </c>
    </row>
    <row r="2605" spans="1:15" x14ac:dyDescent="0.5">
      <c r="A2605" s="6" t="s">
        <v>2602</v>
      </c>
      <c r="B2605">
        <v>1.104341091751208</v>
      </c>
      <c r="C2605">
        <v>1.071531548223309</v>
      </c>
      <c r="D2605">
        <v>1.0449798268282819</v>
      </c>
      <c r="E2605">
        <v>1.112658237847165</v>
      </c>
      <c r="F2605">
        <v>0.61723251014941372</v>
      </c>
      <c r="G2605" s="1">
        <v>1.1049433558473909</v>
      </c>
      <c r="H2605" s="1">
        <f t="shared" si="280"/>
        <v>0.99014864295987548</v>
      </c>
      <c r="I2605" s="1">
        <f t="shared" si="281"/>
        <v>0.10389194367296622</v>
      </c>
      <c r="J2605" s="1">
        <f t="shared" si="282"/>
        <v>0.11479471288751542</v>
      </c>
      <c r="K2605" s="3">
        <v>1.1424004362655391</v>
      </c>
      <c r="L2605" s="3">
        <f t="shared" si="283"/>
        <v>0.96731015320160885</v>
      </c>
      <c r="M2605" s="3">
        <f t="shared" si="284"/>
        <v>0.15326524527274632</v>
      </c>
      <c r="N2605" s="19">
        <f t="shared" si="285"/>
        <v>0.94646587419726891</v>
      </c>
      <c r="O2605" s="19">
        <f t="shared" si="286"/>
        <v>0.92676308367106641</v>
      </c>
    </row>
    <row r="2606" spans="1:15" x14ac:dyDescent="0.5">
      <c r="A2606" s="6" t="s">
        <v>2603</v>
      </c>
      <c r="B2606">
        <v>1.0476598954037699</v>
      </c>
      <c r="C2606">
        <v>1.006387820429691</v>
      </c>
      <c r="D2606">
        <v>0.99617997324689389</v>
      </c>
      <c r="E2606">
        <v>1.0516290612886661</v>
      </c>
      <c r="F2606">
        <v>0.62454525664876126</v>
      </c>
      <c r="G2606" s="1">
        <v>1.074987853357853</v>
      </c>
      <c r="H2606" s="1">
        <f t="shared" si="280"/>
        <v>0.9452804014035564</v>
      </c>
      <c r="I2606" s="1">
        <f t="shared" si="281"/>
        <v>0.12065945819679715</v>
      </c>
      <c r="J2606" s="1">
        <f t="shared" si="282"/>
        <v>0.12970745195429656</v>
      </c>
      <c r="K2606" s="3">
        <v>1.119631589887871</v>
      </c>
      <c r="L2606" s="3">
        <f t="shared" si="283"/>
        <v>0.92480450260351366</v>
      </c>
      <c r="M2606" s="3">
        <f t="shared" si="284"/>
        <v>0.17400999493402017</v>
      </c>
      <c r="N2606" s="19">
        <f t="shared" si="285"/>
        <v>0.90848783903827834</v>
      </c>
      <c r="O2606" s="19">
        <f t="shared" si="286"/>
        <v>0.8909494121965551</v>
      </c>
    </row>
    <row r="2607" spans="1:15" x14ac:dyDescent="0.5">
      <c r="A2607" s="6" t="s">
        <v>2604</v>
      </c>
      <c r="B2607">
        <v>1.0657672052087419</v>
      </c>
      <c r="C2607">
        <v>1.0221526388071249</v>
      </c>
      <c r="D2607">
        <v>1.0140205994126059</v>
      </c>
      <c r="E2607">
        <v>1.0231399306843521</v>
      </c>
      <c r="F2607">
        <v>0.6393174513232871</v>
      </c>
      <c r="G2607" s="1">
        <v>1.0972696541045011</v>
      </c>
      <c r="H2607" s="1">
        <f t="shared" si="280"/>
        <v>0.95287956508722238</v>
      </c>
      <c r="I2607" s="1">
        <f t="shared" si="281"/>
        <v>0.13159034197033151</v>
      </c>
      <c r="J2607" s="1">
        <f t="shared" si="282"/>
        <v>0.14439008901727868</v>
      </c>
      <c r="K2607" s="3">
        <v>1.1331531962712249</v>
      </c>
      <c r="L2607" s="3">
        <f t="shared" si="283"/>
        <v>0.93030203706291859</v>
      </c>
      <c r="M2607" s="3">
        <f t="shared" si="284"/>
        <v>0.17901477035568725</v>
      </c>
      <c r="N2607" s="19">
        <f t="shared" si="285"/>
        <v>0.91193191671407736</v>
      </c>
      <c r="O2607" s="19">
        <f t="shared" si="286"/>
        <v>0.89151418017437156</v>
      </c>
    </row>
    <row r="2608" spans="1:15" x14ac:dyDescent="0.5">
      <c r="A2608" s="6" t="s">
        <v>2605</v>
      </c>
      <c r="B2608">
        <v>1.0848071667168599</v>
      </c>
      <c r="C2608">
        <v>1.02466032793908</v>
      </c>
      <c r="D2608">
        <v>1.0374229680859011</v>
      </c>
      <c r="E2608">
        <v>1.078425896424011</v>
      </c>
      <c r="F2608">
        <v>0.65498042098830167</v>
      </c>
      <c r="G2608" s="1">
        <v>1.118630943034155</v>
      </c>
      <c r="H2608" s="1">
        <f t="shared" si="280"/>
        <v>0.97605935603083083</v>
      </c>
      <c r="I2608" s="1">
        <f t="shared" si="281"/>
        <v>0.12745185343846782</v>
      </c>
      <c r="J2608" s="1">
        <f t="shared" si="282"/>
        <v>0.14257158700332417</v>
      </c>
      <c r="K2608" s="3">
        <v>1.1457490506429779</v>
      </c>
      <c r="L2608" s="3">
        <f t="shared" si="283"/>
        <v>0.95430979389362491</v>
      </c>
      <c r="M2608" s="3">
        <f t="shared" si="284"/>
        <v>0.16708655062111555</v>
      </c>
      <c r="N2608" s="19">
        <f t="shared" si="285"/>
        <v>0.94023968708453398</v>
      </c>
      <c r="O2608" s="19">
        <f t="shared" si="286"/>
        <v>0.92080303088426052</v>
      </c>
    </row>
    <row r="2609" spans="1:15" x14ac:dyDescent="0.5">
      <c r="A2609" s="6" t="s">
        <v>2606</v>
      </c>
      <c r="B2609">
        <v>1.0590766513670551</v>
      </c>
      <c r="C2609">
        <v>1.00941934198603</v>
      </c>
      <c r="D2609">
        <v>1.0407455636126119</v>
      </c>
      <c r="E2609">
        <v>1.0762144457560441</v>
      </c>
      <c r="F2609">
        <v>0.66592026077321664</v>
      </c>
      <c r="G2609" s="1">
        <v>1.1063276083293241</v>
      </c>
      <c r="H2609" s="1">
        <f t="shared" si="280"/>
        <v>0.97027525269899151</v>
      </c>
      <c r="I2609" s="1">
        <f t="shared" si="281"/>
        <v>0.12297655288182363</v>
      </c>
      <c r="J2609" s="1">
        <f t="shared" si="282"/>
        <v>0.13605235563033258</v>
      </c>
      <c r="K2609" s="3">
        <v>1.1300591501705</v>
      </c>
      <c r="L2609" s="3">
        <f t="shared" si="283"/>
        <v>0.95251497296537868</v>
      </c>
      <c r="M2609" s="3">
        <f t="shared" si="284"/>
        <v>0.15711051689492</v>
      </c>
      <c r="N2609" s="19">
        <f t="shared" si="285"/>
        <v>0.94113409916124857</v>
      </c>
      <c r="O2609" s="19">
        <f t="shared" si="286"/>
        <v>0.92121180627097599</v>
      </c>
    </row>
    <row r="2610" spans="1:15" x14ac:dyDescent="0.5">
      <c r="A2610" s="6" t="s">
        <v>2607</v>
      </c>
      <c r="B2610">
        <v>1.0467748507933849</v>
      </c>
      <c r="C2610">
        <v>1.0048969824744809</v>
      </c>
      <c r="D2610">
        <v>1.053344924995008</v>
      </c>
      <c r="E2610">
        <v>1.090906387407947</v>
      </c>
      <c r="F2610">
        <v>0.69079706161738086</v>
      </c>
      <c r="G2610" s="1">
        <v>1.0946960274431849</v>
      </c>
      <c r="H2610" s="1">
        <f t="shared" si="280"/>
        <v>0.9773440414576402</v>
      </c>
      <c r="I2610" s="1">
        <f t="shared" si="281"/>
        <v>0.10720052237664246</v>
      </c>
      <c r="J2610" s="1">
        <f t="shared" si="282"/>
        <v>0.11735198598554475</v>
      </c>
      <c r="K2610" s="3">
        <v>1.1246334101516029</v>
      </c>
      <c r="L2610" s="3">
        <f t="shared" si="283"/>
        <v>0.96345787959049134</v>
      </c>
      <c r="M2610" s="3">
        <f t="shared" si="284"/>
        <v>0.14331383818606702</v>
      </c>
      <c r="N2610" s="19">
        <f t="shared" si="285"/>
        <v>0.95517005901369356</v>
      </c>
      <c r="O2610" s="19">
        <f t="shared" si="286"/>
        <v>0.9355350858174305</v>
      </c>
    </row>
    <row r="2611" spans="1:15" x14ac:dyDescent="0.5">
      <c r="A2611" s="6" t="s">
        <v>2608</v>
      </c>
      <c r="B2611">
        <v>1.0219197947332741</v>
      </c>
      <c r="C2611">
        <v>0.98800625668892694</v>
      </c>
      <c r="D2611">
        <v>1.0482778394051431</v>
      </c>
      <c r="E2611">
        <v>1.0849476895615811</v>
      </c>
      <c r="F2611">
        <v>0.72800284033735407</v>
      </c>
      <c r="G2611" s="1">
        <v>1.061901252628195</v>
      </c>
      <c r="H2611" s="1">
        <f t="shared" si="280"/>
        <v>0.97423088414525583</v>
      </c>
      <c r="I2611" s="1">
        <f t="shared" si="281"/>
        <v>8.2559812662388238E-2</v>
      </c>
      <c r="J2611" s="1">
        <f t="shared" si="282"/>
        <v>8.7670368482939187E-2</v>
      </c>
      <c r="K2611" s="3">
        <v>1.096512137254495</v>
      </c>
      <c r="L2611" s="3">
        <f t="shared" si="283"/>
        <v>0.96469310202765202</v>
      </c>
      <c r="M2611" s="3">
        <f t="shared" si="284"/>
        <v>0.12021666769407448</v>
      </c>
      <c r="N2611" s="19">
        <f t="shared" si="285"/>
        <v>0.9600304710953973</v>
      </c>
      <c r="O2611" s="19">
        <f t="shared" si="286"/>
        <v>0.94238099743344805</v>
      </c>
    </row>
    <row r="2612" spans="1:15" x14ac:dyDescent="0.5">
      <c r="A2612" s="6" t="s">
        <v>2609</v>
      </c>
      <c r="B2612">
        <v>0.99196950170499831</v>
      </c>
      <c r="C2612">
        <v>0.96299552413577616</v>
      </c>
      <c r="D2612">
        <v>1.044340670132176</v>
      </c>
      <c r="E2612">
        <v>1.0701317525809899</v>
      </c>
      <c r="F2612">
        <v>0.76259817442237487</v>
      </c>
      <c r="G2612" s="1">
        <v>1.0237863269594261</v>
      </c>
      <c r="H2612" s="1">
        <f t="shared" si="280"/>
        <v>0.96640712459526301</v>
      </c>
      <c r="I2612" s="1">
        <f t="shared" si="281"/>
        <v>5.6046072166811678E-2</v>
      </c>
      <c r="J2612" s="1">
        <f t="shared" si="282"/>
        <v>5.7379202364163051E-2</v>
      </c>
      <c r="K2612" s="3">
        <v>1.079890533121014</v>
      </c>
      <c r="L2612" s="3">
        <f t="shared" si="283"/>
        <v>0.96129464917331597</v>
      </c>
      <c r="M2612" s="3">
        <f t="shared" si="284"/>
        <v>0.1098221350315403</v>
      </c>
      <c r="N2612" s="19">
        <f t="shared" si="285"/>
        <v>0.96095447418082391</v>
      </c>
      <c r="O2612" s="19">
        <f t="shared" si="286"/>
        <v>0.94427723499055349</v>
      </c>
    </row>
    <row r="2613" spans="1:15" x14ac:dyDescent="0.5">
      <c r="A2613" s="6" t="s">
        <v>2610</v>
      </c>
      <c r="B2613">
        <v>1.0025139934854841</v>
      </c>
      <c r="C2613">
        <v>0.98651481454406942</v>
      </c>
      <c r="D2613">
        <v>1.0841794389090049</v>
      </c>
      <c r="E2613">
        <v>1.09963090338695</v>
      </c>
      <c r="F2613">
        <v>0.81598611392347242</v>
      </c>
      <c r="G2613" s="1">
        <v>1.0118194052803171</v>
      </c>
      <c r="H2613" s="1">
        <f t="shared" si="280"/>
        <v>0.99776505284979611</v>
      </c>
      <c r="I2613" s="1">
        <f t="shared" si="281"/>
        <v>1.3890178778126266E-2</v>
      </c>
      <c r="J2613" s="1">
        <f t="shared" si="282"/>
        <v>1.4054352430521E-2</v>
      </c>
      <c r="K2613" s="3">
        <v>1.0693761328630129</v>
      </c>
      <c r="L2613" s="3">
        <f t="shared" si="283"/>
        <v>0.99681526472265847</v>
      </c>
      <c r="M2613" s="3">
        <f t="shared" si="284"/>
        <v>6.7853457647394019E-2</v>
      </c>
      <c r="N2613" s="19">
        <f t="shared" si="285"/>
        <v>0.99887535475837641</v>
      </c>
      <c r="O2613" s="19">
        <f t="shared" si="286"/>
        <v>0.98181453792825069</v>
      </c>
    </row>
    <row r="2614" spans="1:15" x14ac:dyDescent="0.5">
      <c r="A2614" s="6" t="s">
        <v>2611</v>
      </c>
      <c r="B2614">
        <v>1.038009075022291</v>
      </c>
      <c r="C2614">
        <v>1.03625593565393</v>
      </c>
      <c r="D2614">
        <v>1.1117833934621939</v>
      </c>
      <c r="E2614">
        <v>1.124648766707059</v>
      </c>
      <c r="F2614">
        <v>0.85515214096206027</v>
      </c>
      <c r="G2614" s="1">
        <v>1.0087236012691161</v>
      </c>
      <c r="H2614" s="1">
        <f t="shared" si="280"/>
        <v>1.0331698623615069</v>
      </c>
      <c r="I2614" s="1">
        <f t="shared" si="281"/>
        <v>2.4234845959422338E-2</v>
      </c>
      <c r="J2614" s="1">
        <f t="shared" si="282"/>
        <v>-2.4446261092390786E-2</v>
      </c>
      <c r="K2614" s="3">
        <v>1.0704063092686751</v>
      </c>
      <c r="L2614" s="3">
        <f t="shared" si="283"/>
        <v>1.03220201982935</v>
      </c>
      <c r="M2614" s="3">
        <f t="shared" si="284"/>
        <v>3.5691390370659423E-2</v>
      </c>
      <c r="N2614" s="19">
        <f t="shared" si="285"/>
        <v>1.0313912366644342</v>
      </c>
      <c r="O2614" s="19">
        <f t="shared" si="286"/>
        <v>1.0153128053048821</v>
      </c>
    </row>
    <row r="2615" spans="1:15" x14ac:dyDescent="0.5">
      <c r="A2615" s="6" t="s">
        <v>2612</v>
      </c>
      <c r="B2615">
        <v>1.019323450869017</v>
      </c>
      <c r="C2615">
        <v>1.0110977808267889</v>
      </c>
      <c r="D2615">
        <v>1.086536104381844</v>
      </c>
      <c r="E2615">
        <v>1.096576465059623</v>
      </c>
      <c r="F2615">
        <v>0.82672039024904387</v>
      </c>
      <c r="G2615" s="1">
        <v>1.0104171928998</v>
      </c>
      <c r="H2615" s="1">
        <f t="shared" si="280"/>
        <v>1.0080508382772635</v>
      </c>
      <c r="I2615" s="1">
        <f t="shared" si="281"/>
        <v>2.3419579943462039E-3</v>
      </c>
      <c r="J2615" s="1">
        <f t="shared" si="282"/>
        <v>2.3663546225365373E-3</v>
      </c>
      <c r="K2615" s="3">
        <v>1.0606250440052489</v>
      </c>
      <c r="L2615" s="3">
        <f t="shared" si="283"/>
        <v>1.0057963157589127</v>
      </c>
      <c r="M2615" s="3">
        <f t="shared" si="284"/>
        <v>5.1694732795754046E-2</v>
      </c>
      <c r="N2615" s="19">
        <f t="shared" si="285"/>
        <v>1.0047360227453372</v>
      </c>
      <c r="O2615" s="19">
        <f t="shared" si="286"/>
        <v>0.98837600641803613</v>
      </c>
    </row>
    <row r="2616" spans="1:15" x14ac:dyDescent="0.5">
      <c r="A2616" s="6" t="s">
        <v>2613</v>
      </c>
      <c r="B2616">
        <v>1.012551741312153</v>
      </c>
      <c r="C2616">
        <v>0.98635561057195276</v>
      </c>
      <c r="D2616">
        <v>1.0578915715490189</v>
      </c>
      <c r="E2616">
        <v>1.0647313346732581</v>
      </c>
      <c r="F2616">
        <v>0.80370694217217398</v>
      </c>
      <c r="G2616" s="1">
        <v>0.99194449900215764</v>
      </c>
      <c r="H2616" s="1">
        <f t="shared" si="280"/>
        <v>0.98504744005571132</v>
      </c>
      <c r="I2616" s="1">
        <f t="shared" si="281"/>
        <v>6.9530694039680535E-3</v>
      </c>
      <c r="J2616" s="1">
        <f t="shared" si="282"/>
        <v>6.8970589464463217E-3</v>
      </c>
      <c r="K2616" s="3">
        <v>1.048317574099997</v>
      </c>
      <c r="L2616" s="3">
        <f t="shared" si="283"/>
        <v>0.97954657980442295</v>
      </c>
      <c r="M2616" s="3">
        <f t="shared" si="284"/>
        <v>6.5601298685291479E-2</v>
      </c>
      <c r="N2616" s="19">
        <f t="shared" si="285"/>
        <v>0.97818477365091705</v>
      </c>
      <c r="O2616" s="19">
        <f t="shared" si="286"/>
        <v>0.96224341407129665</v>
      </c>
    </row>
    <row r="2617" spans="1:15" x14ac:dyDescent="0.5">
      <c r="A2617" s="6" t="s">
        <v>2614</v>
      </c>
      <c r="B2617">
        <v>0.96115748834668258</v>
      </c>
      <c r="C2617">
        <v>0.93572633068026467</v>
      </c>
      <c r="D2617">
        <v>1.004030328427121</v>
      </c>
      <c r="E2617">
        <v>1.0177428233315129</v>
      </c>
      <c r="F2617">
        <v>0.7741221042129135</v>
      </c>
      <c r="G2617" s="1">
        <v>0.9628604536812414</v>
      </c>
      <c r="H2617" s="1">
        <f t="shared" si="280"/>
        <v>0.93855581499969887</v>
      </c>
      <c r="I2617" s="1">
        <f t="shared" si="281"/>
        <v>2.524211954974389E-2</v>
      </c>
      <c r="J2617" s="1">
        <f t="shared" si="282"/>
        <v>2.4304638681542534E-2</v>
      </c>
      <c r="K2617" s="3">
        <v>1.0058263142501671</v>
      </c>
      <c r="L2617" s="3">
        <f t="shared" si="283"/>
        <v>0.93403548033030215</v>
      </c>
      <c r="M2617" s="3">
        <f t="shared" si="284"/>
        <v>7.1374980851822575E-2</v>
      </c>
      <c r="N2617" s="19">
        <f t="shared" si="285"/>
        <v>0.93369731026030967</v>
      </c>
      <c r="O2617" s="19">
        <f t="shared" si="286"/>
        <v>0.91963070662694746</v>
      </c>
    </row>
    <row r="2618" spans="1:15" x14ac:dyDescent="0.5">
      <c r="A2618" s="6" t="s">
        <v>2615</v>
      </c>
      <c r="B2618">
        <v>0.89653421478611994</v>
      </c>
      <c r="C2618">
        <v>0.87336308364444881</v>
      </c>
      <c r="D2618">
        <v>0.9400427087193487</v>
      </c>
      <c r="E2618">
        <v>0.9641786470953162</v>
      </c>
      <c r="F2618">
        <v>0.74273941608647254</v>
      </c>
      <c r="G2618" s="1">
        <v>0.92048420700060485</v>
      </c>
      <c r="H2618" s="1">
        <f t="shared" si="280"/>
        <v>0.88337161406634124</v>
      </c>
      <c r="I2618" s="1">
        <f t="shared" si="281"/>
        <v>4.0318554791064679E-2</v>
      </c>
      <c r="J2618" s="1">
        <f t="shared" si="282"/>
        <v>3.7112592934263611E-2</v>
      </c>
      <c r="K2618" s="3">
        <v>0.97013346119505628</v>
      </c>
      <c r="L2618" s="3">
        <f t="shared" si="283"/>
        <v>0.88073909392238536</v>
      </c>
      <c r="M2618" s="3">
        <f t="shared" si="284"/>
        <v>9.2146463191312575E-2</v>
      </c>
      <c r="N2618" s="19">
        <f t="shared" si="285"/>
        <v>0.88221429597797285</v>
      </c>
      <c r="O2618" s="19">
        <f t="shared" si="286"/>
        <v>0.87064861342969768</v>
      </c>
    </row>
    <row r="2619" spans="1:15" x14ac:dyDescent="0.5">
      <c r="A2619" s="6" t="s">
        <v>2616</v>
      </c>
      <c r="B2619">
        <v>0.84793919497284742</v>
      </c>
      <c r="C2619">
        <v>0.8243802205422025</v>
      </c>
      <c r="D2619">
        <v>0.8893922386815506</v>
      </c>
      <c r="E2619">
        <v>0.90907686859147596</v>
      </c>
      <c r="F2619">
        <v>0.70661035522182714</v>
      </c>
      <c r="G2619" s="1">
        <v>0.88389104766412308</v>
      </c>
      <c r="H2619" s="1">
        <f t="shared" si="280"/>
        <v>0.83547977560198061</v>
      </c>
      <c r="I2619" s="1">
        <f t="shared" si="281"/>
        <v>5.4770632862590839E-2</v>
      </c>
      <c r="J2619" s="1">
        <f t="shared" si="282"/>
        <v>4.8411272062142463E-2</v>
      </c>
      <c r="K2619" s="3">
        <v>0.9268885061072597</v>
      </c>
      <c r="L2619" s="3">
        <f t="shared" si="283"/>
        <v>0.83298789172780729</v>
      </c>
      <c r="M2619" s="3">
        <f t="shared" si="284"/>
        <v>0.1013073457710848</v>
      </c>
      <c r="N2619" s="19">
        <f t="shared" si="285"/>
        <v>0.83470942596492836</v>
      </c>
      <c r="O2619" s="19">
        <f t="shared" si="286"/>
        <v>0.82377286342160383</v>
      </c>
    </row>
    <row r="2620" spans="1:15" x14ac:dyDescent="0.5">
      <c r="A2620" s="6" t="s">
        <v>2617</v>
      </c>
      <c r="B2620">
        <v>0.81537178988548531</v>
      </c>
      <c r="C2620">
        <v>0.79549844491750932</v>
      </c>
      <c r="D2620">
        <v>0.86090000022096813</v>
      </c>
      <c r="E2620">
        <v>0.86828782272461769</v>
      </c>
      <c r="F2620">
        <v>0.67528562331299846</v>
      </c>
      <c r="G2620" s="1">
        <v>0.86863692842770568</v>
      </c>
      <c r="H2620" s="1">
        <f t="shared" si="280"/>
        <v>0.80306873621231589</v>
      </c>
      <c r="I2620" s="1">
        <f t="shared" si="281"/>
        <v>7.5484002659284649E-2</v>
      </c>
      <c r="J2620" s="1">
        <f t="shared" si="282"/>
        <v>6.5568192215389787E-2</v>
      </c>
      <c r="K2620" s="3">
        <v>0.90123879088928271</v>
      </c>
      <c r="L2620" s="3">
        <f t="shared" si="283"/>
        <v>0.80060812547768179</v>
      </c>
      <c r="M2620" s="3">
        <f t="shared" si="284"/>
        <v>0.11165816033318457</v>
      </c>
      <c r="N2620" s="19">
        <f t="shared" si="285"/>
        <v>0.80163006158971639</v>
      </c>
      <c r="O2620" s="19">
        <f t="shared" si="286"/>
        <v>0.78977607386346604</v>
      </c>
    </row>
    <row r="2621" spans="1:15" x14ac:dyDescent="0.5">
      <c r="A2621" s="6" t="s">
        <v>2618</v>
      </c>
      <c r="B2621">
        <v>0.79801596922261697</v>
      </c>
      <c r="C2621">
        <v>0.78232711060197535</v>
      </c>
      <c r="D2621">
        <v>0.83738970640198873</v>
      </c>
      <c r="E2621">
        <v>0.84677011880413688</v>
      </c>
      <c r="F2621">
        <v>0.6562273852328655</v>
      </c>
      <c r="G2621" s="1">
        <v>0.86728805962656597</v>
      </c>
      <c r="H2621" s="1">
        <f t="shared" si="280"/>
        <v>0.78414605805271675</v>
      </c>
      <c r="I2621" s="1">
        <f t="shared" si="281"/>
        <v>9.5864344782572261E-2</v>
      </c>
      <c r="J2621" s="1">
        <f t="shared" si="282"/>
        <v>8.3142001573849211E-2</v>
      </c>
      <c r="K2621" s="3">
        <v>0.90135809440685033</v>
      </c>
      <c r="L2621" s="3">
        <f t="shared" si="283"/>
        <v>0.78137207581873658</v>
      </c>
      <c r="M2621" s="3">
        <f t="shared" si="284"/>
        <v>0.13311692581744886</v>
      </c>
      <c r="N2621" s="19">
        <f t="shared" si="285"/>
        <v>0.78118106886208893</v>
      </c>
      <c r="O2621" s="19">
        <f t="shared" si="286"/>
        <v>0.76993934135410891</v>
      </c>
    </row>
    <row r="2622" spans="1:15" x14ac:dyDescent="0.5">
      <c r="A2622" s="6" t="s">
        <v>2619</v>
      </c>
      <c r="B2622">
        <v>0.79220023564924558</v>
      </c>
      <c r="C2622">
        <v>0.77977743028951874</v>
      </c>
      <c r="D2622">
        <v>0.83105120263755172</v>
      </c>
      <c r="E2622">
        <v>0.83991847401549302</v>
      </c>
      <c r="F2622">
        <v>0.65155285405607632</v>
      </c>
      <c r="G2622" s="1">
        <v>0.85529513630323761</v>
      </c>
      <c r="H2622" s="1">
        <f t="shared" si="280"/>
        <v>0.77890003932957708</v>
      </c>
      <c r="I2622" s="1">
        <f t="shared" si="281"/>
        <v>8.9320158306822536E-2</v>
      </c>
      <c r="J2622" s="1">
        <f t="shared" si="282"/>
        <v>7.6395096973660537E-2</v>
      </c>
      <c r="K2622" s="3">
        <v>0.88799664149832636</v>
      </c>
      <c r="L2622" s="3">
        <f t="shared" si="283"/>
        <v>0.77624000006564331</v>
      </c>
      <c r="M2622" s="3">
        <f t="shared" si="284"/>
        <v>0.1258525496719389</v>
      </c>
      <c r="N2622" s="19">
        <f t="shared" si="285"/>
        <v>0.77553251402086831</v>
      </c>
      <c r="O2622" s="19">
        <f t="shared" si="286"/>
        <v>0.76442877629753159</v>
      </c>
    </row>
    <row r="2623" spans="1:15" x14ac:dyDescent="0.5">
      <c r="A2623" s="6" t="s">
        <v>2620</v>
      </c>
      <c r="B2623">
        <v>0.79722741684051168</v>
      </c>
      <c r="C2623">
        <v>0.78384211614308541</v>
      </c>
      <c r="D2623">
        <v>0.84067752604842405</v>
      </c>
      <c r="E2623">
        <v>0.84496797310465521</v>
      </c>
      <c r="F2623">
        <v>0.65074418370720521</v>
      </c>
      <c r="G2623" s="1">
        <v>0.82451508682794727</v>
      </c>
      <c r="H2623" s="1">
        <f t="shared" si="280"/>
        <v>0.78349184316877629</v>
      </c>
      <c r="I2623" s="1">
        <f t="shared" si="281"/>
        <v>4.9754388142240702E-2</v>
      </c>
      <c r="J2623" s="1">
        <f t="shared" si="282"/>
        <v>4.1023243659170983E-2</v>
      </c>
      <c r="K2623" s="3">
        <v>0.86282495193917441</v>
      </c>
      <c r="L2623" s="3">
        <f t="shared" si="283"/>
        <v>0.78074472843442921</v>
      </c>
      <c r="M2623" s="3">
        <f t="shared" si="284"/>
        <v>9.5129635878369354E-2</v>
      </c>
      <c r="N2623" s="19">
        <f t="shared" si="285"/>
        <v>0.78012525089269791</v>
      </c>
      <c r="O2623" s="19">
        <f t="shared" si="286"/>
        <v>0.76801479586155286</v>
      </c>
    </row>
    <row r="2624" spans="1:15" x14ac:dyDescent="0.5">
      <c r="A2624" s="6" t="s">
        <v>2621</v>
      </c>
      <c r="B2624">
        <v>0.78789163399904727</v>
      </c>
      <c r="C2624">
        <v>0.78347537302705195</v>
      </c>
      <c r="D2624">
        <v>0.8407971430848904</v>
      </c>
      <c r="E2624">
        <v>0.81986885070992066</v>
      </c>
      <c r="F2624">
        <v>0.62423283641319505</v>
      </c>
      <c r="G2624" s="1">
        <v>0.77409521810522064</v>
      </c>
      <c r="H2624" s="1">
        <f t="shared" si="280"/>
        <v>0.77125316744682115</v>
      </c>
      <c r="I2624" s="1">
        <f t="shared" si="281"/>
        <v>3.671448410902306E-3</v>
      </c>
      <c r="J2624" s="1">
        <f t="shared" si="282"/>
        <v>2.8420506583994865E-3</v>
      </c>
      <c r="K2624" s="3">
        <v>0.8306435720315154</v>
      </c>
      <c r="L2624" s="3">
        <f t="shared" si="283"/>
        <v>0.76792547413637591</v>
      </c>
      <c r="M2624" s="3">
        <f t="shared" si="284"/>
        <v>7.5505427366095251E-2</v>
      </c>
      <c r="N2624" s="19">
        <f t="shared" si="285"/>
        <v>0.76481549435824059</v>
      </c>
      <c r="O2624" s="19">
        <f t="shared" si="286"/>
        <v>0.74961916461291067</v>
      </c>
    </row>
    <row r="2625" spans="1:15" x14ac:dyDescent="0.5">
      <c r="A2625" s="6" t="s">
        <v>2622</v>
      </c>
      <c r="B2625">
        <v>0.85305871475342798</v>
      </c>
      <c r="C2625">
        <v>0.83707454713103402</v>
      </c>
      <c r="D2625">
        <v>0.885344446134257</v>
      </c>
      <c r="E2625">
        <v>0.83625639838568466</v>
      </c>
      <c r="F2625">
        <v>0.64127498294420138</v>
      </c>
      <c r="G2625" s="1">
        <v>0.80906501705622902</v>
      </c>
      <c r="H2625" s="1">
        <f t="shared" si="280"/>
        <v>0.81060181786972108</v>
      </c>
      <c r="I2625" s="1">
        <f t="shared" si="281"/>
        <v>1.8994775216999039E-3</v>
      </c>
      <c r="J2625" s="1">
        <f t="shared" si="282"/>
        <v>-1.5368008134920563E-3</v>
      </c>
      <c r="K2625" s="3">
        <v>0.87127358879548544</v>
      </c>
      <c r="L2625" s="3">
        <f t="shared" si="283"/>
        <v>0.80211043849297958</v>
      </c>
      <c r="M2625" s="3">
        <f t="shared" si="284"/>
        <v>7.9381667471548442E-2</v>
      </c>
      <c r="N2625" s="19">
        <f t="shared" si="285"/>
        <v>0.79511761676536863</v>
      </c>
      <c r="O2625" s="19">
        <f t="shared" si="286"/>
        <v>0.77707225089159104</v>
      </c>
    </row>
    <row r="2626" spans="1:15" x14ac:dyDescent="0.5">
      <c r="A2626" s="6" t="s">
        <v>2623</v>
      </c>
      <c r="B2626">
        <v>0.99962529734017858</v>
      </c>
      <c r="C2626">
        <v>0.96444286043636618</v>
      </c>
      <c r="D2626">
        <v>1.0095812784201359</v>
      </c>
      <c r="E2626">
        <v>0.93650060243958333</v>
      </c>
      <c r="F2626">
        <v>0.74113022548183194</v>
      </c>
      <c r="G2626" s="1">
        <v>0.94413256838878867</v>
      </c>
      <c r="H2626" s="1">
        <f t="shared" ref="H2626:H2689" si="287">AVERAGE(B2626:F2626)</f>
        <v>0.93025605282361923</v>
      </c>
      <c r="I2626" s="1">
        <f t="shared" ref="I2626:I2689" si="288">ABS(G2626-H2626)/G2626</f>
        <v>1.4697634664642955E-2</v>
      </c>
      <c r="J2626" s="1">
        <f t="shared" ref="J2626:J2689" si="289">G2626-H2626</f>
        <v>1.3876515565169445E-2</v>
      </c>
      <c r="K2626" s="3">
        <v>1.016098049530259</v>
      </c>
      <c r="L2626" s="3">
        <f t="shared" si="283"/>
        <v>0.91638220392030723</v>
      </c>
      <c r="M2626" s="3">
        <f t="shared" si="284"/>
        <v>9.8136046669954985E-2</v>
      </c>
      <c r="N2626" s="19">
        <f t="shared" si="285"/>
        <v>0.90677007261709552</v>
      </c>
      <c r="O2626" s="19">
        <f t="shared" si="286"/>
        <v>0.8862078314564874</v>
      </c>
    </row>
    <row r="2627" spans="1:15" x14ac:dyDescent="0.5">
      <c r="A2627" s="6" t="s">
        <v>2624</v>
      </c>
      <c r="B2627">
        <v>1.0755167543933291</v>
      </c>
      <c r="C2627">
        <v>1.0260508704128051</v>
      </c>
      <c r="D2627">
        <v>1.06854108529939</v>
      </c>
      <c r="E2627">
        <v>1.001888274993388</v>
      </c>
      <c r="F2627">
        <v>0.80137329884738007</v>
      </c>
      <c r="G2627" s="1">
        <v>1.0239828136111031</v>
      </c>
      <c r="H2627" s="1">
        <f t="shared" si="287"/>
        <v>0.99467405678925824</v>
      </c>
      <c r="I2627" s="1">
        <f t="shared" si="288"/>
        <v>2.8622313218799773E-2</v>
      </c>
      <c r="J2627" s="1">
        <f t="shared" si="289"/>
        <v>2.9308756821844861E-2</v>
      </c>
      <c r="K2627" s="3">
        <v>1.0604440597575111</v>
      </c>
      <c r="L2627" s="3">
        <f t="shared" ref="L2627:L2690" si="290">SUM(C2627:F2627,H2627)/5</f>
        <v>0.97850551726844426</v>
      </c>
      <c r="M2627" s="3">
        <f t="shared" ref="M2627:M2690" si="291">ABS(K2627-L2627)/K2627</f>
        <v>7.7268142279757326E-2</v>
      </c>
      <c r="N2627" s="19">
        <f t="shared" ref="N2627:N2690" si="292">(L2627+H2627+F2627+E2627+D2627)/5</f>
        <v>0.96899644663957218</v>
      </c>
      <c r="O2627" s="19">
        <f t="shared" ref="O2627:O2690" si="293">(N2627+L2627+H2627+F2627+E2627)/5</f>
        <v>0.94908751890760856</v>
      </c>
    </row>
    <row r="2628" spans="1:15" x14ac:dyDescent="0.5">
      <c r="A2628" s="6" t="s">
        <v>2625</v>
      </c>
      <c r="B2628">
        <v>1.095445275129419</v>
      </c>
      <c r="C2628">
        <v>1.0388962444135119</v>
      </c>
      <c r="D2628">
        <v>1.078912991591696</v>
      </c>
      <c r="E2628">
        <v>1.035367013739269</v>
      </c>
      <c r="F2628">
        <v>0.82686679006957486</v>
      </c>
      <c r="G2628" s="1">
        <v>1.0617532845085149</v>
      </c>
      <c r="H2628" s="1">
        <f t="shared" si="287"/>
        <v>1.0150976629886943</v>
      </c>
      <c r="I2628" s="1">
        <f t="shared" si="288"/>
        <v>4.3942055278329069E-2</v>
      </c>
      <c r="J2628" s="1">
        <f t="shared" si="289"/>
        <v>4.6655621519820611E-2</v>
      </c>
      <c r="K2628" s="3">
        <v>1.113103983140963</v>
      </c>
      <c r="L2628" s="3">
        <f t="shared" si="290"/>
        <v>0.99902814056054923</v>
      </c>
      <c r="M2628" s="3">
        <f t="shared" si="291"/>
        <v>0.1024844437790205</v>
      </c>
      <c r="N2628" s="19">
        <f t="shared" si="292"/>
        <v>0.99105451978995662</v>
      </c>
      <c r="O2628" s="19">
        <f t="shared" si="293"/>
        <v>0.97348282542960884</v>
      </c>
    </row>
    <row r="2629" spans="1:15" x14ac:dyDescent="0.5">
      <c r="A2629" s="6" t="s">
        <v>2626</v>
      </c>
      <c r="B2629">
        <v>1.107777429218608</v>
      </c>
      <c r="C2629">
        <v>1.04045052228171</v>
      </c>
      <c r="D2629">
        <v>1.0895861889157039</v>
      </c>
      <c r="E2629">
        <v>1.059289685309142</v>
      </c>
      <c r="F2629">
        <v>0.84867402436738948</v>
      </c>
      <c r="G2629" s="1">
        <v>1.084722386448749</v>
      </c>
      <c r="H2629" s="1">
        <f t="shared" si="287"/>
        <v>1.0291555700185109</v>
      </c>
      <c r="I2629" s="1">
        <f t="shared" si="288"/>
        <v>5.1226762832983636E-2</v>
      </c>
      <c r="J2629" s="1">
        <f t="shared" si="289"/>
        <v>5.5566816430238086E-2</v>
      </c>
      <c r="K2629" s="3">
        <v>1.137524141698296</v>
      </c>
      <c r="L2629" s="3">
        <f t="shared" si="290"/>
        <v>1.0134311981784914</v>
      </c>
      <c r="M2629" s="3">
        <f t="shared" si="291"/>
        <v>0.10909038232325939</v>
      </c>
      <c r="N2629" s="19">
        <f t="shared" si="292"/>
        <v>1.0080273333578476</v>
      </c>
      <c r="O2629" s="19">
        <f t="shared" si="293"/>
        <v>0.99171556224627611</v>
      </c>
    </row>
    <row r="2630" spans="1:15" x14ac:dyDescent="0.5">
      <c r="A2630" s="6" t="s">
        <v>2627</v>
      </c>
      <c r="B2630">
        <v>1.0472144975023701</v>
      </c>
      <c r="C2630">
        <v>0.98832768558139783</v>
      </c>
      <c r="D2630">
        <v>1.0376631015350479</v>
      </c>
      <c r="E2630">
        <v>1.0414141936891159</v>
      </c>
      <c r="F2630">
        <v>0.82225202624219829</v>
      </c>
      <c r="G2630" s="1">
        <v>1.063947608834058</v>
      </c>
      <c r="H2630" s="1">
        <f t="shared" si="287"/>
        <v>0.98737430091002609</v>
      </c>
      <c r="I2630" s="1">
        <f t="shared" si="288"/>
        <v>7.1970938501328907E-2</v>
      </c>
      <c r="J2630" s="1">
        <f t="shared" si="289"/>
        <v>7.6573307924031941E-2</v>
      </c>
      <c r="K2630" s="3">
        <v>1.096899264995173</v>
      </c>
      <c r="L2630" s="3">
        <f t="shared" si="290"/>
        <v>0.97540626159155719</v>
      </c>
      <c r="M2630" s="3">
        <f t="shared" si="291"/>
        <v>0.11076040187168001</v>
      </c>
      <c r="N2630" s="19">
        <f t="shared" si="292"/>
        <v>0.97282197679358906</v>
      </c>
      <c r="O2630" s="19">
        <f t="shared" si="293"/>
        <v>0.95985375184529731</v>
      </c>
    </row>
    <row r="2631" spans="1:15" x14ac:dyDescent="0.5">
      <c r="A2631" s="6" t="s">
        <v>2628</v>
      </c>
      <c r="B2631">
        <v>1.0613151432588821</v>
      </c>
      <c r="C2631">
        <v>0.99682228993044597</v>
      </c>
      <c r="D2631">
        <v>1.0116582378904111</v>
      </c>
      <c r="E2631">
        <v>1.0419152913159759</v>
      </c>
      <c r="F2631">
        <v>0.84239664154726113</v>
      </c>
      <c r="G2631" s="1">
        <v>1.083163360028353</v>
      </c>
      <c r="H2631" s="1">
        <f t="shared" si="287"/>
        <v>0.99082152078859542</v>
      </c>
      <c r="I2631" s="1">
        <f t="shared" si="288"/>
        <v>8.5251996741599931E-2</v>
      </c>
      <c r="J2631" s="1">
        <f t="shared" si="289"/>
        <v>9.2341839239757584E-2</v>
      </c>
      <c r="K2631" s="3">
        <v>1.1025709163462001</v>
      </c>
      <c r="L2631" s="3">
        <f t="shared" si="290"/>
        <v>0.97672279629453784</v>
      </c>
      <c r="M2631" s="3">
        <f t="shared" si="291"/>
        <v>0.11414061280403549</v>
      </c>
      <c r="N2631" s="19">
        <f t="shared" si="292"/>
        <v>0.97270289756735617</v>
      </c>
      <c r="O2631" s="19">
        <f t="shared" si="293"/>
        <v>0.96491182950274523</v>
      </c>
    </row>
    <row r="2632" spans="1:15" x14ac:dyDescent="0.5">
      <c r="A2632" s="6" t="s">
        <v>2629</v>
      </c>
      <c r="B2632">
        <v>1.0763567479964711</v>
      </c>
      <c r="C2632">
        <v>1.0209216024003409</v>
      </c>
      <c r="D2632">
        <v>1.071943425517079</v>
      </c>
      <c r="E2632">
        <v>1.03968849171169</v>
      </c>
      <c r="F2632">
        <v>0.87994532788810687</v>
      </c>
      <c r="G2632" s="1">
        <v>1.0925167143761609</v>
      </c>
      <c r="H2632" s="1">
        <f t="shared" si="287"/>
        <v>1.0177711191027377</v>
      </c>
      <c r="I2632" s="1">
        <f t="shared" si="288"/>
        <v>6.8415974135557125E-2</v>
      </c>
      <c r="J2632" s="1">
        <f t="shared" si="289"/>
        <v>7.4745595273423282E-2</v>
      </c>
      <c r="K2632" s="3">
        <v>1.12459742972567</v>
      </c>
      <c r="L2632" s="3">
        <f t="shared" si="290"/>
        <v>1.0060539933239909</v>
      </c>
      <c r="M2632" s="3">
        <f t="shared" si="291"/>
        <v>0.10540966328777411</v>
      </c>
      <c r="N2632" s="19">
        <f t="shared" si="292"/>
        <v>1.0030804715087211</v>
      </c>
      <c r="O2632" s="19">
        <f t="shared" si="293"/>
        <v>0.98930788070704934</v>
      </c>
    </row>
    <row r="2633" spans="1:15" x14ac:dyDescent="0.5">
      <c r="A2633" s="6" t="s">
        <v>2630</v>
      </c>
      <c r="B2633">
        <v>1.0680820601554</v>
      </c>
      <c r="C2633">
        <v>1.014858559287662</v>
      </c>
      <c r="D2633">
        <v>1.0761090363484109</v>
      </c>
      <c r="E2633">
        <v>1.0157230838877549</v>
      </c>
      <c r="F2633">
        <v>0.88955941919514137</v>
      </c>
      <c r="G2633" s="1">
        <v>1.0749342417202881</v>
      </c>
      <c r="H2633" s="1">
        <f t="shared" si="287"/>
        <v>1.0128664317748739</v>
      </c>
      <c r="I2633" s="1">
        <f t="shared" si="288"/>
        <v>5.7741029670878248E-2</v>
      </c>
      <c r="J2633" s="1">
        <f t="shared" si="289"/>
        <v>6.2067809945414165E-2</v>
      </c>
      <c r="K2633" s="3">
        <v>1.1135335840160141</v>
      </c>
      <c r="L2633" s="3">
        <f t="shared" si="290"/>
        <v>1.0018233060987687</v>
      </c>
      <c r="M2633" s="3">
        <f t="shared" si="291"/>
        <v>0.10032052873911243</v>
      </c>
      <c r="N2633" s="19">
        <f t="shared" si="292"/>
        <v>0.99921625546099002</v>
      </c>
      <c r="O2633" s="19">
        <f t="shared" si="293"/>
        <v>0.98383769928350584</v>
      </c>
    </row>
    <row r="2634" spans="1:15" x14ac:dyDescent="0.5">
      <c r="A2634" s="6" t="s">
        <v>2631</v>
      </c>
      <c r="B2634">
        <v>1.05310946972678</v>
      </c>
      <c r="C2634">
        <v>1.0180882550483821</v>
      </c>
      <c r="D2634">
        <v>1.0810969768314409</v>
      </c>
      <c r="E2634">
        <v>1.01341592808745</v>
      </c>
      <c r="F2634">
        <v>0.9009985276463619</v>
      </c>
      <c r="G2634" s="1">
        <v>1.0529789358464119</v>
      </c>
      <c r="H2634" s="1">
        <f t="shared" si="287"/>
        <v>1.0133418314680829</v>
      </c>
      <c r="I2634" s="1">
        <f t="shared" si="288"/>
        <v>3.7642827438392847E-2</v>
      </c>
      <c r="J2634" s="1">
        <f t="shared" si="289"/>
        <v>3.9637104378329013E-2</v>
      </c>
      <c r="K2634" s="3">
        <v>1.097170335572504</v>
      </c>
      <c r="L2634" s="3">
        <f t="shared" si="290"/>
        <v>1.0053883038163434</v>
      </c>
      <c r="M2634" s="3">
        <f t="shared" si="291"/>
        <v>8.3653402557834114E-2</v>
      </c>
      <c r="N2634" s="19">
        <f t="shared" si="292"/>
        <v>1.0028483135699358</v>
      </c>
      <c r="O2634" s="19">
        <f t="shared" si="293"/>
        <v>0.98719858091763479</v>
      </c>
    </row>
    <row r="2635" spans="1:15" x14ac:dyDescent="0.5">
      <c r="A2635" s="6" t="s">
        <v>2632</v>
      </c>
      <c r="B2635">
        <v>1.02344354121231</v>
      </c>
      <c r="C2635">
        <v>1.006652455495296</v>
      </c>
      <c r="D2635">
        <v>1.063119345689125</v>
      </c>
      <c r="E2635">
        <v>1.019405323806452</v>
      </c>
      <c r="F2635">
        <v>0.90681678855509318</v>
      </c>
      <c r="G2635" s="1">
        <v>1.0232679024241711</v>
      </c>
      <c r="H2635" s="1">
        <f t="shared" si="287"/>
        <v>1.0038874909516553</v>
      </c>
      <c r="I2635" s="1">
        <f t="shared" si="288"/>
        <v>1.8939723826578221E-2</v>
      </c>
      <c r="J2635" s="1">
        <f t="shared" si="289"/>
        <v>1.9380411472515791E-2</v>
      </c>
      <c r="K2635" s="3">
        <v>1.073886130462486</v>
      </c>
      <c r="L2635" s="3">
        <f t="shared" si="290"/>
        <v>0.99997628089952428</v>
      </c>
      <c r="M2635" s="3">
        <f t="shared" si="291"/>
        <v>6.8824661634405607E-2</v>
      </c>
      <c r="N2635" s="19">
        <f t="shared" si="292"/>
        <v>0.99864104598036985</v>
      </c>
      <c r="O2635" s="19">
        <f t="shared" si="293"/>
        <v>0.98574538603861883</v>
      </c>
    </row>
    <row r="2636" spans="1:15" x14ac:dyDescent="0.5">
      <c r="A2636" s="6" t="s">
        <v>2633</v>
      </c>
      <c r="B2636">
        <v>0.99987004252846567</v>
      </c>
      <c r="C2636">
        <v>0.99003935485276984</v>
      </c>
      <c r="D2636">
        <v>1.040163667202133</v>
      </c>
      <c r="E2636">
        <v>1.0413822919783371</v>
      </c>
      <c r="F2636">
        <v>0.90399202665709544</v>
      </c>
      <c r="G2636" s="1">
        <v>0.99873923794716724</v>
      </c>
      <c r="H2636" s="1">
        <f t="shared" si="287"/>
        <v>0.99508947664376035</v>
      </c>
      <c r="I2636" s="1">
        <f t="shared" si="288"/>
        <v>3.6543685926555681E-3</v>
      </c>
      <c r="J2636" s="1">
        <f t="shared" si="289"/>
        <v>3.6497613034068843E-3</v>
      </c>
      <c r="K2636" s="3">
        <v>1.0428991383780939</v>
      </c>
      <c r="L2636" s="3">
        <f t="shared" si="290"/>
        <v>0.99413336346681924</v>
      </c>
      <c r="M2636" s="3">
        <f t="shared" si="291"/>
        <v>4.6759818966879856E-2</v>
      </c>
      <c r="N2636" s="19">
        <f t="shared" si="292"/>
        <v>0.99495216518962903</v>
      </c>
      <c r="O2636" s="19">
        <f t="shared" si="293"/>
        <v>0.98590986478712817</v>
      </c>
    </row>
    <row r="2637" spans="1:15" x14ac:dyDescent="0.5">
      <c r="A2637" s="6" t="s">
        <v>2634</v>
      </c>
      <c r="B2637">
        <v>1.0309833544671401</v>
      </c>
      <c r="C2637">
        <v>1.0194531194620879</v>
      </c>
      <c r="D2637">
        <v>1.0492680526167939</v>
      </c>
      <c r="E2637">
        <v>1.076230095651898</v>
      </c>
      <c r="F2637">
        <v>0.93986722721438698</v>
      </c>
      <c r="G2637" s="1">
        <v>1.0042175431317639</v>
      </c>
      <c r="H2637" s="1">
        <f t="shared" si="287"/>
        <v>1.0231603698824614</v>
      </c>
      <c r="I2637" s="1">
        <f t="shared" si="288"/>
        <v>1.8863270095463743E-2</v>
      </c>
      <c r="J2637" s="1">
        <f t="shared" si="289"/>
        <v>-1.8942826750697472E-2</v>
      </c>
      <c r="K2637" s="3">
        <v>1.0636054677082909</v>
      </c>
      <c r="L2637" s="3">
        <f t="shared" si="290"/>
        <v>1.0215957729655256</v>
      </c>
      <c r="M2637" s="3">
        <f t="shared" si="291"/>
        <v>3.9497441502704879E-2</v>
      </c>
      <c r="N2637" s="19">
        <f t="shared" si="292"/>
        <v>1.0220243036662133</v>
      </c>
      <c r="O2637" s="19">
        <f t="shared" si="293"/>
        <v>1.016575553876097</v>
      </c>
    </row>
    <row r="2638" spans="1:15" x14ac:dyDescent="0.5">
      <c r="A2638" s="6" t="s">
        <v>2635</v>
      </c>
      <c r="B2638">
        <v>1.0629571086930949</v>
      </c>
      <c r="C2638">
        <v>1.0358426699350389</v>
      </c>
      <c r="D2638">
        <v>1.086553192529911</v>
      </c>
      <c r="E2638">
        <v>1.096556300770734</v>
      </c>
      <c r="F2638">
        <v>0.96669854112646492</v>
      </c>
      <c r="G2638" s="1">
        <v>1.010241346728586</v>
      </c>
      <c r="H2638" s="1">
        <f t="shared" si="287"/>
        <v>1.0497215626110488</v>
      </c>
      <c r="I2638" s="1">
        <f t="shared" si="288"/>
        <v>3.9079984213979721E-2</v>
      </c>
      <c r="J2638" s="1">
        <f t="shared" si="289"/>
        <v>-3.9480215882462755E-2</v>
      </c>
      <c r="K2638" s="3">
        <v>1.0798751129384709</v>
      </c>
      <c r="L2638" s="3">
        <f t="shared" si="290"/>
        <v>1.0470744533946394</v>
      </c>
      <c r="M2638" s="3">
        <f t="shared" si="291"/>
        <v>3.0374493449133136E-2</v>
      </c>
      <c r="N2638" s="19">
        <f t="shared" si="292"/>
        <v>1.0493208100865599</v>
      </c>
      <c r="O2638" s="19">
        <f t="shared" si="293"/>
        <v>1.0418743335978893</v>
      </c>
    </row>
    <row r="2639" spans="1:15" x14ac:dyDescent="0.5">
      <c r="A2639" s="6" t="s">
        <v>2636</v>
      </c>
      <c r="B2639">
        <v>1.0447050605457029</v>
      </c>
      <c r="C2639">
        <v>1.015173644188835</v>
      </c>
      <c r="D2639">
        <v>1.0668598513632901</v>
      </c>
      <c r="E2639">
        <v>1.070247020083144</v>
      </c>
      <c r="F2639">
        <v>0.92921052770093204</v>
      </c>
      <c r="G2639" s="1">
        <v>1.015838937806766</v>
      </c>
      <c r="H2639" s="1">
        <f t="shared" si="287"/>
        <v>1.0252392207763807</v>
      </c>
      <c r="I2639" s="1">
        <f t="shared" si="288"/>
        <v>9.2537139695690971E-3</v>
      </c>
      <c r="J2639" s="1">
        <f t="shared" si="289"/>
        <v>-9.4002829696147039E-3</v>
      </c>
      <c r="K2639" s="3">
        <v>1.0862655612196039</v>
      </c>
      <c r="L2639" s="3">
        <f t="shared" si="290"/>
        <v>1.0213460528225162</v>
      </c>
      <c r="M2639" s="3">
        <f t="shared" si="291"/>
        <v>5.9763938685674041E-2</v>
      </c>
      <c r="N2639" s="19">
        <f t="shared" si="292"/>
        <v>1.0225805345492527</v>
      </c>
      <c r="O2639" s="19">
        <f t="shared" si="293"/>
        <v>1.0137246711864452</v>
      </c>
    </row>
    <row r="2640" spans="1:15" x14ac:dyDescent="0.5">
      <c r="A2640" s="6" t="s">
        <v>2637</v>
      </c>
      <c r="B2640">
        <v>1.037026899162246</v>
      </c>
      <c r="C2640">
        <v>0.99785545422767352</v>
      </c>
      <c r="D2640">
        <v>1.039926231881628</v>
      </c>
      <c r="E2640">
        <v>1.033690970085225</v>
      </c>
      <c r="F2640">
        <v>0.90738397466391318</v>
      </c>
      <c r="G2640" s="1">
        <v>1.0007239407698301</v>
      </c>
      <c r="H2640" s="1">
        <f t="shared" si="287"/>
        <v>1.0031767060041372</v>
      </c>
      <c r="I2640" s="1">
        <f t="shared" si="288"/>
        <v>2.4509908620956007E-3</v>
      </c>
      <c r="J2640" s="1">
        <f t="shared" si="289"/>
        <v>-2.4527652343071527E-3</v>
      </c>
      <c r="K2640" s="3">
        <v>1.06000336717221</v>
      </c>
      <c r="L2640" s="3">
        <f t="shared" si="290"/>
        <v>0.99640666737251526</v>
      </c>
      <c r="M2640" s="3">
        <f t="shared" si="291"/>
        <v>5.9996696019327556E-2</v>
      </c>
      <c r="N2640" s="19">
        <f t="shared" si="292"/>
        <v>0.99611691000148395</v>
      </c>
      <c r="O2640" s="19">
        <f t="shared" si="293"/>
        <v>0.98735504562545484</v>
      </c>
    </row>
    <row r="2641" spans="1:15" x14ac:dyDescent="0.5">
      <c r="A2641" s="6" t="s">
        <v>2638</v>
      </c>
      <c r="B2641">
        <v>0.98104990437484019</v>
      </c>
      <c r="C2641">
        <v>0.95146698147179898</v>
      </c>
      <c r="D2641">
        <v>0.99758659764564228</v>
      </c>
      <c r="E2641">
        <v>0.98492499172592207</v>
      </c>
      <c r="F2641">
        <v>0.86517071837118042</v>
      </c>
      <c r="G2641" s="1">
        <v>0.97215376299497547</v>
      </c>
      <c r="H2641" s="1">
        <f t="shared" si="287"/>
        <v>0.95603983871787679</v>
      </c>
      <c r="I2641" s="1">
        <f t="shared" si="288"/>
        <v>1.6575489280065629E-2</v>
      </c>
      <c r="J2641" s="1">
        <f t="shared" si="289"/>
        <v>1.6113924277098679E-2</v>
      </c>
      <c r="K2641" s="3">
        <v>1.0230971892275531</v>
      </c>
      <c r="L2641" s="3">
        <f t="shared" si="290"/>
        <v>0.9510378255864842</v>
      </c>
      <c r="M2641" s="3">
        <f t="shared" si="291"/>
        <v>7.043256926106338E-2</v>
      </c>
      <c r="N2641" s="19">
        <f t="shared" si="292"/>
        <v>0.95095199440942113</v>
      </c>
      <c r="O2641" s="19">
        <f t="shared" si="293"/>
        <v>0.94162507376217697</v>
      </c>
    </row>
    <row r="2642" spans="1:15" x14ac:dyDescent="0.5">
      <c r="A2642" s="6" t="s">
        <v>2639</v>
      </c>
      <c r="B2642">
        <v>0.91665540046808125</v>
      </c>
      <c r="C2642">
        <v>0.8822905898759319</v>
      </c>
      <c r="D2642">
        <v>0.93313370064314294</v>
      </c>
      <c r="E2642">
        <v>0.92218455924770903</v>
      </c>
      <c r="F2642">
        <v>0.8278964184980927</v>
      </c>
      <c r="G2642" s="1">
        <v>0.92955395578569233</v>
      </c>
      <c r="H2642" s="1">
        <f t="shared" si="287"/>
        <v>0.8964321337465917</v>
      </c>
      <c r="I2642" s="1">
        <f t="shared" si="288"/>
        <v>3.5631952113102335E-2</v>
      </c>
      <c r="J2642" s="1">
        <f t="shared" si="289"/>
        <v>3.3121822039100635E-2</v>
      </c>
      <c r="K2642" s="3">
        <v>0.98055696353491095</v>
      </c>
      <c r="L2642" s="3">
        <f t="shared" si="290"/>
        <v>0.89238748040229365</v>
      </c>
      <c r="M2642" s="3">
        <f t="shared" si="291"/>
        <v>8.9917757367982007E-2</v>
      </c>
      <c r="N2642" s="19">
        <f t="shared" si="292"/>
        <v>0.89440685850756607</v>
      </c>
      <c r="O2642" s="19">
        <f t="shared" si="293"/>
        <v>0.88666149008045048</v>
      </c>
    </row>
    <row r="2643" spans="1:15" x14ac:dyDescent="0.5">
      <c r="A2643" s="6" t="s">
        <v>2640</v>
      </c>
      <c r="B2643">
        <v>0.87187437975739801</v>
      </c>
      <c r="C2643">
        <v>0.83553023839202001</v>
      </c>
      <c r="D2643">
        <v>0.88223320401784355</v>
      </c>
      <c r="E2643">
        <v>0.86423781025335444</v>
      </c>
      <c r="F2643">
        <v>0.78442231261699313</v>
      </c>
      <c r="G2643" s="1">
        <v>0.89277664047417427</v>
      </c>
      <c r="H2643" s="1">
        <f t="shared" si="287"/>
        <v>0.84765958900752181</v>
      </c>
      <c r="I2643" s="1">
        <f t="shared" si="288"/>
        <v>5.0535654072097758E-2</v>
      </c>
      <c r="J2643" s="1">
        <f t="shared" si="289"/>
        <v>4.5117051466652458E-2</v>
      </c>
      <c r="K2643" s="3">
        <v>0.94165833568802049</v>
      </c>
      <c r="L2643" s="3">
        <f t="shared" si="290"/>
        <v>0.84281663085754666</v>
      </c>
      <c r="M2643" s="3">
        <f t="shared" si="291"/>
        <v>0.1049655709342342</v>
      </c>
      <c r="N2643" s="19">
        <f t="shared" si="292"/>
        <v>0.84427390935065194</v>
      </c>
      <c r="O2643" s="19">
        <f t="shared" si="293"/>
        <v>0.83668205041721355</v>
      </c>
    </row>
    <row r="2644" spans="1:15" x14ac:dyDescent="0.5">
      <c r="A2644" s="6" t="s">
        <v>2641</v>
      </c>
      <c r="B2644">
        <v>0.8429302258908925</v>
      </c>
      <c r="C2644">
        <v>0.79742127847068289</v>
      </c>
      <c r="D2644">
        <v>0.84899975394894767</v>
      </c>
      <c r="E2644">
        <v>0.82376326710125203</v>
      </c>
      <c r="F2644">
        <v>0.75005457742822046</v>
      </c>
      <c r="G2644" s="1">
        <v>0.87318426752598322</v>
      </c>
      <c r="H2644" s="1">
        <f t="shared" si="287"/>
        <v>0.81263382056799904</v>
      </c>
      <c r="I2644" s="1">
        <f t="shared" si="288"/>
        <v>6.9344408975144961E-2</v>
      </c>
      <c r="J2644" s="1">
        <f t="shared" si="289"/>
        <v>6.0550446957984172E-2</v>
      </c>
      <c r="K2644" s="3">
        <v>0.91915406717924397</v>
      </c>
      <c r="L2644" s="3">
        <f t="shared" si="290"/>
        <v>0.8065745395034204</v>
      </c>
      <c r="M2644" s="3">
        <f t="shared" si="291"/>
        <v>0.12248167276386482</v>
      </c>
      <c r="N2644" s="19">
        <f t="shared" si="292"/>
        <v>0.80840519170996783</v>
      </c>
      <c r="O2644" s="19">
        <f t="shared" si="293"/>
        <v>0.800286279262172</v>
      </c>
    </row>
    <row r="2645" spans="1:15" x14ac:dyDescent="0.5">
      <c r="A2645" s="6" t="s">
        <v>2642</v>
      </c>
      <c r="B2645">
        <v>0.8262345143128822</v>
      </c>
      <c r="C2645">
        <v>0.77735009838068125</v>
      </c>
      <c r="D2645">
        <v>0.8226063597798482</v>
      </c>
      <c r="E2645">
        <v>0.80408623170081617</v>
      </c>
      <c r="F2645">
        <v>0.73009318829029646</v>
      </c>
      <c r="G2645" s="1">
        <v>0.86947809502110307</v>
      </c>
      <c r="H2645" s="1">
        <f t="shared" si="287"/>
        <v>0.79207407849290479</v>
      </c>
      <c r="I2645" s="1">
        <f t="shared" si="288"/>
        <v>8.9023538340341532E-2</v>
      </c>
      <c r="J2645" s="1">
        <f t="shared" si="289"/>
        <v>7.7404016528198283E-2</v>
      </c>
      <c r="K2645" s="3">
        <v>0.91419120316614677</v>
      </c>
      <c r="L2645" s="3">
        <f t="shared" si="290"/>
        <v>0.78524199132890937</v>
      </c>
      <c r="M2645" s="3">
        <f t="shared" si="291"/>
        <v>0.14105278128978227</v>
      </c>
      <c r="N2645" s="19">
        <f t="shared" si="292"/>
        <v>0.78682036991855497</v>
      </c>
      <c r="O2645" s="19">
        <f t="shared" si="293"/>
        <v>0.77966317194629631</v>
      </c>
    </row>
    <row r="2646" spans="1:15" x14ac:dyDescent="0.5">
      <c r="A2646" s="6" t="s">
        <v>2643</v>
      </c>
      <c r="B2646">
        <v>0.82260551189961162</v>
      </c>
      <c r="C2646">
        <v>0.77757032550719551</v>
      </c>
      <c r="D2646">
        <v>0.81984677376312198</v>
      </c>
      <c r="E2646">
        <v>0.79501711705349165</v>
      </c>
      <c r="F2646">
        <v>0.71679857530958313</v>
      </c>
      <c r="G2646" s="1">
        <v>0.85833223557130445</v>
      </c>
      <c r="H2646" s="1">
        <f t="shared" si="287"/>
        <v>0.7863676607066008</v>
      </c>
      <c r="I2646" s="1">
        <f t="shared" si="288"/>
        <v>8.3842330373161564E-2</v>
      </c>
      <c r="J2646" s="1">
        <f t="shared" si="289"/>
        <v>7.1964574864703645E-2</v>
      </c>
      <c r="K2646" s="3">
        <v>0.90171952184329074</v>
      </c>
      <c r="L2646" s="3">
        <f t="shared" si="290"/>
        <v>0.77912009046799857</v>
      </c>
      <c r="M2646" s="3">
        <f t="shared" si="291"/>
        <v>0.13596182449801575</v>
      </c>
      <c r="N2646" s="19">
        <f t="shared" si="292"/>
        <v>0.77943004346015932</v>
      </c>
      <c r="O2646" s="19">
        <f t="shared" si="293"/>
        <v>0.77134669739956663</v>
      </c>
    </row>
    <row r="2647" spans="1:15" x14ac:dyDescent="0.5">
      <c r="A2647" s="6" t="s">
        <v>2644</v>
      </c>
      <c r="B2647">
        <v>0.82131820333093164</v>
      </c>
      <c r="C2647">
        <v>0.78310198382489604</v>
      </c>
      <c r="D2647">
        <v>0.82360916425849562</v>
      </c>
      <c r="E2647">
        <v>0.7908217411265086</v>
      </c>
      <c r="F2647">
        <v>0.71462521714912319</v>
      </c>
      <c r="G2647" s="1">
        <v>0.82993227474571973</v>
      </c>
      <c r="H2647" s="1">
        <f t="shared" si="287"/>
        <v>0.786695261937991</v>
      </c>
      <c r="I2647" s="1">
        <f t="shared" si="288"/>
        <v>5.2097037461250661E-2</v>
      </c>
      <c r="J2647" s="1">
        <f t="shared" si="289"/>
        <v>4.3237012807728736E-2</v>
      </c>
      <c r="K2647" s="3">
        <v>0.87310642628192503</v>
      </c>
      <c r="L2647" s="3">
        <f t="shared" si="290"/>
        <v>0.779770673659403</v>
      </c>
      <c r="M2647" s="3">
        <f t="shared" si="291"/>
        <v>0.10690077384951469</v>
      </c>
      <c r="N2647" s="19">
        <f t="shared" si="292"/>
        <v>0.77910441162630417</v>
      </c>
      <c r="O2647" s="19">
        <f t="shared" si="293"/>
        <v>0.77020346109986604</v>
      </c>
    </row>
    <row r="2648" spans="1:15" x14ac:dyDescent="0.5">
      <c r="A2648" s="6" t="s">
        <v>2645</v>
      </c>
      <c r="B2648">
        <v>0.80764250679168104</v>
      </c>
      <c r="C2648">
        <v>0.78148940165571434</v>
      </c>
      <c r="D2648">
        <v>0.79833909098072386</v>
      </c>
      <c r="E2648">
        <v>0.75987377111592125</v>
      </c>
      <c r="F2648">
        <v>0.68942543113389054</v>
      </c>
      <c r="G2648" s="1">
        <v>0.78363299648625195</v>
      </c>
      <c r="H2648" s="1">
        <f t="shared" si="287"/>
        <v>0.76735404033558618</v>
      </c>
      <c r="I2648" s="1">
        <f t="shared" si="288"/>
        <v>2.0773699198042086E-2</v>
      </c>
      <c r="J2648" s="1">
        <f t="shared" si="289"/>
        <v>1.6278956150665769E-2</v>
      </c>
      <c r="K2648" s="3">
        <v>0.83513165674000722</v>
      </c>
      <c r="L2648" s="3">
        <f t="shared" si="290"/>
        <v>0.75929634704436721</v>
      </c>
      <c r="M2648" s="3">
        <f t="shared" si="291"/>
        <v>9.080641247832498E-2</v>
      </c>
      <c r="N2648" s="19">
        <f t="shared" si="292"/>
        <v>0.75485773612209783</v>
      </c>
      <c r="O2648" s="19">
        <f t="shared" si="293"/>
        <v>0.74616146515037263</v>
      </c>
    </row>
    <row r="2649" spans="1:15" x14ac:dyDescent="0.5">
      <c r="A2649" s="6" t="s">
        <v>2646</v>
      </c>
      <c r="B2649">
        <v>0.85925434653681676</v>
      </c>
      <c r="C2649">
        <v>0.84046586362246012</v>
      </c>
      <c r="D2649">
        <v>0.82926264313991038</v>
      </c>
      <c r="E2649">
        <v>0.75791663125557907</v>
      </c>
      <c r="F2649">
        <v>0.71546558230450108</v>
      </c>
      <c r="G2649" s="1">
        <v>0.81454921952095793</v>
      </c>
      <c r="H2649" s="1">
        <f t="shared" si="287"/>
        <v>0.8004730133718535</v>
      </c>
      <c r="I2649" s="1">
        <f t="shared" si="288"/>
        <v>1.7280976780485711E-2</v>
      </c>
      <c r="J2649" s="1">
        <f t="shared" si="289"/>
        <v>1.4076206149104431E-2</v>
      </c>
      <c r="K2649" s="3">
        <v>0.88398414768299483</v>
      </c>
      <c r="L2649" s="3">
        <f t="shared" si="290"/>
        <v>0.78871674673886083</v>
      </c>
      <c r="M2649" s="3">
        <f t="shared" si="291"/>
        <v>0.1077704856968745</v>
      </c>
      <c r="N2649" s="19">
        <f t="shared" si="292"/>
        <v>0.77836692336214097</v>
      </c>
      <c r="O2649" s="19">
        <f t="shared" si="293"/>
        <v>0.76818777940658711</v>
      </c>
    </row>
    <row r="2650" spans="1:15" x14ac:dyDescent="0.5">
      <c r="A2650" s="6" t="s">
        <v>2647</v>
      </c>
      <c r="B2650">
        <v>1.0009042986309269</v>
      </c>
      <c r="C2650">
        <v>0.97611671071056749</v>
      </c>
      <c r="D2650">
        <v>0.93650636144576871</v>
      </c>
      <c r="E2650">
        <v>0.78065081361916355</v>
      </c>
      <c r="F2650">
        <v>0.83047667760303878</v>
      </c>
      <c r="G2650" s="1">
        <v>0.93769783159002928</v>
      </c>
      <c r="H2650" s="1">
        <f t="shared" si="287"/>
        <v>0.90493097240189313</v>
      </c>
      <c r="I2650" s="1">
        <f t="shared" si="288"/>
        <v>3.4943942583907081E-2</v>
      </c>
      <c r="J2650" s="1">
        <f t="shared" si="289"/>
        <v>3.2766859188136155E-2</v>
      </c>
      <c r="K2650" s="3">
        <v>1.020863156465484</v>
      </c>
      <c r="L2650" s="3">
        <f t="shared" si="290"/>
        <v>0.88573630715608631</v>
      </c>
      <c r="M2650" s="3">
        <f t="shared" si="291"/>
        <v>0.13236529152177939</v>
      </c>
      <c r="N2650" s="19">
        <f t="shared" si="292"/>
        <v>0.86766022644519014</v>
      </c>
      <c r="O2650" s="19">
        <f t="shared" si="293"/>
        <v>0.85389099944507441</v>
      </c>
    </row>
    <row r="2651" spans="1:15" x14ac:dyDescent="0.5">
      <c r="A2651" s="6" t="s">
        <v>2648</v>
      </c>
      <c r="B2651">
        <v>1.067484575165718</v>
      </c>
      <c r="C2651">
        <v>1.0497985445078539</v>
      </c>
      <c r="D2651">
        <v>0.99768822715782801</v>
      </c>
      <c r="E2651">
        <v>0.82526535614368901</v>
      </c>
      <c r="F2651">
        <v>0.9055752577059305</v>
      </c>
      <c r="G2651" s="1">
        <v>1.0079272003930859</v>
      </c>
      <c r="H2651" s="1">
        <f t="shared" si="287"/>
        <v>0.96916239213620392</v>
      </c>
      <c r="I2651" s="1">
        <f t="shared" si="288"/>
        <v>3.8459928695012836E-2</v>
      </c>
      <c r="J2651" s="1">
        <f t="shared" si="289"/>
        <v>3.8764808256882E-2</v>
      </c>
      <c r="K2651" s="3">
        <v>1.097504980586633</v>
      </c>
      <c r="L2651" s="3">
        <f t="shared" si="290"/>
        <v>0.94949795553030114</v>
      </c>
      <c r="M2651" s="3">
        <f t="shared" si="291"/>
        <v>0.13485772518063643</v>
      </c>
      <c r="N2651" s="19">
        <f t="shared" si="292"/>
        <v>0.92943783773479061</v>
      </c>
      <c r="O2651" s="19">
        <f t="shared" si="293"/>
        <v>0.91578775985018301</v>
      </c>
    </row>
    <row r="2652" spans="1:15" x14ac:dyDescent="0.5">
      <c r="A2652" s="6" t="s">
        <v>2649</v>
      </c>
      <c r="B2652">
        <v>1.0854183906661989</v>
      </c>
      <c r="C2652">
        <v>1.0734682781383751</v>
      </c>
      <c r="D2652">
        <v>1.026893071371997</v>
      </c>
      <c r="E2652">
        <v>0.85793120318377558</v>
      </c>
      <c r="F2652">
        <v>0.92922562046593526</v>
      </c>
      <c r="G2652" s="1">
        <v>1.0510309569954821</v>
      </c>
      <c r="H2652" s="1">
        <f t="shared" si="287"/>
        <v>0.99458731276525647</v>
      </c>
      <c r="I2652" s="1">
        <f t="shared" si="288"/>
        <v>5.3703122495628128E-2</v>
      </c>
      <c r="J2652" s="1">
        <f t="shared" si="289"/>
        <v>5.6443644230225631E-2</v>
      </c>
      <c r="K2652" s="3">
        <v>1.1216529864485609</v>
      </c>
      <c r="L2652" s="3">
        <f t="shared" si="290"/>
        <v>0.97642109718506787</v>
      </c>
      <c r="M2652" s="3">
        <f t="shared" si="291"/>
        <v>0.1294802323161767</v>
      </c>
      <c r="N2652" s="19">
        <f t="shared" si="292"/>
        <v>0.9570116609944066</v>
      </c>
      <c r="O2652" s="19">
        <f t="shared" si="293"/>
        <v>0.94303537891888833</v>
      </c>
    </row>
    <row r="2653" spans="1:15" x14ac:dyDescent="0.5">
      <c r="A2653" s="6" t="s">
        <v>2650</v>
      </c>
      <c r="B2653">
        <v>1.0919201136902921</v>
      </c>
      <c r="C2653">
        <v>1.0813861834688829</v>
      </c>
      <c r="D2653">
        <v>1.0458726076167459</v>
      </c>
      <c r="E2653">
        <v>0.87950729325417276</v>
      </c>
      <c r="F2653">
        <v>0.94915289995495211</v>
      </c>
      <c r="G2653" s="1">
        <v>1.076181784526429</v>
      </c>
      <c r="H2653" s="1">
        <f t="shared" si="287"/>
        <v>1.009567819597009</v>
      </c>
      <c r="I2653" s="1">
        <f t="shared" si="288"/>
        <v>6.1898431925915993E-2</v>
      </c>
      <c r="J2653" s="1">
        <f t="shared" si="289"/>
        <v>6.6613964929419955E-2</v>
      </c>
      <c r="K2653" s="3">
        <v>1.144886873068176</v>
      </c>
      <c r="L2653" s="3">
        <f t="shared" si="290"/>
        <v>0.99309736077835242</v>
      </c>
      <c r="M2653" s="3">
        <f t="shared" si="291"/>
        <v>0.1325803586891024</v>
      </c>
      <c r="N2653" s="19">
        <f t="shared" si="292"/>
        <v>0.97543959624024645</v>
      </c>
      <c r="O2653" s="19">
        <f t="shared" si="293"/>
        <v>0.96135299396494656</v>
      </c>
    </row>
    <row r="2654" spans="1:15" x14ac:dyDescent="0.5">
      <c r="A2654" s="6" t="s">
        <v>2651</v>
      </c>
      <c r="B2654">
        <v>1.0372687687543261</v>
      </c>
      <c r="C2654">
        <v>1.0338418959173381</v>
      </c>
      <c r="D2654">
        <v>1.01359129716644</v>
      </c>
      <c r="E2654">
        <v>0.87834799712284284</v>
      </c>
      <c r="F2654">
        <v>0.92382090131829142</v>
      </c>
      <c r="G2654" s="1">
        <v>1.053678567716638</v>
      </c>
      <c r="H2654" s="1">
        <f t="shared" si="287"/>
        <v>0.97737417205584765</v>
      </c>
      <c r="I2654" s="1">
        <f t="shared" si="288"/>
        <v>7.2417146935184376E-2</v>
      </c>
      <c r="J2654" s="1">
        <f t="shared" si="289"/>
        <v>7.6304395660790392E-2</v>
      </c>
      <c r="K2654" s="3">
        <v>1.106063993486408</v>
      </c>
      <c r="L2654" s="3">
        <f t="shared" si="290"/>
        <v>0.96539525271615201</v>
      </c>
      <c r="M2654" s="3">
        <f t="shared" si="291"/>
        <v>0.12717956790805221</v>
      </c>
      <c r="N2654" s="19">
        <f t="shared" si="292"/>
        <v>0.9517059240759147</v>
      </c>
      <c r="O2654" s="19">
        <f t="shared" si="293"/>
        <v>0.93932884945780981</v>
      </c>
    </row>
    <row r="2655" spans="1:15" x14ac:dyDescent="0.5">
      <c r="A2655" s="6" t="s">
        <v>2652</v>
      </c>
      <c r="B2655">
        <v>1.054482407160291</v>
      </c>
      <c r="C2655">
        <v>1.004116369449908</v>
      </c>
      <c r="D2655">
        <v>1.0140826563713741</v>
      </c>
      <c r="E2655">
        <v>0.88123811154370502</v>
      </c>
      <c r="F2655">
        <v>0.94132247161599503</v>
      </c>
      <c r="G2655" s="1">
        <v>1.067913797781129</v>
      </c>
      <c r="H2655" s="1">
        <f t="shared" si="287"/>
        <v>0.9790484032282547</v>
      </c>
      <c r="I2655" s="1">
        <f t="shared" si="288"/>
        <v>8.3214014780514586E-2</v>
      </c>
      <c r="J2655" s="1">
        <f t="shared" si="289"/>
        <v>8.8865394552874344E-2</v>
      </c>
      <c r="K2655" s="3">
        <v>1.117550676833156</v>
      </c>
      <c r="L2655" s="3">
        <f t="shared" si="290"/>
        <v>0.96396160244184748</v>
      </c>
      <c r="M2655" s="3">
        <f t="shared" si="291"/>
        <v>0.13743365520258954</v>
      </c>
      <c r="N2655" s="19">
        <f t="shared" si="292"/>
        <v>0.95593064904023528</v>
      </c>
      <c r="O2655" s="19">
        <f t="shared" si="293"/>
        <v>0.94430024757400743</v>
      </c>
    </row>
    <row r="2656" spans="1:15" x14ac:dyDescent="0.5">
      <c r="A2656" s="6" t="s">
        <v>2653</v>
      </c>
      <c r="B2656">
        <v>1.0772085634951309</v>
      </c>
      <c r="C2656">
        <v>1.0622505910480371</v>
      </c>
      <c r="D2656">
        <v>1.0081149953991899</v>
      </c>
      <c r="E2656">
        <v>0.86931981297236693</v>
      </c>
      <c r="F2656">
        <v>0.96445877479999087</v>
      </c>
      <c r="G2656" s="1">
        <v>1.074577188214104</v>
      </c>
      <c r="H2656" s="1">
        <f t="shared" si="287"/>
        <v>0.99627054754294309</v>
      </c>
      <c r="I2656" s="1">
        <f t="shared" si="288"/>
        <v>7.2872048215822258E-2</v>
      </c>
      <c r="J2656" s="1">
        <f t="shared" si="289"/>
        <v>7.8306640671160888E-2</v>
      </c>
      <c r="K2656" s="3">
        <v>1.1181241994119391</v>
      </c>
      <c r="L2656" s="3">
        <f t="shared" si="290"/>
        <v>0.98008294435250565</v>
      </c>
      <c r="M2656" s="3">
        <f t="shared" si="291"/>
        <v>0.12345789057426196</v>
      </c>
      <c r="N2656" s="19">
        <f t="shared" si="292"/>
        <v>0.96364941501339929</v>
      </c>
      <c r="O2656" s="19">
        <f t="shared" si="293"/>
        <v>0.95475629893624114</v>
      </c>
    </row>
    <row r="2657" spans="1:15" x14ac:dyDescent="0.5">
      <c r="A2657" s="6" t="s">
        <v>2654</v>
      </c>
      <c r="B2657">
        <v>1.0586753459408289</v>
      </c>
      <c r="C2657">
        <v>1.021956277171687</v>
      </c>
      <c r="D2657">
        <v>0.99644409006174828</v>
      </c>
      <c r="E2657">
        <v>0.85879947144413038</v>
      </c>
      <c r="F2657">
        <v>0.9585366756680378</v>
      </c>
      <c r="G2657" s="1">
        <v>1.058125921110856</v>
      </c>
      <c r="H2657" s="1">
        <f t="shared" si="287"/>
        <v>0.97888237205728645</v>
      </c>
      <c r="I2657" s="1">
        <f t="shared" si="288"/>
        <v>7.4890471419863741E-2</v>
      </c>
      <c r="J2657" s="1">
        <f t="shared" si="289"/>
        <v>7.9243549053569562E-2</v>
      </c>
      <c r="K2657" s="3">
        <v>1.1118351997001661</v>
      </c>
      <c r="L2657" s="3">
        <f t="shared" si="290"/>
        <v>0.96292377728057799</v>
      </c>
      <c r="M2657" s="3">
        <f t="shared" si="291"/>
        <v>0.13393299875714113</v>
      </c>
      <c r="N2657" s="19">
        <f t="shared" si="292"/>
        <v>0.95111727730235618</v>
      </c>
      <c r="O2657" s="19">
        <f t="shared" si="293"/>
        <v>0.94205191475047767</v>
      </c>
    </row>
    <row r="2658" spans="1:15" x14ac:dyDescent="0.5">
      <c r="A2658" s="6" t="s">
        <v>2655</v>
      </c>
      <c r="B2658">
        <v>1.0482698413103499</v>
      </c>
      <c r="C2658">
        <v>1.0425666965220839</v>
      </c>
      <c r="D2658">
        <v>0.99606605225978306</v>
      </c>
      <c r="E2658">
        <v>0.86529177054720618</v>
      </c>
      <c r="F2658">
        <v>0.96194975354585999</v>
      </c>
      <c r="G2658" s="1">
        <v>1.0373717839766281</v>
      </c>
      <c r="H2658" s="1">
        <f t="shared" si="287"/>
        <v>0.98282882283705653</v>
      </c>
      <c r="I2658" s="1">
        <f t="shared" si="288"/>
        <v>5.2578026491609711E-2</v>
      </c>
      <c r="J2658" s="1">
        <f t="shared" si="289"/>
        <v>5.4542961139571577E-2</v>
      </c>
      <c r="K2658" s="3">
        <v>1.1031555306352321</v>
      </c>
      <c r="L2658" s="3">
        <f t="shared" si="290"/>
        <v>0.96974061914239795</v>
      </c>
      <c r="M2658" s="3">
        <f t="shared" si="291"/>
        <v>0.1209393487933742</v>
      </c>
      <c r="N2658" s="19">
        <f t="shared" si="292"/>
        <v>0.95517540366646081</v>
      </c>
      <c r="O2658" s="19">
        <f t="shared" si="293"/>
        <v>0.94699727394779631</v>
      </c>
    </row>
    <row r="2659" spans="1:15" x14ac:dyDescent="0.5">
      <c r="A2659" s="6" t="s">
        <v>2656</v>
      </c>
      <c r="B2659">
        <v>1.0169609888295981</v>
      </c>
      <c r="C2659">
        <v>1.0249890071073211</v>
      </c>
      <c r="D2659">
        <v>0.98633510141601144</v>
      </c>
      <c r="E2659">
        <v>0.88697108973833194</v>
      </c>
      <c r="F2659">
        <v>0.95970334640278465</v>
      </c>
      <c r="G2659" s="1">
        <v>1.0094773808932831</v>
      </c>
      <c r="H2659" s="1">
        <f t="shared" si="287"/>
        <v>0.97499190669880953</v>
      </c>
      <c r="I2659" s="1">
        <f t="shared" si="288"/>
        <v>3.4161710650671029E-2</v>
      </c>
      <c r="J2659" s="1">
        <f t="shared" si="289"/>
        <v>3.4485474194473564E-2</v>
      </c>
      <c r="K2659" s="3">
        <v>1.078753227026108</v>
      </c>
      <c r="L2659" s="3">
        <f t="shared" si="290"/>
        <v>0.96659809027265164</v>
      </c>
      <c r="M2659" s="3">
        <f t="shared" si="291"/>
        <v>0.10396737079771624</v>
      </c>
      <c r="N2659" s="19">
        <f t="shared" si="292"/>
        <v>0.95491990690571771</v>
      </c>
      <c r="O2659" s="19">
        <f t="shared" si="293"/>
        <v>0.9486368680036591</v>
      </c>
    </row>
    <row r="2660" spans="1:15" x14ac:dyDescent="0.5">
      <c r="A2660" s="6" t="s">
        <v>2657</v>
      </c>
      <c r="B2660">
        <v>0.99333988305299248</v>
      </c>
      <c r="C2660">
        <v>0.99373216197829928</v>
      </c>
      <c r="D2660">
        <v>0.99156887139754402</v>
      </c>
      <c r="E2660">
        <v>0.91527633406636277</v>
      </c>
      <c r="F2660">
        <v>0.94446086117075911</v>
      </c>
      <c r="G2660" s="1">
        <v>0.99552441610057185</v>
      </c>
      <c r="H2660" s="1">
        <f t="shared" si="287"/>
        <v>0.9676756223331916</v>
      </c>
      <c r="I2660" s="1">
        <f t="shared" si="288"/>
        <v>2.7973993723290919E-2</v>
      </c>
      <c r="J2660" s="1">
        <f t="shared" si="289"/>
        <v>2.7848793767380253E-2</v>
      </c>
      <c r="K2660" s="3">
        <v>1.060704038624591</v>
      </c>
      <c r="L2660" s="3">
        <f t="shared" si="290"/>
        <v>0.96254277018923129</v>
      </c>
      <c r="M2660" s="3">
        <f t="shared" si="291"/>
        <v>9.2543503994426984E-2</v>
      </c>
      <c r="N2660" s="19">
        <f t="shared" si="292"/>
        <v>0.95630489183141787</v>
      </c>
      <c r="O2660" s="19">
        <f t="shared" si="293"/>
        <v>0.9492520959181926</v>
      </c>
    </row>
    <row r="2661" spans="1:15" x14ac:dyDescent="0.5">
      <c r="A2661" s="6" t="s">
        <v>2658</v>
      </c>
      <c r="B2661">
        <v>1.021265117330141</v>
      </c>
      <c r="C2661">
        <v>1.018991820666221</v>
      </c>
      <c r="D2661">
        <v>1.032014719118846</v>
      </c>
      <c r="E2661">
        <v>0.97655921951341518</v>
      </c>
      <c r="F2661">
        <v>0.96964736555278885</v>
      </c>
      <c r="G2661" s="1">
        <v>1.0072063919260219</v>
      </c>
      <c r="H2661" s="1">
        <f t="shared" si="287"/>
        <v>1.0036956484362825</v>
      </c>
      <c r="I2661" s="1">
        <f t="shared" si="288"/>
        <v>3.4856247119580573E-3</v>
      </c>
      <c r="J2661" s="1">
        <f t="shared" si="289"/>
        <v>3.510743489739454E-3</v>
      </c>
      <c r="K2661" s="3">
        <v>1.0734914278952961</v>
      </c>
      <c r="L2661" s="3">
        <f t="shared" si="290"/>
        <v>1.0001817546575107</v>
      </c>
      <c r="M2661" s="3">
        <f t="shared" si="291"/>
        <v>6.8290879025943829E-2</v>
      </c>
      <c r="N2661" s="19">
        <f t="shared" si="292"/>
        <v>0.99641974145576884</v>
      </c>
      <c r="O2661" s="19">
        <f t="shared" si="293"/>
        <v>0.9893007459231532</v>
      </c>
    </row>
    <row r="2662" spans="1:15" x14ac:dyDescent="0.5">
      <c r="A2662" s="6" t="s">
        <v>2659</v>
      </c>
      <c r="B2662">
        <v>1.065008367320776</v>
      </c>
      <c r="C2662">
        <v>1.042233183836663</v>
      </c>
      <c r="D2662">
        <v>1.05681022154768</v>
      </c>
      <c r="E2662">
        <v>1.027763271071032</v>
      </c>
      <c r="F2662">
        <v>0.98703151413876766</v>
      </c>
      <c r="G2662" s="1">
        <v>1.010199797709473</v>
      </c>
      <c r="H2662" s="1">
        <f t="shared" si="287"/>
        <v>1.0357693115829838</v>
      </c>
      <c r="I2662" s="1">
        <f t="shared" si="288"/>
        <v>2.5311343292175589E-2</v>
      </c>
      <c r="J2662" s="1">
        <f t="shared" si="289"/>
        <v>-2.5569513873510807E-2</v>
      </c>
      <c r="K2662" s="3">
        <v>1.084262560666158</v>
      </c>
      <c r="L2662" s="3">
        <f t="shared" si="290"/>
        <v>1.0299215004354252</v>
      </c>
      <c r="M2662" s="3">
        <f t="shared" si="291"/>
        <v>5.0117990053392895E-2</v>
      </c>
      <c r="N2662" s="19">
        <f t="shared" si="292"/>
        <v>1.0274591637551778</v>
      </c>
      <c r="O2662" s="19">
        <f t="shared" si="293"/>
        <v>1.0215889521966772</v>
      </c>
    </row>
    <row r="2663" spans="1:15" x14ac:dyDescent="0.5">
      <c r="A2663" s="6" t="s">
        <v>2660</v>
      </c>
      <c r="B2663">
        <v>1.042056955949719</v>
      </c>
      <c r="C2663">
        <v>1.0172892142395611</v>
      </c>
      <c r="D2663">
        <v>1.034583937170269</v>
      </c>
      <c r="E2663">
        <v>1.0080200245727531</v>
      </c>
      <c r="F2663">
        <v>0.9566063110241293</v>
      </c>
      <c r="G2663" s="1">
        <v>1.0170599428523119</v>
      </c>
      <c r="H2663" s="1">
        <f t="shared" si="287"/>
        <v>1.0117112885912862</v>
      </c>
      <c r="I2663" s="1">
        <f t="shared" si="288"/>
        <v>5.2589370947257836E-3</v>
      </c>
      <c r="J2663" s="1">
        <f t="shared" si="289"/>
        <v>5.3486542610257093E-3</v>
      </c>
      <c r="K2663" s="3">
        <v>1.0898011114941839</v>
      </c>
      <c r="L2663" s="3">
        <f t="shared" si="290"/>
        <v>1.0056421551195995</v>
      </c>
      <c r="M2663" s="3">
        <f t="shared" si="291"/>
        <v>7.7224142540281773E-2</v>
      </c>
      <c r="N2663" s="19">
        <f t="shared" si="292"/>
        <v>1.0033127432956075</v>
      </c>
      <c r="O2663" s="19">
        <f t="shared" si="293"/>
        <v>0.99705850452067524</v>
      </c>
    </row>
    <row r="2664" spans="1:15" x14ac:dyDescent="0.5">
      <c r="A2664" s="6" t="s">
        <v>2661</v>
      </c>
      <c r="B2664">
        <v>1.038952590088887</v>
      </c>
      <c r="C2664">
        <v>0.99762948729950807</v>
      </c>
      <c r="D2664">
        <v>1.0075456902557069</v>
      </c>
      <c r="E2664">
        <v>0.97551699664145386</v>
      </c>
      <c r="F2664">
        <v>0.9319462422854109</v>
      </c>
      <c r="G2664" s="1">
        <v>1.005568556398406</v>
      </c>
      <c r="H2664" s="1">
        <f t="shared" si="287"/>
        <v>0.99031820131419335</v>
      </c>
      <c r="I2664" s="1">
        <f t="shared" si="288"/>
        <v>1.5165902898589143E-2</v>
      </c>
      <c r="J2664" s="1">
        <f t="shared" si="289"/>
        <v>1.5250355084212686E-2</v>
      </c>
      <c r="K2664" s="3">
        <v>1.069492731085397</v>
      </c>
      <c r="L2664" s="3">
        <f t="shared" si="290"/>
        <v>0.98059132355925471</v>
      </c>
      <c r="M2664" s="3">
        <f t="shared" si="291"/>
        <v>8.3124835674122668E-2</v>
      </c>
      <c r="N2664" s="19">
        <f t="shared" si="292"/>
        <v>0.97718369081120393</v>
      </c>
      <c r="O2664" s="19">
        <f t="shared" si="293"/>
        <v>0.97111129092230331</v>
      </c>
    </row>
    <row r="2665" spans="1:15" x14ac:dyDescent="0.5">
      <c r="A2665" s="6" t="s">
        <v>2662</v>
      </c>
      <c r="B2665">
        <v>0.98371078939841106</v>
      </c>
      <c r="C2665">
        <v>0.95223490651377352</v>
      </c>
      <c r="D2665">
        <v>0.96061114294222427</v>
      </c>
      <c r="E2665">
        <v>0.9310186244976898</v>
      </c>
      <c r="F2665">
        <v>0.89179345027091417</v>
      </c>
      <c r="G2665" s="1">
        <v>0.97113675023036439</v>
      </c>
      <c r="H2665" s="1">
        <f t="shared" si="287"/>
        <v>0.94387378272460265</v>
      </c>
      <c r="I2665" s="1">
        <f t="shared" si="288"/>
        <v>2.8073252813565812E-2</v>
      </c>
      <c r="J2665" s="1">
        <f t="shared" si="289"/>
        <v>2.7262967505761737E-2</v>
      </c>
      <c r="K2665" s="3">
        <v>1.0327358854348381</v>
      </c>
      <c r="L2665" s="3">
        <f t="shared" si="290"/>
        <v>0.93590638138984095</v>
      </c>
      <c r="M2665" s="3">
        <f t="shared" si="291"/>
        <v>9.376018148553697E-2</v>
      </c>
      <c r="N2665" s="19">
        <f t="shared" si="292"/>
        <v>0.93264067636505443</v>
      </c>
      <c r="O2665" s="19">
        <f t="shared" si="293"/>
        <v>0.92704658304962029</v>
      </c>
    </row>
    <row r="2666" spans="1:15" x14ac:dyDescent="0.5">
      <c r="A2666" s="6" t="s">
        <v>2663</v>
      </c>
      <c r="B2666">
        <v>0.92186246617763146</v>
      </c>
      <c r="C2666">
        <v>0.8906456264164071</v>
      </c>
      <c r="D2666">
        <v>0.89727976807862464</v>
      </c>
      <c r="E2666">
        <v>0.87373699607712507</v>
      </c>
      <c r="F2666">
        <v>0.8483522466175214</v>
      </c>
      <c r="G2666" s="1">
        <v>0.92835948850074035</v>
      </c>
      <c r="H2666" s="1">
        <f t="shared" si="287"/>
        <v>0.88637542067346187</v>
      </c>
      <c r="I2666" s="1">
        <f t="shared" si="288"/>
        <v>4.5223933559488796E-2</v>
      </c>
      <c r="J2666" s="1">
        <f t="shared" si="289"/>
        <v>4.1984067827278482E-2</v>
      </c>
      <c r="K2666" s="3">
        <v>0.97524890385647101</v>
      </c>
      <c r="L2666" s="3">
        <f t="shared" si="290"/>
        <v>0.87927801157262786</v>
      </c>
      <c r="M2666" s="3">
        <f t="shared" si="291"/>
        <v>9.8406562575298562E-2</v>
      </c>
      <c r="N2666" s="19">
        <f t="shared" si="292"/>
        <v>0.87700448860387215</v>
      </c>
      <c r="O2666" s="19">
        <f t="shared" si="293"/>
        <v>0.87294943270892167</v>
      </c>
    </row>
    <row r="2667" spans="1:15" x14ac:dyDescent="0.5">
      <c r="A2667" s="6" t="s">
        <v>2664</v>
      </c>
      <c r="B2667">
        <v>0.87207279589568298</v>
      </c>
      <c r="C2667">
        <v>0.8381672241085405</v>
      </c>
      <c r="D2667">
        <v>0.84909898512456272</v>
      </c>
      <c r="E2667">
        <v>0.82123189644688654</v>
      </c>
      <c r="F2667">
        <v>0.8029375130123112</v>
      </c>
      <c r="G2667" s="1">
        <v>0.89212713548507216</v>
      </c>
      <c r="H2667" s="1">
        <f t="shared" si="287"/>
        <v>0.83670168291759661</v>
      </c>
      <c r="I2667" s="1">
        <f t="shared" si="288"/>
        <v>6.2127302671204289E-2</v>
      </c>
      <c r="J2667" s="1">
        <f t="shared" si="289"/>
        <v>5.5425452567475553E-2</v>
      </c>
      <c r="K2667" s="3">
        <v>0.93908722314615745</v>
      </c>
      <c r="L2667" s="3">
        <f t="shared" si="290"/>
        <v>0.82962746032197943</v>
      </c>
      <c r="M2667" s="3">
        <f t="shared" si="291"/>
        <v>0.11655974027360602</v>
      </c>
      <c r="N2667" s="19">
        <f t="shared" si="292"/>
        <v>0.82791950756466726</v>
      </c>
      <c r="O2667" s="19">
        <f t="shared" si="293"/>
        <v>0.82368361205268814</v>
      </c>
    </row>
    <row r="2668" spans="1:15" x14ac:dyDescent="0.5">
      <c r="A2668" s="6" t="s">
        <v>2665</v>
      </c>
      <c r="B2668">
        <v>0.84593873854482415</v>
      </c>
      <c r="C2668">
        <v>0.79848042292275323</v>
      </c>
      <c r="D2668">
        <v>0.81448948944819555</v>
      </c>
      <c r="E2668">
        <v>0.79032515789268354</v>
      </c>
      <c r="F2668">
        <v>0.76658930519981938</v>
      </c>
      <c r="G2668" s="1">
        <v>0.87553835453146978</v>
      </c>
      <c r="H2668" s="1">
        <f t="shared" si="287"/>
        <v>0.80316462280165513</v>
      </c>
      <c r="I2668" s="1">
        <f t="shared" si="288"/>
        <v>8.266197746247711E-2</v>
      </c>
      <c r="J2668" s="1">
        <f t="shared" si="289"/>
        <v>7.237373172981465E-2</v>
      </c>
      <c r="K2668" s="3">
        <v>0.91545430548705975</v>
      </c>
      <c r="L2668" s="3">
        <f t="shared" si="290"/>
        <v>0.79460979965302125</v>
      </c>
      <c r="M2668" s="3">
        <f t="shared" si="291"/>
        <v>0.13200495656606714</v>
      </c>
      <c r="N2668" s="19">
        <f t="shared" si="292"/>
        <v>0.79383567499907493</v>
      </c>
      <c r="O2668" s="19">
        <f t="shared" si="293"/>
        <v>0.78970491210925087</v>
      </c>
    </row>
    <row r="2669" spans="1:15" x14ac:dyDescent="0.5">
      <c r="A2669" s="6" t="s">
        <v>2666</v>
      </c>
      <c r="B2669">
        <v>0.82620959247908798</v>
      </c>
      <c r="C2669">
        <v>0.78485383170782685</v>
      </c>
      <c r="D2669">
        <v>0.78757985333224068</v>
      </c>
      <c r="E2669">
        <v>0.77213365876022388</v>
      </c>
      <c r="F2669">
        <v>0.74470660707698877</v>
      </c>
      <c r="G2669" s="1">
        <v>0.87019917154635462</v>
      </c>
      <c r="H2669" s="1">
        <f t="shared" si="287"/>
        <v>0.78309670867127357</v>
      </c>
      <c r="I2669" s="1">
        <f t="shared" si="288"/>
        <v>0.10009485842223788</v>
      </c>
      <c r="J2669" s="1">
        <f t="shared" si="289"/>
        <v>8.7102462875081055E-2</v>
      </c>
      <c r="K2669" s="3">
        <v>0.91092753505745194</v>
      </c>
      <c r="L2669" s="3">
        <f t="shared" si="290"/>
        <v>0.77447413190971082</v>
      </c>
      <c r="M2669" s="3">
        <f t="shared" si="291"/>
        <v>0.14979611209044752</v>
      </c>
      <c r="N2669" s="19">
        <f t="shared" si="292"/>
        <v>0.77239819195008752</v>
      </c>
      <c r="O2669" s="19">
        <f t="shared" si="293"/>
        <v>0.76936185967365689</v>
      </c>
    </row>
    <row r="2670" spans="1:15" x14ac:dyDescent="0.5">
      <c r="A2670" s="6" t="s">
        <v>2667</v>
      </c>
      <c r="B2670">
        <v>0.8244813591586635</v>
      </c>
      <c r="C2670">
        <v>0.77613023948237558</v>
      </c>
      <c r="D2670">
        <v>0.77843019931480617</v>
      </c>
      <c r="E2670">
        <v>0.77133190255724815</v>
      </c>
      <c r="F2670">
        <v>0.73472485601447646</v>
      </c>
      <c r="G2670" s="1">
        <v>0.85770739193548251</v>
      </c>
      <c r="H2670" s="1">
        <f t="shared" si="287"/>
        <v>0.77701971130551395</v>
      </c>
      <c r="I2670" s="1">
        <f t="shared" si="288"/>
        <v>9.4073668233044624E-2</v>
      </c>
      <c r="J2670" s="1">
        <f t="shared" si="289"/>
        <v>8.0687680629968561E-2</v>
      </c>
      <c r="K2670" s="3">
        <v>0.89790667881245978</v>
      </c>
      <c r="L2670" s="3">
        <f t="shared" si="290"/>
        <v>0.767527381734884</v>
      </c>
      <c r="M2670" s="3">
        <f t="shared" si="291"/>
        <v>0.1452036165384257</v>
      </c>
      <c r="N2670" s="19">
        <f t="shared" si="292"/>
        <v>0.76580681018538566</v>
      </c>
      <c r="O2670" s="19">
        <f t="shared" si="293"/>
        <v>0.7632821323595016</v>
      </c>
    </row>
    <row r="2671" spans="1:15" x14ac:dyDescent="0.5">
      <c r="A2671" s="6" t="s">
        <v>2668</v>
      </c>
      <c r="B2671">
        <v>0.82628180189495326</v>
      </c>
      <c r="C2671">
        <v>0.77836392860918879</v>
      </c>
      <c r="D2671">
        <v>0.76893968171225291</v>
      </c>
      <c r="E2671">
        <v>0.77973770238799667</v>
      </c>
      <c r="F2671">
        <v>0.72773147242259661</v>
      </c>
      <c r="G2671" s="1">
        <v>0.82721389666297784</v>
      </c>
      <c r="H2671" s="1">
        <f t="shared" si="287"/>
        <v>0.7762109174053976</v>
      </c>
      <c r="I2671" s="1">
        <f t="shared" si="288"/>
        <v>6.1656337572819804E-2</v>
      </c>
      <c r="J2671" s="1">
        <f t="shared" si="289"/>
        <v>5.1002979257580239E-2</v>
      </c>
      <c r="K2671" s="3">
        <v>0.86766391343289306</v>
      </c>
      <c r="L2671" s="3">
        <f t="shared" si="290"/>
        <v>0.76619674050748654</v>
      </c>
      <c r="M2671" s="3">
        <f t="shared" si="291"/>
        <v>0.11694294456012801</v>
      </c>
      <c r="N2671" s="19">
        <f t="shared" si="292"/>
        <v>0.763763302887146</v>
      </c>
      <c r="O2671" s="19">
        <f t="shared" si="293"/>
        <v>0.76272802712212462</v>
      </c>
    </row>
    <row r="2672" spans="1:15" x14ac:dyDescent="0.5">
      <c r="A2672" s="6" t="s">
        <v>2669</v>
      </c>
      <c r="B2672">
        <v>0.81650573332312382</v>
      </c>
      <c r="C2672">
        <v>0.76102972762236909</v>
      </c>
      <c r="D2672">
        <v>0.73448188082398613</v>
      </c>
      <c r="E2672">
        <v>0.78393699078894308</v>
      </c>
      <c r="F2672">
        <v>0.6993552630847919</v>
      </c>
      <c r="G2672" s="1">
        <v>0.78646342289150506</v>
      </c>
      <c r="H2672" s="1">
        <f t="shared" si="287"/>
        <v>0.75906191912864285</v>
      </c>
      <c r="I2672" s="1">
        <f t="shared" si="288"/>
        <v>3.4841421692719116E-2</v>
      </c>
      <c r="J2672" s="1">
        <f t="shared" si="289"/>
        <v>2.7401503762862212E-2</v>
      </c>
      <c r="K2672" s="3">
        <v>0.82812818857042092</v>
      </c>
      <c r="L2672" s="3">
        <f t="shared" si="290"/>
        <v>0.74757315628974663</v>
      </c>
      <c r="M2672" s="3">
        <f t="shared" si="291"/>
        <v>9.7273626707158264E-2</v>
      </c>
      <c r="N2672" s="19">
        <f t="shared" si="292"/>
        <v>0.74488184202322216</v>
      </c>
      <c r="O2672" s="19">
        <f t="shared" si="293"/>
        <v>0.74696183426306928</v>
      </c>
    </row>
    <row r="2673" spans="1:15" x14ac:dyDescent="0.5">
      <c r="A2673" s="6" t="s">
        <v>2670</v>
      </c>
      <c r="B2673">
        <v>0.86988957935316868</v>
      </c>
      <c r="C2673">
        <v>0.79633252872588511</v>
      </c>
      <c r="D2673">
        <v>0.72579870326956364</v>
      </c>
      <c r="E2673">
        <v>0.83695793506328853</v>
      </c>
      <c r="F2673">
        <v>0.72564474673325507</v>
      </c>
      <c r="G2673" s="1">
        <v>0.8158954077402194</v>
      </c>
      <c r="H2673" s="1">
        <f t="shared" si="287"/>
        <v>0.79092469862903214</v>
      </c>
      <c r="I2673" s="1">
        <f t="shared" si="288"/>
        <v>3.0605282091669673E-2</v>
      </c>
      <c r="J2673" s="1">
        <f t="shared" si="289"/>
        <v>2.4970709111187261E-2</v>
      </c>
      <c r="K2673" s="3">
        <v>0.87039490892006766</v>
      </c>
      <c r="L2673" s="3">
        <f t="shared" si="290"/>
        <v>0.77513172248420492</v>
      </c>
      <c r="M2673" s="3">
        <f t="shared" si="291"/>
        <v>0.10944823488691981</v>
      </c>
      <c r="N2673" s="19">
        <f t="shared" si="292"/>
        <v>0.77089156123586888</v>
      </c>
      <c r="O2673" s="19">
        <f t="shared" si="293"/>
        <v>0.77991013282912991</v>
      </c>
    </row>
    <row r="2674" spans="1:15" x14ac:dyDescent="0.5">
      <c r="A2674" s="6" t="s">
        <v>2671</v>
      </c>
      <c r="B2674">
        <v>1.000945835020584</v>
      </c>
      <c r="C2674">
        <v>0.91030354078751785</v>
      </c>
      <c r="D2674">
        <v>0.7450000856471084</v>
      </c>
      <c r="E2674">
        <v>0.96877760975960803</v>
      </c>
      <c r="F2674">
        <v>0.83581197003166774</v>
      </c>
      <c r="G2674" s="1">
        <v>0.9438382404985558</v>
      </c>
      <c r="H2674" s="1">
        <f t="shared" si="287"/>
        <v>0.89216780824929709</v>
      </c>
      <c r="I2674" s="1">
        <f t="shared" si="288"/>
        <v>5.4745008235696481E-2</v>
      </c>
      <c r="J2674" s="1">
        <f t="shared" si="289"/>
        <v>5.1670432249258713E-2</v>
      </c>
      <c r="K2674" s="3">
        <v>0.9992970843261495</v>
      </c>
      <c r="L2674" s="3">
        <f t="shared" si="290"/>
        <v>0.87041220289503995</v>
      </c>
      <c r="M2674" s="3">
        <f t="shared" si="291"/>
        <v>0.12897554035997191</v>
      </c>
      <c r="N2674" s="19">
        <f t="shared" si="292"/>
        <v>0.86243393531654422</v>
      </c>
      <c r="O2674" s="19">
        <f t="shared" si="293"/>
        <v>0.88592070525043154</v>
      </c>
    </row>
    <row r="2675" spans="1:15" x14ac:dyDescent="0.5">
      <c r="A2675" s="6" t="s">
        <v>2672</v>
      </c>
      <c r="B2675">
        <v>1.0715372487534911</v>
      </c>
      <c r="C2675">
        <v>0.99047557977826595</v>
      </c>
      <c r="D2675">
        <v>0.77816278478716694</v>
      </c>
      <c r="E2675">
        <v>1.028542455308834</v>
      </c>
      <c r="F2675">
        <v>0.90383717488816262</v>
      </c>
      <c r="G2675" s="1">
        <v>1.0198801830464279</v>
      </c>
      <c r="H2675" s="1">
        <f t="shared" si="287"/>
        <v>0.95451104870318415</v>
      </c>
      <c r="I2675" s="1">
        <f t="shared" si="288"/>
        <v>6.4094915687040038E-2</v>
      </c>
      <c r="J2675" s="1">
        <f t="shared" si="289"/>
        <v>6.5369134343243762E-2</v>
      </c>
      <c r="K2675" s="3">
        <v>1.0674172286210479</v>
      </c>
      <c r="L2675" s="3">
        <f t="shared" si="290"/>
        <v>0.93110580869312276</v>
      </c>
      <c r="M2675" s="3">
        <f t="shared" si="291"/>
        <v>0.12770209836693402</v>
      </c>
      <c r="N2675" s="19">
        <f t="shared" si="292"/>
        <v>0.91923185447609401</v>
      </c>
      <c r="O2675" s="19">
        <f t="shared" si="293"/>
        <v>0.94744566841387956</v>
      </c>
    </row>
    <row r="2676" spans="1:15" x14ac:dyDescent="0.5">
      <c r="A2676" s="6" t="s">
        <v>2673</v>
      </c>
      <c r="B2676">
        <v>1.0935924326400239</v>
      </c>
      <c r="C2676">
        <v>1.0144410642412389</v>
      </c>
      <c r="D2676">
        <v>0.79682574060457678</v>
      </c>
      <c r="E2676">
        <v>1.035825676071602</v>
      </c>
      <c r="F2676">
        <v>0.93446130064554311</v>
      </c>
      <c r="G2676" s="1">
        <v>1.0619902479465539</v>
      </c>
      <c r="H2676" s="1">
        <f t="shared" si="287"/>
        <v>0.975029242840597</v>
      </c>
      <c r="I2676" s="1">
        <f t="shared" si="288"/>
        <v>8.1884937525653595E-2</v>
      </c>
      <c r="J2676" s="1">
        <f t="shared" si="289"/>
        <v>8.6961005105956946E-2</v>
      </c>
      <c r="K2676" s="3">
        <v>1.0995986085287071</v>
      </c>
      <c r="L2676" s="3">
        <f t="shared" si="290"/>
        <v>0.95131660488071146</v>
      </c>
      <c r="M2676" s="3">
        <f t="shared" si="291"/>
        <v>0.13485102881896238</v>
      </c>
      <c r="N2676" s="19">
        <f t="shared" si="292"/>
        <v>0.9386917130086061</v>
      </c>
      <c r="O2676" s="19">
        <f t="shared" si="293"/>
        <v>0.96706490748941198</v>
      </c>
    </row>
    <row r="2677" spans="1:15" x14ac:dyDescent="0.5">
      <c r="A2677" s="6" t="s">
        <v>2674</v>
      </c>
      <c r="B2677">
        <v>1.10259752191768</v>
      </c>
      <c r="C2677">
        <v>1.030166308196762</v>
      </c>
      <c r="D2677">
        <v>0.81013830732470127</v>
      </c>
      <c r="E2677">
        <v>1.0392232082695729</v>
      </c>
      <c r="F2677">
        <v>0.94949610943112461</v>
      </c>
      <c r="G2677" s="1">
        <v>1.0691063886587659</v>
      </c>
      <c r="H2677" s="1">
        <f t="shared" si="287"/>
        <v>0.98632429102796804</v>
      </c>
      <c r="I2677" s="1">
        <f t="shared" si="288"/>
        <v>7.7431113038854027E-2</v>
      </c>
      <c r="J2677" s="1">
        <f t="shared" si="289"/>
        <v>8.2782097630797913E-2</v>
      </c>
      <c r="K2677" s="3">
        <v>1.117701091245328</v>
      </c>
      <c r="L2677" s="3">
        <f t="shared" si="290"/>
        <v>0.96306964485002577</v>
      </c>
      <c r="M2677" s="3">
        <f t="shared" si="291"/>
        <v>0.13834776364315249</v>
      </c>
      <c r="N2677" s="19">
        <f t="shared" si="292"/>
        <v>0.94965031218067852</v>
      </c>
      <c r="O2677" s="19">
        <f t="shared" si="293"/>
        <v>0.97755271315187398</v>
      </c>
    </row>
    <row r="2678" spans="1:15" x14ac:dyDescent="0.5">
      <c r="A2678" s="6" t="s">
        <v>2675</v>
      </c>
      <c r="B2678">
        <v>1.0327444973886</v>
      </c>
      <c r="C2678">
        <v>0.99061816853507612</v>
      </c>
      <c r="D2678">
        <v>0.79843622361183952</v>
      </c>
      <c r="E2678">
        <v>0.99896174446871155</v>
      </c>
      <c r="F2678">
        <v>0.92267717158634943</v>
      </c>
      <c r="G2678" s="1">
        <v>1.058329109217228</v>
      </c>
      <c r="H2678" s="1">
        <f t="shared" si="287"/>
        <v>0.94868756111811536</v>
      </c>
      <c r="I2678" s="1">
        <f t="shared" si="288"/>
        <v>0.10359872665716133</v>
      </c>
      <c r="J2678" s="1">
        <f t="shared" si="289"/>
        <v>0.10964154809911264</v>
      </c>
      <c r="K2678" s="3">
        <v>1.067007376400833</v>
      </c>
      <c r="L2678" s="3">
        <f t="shared" si="290"/>
        <v>0.93187617386401844</v>
      </c>
      <c r="M2678" s="3">
        <f t="shared" si="291"/>
        <v>0.12664505000202644</v>
      </c>
      <c r="N2678" s="19">
        <f t="shared" si="292"/>
        <v>0.9201277749298068</v>
      </c>
      <c r="O2678" s="19">
        <f t="shared" si="293"/>
        <v>0.94446608519340036</v>
      </c>
    </row>
    <row r="2679" spans="1:15" x14ac:dyDescent="0.5">
      <c r="A2679" s="6" t="s">
        <v>2676</v>
      </c>
      <c r="B2679">
        <v>0.99882204746634851</v>
      </c>
      <c r="C2679">
        <v>0.99295668456573105</v>
      </c>
      <c r="D2679">
        <v>0.80260753049252709</v>
      </c>
      <c r="E2679">
        <v>1.006408085299803</v>
      </c>
      <c r="F2679">
        <v>0.94159082097775182</v>
      </c>
      <c r="G2679" s="1">
        <v>1.058589393717607</v>
      </c>
      <c r="H2679" s="1">
        <f t="shared" si="287"/>
        <v>0.94847703376043246</v>
      </c>
      <c r="I2679" s="1">
        <f t="shared" si="288"/>
        <v>0.10401800793646385</v>
      </c>
      <c r="J2679" s="1">
        <f t="shared" si="289"/>
        <v>0.1101123599571745</v>
      </c>
      <c r="K2679" s="3">
        <v>1.043284913471181</v>
      </c>
      <c r="L2679" s="3">
        <f t="shared" si="290"/>
        <v>0.93840803101924908</v>
      </c>
      <c r="M2679" s="3">
        <f t="shared" si="291"/>
        <v>0.10052563887173376</v>
      </c>
      <c r="N2679" s="19">
        <f t="shared" si="292"/>
        <v>0.92749830030995262</v>
      </c>
      <c r="O2679" s="19">
        <f t="shared" si="293"/>
        <v>0.95247645427343774</v>
      </c>
    </row>
    <row r="2680" spans="1:15" x14ac:dyDescent="0.5">
      <c r="A2680" s="6" t="s">
        <v>2677</v>
      </c>
      <c r="B2680">
        <v>1.060762389765753</v>
      </c>
      <c r="C2680">
        <v>0.99329412448386056</v>
      </c>
      <c r="D2680">
        <v>0.80290702277180026</v>
      </c>
      <c r="E2680">
        <v>1.025158466289968</v>
      </c>
      <c r="F2680">
        <v>0.96024004512629824</v>
      </c>
      <c r="G2680" s="1">
        <v>1.070490909198887</v>
      </c>
      <c r="H2680" s="1">
        <f t="shared" si="287"/>
        <v>0.96847240968753601</v>
      </c>
      <c r="I2680" s="1">
        <f t="shared" si="288"/>
        <v>9.5300668725620111E-2</v>
      </c>
      <c r="J2680" s="1">
        <f t="shared" si="289"/>
        <v>0.102018499511351</v>
      </c>
      <c r="K2680" s="3">
        <v>1.097161137568881</v>
      </c>
      <c r="L2680" s="3">
        <f t="shared" si="290"/>
        <v>0.95001441367189243</v>
      </c>
      <c r="M2680" s="3">
        <f t="shared" si="291"/>
        <v>0.13411587310050027</v>
      </c>
      <c r="N2680" s="19">
        <f t="shared" si="292"/>
        <v>0.94135847150949881</v>
      </c>
      <c r="O2680" s="19">
        <f t="shared" si="293"/>
        <v>0.96904876125703865</v>
      </c>
    </row>
    <row r="2681" spans="1:15" x14ac:dyDescent="0.5">
      <c r="A2681" s="6" t="s">
        <v>2678</v>
      </c>
      <c r="B2681">
        <v>1.053064418719537</v>
      </c>
      <c r="C2681">
        <v>0.97452134794633971</v>
      </c>
      <c r="D2681">
        <v>0.79865567140806371</v>
      </c>
      <c r="E2681">
        <v>1.0182589689351551</v>
      </c>
      <c r="F2681">
        <v>0.952124967239381</v>
      </c>
      <c r="G2681" s="1">
        <v>1.0480844613949001</v>
      </c>
      <c r="H2681" s="1">
        <f t="shared" si="287"/>
        <v>0.95932507484969531</v>
      </c>
      <c r="I2681" s="1">
        <f t="shared" si="288"/>
        <v>8.4687245937292613E-2</v>
      </c>
      <c r="J2681" s="1">
        <f t="shared" si="289"/>
        <v>8.8759386545204766E-2</v>
      </c>
      <c r="K2681" s="3">
        <v>1.09820619309805</v>
      </c>
      <c r="L2681" s="3">
        <f t="shared" si="290"/>
        <v>0.94057720607572703</v>
      </c>
      <c r="M2681" s="3">
        <f t="shared" si="291"/>
        <v>0.1435331434233221</v>
      </c>
      <c r="N2681" s="19">
        <f t="shared" si="292"/>
        <v>0.93378837770160439</v>
      </c>
      <c r="O2681" s="19">
        <f t="shared" si="293"/>
        <v>0.96081491896031257</v>
      </c>
    </row>
    <row r="2682" spans="1:15" x14ac:dyDescent="0.5">
      <c r="A2682" s="6" t="s">
        <v>2679</v>
      </c>
      <c r="B2682">
        <v>1.040611809100342</v>
      </c>
      <c r="C2682">
        <v>0.96270823195838928</v>
      </c>
      <c r="D2682">
        <v>0.81346959682148146</v>
      </c>
      <c r="E2682">
        <v>1.0289698178494591</v>
      </c>
      <c r="F2682">
        <v>0.95817052518906021</v>
      </c>
      <c r="G2682" s="1">
        <v>1.029750621638551</v>
      </c>
      <c r="H2682" s="1">
        <f t="shared" si="287"/>
        <v>0.96078599618374638</v>
      </c>
      <c r="I2682" s="1">
        <f t="shared" si="288"/>
        <v>6.6972162002745222E-2</v>
      </c>
      <c r="J2682" s="1">
        <f t="shared" si="289"/>
        <v>6.896462545480464E-2</v>
      </c>
      <c r="K2682" s="3">
        <v>1.0869586578454731</v>
      </c>
      <c r="L2682" s="3">
        <f t="shared" si="290"/>
        <v>0.94482083360042723</v>
      </c>
      <c r="M2682" s="3">
        <f t="shared" si="291"/>
        <v>0.13076654132070292</v>
      </c>
      <c r="N2682" s="19">
        <f t="shared" si="292"/>
        <v>0.94124335392883496</v>
      </c>
      <c r="O2682" s="19">
        <f t="shared" si="293"/>
        <v>0.96679810535030553</v>
      </c>
    </row>
    <row r="2683" spans="1:15" x14ac:dyDescent="0.5">
      <c r="A2683" s="6" t="s">
        <v>2680</v>
      </c>
      <c r="B2683">
        <v>1.010346478532052</v>
      </c>
      <c r="C2683">
        <v>0.9437409063543728</v>
      </c>
      <c r="D2683">
        <v>0.84143360165235492</v>
      </c>
      <c r="E2683">
        <v>1.039053768051001</v>
      </c>
      <c r="F2683">
        <v>0.93797006665348559</v>
      </c>
      <c r="G2683" s="1">
        <v>1.0039872811484221</v>
      </c>
      <c r="H2683" s="1">
        <f t="shared" si="287"/>
        <v>0.95450896424865328</v>
      </c>
      <c r="I2683" s="1">
        <f t="shared" si="288"/>
        <v>4.9281816442109161E-2</v>
      </c>
      <c r="J2683" s="1">
        <f t="shared" si="289"/>
        <v>4.9478316899768782E-2</v>
      </c>
      <c r="K2683" s="3">
        <v>1.059581070594154</v>
      </c>
      <c r="L2683" s="3">
        <f t="shared" si="290"/>
        <v>0.9433414613919735</v>
      </c>
      <c r="M2683" s="3">
        <f t="shared" si="291"/>
        <v>0.10970336525264629</v>
      </c>
      <c r="N2683" s="19">
        <f t="shared" si="292"/>
        <v>0.94326157239949349</v>
      </c>
      <c r="O2683" s="19">
        <f t="shared" si="293"/>
        <v>0.96362716654892144</v>
      </c>
    </row>
    <row r="2684" spans="1:15" x14ac:dyDescent="0.5">
      <c r="A2684" s="6" t="s">
        <v>2681</v>
      </c>
      <c r="B2684">
        <v>0.97911462812750971</v>
      </c>
      <c r="C2684">
        <v>0.94342642564284829</v>
      </c>
      <c r="D2684">
        <v>0.86825809682004773</v>
      </c>
      <c r="E2684">
        <v>1.033757181183069</v>
      </c>
      <c r="F2684">
        <v>0.92412003992065472</v>
      </c>
      <c r="G2684" s="1">
        <v>0.98848386779732611</v>
      </c>
      <c r="H2684" s="1">
        <f t="shared" si="287"/>
        <v>0.94973527433882587</v>
      </c>
      <c r="I2684" s="1">
        <f t="shared" si="288"/>
        <v>3.920002614189861E-2</v>
      </c>
      <c r="J2684" s="1">
        <f t="shared" si="289"/>
        <v>3.8748593458500236E-2</v>
      </c>
      <c r="K2684" s="3">
        <v>1.0556121320312679</v>
      </c>
      <c r="L2684" s="3">
        <f t="shared" si="290"/>
        <v>0.943859403581089</v>
      </c>
      <c r="M2684" s="3">
        <f t="shared" si="291"/>
        <v>0.10586533164898178</v>
      </c>
      <c r="N2684" s="19">
        <f t="shared" si="292"/>
        <v>0.94394599916873734</v>
      </c>
      <c r="O2684" s="19">
        <f t="shared" si="293"/>
        <v>0.95908357963847524</v>
      </c>
    </row>
    <row r="2685" spans="1:15" x14ac:dyDescent="0.5">
      <c r="A2685" s="6" t="s">
        <v>2682</v>
      </c>
      <c r="B2685">
        <v>1.028316398740466</v>
      </c>
      <c r="C2685">
        <v>0.98656314971586956</v>
      </c>
      <c r="D2685">
        <v>0.933697609529342</v>
      </c>
      <c r="E2685">
        <v>1.073942201261874</v>
      </c>
      <c r="F2685">
        <v>0.95046566865492976</v>
      </c>
      <c r="G2685" s="1">
        <v>1.002475969085459</v>
      </c>
      <c r="H2685" s="1">
        <f t="shared" si="287"/>
        <v>0.99459700558049635</v>
      </c>
      <c r="I2685" s="1">
        <f t="shared" si="288"/>
        <v>7.8595036169799484E-3</v>
      </c>
      <c r="J2685" s="1">
        <f t="shared" si="289"/>
        <v>7.8789635049626439E-3</v>
      </c>
      <c r="K2685" s="3">
        <v>1.056218388681764</v>
      </c>
      <c r="L2685" s="3">
        <f t="shared" si="290"/>
        <v>0.98785312694850236</v>
      </c>
      <c r="M2685" s="3">
        <f t="shared" si="291"/>
        <v>6.4726445274813249E-2</v>
      </c>
      <c r="N2685" s="19">
        <f t="shared" si="292"/>
        <v>0.98811112239502896</v>
      </c>
      <c r="O2685" s="19">
        <f t="shared" si="293"/>
        <v>0.99899382496816647</v>
      </c>
    </row>
    <row r="2686" spans="1:15" x14ac:dyDescent="0.5">
      <c r="A2686" s="6" t="s">
        <v>2683</v>
      </c>
      <c r="B2686">
        <v>1.0717347063597069</v>
      </c>
      <c r="C2686">
        <v>1.0073140431593111</v>
      </c>
      <c r="D2686">
        <v>0.98330390378264709</v>
      </c>
      <c r="E2686">
        <v>1.1027834545229001</v>
      </c>
      <c r="F2686">
        <v>0.9731857133801376</v>
      </c>
      <c r="G2686" s="1">
        <v>1.004892245590522</v>
      </c>
      <c r="H2686" s="1">
        <f t="shared" si="287"/>
        <v>1.0276643642409404</v>
      </c>
      <c r="I2686" s="1">
        <f t="shared" si="288"/>
        <v>2.266125422933921E-2</v>
      </c>
      <c r="J2686" s="1">
        <f t="shared" si="289"/>
        <v>-2.2772118650418394E-2</v>
      </c>
      <c r="K2686" s="3">
        <v>1.0593286665535859</v>
      </c>
      <c r="L2686" s="3">
        <f t="shared" si="290"/>
        <v>1.0188502958171872</v>
      </c>
      <c r="M2686" s="3">
        <f t="shared" si="291"/>
        <v>3.8211342725285452E-2</v>
      </c>
      <c r="N2686" s="19">
        <f t="shared" si="292"/>
        <v>1.0211575463487625</v>
      </c>
      <c r="O2686" s="19">
        <f t="shared" si="293"/>
        <v>1.0287282748619855</v>
      </c>
    </row>
    <row r="2687" spans="1:15" x14ac:dyDescent="0.5">
      <c r="A2687" s="6" t="s">
        <v>2684</v>
      </c>
      <c r="B2687">
        <v>1.0492360416359121</v>
      </c>
      <c r="C2687">
        <v>0.97778971184449937</v>
      </c>
      <c r="D2687">
        <v>0.96293782920792892</v>
      </c>
      <c r="E2687">
        <v>1.074977502064516</v>
      </c>
      <c r="F2687">
        <v>0.94086244413869768</v>
      </c>
      <c r="G2687" s="1">
        <v>1.014368906704729</v>
      </c>
      <c r="H2687" s="1">
        <f t="shared" si="287"/>
        <v>1.0011607057783107</v>
      </c>
      <c r="I2687" s="1">
        <f t="shared" si="288"/>
        <v>1.3021101927627433E-2</v>
      </c>
      <c r="J2687" s="1">
        <f t="shared" si="289"/>
        <v>1.3208200926418279E-2</v>
      </c>
      <c r="K2687" s="3">
        <v>1.0608336222638539</v>
      </c>
      <c r="L2687" s="3">
        <f t="shared" si="290"/>
        <v>0.99154563860679057</v>
      </c>
      <c r="M2687" s="3">
        <f t="shared" si="291"/>
        <v>6.5314656514374514E-2</v>
      </c>
      <c r="N2687" s="19">
        <f t="shared" si="292"/>
        <v>0.9942968239592489</v>
      </c>
      <c r="O2687" s="19">
        <f t="shared" si="293"/>
        <v>1.0005686229095128</v>
      </c>
    </row>
    <row r="2688" spans="1:15" x14ac:dyDescent="0.5">
      <c r="A2688" s="6" t="s">
        <v>2685</v>
      </c>
      <c r="B2688">
        <v>1.035350107062859</v>
      </c>
      <c r="C2688">
        <v>0.95385171801048774</v>
      </c>
      <c r="D2688">
        <v>0.93469381858241984</v>
      </c>
      <c r="E2688">
        <v>1.0324130958968489</v>
      </c>
      <c r="F2688">
        <v>0.90455981647651551</v>
      </c>
      <c r="G2688" s="1">
        <v>0.99749652018840662</v>
      </c>
      <c r="H2688" s="1">
        <f t="shared" si="287"/>
        <v>0.97217371120582619</v>
      </c>
      <c r="I2688" s="1">
        <f t="shared" si="288"/>
        <v>2.5386363230417562E-2</v>
      </c>
      <c r="J2688" s="1">
        <f t="shared" si="289"/>
        <v>2.5322808982580436E-2</v>
      </c>
      <c r="K2688" s="3">
        <v>1.034310096701788</v>
      </c>
      <c r="L2688" s="3">
        <f t="shared" si="290"/>
        <v>0.95953843203441969</v>
      </c>
      <c r="M2688" s="3">
        <f t="shared" si="291"/>
        <v>7.2291341741514914E-2</v>
      </c>
      <c r="N2688" s="19">
        <f t="shared" si="292"/>
        <v>0.96067577483920608</v>
      </c>
      <c r="O2688" s="19">
        <f t="shared" si="293"/>
        <v>0.96587216609056326</v>
      </c>
    </row>
    <row r="2689" spans="1:15" x14ac:dyDescent="0.5">
      <c r="A2689" s="6" t="s">
        <v>2686</v>
      </c>
      <c r="B2689">
        <v>0.98204358261971358</v>
      </c>
      <c r="C2689">
        <v>0.90643672704350786</v>
      </c>
      <c r="D2689">
        <v>0.89186852119085624</v>
      </c>
      <c r="E2689">
        <v>0.9821633870267833</v>
      </c>
      <c r="F2689">
        <v>0.85616094137487386</v>
      </c>
      <c r="G2689" s="1">
        <v>0.95820562324964553</v>
      </c>
      <c r="H2689" s="1">
        <f t="shared" si="287"/>
        <v>0.92373463185114701</v>
      </c>
      <c r="I2689" s="1">
        <f t="shared" si="288"/>
        <v>3.5974524217040248E-2</v>
      </c>
      <c r="J2689" s="1">
        <f t="shared" si="289"/>
        <v>3.4470991398498518E-2</v>
      </c>
      <c r="K2689" s="3">
        <v>0.99518855253182381</v>
      </c>
      <c r="L2689" s="3">
        <f t="shared" si="290"/>
        <v>0.91207284169743374</v>
      </c>
      <c r="M2689" s="3">
        <f t="shared" si="291"/>
        <v>8.3517551144392022E-2</v>
      </c>
      <c r="N2689" s="19">
        <f t="shared" si="292"/>
        <v>0.91320006462821879</v>
      </c>
      <c r="O2689" s="19">
        <f t="shared" si="293"/>
        <v>0.91746637331569136</v>
      </c>
    </row>
    <row r="2690" spans="1:15" x14ac:dyDescent="0.5">
      <c r="A2690" s="6" t="s">
        <v>2687</v>
      </c>
      <c r="B2690">
        <v>0.90236943851156115</v>
      </c>
      <c r="C2690">
        <v>0.84382999157974892</v>
      </c>
      <c r="D2690">
        <v>0.83866502187348835</v>
      </c>
      <c r="E2690">
        <v>0.90838436069994166</v>
      </c>
      <c r="F2690">
        <v>0.80516520512678258</v>
      </c>
      <c r="G2690" s="1">
        <v>0.9162499598657079</v>
      </c>
      <c r="H2690" s="1">
        <f t="shared" ref="H2690:H2753" si="294">AVERAGE(B2690:F2690)</f>
        <v>0.85968280355830462</v>
      </c>
      <c r="I2690" s="1">
        <f t="shared" ref="I2690:I2753" si="295">ABS(G2690-H2690)/G2690</f>
        <v>6.1737690352198393E-2</v>
      </c>
      <c r="J2690" s="1">
        <f t="shared" ref="J2690:J2753" si="296">G2690-H2690</f>
        <v>5.6567156307403277E-2</v>
      </c>
      <c r="K2690" s="3">
        <v>0.94176113690497187</v>
      </c>
      <c r="L2690" s="3">
        <f t="shared" si="290"/>
        <v>0.85114547656765327</v>
      </c>
      <c r="M2690" s="3">
        <f t="shared" si="291"/>
        <v>9.6219366871646728E-2</v>
      </c>
      <c r="N2690" s="19">
        <f t="shared" si="292"/>
        <v>0.85260857356523412</v>
      </c>
      <c r="O2690" s="19">
        <f t="shared" si="293"/>
        <v>0.85539728390358327</v>
      </c>
    </row>
    <row r="2691" spans="1:15" x14ac:dyDescent="0.5">
      <c r="A2691" s="6" t="s">
        <v>2688</v>
      </c>
      <c r="B2691">
        <v>0.85650240096669006</v>
      </c>
      <c r="C2691">
        <v>0.78696215148278337</v>
      </c>
      <c r="D2691">
        <v>0.77914220548424939</v>
      </c>
      <c r="E2691">
        <v>0.85031632501271937</v>
      </c>
      <c r="F2691">
        <v>0.75499383570316558</v>
      </c>
      <c r="G2691" s="1">
        <v>0.87555014909173412</v>
      </c>
      <c r="H2691" s="1">
        <f t="shared" si="294"/>
        <v>0.80558338372992144</v>
      </c>
      <c r="I2691" s="1">
        <f t="shared" si="295"/>
        <v>7.9911773682402792E-2</v>
      </c>
      <c r="J2691" s="1">
        <f t="shared" si="296"/>
        <v>6.9966765361812677E-2</v>
      </c>
      <c r="K2691" s="3">
        <v>0.90292473084728886</v>
      </c>
      <c r="L2691" s="3">
        <f t="shared" ref="L2691:L2754" si="297">SUM(C2691:F2691,H2691)/5</f>
        <v>0.79539958028256785</v>
      </c>
      <c r="M2691" s="3">
        <f t="shared" ref="M2691:M2754" si="298">ABS(K2691-L2691)/K2691</f>
        <v>0.1190853975877051</v>
      </c>
      <c r="N2691" s="19">
        <f t="shared" ref="N2691:N2754" si="299">(L2691+H2691+F2691+E2691+D2691)/5</f>
        <v>0.79708706604252466</v>
      </c>
      <c r="O2691" s="19">
        <f t="shared" ref="O2691:O2754" si="300">(N2691+L2691+H2691+F2691+E2691)/5</f>
        <v>0.80067603815417987</v>
      </c>
    </row>
    <row r="2692" spans="1:15" x14ac:dyDescent="0.5">
      <c r="A2692" s="6" t="s">
        <v>2689</v>
      </c>
      <c r="B2692">
        <v>0.82503315411972344</v>
      </c>
      <c r="C2692">
        <v>0.74801246166694801</v>
      </c>
      <c r="D2692">
        <v>0.75441235751904068</v>
      </c>
      <c r="E2692">
        <v>0.81560274929205956</v>
      </c>
      <c r="F2692">
        <v>0.71469917169763886</v>
      </c>
      <c r="G2692" s="1">
        <v>0.85903320773246905</v>
      </c>
      <c r="H2692" s="1">
        <f t="shared" si="294"/>
        <v>0.77155197885908211</v>
      </c>
      <c r="I2692" s="1">
        <f t="shared" si="295"/>
        <v>0.1018368417960292</v>
      </c>
      <c r="J2692" s="1">
        <f t="shared" si="296"/>
        <v>8.748122887338694E-2</v>
      </c>
      <c r="K2692" s="3">
        <v>0.87550223569593366</v>
      </c>
      <c r="L2692" s="3">
        <f t="shared" si="297"/>
        <v>0.76085574380695387</v>
      </c>
      <c r="M2692" s="3">
        <f t="shared" si="298"/>
        <v>0.1309493993443063</v>
      </c>
      <c r="N2692" s="19">
        <f t="shared" si="299"/>
        <v>0.76342440023495506</v>
      </c>
      <c r="O2692" s="19">
        <f t="shared" si="300"/>
        <v>0.76522680877813787</v>
      </c>
    </row>
    <row r="2693" spans="1:15" x14ac:dyDescent="0.5">
      <c r="A2693" s="6" t="s">
        <v>2690</v>
      </c>
      <c r="B2693">
        <v>0.80657725815232162</v>
      </c>
      <c r="C2693">
        <v>0.72915600486324816</v>
      </c>
      <c r="D2693">
        <v>0.734873409269162</v>
      </c>
      <c r="E2693">
        <v>0.79277195891753083</v>
      </c>
      <c r="F2693">
        <v>0.69661079469661114</v>
      </c>
      <c r="G2693" s="1">
        <v>0.85326754417052297</v>
      </c>
      <c r="H2693" s="1">
        <f t="shared" si="294"/>
        <v>0.75199788517977473</v>
      </c>
      <c r="I2693" s="1">
        <f t="shared" si="295"/>
        <v>0.11868453181257976</v>
      </c>
      <c r="J2693" s="1">
        <f t="shared" si="296"/>
        <v>0.10126965899074825</v>
      </c>
      <c r="K2693" s="3">
        <v>0.8702328617386097</v>
      </c>
      <c r="L2693" s="3">
        <f t="shared" si="297"/>
        <v>0.74108201058526535</v>
      </c>
      <c r="M2693" s="3">
        <f t="shared" si="298"/>
        <v>0.14840953132397011</v>
      </c>
      <c r="N2693" s="19">
        <f t="shared" si="299"/>
        <v>0.74346721172966879</v>
      </c>
      <c r="O2693" s="19">
        <f t="shared" si="300"/>
        <v>0.74518597222177019</v>
      </c>
    </row>
    <row r="2694" spans="1:15" x14ac:dyDescent="0.5">
      <c r="A2694" s="6" t="s">
        <v>2691</v>
      </c>
      <c r="B2694">
        <v>0.80023976362271942</v>
      </c>
      <c r="C2694">
        <v>0.71637225820658645</v>
      </c>
      <c r="D2694">
        <v>0.72875525267716323</v>
      </c>
      <c r="E2694">
        <v>0.78761622111228369</v>
      </c>
      <c r="F2694">
        <v>0.6820752545773352</v>
      </c>
      <c r="G2694" s="1">
        <v>0.84161049775654051</v>
      </c>
      <c r="H2694" s="1">
        <f t="shared" si="294"/>
        <v>0.74301175003921771</v>
      </c>
      <c r="I2694" s="1">
        <f t="shared" si="295"/>
        <v>0.11715484535917144</v>
      </c>
      <c r="J2694" s="1">
        <f t="shared" si="296"/>
        <v>9.8598747717322799E-2</v>
      </c>
      <c r="K2694" s="3">
        <v>0.84820932418384098</v>
      </c>
      <c r="L2694" s="3">
        <f t="shared" si="297"/>
        <v>0.73156614732251735</v>
      </c>
      <c r="M2694" s="3">
        <f t="shared" si="298"/>
        <v>0.13751697079439601</v>
      </c>
      <c r="N2694" s="19">
        <f t="shared" si="299"/>
        <v>0.73460492514570352</v>
      </c>
      <c r="O2694" s="19">
        <f t="shared" si="300"/>
        <v>0.73577485963941158</v>
      </c>
    </row>
    <row r="2695" spans="1:15" x14ac:dyDescent="0.5">
      <c r="A2695" s="6" t="s">
        <v>2692</v>
      </c>
      <c r="B2695">
        <v>0.79124394015506372</v>
      </c>
      <c r="C2695">
        <v>0.71085207949218843</v>
      </c>
      <c r="D2695">
        <v>0.7269460075265991</v>
      </c>
      <c r="E2695">
        <v>0.78732308652455907</v>
      </c>
      <c r="F2695">
        <v>0.6716434372624277</v>
      </c>
      <c r="G2695" s="1">
        <v>0.79603953359339552</v>
      </c>
      <c r="H2695" s="1">
        <f t="shared" si="294"/>
        <v>0.73760171019216758</v>
      </c>
      <c r="I2695" s="1">
        <f t="shared" si="295"/>
        <v>7.3410705040532653E-2</v>
      </c>
      <c r="J2695" s="1">
        <f t="shared" si="296"/>
        <v>5.843782340122794E-2</v>
      </c>
      <c r="K2695" s="3">
        <v>0.81403765861009558</v>
      </c>
      <c r="L2695" s="3">
        <f t="shared" si="297"/>
        <v>0.72687326419958831</v>
      </c>
      <c r="M2695" s="3">
        <f t="shared" si="298"/>
        <v>0.10707661186011164</v>
      </c>
      <c r="N2695" s="19">
        <f t="shared" si="299"/>
        <v>0.73007750114106829</v>
      </c>
      <c r="O2695" s="19">
        <f t="shared" si="300"/>
        <v>0.73070379986396217</v>
      </c>
    </row>
    <row r="2696" spans="1:15" x14ac:dyDescent="0.5">
      <c r="A2696" s="6" t="s">
        <v>2693</v>
      </c>
      <c r="B2696">
        <v>0.75691858725313788</v>
      </c>
      <c r="C2696">
        <v>0.68557822234755073</v>
      </c>
      <c r="D2696">
        <v>0.70331519729493919</v>
      </c>
      <c r="E2696">
        <v>0.76538825268766508</v>
      </c>
      <c r="F2696">
        <v>0.62821581709753793</v>
      </c>
      <c r="G2696" s="1">
        <v>0.73733264599403292</v>
      </c>
      <c r="H2696" s="1">
        <f t="shared" si="294"/>
        <v>0.70788321533616616</v>
      </c>
      <c r="I2696" s="1">
        <f t="shared" si="295"/>
        <v>3.994049472496175E-2</v>
      </c>
      <c r="J2696" s="1">
        <f t="shared" si="296"/>
        <v>2.944943065786676E-2</v>
      </c>
      <c r="K2696" s="3">
        <v>0.7668681318004128</v>
      </c>
      <c r="L2696" s="3">
        <f t="shared" si="297"/>
        <v>0.69807614095277182</v>
      </c>
      <c r="M2696" s="3">
        <f t="shared" si="298"/>
        <v>8.970511095060732E-2</v>
      </c>
      <c r="N2696" s="19">
        <f t="shared" si="299"/>
        <v>0.70057572467381612</v>
      </c>
      <c r="O2696" s="19">
        <f t="shared" si="300"/>
        <v>0.70002783014959147</v>
      </c>
    </row>
    <row r="2697" spans="1:15" x14ac:dyDescent="0.5">
      <c r="A2697" s="6" t="s">
        <v>2694</v>
      </c>
      <c r="B2697">
        <v>0.77159179616553786</v>
      </c>
      <c r="C2697">
        <v>0.68469006356572348</v>
      </c>
      <c r="D2697">
        <v>0.73561629402195372</v>
      </c>
      <c r="E2697">
        <v>0.77763760674822002</v>
      </c>
      <c r="F2697">
        <v>0.62205706341033473</v>
      </c>
      <c r="G2697" s="1">
        <v>0.74071017916063853</v>
      </c>
      <c r="H2697" s="1">
        <f t="shared" si="294"/>
        <v>0.71831856478235401</v>
      </c>
      <c r="I2697" s="1">
        <f t="shared" si="295"/>
        <v>3.0229926641022208E-2</v>
      </c>
      <c r="J2697" s="1">
        <f t="shared" si="296"/>
        <v>2.2391614378284519E-2</v>
      </c>
      <c r="K2697" s="3">
        <v>0.77867268733115669</v>
      </c>
      <c r="L2697" s="3">
        <f t="shared" si="297"/>
        <v>0.70766391850571719</v>
      </c>
      <c r="M2697" s="3">
        <f t="shared" si="298"/>
        <v>9.1192063084704844E-2</v>
      </c>
      <c r="N2697" s="19">
        <f t="shared" si="299"/>
        <v>0.71225868949371596</v>
      </c>
      <c r="O2697" s="19">
        <f t="shared" si="300"/>
        <v>0.70758716858806836</v>
      </c>
    </row>
    <row r="2698" spans="1:15" x14ac:dyDescent="0.5">
      <c r="A2698" s="6" t="s">
        <v>2695</v>
      </c>
      <c r="B2698">
        <v>0.86752839535650816</v>
      </c>
      <c r="C2698">
        <v>0.71728851180702247</v>
      </c>
      <c r="D2698">
        <v>0.81363508204486368</v>
      </c>
      <c r="E2698">
        <v>0.84285854771927327</v>
      </c>
      <c r="F2698">
        <v>0.65524062025695673</v>
      </c>
      <c r="G2698" s="1">
        <v>0.80187757286605466</v>
      </c>
      <c r="H2698" s="1">
        <f t="shared" si="294"/>
        <v>0.77931023143692479</v>
      </c>
      <c r="I2698" s="1">
        <f t="shared" si="295"/>
        <v>2.8143125824644434E-2</v>
      </c>
      <c r="J2698" s="1">
        <f t="shared" si="296"/>
        <v>2.2567341429129861E-2</v>
      </c>
      <c r="K2698" s="3">
        <v>0.85803955529007792</v>
      </c>
      <c r="L2698" s="3">
        <f t="shared" si="297"/>
        <v>0.76166659865300823</v>
      </c>
      <c r="M2698" s="3">
        <f t="shared" si="298"/>
        <v>0.11231761524617455</v>
      </c>
      <c r="N2698" s="19">
        <f t="shared" si="299"/>
        <v>0.7705422160222053</v>
      </c>
      <c r="O2698" s="19">
        <f t="shared" si="300"/>
        <v>0.76192364281767355</v>
      </c>
    </row>
    <row r="2699" spans="1:15" x14ac:dyDescent="0.5">
      <c r="A2699" s="6" t="s">
        <v>2696</v>
      </c>
      <c r="B2699">
        <v>0.92845748632310754</v>
      </c>
      <c r="C2699">
        <v>0.76264442445531699</v>
      </c>
      <c r="D2699">
        <v>0.86151307500686769</v>
      </c>
      <c r="E2699">
        <v>0.88277842244716986</v>
      </c>
      <c r="F2699">
        <v>0.68379311308999868</v>
      </c>
      <c r="G2699" s="1">
        <v>0.86417831658959832</v>
      </c>
      <c r="H2699" s="1">
        <f t="shared" si="294"/>
        <v>0.8238373042644922</v>
      </c>
      <c r="I2699" s="1">
        <f t="shared" si="295"/>
        <v>4.6681352159249123E-2</v>
      </c>
      <c r="J2699" s="1">
        <f t="shared" si="296"/>
        <v>4.0341012325106118E-2</v>
      </c>
      <c r="K2699" s="3">
        <v>0.92712657208335802</v>
      </c>
      <c r="L2699" s="3">
        <f t="shared" si="297"/>
        <v>0.80291326785276917</v>
      </c>
      <c r="M2699" s="3">
        <f t="shared" si="298"/>
        <v>0.13397664134624848</v>
      </c>
      <c r="N2699" s="19">
        <f t="shared" si="299"/>
        <v>0.81096703653225943</v>
      </c>
      <c r="O2699" s="19">
        <f t="shared" si="300"/>
        <v>0.80085782883733803</v>
      </c>
    </row>
    <row r="2700" spans="1:15" x14ac:dyDescent="0.5">
      <c r="A2700" s="6" t="s">
        <v>2697</v>
      </c>
      <c r="B2700">
        <v>0.95489443980777355</v>
      </c>
      <c r="C2700">
        <v>0.80487033263472973</v>
      </c>
      <c r="D2700">
        <v>0.87349846222714989</v>
      </c>
      <c r="E2700">
        <v>0.8872898058865869</v>
      </c>
      <c r="F2700">
        <v>0.70651678007880736</v>
      </c>
      <c r="G2700" s="1">
        <v>0.90031845758865436</v>
      </c>
      <c r="H2700" s="1">
        <f t="shared" si="294"/>
        <v>0.84541396412700942</v>
      </c>
      <c r="I2700" s="1">
        <f t="shared" si="295"/>
        <v>6.0983414256214445E-2</v>
      </c>
      <c r="J2700" s="1">
        <f t="shared" si="296"/>
        <v>5.4904493461644943E-2</v>
      </c>
      <c r="K2700" s="3">
        <v>0.96346463803959925</v>
      </c>
      <c r="L2700" s="3">
        <f t="shared" si="297"/>
        <v>0.82351786899085666</v>
      </c>
      <c r="M2700" s="3">
        <f t="shared" si="298"/>
        <v>0.14525366424812225</v>
      </c>
      <c r="N2700" s="19">
        <f t="shared" si="299"/>
        <v>0.827247376262082</v>
      </c>
      <c r="O2700" s="19">
        <f t="shared" si="300"/>
        <v>0.81799715906906856</v>
      </c>
    </row>
    <row r="2701" spans="1:15" x14ac:dyDescent="0.5">
      <c r="A2701" s="6" t="s">
        <v>2698</v>
      </c>
      <c r="B2701">
        <v>0.96954272688637921</v>
      </c>
      <c r="C2701">
        <v>0.8283920398016128</v>
      </c>
      <c r="D2701">
        <v>0.88798291615416003</v>
      </c>
      <c r="E2701">
        <v>0.90078422954613235</v>
      </c>
      <c r="F2701">
        <v>0.73408733762074163</v>
      </c>
      <c r="G2701" s="1">
        <v>0.93126791983865087</v>
      </c>
      <c r="H2701" s="1">
        <f t="shared" si="294"/>
        <v>0.86415785000180523</v>
      </c>
      <c r="I2701" s="1">
        <f t="shared" si="295"/>
        <v>7.2063117828082127E-2</v>
      </c>
      <c r="J2701" s="1">
        <f t="shared" si="296"/>
        <v>6.7110069836845643E-2</v>
      </c>
      <c r="K2701" s="3">
        <v>0.99108759556401005</v>
      </c>
      <c r="L2701" s="3">
        <f t="shared" si="297"/>
        <v>0.84308087462489056</v>
      </c>
      <c r="M2701" s="3">
        <f t="shared" si="298"/>
        <v>0.14933767872948861</v>
      </c>
      <c r="N2701" s="19">
        <f t="shared" si="299"/>
        <v>0.84601864158954587</v>
      </c>
      <c r="O2701" s="19">
        <f t="shared" si="300"/>
        <v>0.83762578667662313</v>
      </c>
    </row>
    <row r="2702" spans="1:15" x14ac:dyDescent="0.5">
      <c r="A2702" s="6" t="s">
        <v>2699</v>
      </c>
      <c r="B2702">
        <v>0.93641905368830192</v>
      </c>
      <c r="C2702">
        <v>0.81665172866618629</v>
      </c>
      <c r="D2702">
        <v>0.86215882712854375</v>
      </c>
      <c r="E2702">
        <v>0.87486469145721157</v>
      </c>
      <c r="F2702">
        <v>0.73716052643069196</v>
      </c>
      <c r="G2702" s="1">
        <v>0.91898710202159761</v>
      </c>
      <c r="H2702" s="1">
        <f t="shared" si="294"/>
        <v>0.84545096547418708</v>
      </c>
      <c r="I2702" s="1">
        <f t="shared" si="295"/>
        <v>8.0018681857063026E-2</v>
      </c>
      <c r="J2702" s="1">
        <f t="shared" si="296"/>
        <v>7.3536136547410536E-2</v>
      </c>
      <c r="K2702" s="3">
        <v>0.9787235849894349</v>
      </c>
      <c r="L2702" s="3">
        <f t="shared" si="297"/>
        <v>0.82725734783136429</v>
      </c>
      <c r="M2702" s="3">
        <f t="shared" si="298"/>
        <v>0.15475895286584482</v>
      </c>
      <c r="N2702" s="19">
        <f t="shared" si="299"/>
        <v>0.82937847166439982</v>
      </c>
      <c r="O2702" s="19">
        <f t="shared" si="300"/>
        <v>0.82282240057157097</v>
      </c>
    </row>
    <row r="2703" spans="1:15" x14ac:dyDescent="0.5">
      <c r="A2703" s="6" t="s">
        <v>2700</v>
      </c>
      <c r="B2703">
        <v>0.93747279994283317</v>
      </c>
      <c r="C2703">
        <v>0.81879750819928809</v>
      </c>
      <c r="D2703">
        <v>0.87044537977257741</v>
      </c>
      <c r="E2703">
        <v>0.8749005056419541</v>
      </c>
      <c r="F2703">
        <v>0.75602799196118453</v>
      </c>
      <c r="G2703" s="1">
        <v>0.92106562520999924</v>
      </c>
      <c r="H2703" s="1">
        <f t="shared" si="294"/>
        <v>0.85152883710356753</v>
      </c>
      <c r="I2703" s="1">
        <f t="shared" si="295"/>
        <v>7.5496019179499399E-2</v>
      </c>
      <c r="J2703" s="1">
        <f t="shared" si="296"/>
        <v>6.9536788106431713E-2</v>
      </c>
      <c r="K2703" s="3">
        <v>0.98501474893735408</v>
      </c>
      <c r="L2703" s="3">
        <f t="shared" si="297"/>
        <v>0.83434004453571442</v>
      </c>
      <c r="M2703" s="3">
        <f t="shared" si="298"/>
        <v>0.15296695259049609</v>
      </c>
      <c r="N2703" s="19">
        <f t="shared" si="299"/>
        <v>0.8374485518029996</v>
      </c>
      <c r="O2703" s="19">
        <f t="shared" si="300"/>
        <v>0.8308491862090841</v>
      </c>
    </row>
    <row r="2704" spans="1:15" x14ac:dyDescent="0.5">
      <c r="A2704" s="6" t="s">
        <v>2701</v>
      </c>
      <c r="B2704">
        <v>0.93639125625830066</v>
      </c>
      <c r="C2704">
        <v>0.80841450910697388</v>
      </c>
      <c r="D2704">
        <v>0.88928671187243735</v>
      </c>
      <c r="E2704">
        <v>0.88500221245609934</v>
      </c>
      <c r="F2704">
        <v>0.76657843840901718</v>
      </c>
      <c r="G2704" s="1">
        <v>0.94161657423785527</v>
      </c>
      <c r="H2704" s="1">
        <f t="shared" si="294"/>
        <v>0.85713462562056575</v>
      </c>
      <c r="I2704" s="1">
        <f t="shared" si="295"/>
        <v>8.9720116370794814E-2</v>
      </c>
      <c r="J2704" s="1">
        <f t="shared" si="296"/>
        <v>8.4481948617289526E-2</v>
      </c>
      <c r="K2704" s="3">
        <v>0.98139939245487762</v>
      </c>
      <c r="L2704" s="3">
        <f t="shared" si="297"/>
        <v>0.84128329949301861</v>
      </c>
      <c r="M2704" s="3">
        <f t="shared" si="298"/>
        <v>0.1427717339536678</v>
      </c>
      <c r="N2704" s="19">
        <f t="shared" si="299"/>
        <v>0.84785705757022767</v>
      </c>
      <c r="O2704" s="19">
        <f t="shared" si="300"/>
        <v>0.83957112670978573</v>
      </c>
    </row>
    <row r="2705" spans="1:15" x14ac:dyDescent="0.5">
      <c r="A2705" s="6" t="s">
        <v>2702</v>
      </c>
      <c r="B2705">
        <v>0.91476293865316649</v>
      </c>
      <c r="C2705">
        <v>0.80334566005925945</v>
      </c>
      <c r="D2705">
        <v>0.89390890602842699</v>
      </c>
      <c r="E2705">
        <v>0.8861494702060031</v>
      </c>
      <c r="F2705">
        <v>0.77023903763289181</v>
      </c>
      <c r="G2705" s="1">
        <v>0.93489045818892924</v>
      </c>
      <c r="H2705" s="1">
        <f t="shared" si="294"/>
        <v>0.85368120251594948</v>
      </c>
      <c r="I2705" s="1">
        <f t="shared" si="295"/>
        <v>8.6864995745382215E-2</v>
      </c>
      <c r="J2705" s="1">
        <f t="shared" si="296"/>
        <v>8.1209255672979763E-2</v>
      </c>
      <c r="K2705" s="3">
        <v>0.97644329167973765</v>
      </c>
      <c r="L2705" s="3">
        <f t="shared" si="297"/>
        <v>0.84146485528850623</v>
      </c>
      <c r="M2705" s="3">
        <f t="shared" si="298"/>
        <v>0.13823479309180692</v>
      </c>
      <c r="N2705" s="19">
        <f t="shared" si="299"/>
        <v>0.84908869433435541</v>
      </c>
      <c r="O2705" s="19">
        <f t="shared" si="300"/>
        <v>0.84012465199554109</v>
      </c>
    </row>
    <row r="2706" spans="1:15" x14ac:dyDescent="0.5">
      <c r="A2706" s="6" t="s">
        <v>2703</v>
      </c>
      <c r="B2706">
        <v>0.89363273821322786</v>
      </c>
      <c r="C2706">
        <v>0.80425798642698687</v>
      </c>
      <c r="D2706">
        <v>0.90932901101010333</v>
      </c>
      <c r="E2706">
        <v>0.89626592403739525</v>
      </c>
      <c r="F2706">
        <v>0.78123351322711831</v>
      </c>
      <c r="G2706" s="1">
        <v>0.92530014040308395</v>
      </c>
      <c r="H2706" s="1">
        <f t="shared" si="294"/>
        <v>0.8569438345829663</v>
      </c>
      <c r="I2706" s="1">
        <f t="shared" si="295"/>
        <v>7.3874738406869714E-2</v>
      </c>
      <c r="J2706" s="1">
        <f t="shared" si="296"/>
        <v>6.8356305820117647E-2</v>
      </c>
      <c r="K2706" s="3">
        <v>0.9690594590074304</v>
      </c>
      <c r="L2706" s="3">
        <f t="shared" si="297"/>
        <v>0.8496060538569139</v>
      </c>
      <c r="M2706" s="3">
        <f t="shared" si="298"/>
        <v>0.12326736408193976</v>
      </c>
      <c r="N2706" s="19">
        <f t="shared" si="299"/>
        <v>0.85867566734289935</v>
      </c>
      <c r="O2706" s="19">
        <f t="shared" si="300"/>
        <v>0.84854499860945864</v>
      </c>
    </row>
    <row r="2707" spans="1:15" x14ac:dyDescent="0.5">
      <c r="A2707" s="6" t="s">
        <v>2704</v>
      </c>
      <c r="B2707">
        <v>0.86953428346625583</v>
      </c>
      <c r="C2707">
        <v>0.8070194352108927</v>
      </c>
      <c r="D2707">
        <v>0.92540206312316808</v>
      </c>
      <c r="E2707">
        <v>0.91944582747327974</v>
      </c>
      <c r="F2707">
        <v>0.80305734956643648</v>
      </c>
      <c r="G2707" s="1">
        <v>0.92303049172676255</v>
      </c>
      <c r="H2707" s="1">
        <f t="shared" si="294"/>
        <v>0.86489179176800657</v>
      </c>
      <c r="I2707" s="1">
        <f t="shared" si="295"/>
        <v>6.2986759895648517E-2</v>
      </c>
      <c r="J2707" s="1">
        <f t="shared" si="296"/>
        <v>5.8138699958755979E-2</v>
      </c>
      <c r="K2707" s="3">
        <v>0.96229865581575358</v>
      </c>
      <c r="L2707" s="3">
        <f t="shared" si="297"/>
        <v>0.86396329342835665</v>
      </c>
      <c r="M2707" s="3">
        <f t="shared" si="298"/>
        <v>0.10218798685116806</v>
      </c>
      <c r="N2707" s="19">
        <f t="shared" si="299"/>
        <v>0.87535206507184959</v>
      </c>
      <c r="O2707" s="19">
        <f t="shared" si="300"/>
        <v>0.86534206546158576</v>
      </c>
    </row>
    <row r="2708" spans="1:15" x14ac:dyDescent="0.5">
      <c r="A2708" s="6" t="s">
        <v>2705</v>
      </c>
      <c r="B2708">
        <v>0.86611104593713251</v>
      </c>
      <c r="C2708">
        <v>0.83315154374980638</v>
      </c>
      <c r="D2708">
        <v>0.94378621231422755</v>
      </c>
      <c r="E2708">
        <v>0.94858442875552973</v>
      </c>
      <c r="F2708">
        <v>0.83344210407086627</v>
      </c>
      <c r="G2708" s="1">
        <v>0.93567801314476151</v>
      </c>
      <c r="H2708" s="1">
        <f t="shared" si="294"/>
        <v>0.88501506696551235</v>
      </c>
      <c r="I2708" s="1">
        <f t="shared" si="295"/>
        <v>5.4145705539209825E-2</v>
      </c>
      <c r="J2708" s="1">
        <f t="shared" si="296"/>
        <v>5.0662946179249158E-2</v>
      </c>
      <c r="K2708" s="3">
        <v>0.97474788318859129</v>
      </c>
      <c r="L2708" s="3">
        <f t="shared" si="297"/>
        <v>0.88879587117118852</v>
      </c>
      <c r="M2708" s="3">
        <f t="shared" si="298"/>
        <v>8.8178711131166446E-2</v>
      </c>
      <c r="N2708" s="19">
        <f t="shared" si="299"/>
        <v>0.8999247366554648</v>
      </c>
      <c r="O2708" s="19">
        <f t="shared" si="300"/>
        <v>0.89115244152371242</v>
      </c>
    </row>
    <row r="2709" spans="1:15" x14ac:dyDescent="0.5">
      <c r="A2709" s="6" t="s">
        <v>2706</v>
      </c>
      <c r="B2709">
        <v>0.92208708219246927</v>
      </c>
      <c r="C2709">
        <v>0.88003877505969352</v>
      </c>
      <c r="D2709">
        <v>0.9852876279187337</v>
      </c>
      <c r="E2709">
        <v>0.99725741061831674</v>
      </c>
      <c r="F2709">
        <v>0.88187629624261554</v>
      </c>
      <c r="G2709" s="1">
        <v>0.95656564325652704</v>
      </c>
      <c r="H2709" s="1">
        <f t="shared" si="294"/>
        <v>0.9333094384063656</v>
      </c>
      <c r="I2709" s="1">
        <f t="shared" si="295"/>
        <v>2.4312189146777363E-2</v>
      </c>
      <c r="J2709" s="1">
        <f t="shared" si="296"/>
        <v>2.3256204850161444E-2</v>
      </c>
      <c r="K2709" s="3">
        <v>0.98380872834480093</v>
      </c>
      <c r="L2709" s="3">
        <f t="shared" si="297"/>
        <v>0.93555390964914498</v>
      </c>
      <c r="M2709" s="3">
        <f t="shared" si="298"/>
        <v>4.9048984121986584E-2</v>
      </c>
      <c r="N2709" s="19">
        <f t="shared" si="299"/>
        <v>0.9466569365670352</v>
      </c>
      <c r="O2709" s="19">
        <f t="shared" si="300"/>
        <v>0.93893079829669568</v>
      </c>
    </row>
    <row r="2710" spans="1:15" x14ac:dyDescent="0.5">
      <c r="A2710" s="6" t="s">
        <v>2707</v>
      </c>
      <c r="B2710">
        <v>0.97236720138306099</v>
      </c>
      <c r="C2710">
        <v>0.92543486631954686</v>
      </c>
      <c r="D2710">
        <v>1.0250802287165759</v>
      </c>
      <c r="E2710">
        <v>1.0403343508751981</v>
      </c>
      <c r="F2710">
        <v>0.9113705776118568</v>
      </c>
      <c r="G2710" s="1">
        <v>0.95574860190003375</v>
      </c>
      <c r="H2710" s="1">
        <f t="shared" si="294"/>
        <v>0.97491744498124766</v>
      </c>
      <c r="I2710" s="1">
        <f t="shared" si="295"/>
        <v>2.0056365285919482E-2</v>
      </c>
      <c r="J2710" s="1">
        <f t="shared" si="296"/>
        <v>-1.9168843081213915E-2</v>
      </c>
      <c r="K2710" s="3">
        <v>0.98558096721914268</v>
      </c>
      <c r="L2710" s="3">
        <f t="shared" si="297"/>
        <v>0.97542749370088511</v>
      </c>
      <c r="M2710" s="3">
        <f t="shared" si="298"/>
        <v>1.0302018663069373E-2</v>
      </c>
      <c r="N2710" s="19">
        <f t="shared" si="299"/>
        <v>0.98542601917715267</v>
      </c>
      <c r="O2710" s="19">
        <f t="shared" si="300"/>
        <v>0.97749517726926816</v>
      </c>
    </row>
    <row r="2711" spans="1:15" x14ac:dyDescent="0.5">
      <c r="A2711" s="6" t="s">
        <v>2708</v>
      </c>
      <c r="B2711">
        <v>0.95095710957897139</v>
      </c>
      <c r="C2711">
        <v>0.91042709757043194</v>
      </c>
      <c r="D2711">
        <v>0.99577945103957755</v>
      </c>
      <c r="E2711">
        <v>1.016396330369008</v>
      </c>
      <c r="F2711">
        <v>0.88068759007096398</v>
      </c>
      <c r="G2711" s="1">
        <v>0.95641687096228356</v>
      </c>
      <c r="H2711" s="1">
        <f t="shared" si="294"/>
        <v>0.95084951572579057</v>
      </c>
      <c r="I2711" s="1">
        <f t="shared" si="295"/>
        <v>5.8210550289556082E-3</v>
      </c>
      <c r="J2711" s="1">
        <f t="shared" si="296"/>
        <v>5.5673552364929879E-3</v>
      </c>
      <c r="K2711" s="3">
        <v>0.98282887042954126</v>
      </c>
      <c r="L2711" s="3">
        <f t="shared" si="297"/>
        <v>0.95082799695515452</v>
      </c>
      <c r="M2711" s="3">
        <f t="shared" si="298"/>
        <v>3.2559964849629301E-2</v>
      </c>
      <c r="N2711" s="19">
        <f t="shared" si="299"/>
        <v>0.95890817683209895</v>
      </c>
      <c r="O2711" s="19">
        <f t="shared" si="300"/>
        <v>0.95153392199060316</v>
      </c>
    </row>
    <row r="2712" spans="1:15" x14ac:dyDescent="0.5">
      <c r="A2712" s="6" t="s">
        <v>2709</v>
      </c>
      <c r="B2712">
        <v>0.94765400806916422</v>
      </c>
      <c r="C2712">
        <v>0.89364633430072371</v>
      </c>
      <c r="D2712">
        <v>0.97293889270798195</v>
      </c>
      <c r="E2712">
        <v>0.96978732900171905</v>
      </c>
      <c r="F2712">
        <v>0.85966668882981567</v>
      </c>
      <c r="G2712" s="1">
        <v>0.93839692734387903</v>
      </c>
      <c r="H2712" s="1">
        <f t="shared" si="294"/>
        <v>0.92873865058188088</v>
      </c>
      <c r="I2712" s="1">
        <f t="shared" si="295"/>
        <v>1.029231499013513E-2</v>
      </c>
      <c r="J2712" s="1">
        <f t="shared" si="296"/>
        <v>9.6582767619981524E-3</v>
      </c>
      <c r="K2712" s="3">
        <v>0.95598855480155398</v>
      </c>
      <c r="L2712" s="3">
        <f t="shared" si="297"/>
        <v>0.92495557908442427</v>
      </c>
      <c r="M2712" s="3">
        <f t="shared" si="298"/>
        <v>3.2461660300495535E-2</v>
      </c>
      <c r="N2712" s="19">
        <f t="shared" si="299"/>
        <v>0.93121742804116425</v>
      </c>
      <c r="O2712" s="19">
        <f t="shared" si="300"/>
        <v>0.92287313510780089</v>
      </c>
    </row>
    <row r="2713" spans="1:15" x14ac:dyDescent="0.5">
      <c r="A2713" s="6" t="s">
        <v>2710</v>
      </c>
      <c r="B2713">
        <v>0.90394143110473701</v>
      </c>
      <c r="C2713">
        <v>0.85450541846145389</v>
      </c>
      <c r="D2713">
        <v>0.92881849356821011</v>
      </c>
      <c r="E2713">
        <v>0.93665860619580033</v>
      </c>
      <c r="F2713">
        <v>0.83085309116221839</v>
      </c>
      <c r="G2713" s="1">
        <v>0.90739117287443927</v>
      </c>
      <c r="H2713" s="1">
        <f t="shared" si="294"/>
        <v>0.89095540809848384</v>
      </c>
      <c r="I2713" s="1">
        <f t="shared" si="295"/>
        <v>1.8113207696180376E-2</v>
      </c>
      <c r="J2713" s="1">
        <f t="shared" si="296"/>
        <v>1.643576477595543E-2</v>
      </c>
      <c r="K2713" s="3">
        <v>0.92592217466791471</v>
      </c>
      <c r="L2713" s="3">
        <f t="shared" si="297"/>
        <v>0.88835820349723327</v>
      </c>
      <c r="M2713" s="3">
        <f t="shared" si="298"/>
        <v>4.0569253224931018E-2</v>
      </c>
      <c r="N2713" s="19">
        <f t="shared" si="299"/>
        <v>0.89512876050438916</v>
      </c>
      <c r="O2713" s="19">
        <f t="shared" si="300"/>
        <v>0.88839081389162511</v>
      </c>
    </row>
    <row r="2714" spans="1:15" x14ac:dyDescent="0.5">
      <c r="A2714" s="6" t="s">
        <v>2711</v>
      </c>
      <c r="B2714">
        <v>0.84578505390309289</v>
      </c>
      <c r="C2714">
        <v>0.79911421786298231</v>
      </c>
      <c r="D2714">
        <v>0.87253612967813399</v>
      </c>
      <c r="E2714">
        <v>0.88533988905510042</v>
      </c>
      <c r="F2714">
        <v>0.80219676010595442</v>
      </c>
      <c r="G2714" s="1">
        <v>0.87273392977043585</v>
      </c>
      <c r="H2714" s="1">
        <f t="shared" si="294"/>
        <v>0.84099441012105269</v>
      </c>
      <c r="I2714" s="1">
        <f t="shared" si="295"/>
        <v>3.6367922188761385E-2</v>
      </c>
      <c r="J2714" s="1">
        <f t="shared" si="296"/>
        <v>3.1739519649383152E-2</v>
      </c>
      <c r="K2714" s="3">
        <v>0.88970395328827767</v>
      </c>
      <c r="L2714" s="3">
        <f t="shared" si="297"/>
        <v>0.8400362813646447</v>
      </c>
      <c r="M2714" s="3">
        <f t="shared" si="298"/>
        <v>5.5824942375567808E-2</v>
      </c>
      <c r="N2714" s="19">
        <f t="shared" si="299"/>
        <v>0.84822069406497724</v>
      </c>
      <c r="O2714" s="19">
        <f t="shared" si="300"/>
        <v>0.84335760694234596</v>
      </c>
    </row>
    <row r="2715" spans="1:15" x14ac:dyDescent="0.5">
      <c r="A2715" s="6" t="s">
        <v>2712</v>
      </c>
      <c r="B2715">
        <v>0.79895309407541881</v>
      </c>
      <c r="C2715">
        <v>0.75490445297599829</v>
      </c>
      <c r="D2715">
        <v>0.82719347826349066</v>
      </c>
      <c r="E2715">
        <v>0.83816448184171566</v>
      </c>
      <c r="F2715">
        <v>0.77409735207830821</v>
      </c>
      <c r="G2715" s="1">
        <v>0.83317979969122979</v>
      </c>
      <c r="H2715" s="1">
        <f t="shared" si="294"/>
        <v>0.7986625718469863</v>
      </c>
      <c r="I2715" s="1">
        <f t="shared" si="295"/>
        <v>4.142830617957291E-2</v>
      </c>
      <c r="J2715" s="1">
        <f t="shared" si="296"/>
        <v>3.4517227844243492E-2</v>
      </c>
      <c r="K2715" s="3">
        <v>0.85405249124946592</v>
      </c>
      <c r="L2715" s="3">
        <f t="shared" si="297"/>
        <v>0.79860446740129976</v>
      </c>
      <c r="M2715" s="3">
        <f t="shared" si="298"/>
        <v>6.4923437863926306E-2</v>
      </c>
      <c r="N2715" s="19">
        <f t="shared" si="299"/>
        <v>0.80734447028636003</v>
      </c>
      <c r="O2715" s="19">
        <f t="shared" si="300"/>
        <v>0.80337466869093388</v>
      </c>
    </row>
    <row r="2716" spans="1:15" x14ac:dyDescent="0.5">
      <c r="A2716" s="6" t="s">
        <v>2713</v>
      </c>
      <c r="B2716">
        <v>0.76629878208046642</v>
      </c>
      <c r="C2716">
        <v>0.73439916262426674</v>
      </c>
      <c r="D2716">
        <v>0.79475717531229972</v>
      </c>
      <c r="E2716">
        <v>0.81150638905230588</v>
      </c>
      <c r="F2716">
        <v>0.77216819485560007</v>
      </c>
      <c r="G2716" s="1">
        <v>0.8260411420912398</v>
      </c>
      <c r="H2716" s="1">
        <f t="shared" si="294"/>
        <v>0.7758259407849879</v>
      </c>
      <c r="I2716" s="1">
        <f t="shared" si="295"/>
        <v>6.0790194032133829E-2</v>
      </c>
      <c r="J2716" s="1">
        <f t="shared" si="296"/>
        <v>5.02152013062519E-2</v>
      </c>
      <c r="K2716" s="3">
        <v>0.83324958288123818</v>
      </c>
      <c r="L2716" s="3">
        <f t="shared" si="297"/>
        <v>0.77773137252589208</v>
      </c>
      <c r="M2716" s="3">
        <f t="shared" si="298"/>
        <v>6.662854863169973E-2</v>
      </c>
      <c r="N2716" s="19">
        <f t="shared" si="299"/>
        <v>0.78639781450621715</v>
      </c>
      <c r="O2716" s="19">
        <f t="shared" si="300"/>
        <v>0.78472594234500059</v>
      </c>
    </row>
    <row r="2717" spans="1:15" x14ac:dyDescent="0.5">
      <c r="A2717" s="6" t="s">
        <v>2714</v>
      </c>
      <c r="B2717">
        <v>0.74108108138758089</v>
      </c>
      <c r="C2717">
        <v>0.72400710068723984</v>
      </c>
      <c r="D2717">
        <v>0.78219558773089337</v>
      </c>
      <c r="E2717">
        <v>0.79462978213110802</v>
      </c>
      <c r="F2717">
        <v>0.77074706010289928</v>
      </c>
      <c r="G2717" s="1">
        <v>0.82040977568139439</v>
      </c>
      <c r="H2717" s="1">
        <f t="shared" si="294"/>
        <v>0.76253212240794421</v>
      </c>
      <c r="I2717" s="1">
        <f t="shared" si="295"/>
        <v>7.0547249666033873E-2</v>
      </c>
      <c r="J2717" s="1">
        <f t="shared" si="296"/>
        <v>5.787765327345018E-2</v>
      </c>
      <c r="K2717" s="3">
        <v>0.82554841908397258</v>
      </c>
      <c r="L2717" s="3">
        <f t="shared" si="297"/>
        <v>0.76682233061201688</v>
      </c>
      <c r="M2717" s="3">
        <f t="shared" si="298"/>
        <v>7.1135849956708894E-2</v>
      </c>
      <c r="N2717" s="19">
        <f t="shared" si="299"/>
        <v>0.77538537659697238</v>
      </c>
      <c r="O2717" s="19">
        <f t="shared" si="300"/>
        <v>0.77402333437018811</v>
      </c>
    </row>
    <row r="2718" spans="1:15" x14ac:dyDescent="0.5">
      <c r="A2718" s="6" t="s">
        <v>2715</v>
      </c>
      <c r="B2718">
        <v>0.73983115556959234</v>
      </c>
      <c r="C2718">
        <v>0.7196804986214812</v>
      </c>
      <c r="D2718">
        <v>0.78016959291274701</v>
      </c>
      <c r="E2718">
        <v>0.79255617093046871</v>
      </c>
      <c r="F2718">
        <v>0.74256132145943476</v>
      </c>
      <c r="G2718" s="1">
        <v>0.80428366315997935</v>
      </c>
      <c r="H2718" s="1">
        <f t="shared" si="294"/>
        <v>0.75495974789874487</v>
      </c>
      <c r="I2718" s="1">
        <f t="shared" si="295"/>
        <v>6.132651640273775E-2</v>
      </c>
      <c r="J2718" s="1">
        <f t="shared" si="296"/>
        <v>4.9323915261234474E-2</v>
      </c>
      <c r="K2718" s="3">
        <v>0.8013119500695618</v>
      </c>
      <c r="L2718" s="3">
        <f t="shared" si="297"/>
        <v>0.75798546636457531</v>
      </c>
      <c r="M2718" s="3">
        <f t="shared" si="298"/>
        <v>5.4069434133891696E-2</v>
      </c>
      <c r="N2718" s="19">
        <f t="shared" si="299"/>
        <v>0.76564645991319424</v>
      </c>
      <c r="O2718" s="19">
        <f t="shared" si="300"/>
        <v>0.7627418333132836</v>
      </c>
    </row>
    <row r="2719" spans="1:15" x14ac:dyDescent="0.5">
      <c r="A2719" s="6" t="s">
        <v>2716</v>
      </c>
      <c r="B2719">
        <v>0.72395978157093022</v>
      </c>
      <c r="C2719">
        <v>0.72415845019393899</v>
      </c>
      <c r="D2719">
        <v>0.7837347202251761</v>
      </c>
      <c r="E2719">
        <v>0.80272077828756505</v>
      </c>
      <c r="F2719">
        <v>0.68096774748140088</v>
      </c>
      <c r="G2719" s="1">
        <v>0.76030416045795657</v>
      </c>
      <c r="H2719" s="1">
        <f t="shared" si="294"/>
        <v>0.74310829555180224</v>
      </c>
      <c r="I2719" s="1">
        <f t="shared" si="295"/>
        <v>2.2617086424723338E-2</v>
      </c>
      <c r="J2719" s="1">
        <f t="shared" si="296"/>
        <v>1.7195864906154323E-2</v>
      </c>
      <c r="K2719" s="3">
        <v>0.76043115244213355</v>
      </c>
      <c r="L2719" s="3">
        <f t="shared" si="297"/>
        <v>0.74693799834797647</v>
      </c>
      <c r="M2719" s="3">
        <f t="shared" si="298"/>
        <v>1.7744083801437719E-2</v>
      </c>
      <c r="N2719" s="19">
        <f t="shared" si="299"/>
        <v>0.75149390797878424</v>
      </c>
      <c r="O2719" s="19">
        <f t="shared" si="300"/>
        <v>0.74504574552950587</v>
      </c>
    </row>
    <row r="2720" spans="1:15" x14ac:dyDescent="0.5">
      <c r="A2720" s="6" t="s">
        <v>2717</v>
      </c>
      <c r="B2720">
        <v>0.67733071103119635</v>
      </c>
      <c r="C2720">
        <v>0.73063506112033194</v>
      </c>
      <c r="D2720">
        <v>0.78293757310747103</v>
      </c>
      <c r="E2720">
        <v>0.79482510486974589</v>
      </c>
      <c r="F2720">
        <v>0.62459566648387188</v>
      </c>
      <c r="G2720" s="1">
        <v>0.70749187240888434</v>
      </c>
      <c r="H2720" s="1">
        <f t="shared" si="294"/>
        <v>0.72206482332252353</v>
      </c>
      <c r="I2720" s="1">
        <f t="shared" si="295"/>
        <v>2.0598047104090227E-2</v>
      </c>
      <c r="J2720" s="1">
        <f t="shared" si="296"/>
        <v>-1.4572950913639193E-2</v>
      </c>
      <c r="K2720" s="3">
        <v>0.70988244141944457</v>
      </c>
      <c r="L2720" s="3">
        <f t="shared" si="297"/>
        <v>0.73101164578078881</v>
      </c>
      <c r="M2720" s="3">
        <f t="shared" si="298"/>
        <v>2.9764371012044433E-2</v>
      </c>
      <c r="N2720" s="19">
        <f t="shared" si="299"/>
        <v>0.73108696271288021</v>
      </c>
      <c r="O2720" s="19">
        <f t="shared" si="300"/>
        <v>0.72071684063396213</v>
      </c>
    </row>
    <row r="2721" spans="1:15" x14ac:dyDescent="0.5">
      <c r="A2721" s="6" t="s">
        <v>2718</v>
      </c>
      <c r="B2721">
        <v>0.68700581422509033</v>
      </c>
      <c r="C2721">
        <v>0.80122344392241029</v>
      </c>
      <c r="D2721">
        <v>0.83133300718461556</v>
      </c>
      <c r="E2721">
        <v>0.85293226529660293</v>
      </c>
      <c r="F2721">
        <v>0.61200980974770847</v>
      </c>
      <c r="G2721" s="1">
        <v>0.72046428035052823</v>
      </c>
      <c r="H2721" s="1">
        <f t="shared" si="294"/>
        <v>0.75690086807528556</v>
      </c>
      <c r="I2721" s="1">
        <f t="shared" si="295"/>
        <v>5.0573760168970208E-2</v>
      </c>
      <c r="J2721" s="1">
        <f t="shared" si="296"/>
        <v>-3.643658772475733E-2</v>
      </c>
      <c r="K2721" s="3">
        <v>0.71263264450241792</v>
      </c>
      <c r="L2721" s="3">
        <f t="shared" si="297"/>
        <v>0.77087987884532461</v>
      </c>
      <c r="M2721" s="3">
        <f t="shared" si="298"/>
        <v>8.1735287868515624E-2</v>
      </c>
      <c r="N2721" s="19">
        <f t="shared" si="299"/>
        <v>0.76481116582990738</v>
      </c>
      <c r="O2721" s="19">
        <f t="shared" si="300"/>
        <v>0.75150679755896577</v>
      </c>
    </row>
    <row r="2722" spans="1:15" x14ac:dyDescent="0.5">
      <c r="A2722" s="6" t="s">
        <v>2719</v>
      </c>
      <c r="B2722">
        <v>0.74807325332031671</v>
      </c>
      <c r="C2722">
        <v>0.96766711849025833</v>
      </c>
      <c r="D2722">
        <v>0.959701573797765</v>
      </c>
      <c r="E2722">
        <v>0.98761827861046803</v>
      </c>
      <c r="F2722">
        <v>0.64275528133571469</v>
      </c>
      <c r="G2722" s="1">
        <v>0.80029897819794815</v>
      </c>
      <c r="H2722" s="1">
        <f t="shared" si="294"/>
        <v>0.86116310111090455</v>
      </c>
      <c r="I2722" s="1">
        <f t="shared" si="295"/>
        <v>7.6051731379197254E-2</v>
      </c>
      <c r="J2722" s="1">
        <f t="shared" si="296"/>
        <v>-6.0864122912956398E-2</v>
      </c>
      <c r="K2722" s="3">
        <v>0.77950267189328171</v>
      </c>
      <c r="L2722" s="3">
        <f t="shared" si="297"/>
        <v>0.88378107066902223</v>
      </c>
      <c r="M2722" s="3">
        <f t="shared" si="298"/>
        <v>0.13377555014977141</v>
      </c>
      <c r="N2722" s="19">
        <f t="shared" si="299"/>
        <v>0.8670038611047749</v>
      </c>
      <c r="O2722" s="19">
        <f t="shared" si="300"/>
        <v>0.84846431856617688</v>
      </c>
    </row>
    <row r="2723" spans="1:15" x14ac:dyDescent="0.5">
      <c r="A2723" s="6" t="s">
        <v>2720</v>
      </c>
      <c r="B2723">
        <v>0.79725777035603029</v>
      </c>
      <c r="C2723">
        <v>1.051914416653404</v>
      </c>
      <c r="D2723">
        <v>1.010415599754688</v>
      </c>
      <c r="E2723">
        <v>1.0450765702784599</v>
      </c>
      <c r="F2723">
        <v>0.67849555257387772</v>
      </c>
      <c r="G2723" s="1">
        <v>0.86648817399409361</v>
      </c>
      <c r="H2723" s="1">
        <f t="shared" si="294"/>
        <v>0.91663198192329209</v>
      </c>
      <c r="I2723" s="1">
        <f t="shared" si="295"/>
        <v>5.7870158455896346E-2</v>
      </c>
      <c r="J2723" s="1">
        <f t="shared" si="296"/>
        <v>-5.0143807929198481E-2</v>
      </c>
      <c r="K2723" s="3">
        <v>0.827252213990186</v>
      </c>
      <c r="L2723" s="3">
        <f t="shared" si="297"/>
        <v>0.94050682423674437</v>
      </c>
      <c r="M2723" s="3">
        <f t="shared" si="298"/>
        <v>0.13690457194461125</v>
      </c>
      <c r="N2723" s="19">
        <f t="shared" si="299"/>
        <v>0.91822530575341244</v>
      </c>
      <c r="O2723" s="19">
        <f t="shared" si="300"/>
        <v>0.89978724695315715</v>
      </c>
    </row>
    <row r="2724" spans="1:15" x14ac:dyDescent="0.5">
      <c r="A2724" s="6" t="s">
        <v>2721</v>
      </c>
      <c r="B2724">
        <v>0.83933828671762367</v>
      </c>
      <c r="C2724">
        <v>1.0772813190037569</v>
      </c>
      <c r="D2724">
        <v>1.0163373925399559</v>
      </c>
      <c r="E2724">
        <v>1.041850885975347</v>
      </c>
      <c r="F2724">
        <v>0.70233487675172246</v>
      </c>
      <c r="G2724" s="1">
        <v>0.90782730354603203</v>
      </c>
      <c r="H2724" s="1">
        <f t="shared" si="294"/>
        <v>0.93542855219768128</v>
      </c>
      <c r="I2724" s="1">
        <f t="shared" si="295"/>
        <v>3.0403633536727745E-2</v>
      </c>
      <c r="J2724" s="1">
        <f t="shared" si="296"/>
        <v>-2.7601248651649257E-2</v>
      </c>
      <c r="K2724" s="3">
        <v>0.87669337716498064</v>
      </c>
      <c r="L2724" s="3">
        <f t="shared" si="297"/>
        <v>0.95464660529369283</v>
      </c>
      <c r="M2724" s="3">
        <f t="shared" si="298"/>
        <v>8.8917322930845588E-2</v>
      </c>
      <c r="N2724" s="19">
        <f t="shared" si="299"/>
        <v>0.93011966255167988</v>
      </c>
      <c r="O2724" s="19">
        <f t="shared" si="300"/>
        <v>0.91287611655402467</v>
      </c>
    </row>
    <row r="2725" spans="1:15" x14ac:dyDescent="0.5">
      <c r="A2725" s="6" t="s">
        <v>2722</v>
      </c>
      <c r="B2725">
        <v>0.8632440765187247</v>
      </c>
      <c r="C2725">
        <v>1.0929080800467379</v>
      </c>
      <c r="D2725">
        <v>1.032943474955871</v>
      </c>
      <c r="E2725">
        <v>1.0402413543786819</v>
      </c>
      <c r="F2725">
        <v>0.72908257674568255</v>
      </c>
      <c r="G2725" s="1">
        <v>0.93692823653278123</v>
      </c>
      <c r="H2725" s="1">
        <f t="shared" si="294"/>
        <v>0.95168391252913964</v>
      </c>
      <c r="I2725" s="1">
        <f t="shared" si="295"/>
        <v>1.5748992741390324E-2</v>
      </c>
      <c r="J2725" s="1">
        <f t="shared" si="296"/>
        <v>-1.4755675996358408E-2</v>
      </c>
      <c r="K2725" s="3">
        <v>0.90722425648152993</v>
      </c>
      <c r="L2725" s="3">
        <f t="shared" si="297"/>
        <v>0.96937187973122252</v>
      </c>
      <c r="M2725" s="3">
        <f t="shared" si="298"/>
        <v>6.8503044099282012E-2</v>
      </c>
      <c r="N2725" s="19">
        <f t="shared" si="299"/>
        <v>0.94466463966811953</v>
      </c>
      <c r="O2725" s="19">
        <f t="shared" si="300"/>
        <v>0.92700887261056919</v>
      </c>
    </row>
    <row r="2726" spans="1:15" x14ac:dyDescent="0.5">
      <c r="A2726" s="6" t="s">
        <v>2723</v>
      </c>
      <c r="B2726">
        <v>0.83833246706654274</v>
      </c>
      <c r="C2726">
        <v>1.043607111095082</v>
      </c>
      <c r="D2726">
        <v>0.9839487565281092</v>
      </c>
      <c r="E2726">
        <v>0.97787982995585432</v>
      </c>
      <c r="F2726">
        <v>0.72456802887792715</v>
      </c>
      <c r="G2726" s="1">
        <v>0.93545740125618093</v>
      </c>
      <c r="H2726" s="1">
        <f t="shared" si="294"/>
        <v>0.91366723870470312</v>
      </c>
      <c r="I2726" s="1">
        <f t="shared" si="295"/>
        <v>2.3293591479651394E-2</v>
      </c>
      <c r="J2726" s="1">
        <f t="shared" si="296"/>
        <v>2.179016255147781E-2</v>
      </c>
      <c r="K2726" s="3">
        <v>0.91882834963921833</v>
      </c>
      <c r="L2726" s="3">
        <f t="shared" si="297"/>
        <v>0.92873419303233518</v>
      </c>
      <c r="M2726" s="3">
        <f t="shared" si="298"/>
        <v>1.0780950976323719E-2</v>
      </c>
      <c r="N2726" s="19">
        <f t="shared" si="299"/>
        <v>0.90575960941978584</v>
      </c>
      <c r="O2726" s="19">
        <f t="shared" si="300"/>
        <v>0.89012177999812114</v>
      </c>
    </row>
    <row r="2727" spans="1:15" x14ac:dyDescent="0.5">
      <c r="A2727" s="6" t="s">
        <v>2724</v>
      </c>
      <c r="B2727">
        <v>0.84815774028458157</v>
      </c>
      <c r="C2727">
        <v>1.0575354950389351</v>
      </c>
      <c r="D2727">
        <v>1.002147034634935</v>
      </c>
      <c r="E2727">
        <v>0.98293895975015722</v>
      </c>
      <c r="F2727">
        <v>0.74834879312755953</v>
      </c>
      <c r="G2727" s="1">
        <v>0.94234730085786866</v>
      </c>
      <c r="H2727" s="1">
        <f t="shared" si="294"/>
        <v>0.92782560456723362</v>
      </c>
      <c r="I2727" s="1">
        <f t="shared" si="295"/>
        <v>1.5410131994239464E-2</v>
      </c>
      <c r="J2727" s="1">
        <f t="shared" si="296"/>
        <v>1.4521696290635044E-2</v>
      </c>
      <c r="K2727" s="3">
        <v>0.92841699788561893</v>
      </c>
      <c r="L2727" s="3">
        <f t="shared" si="297"/>
        <v>0.94375917742376403</v>
      </c>
      <c r="M2727" s="3">
        <f t="shared" si="298"/>
        <v>1.6525095483048504E-2</v>
      </c>
      <c r="N2727" s="19">
        <f t="shared" si="299"/>
        <v>0.92100391390072978</v>
      </c>
      <c r="O2727" s="19">
        <f t="shared" si="300"/>
        <v>0.90477528975388888</v>
      </c>
    </row>
    <row r="2728" spans="1:15" x14ac:dyDescent="0.5">
      <c r="A2728" s="6" t="s">
        <v>2725</v>
      </c>
      <c r="B2728">
        <v>0.84259985183777386</v>
      </c>
      <c r="C2728">
        <v>1.07256501461536</v>
      </c>
      <c r="D2728">
        <v>1.035659291330181</v>
      </c>
      <c r="E2728">
        <v>1.0036561113058049</v>
      </c>
      <c r="F2728">
        <v>0.77281235406593629</v>
      </c>
      <c r="G2728" s="1">
        <v>0.95662944110522952</v>
      </c>
      <c r="H2728" s="1">
        <f t="shared" si="294"/>
        <v>0.94545852463101132</v>
      </c>
      <c r="I2728" s="1">
        <f t="shared" si="295"/>
        <v>1.1677370561909553E-2</v>
      </c>
      <c r="J2728" s="1">
        <f t="shared" si="296"/>
        <v>1.1170916474218195E-2</v>
      </c>
      <c r="K2728" s="3">
        <v>0.92006331689022891</v>
      </c>
      <c r="L2728" s="3">
        <f t="shared" si="297"/>
        <v>0.96603025918965868</v>
      </c>
      <c r="M2728" s="3">
        <f t="shared" si="298"/>
        <v>4.9960629291031719E-2</v>
      </c>
      <c r="N2728" s="19">
        <f t="shared" si="299"/>
        <v>0.94472330810451832</v>
      </c>
      <c r="O2728" s="19">
        <f t="shared" si="300"/>
        <v>0.92653611145938586</v>
      </c>
    </row>
    <row r="2729" spans="1:15" x14ac:dyDescent="0.5">
      <c r="A2729" s="6" t="s">
        <v>2726</v>
      </c>
      <c r="B2729">
        <v>0.83338100990872865</v>
      </c>
      <c r="C2729">
        <v>1.058330306520223</v>
      </c>
      <c r="D2729">
        <v>1.031435520837009</v>
      </c>
      <c r="E2729">
        <v>1.0058455919276701</v>
      </c>
      <c r="F2729">
        <v>0.78626212067088241</v>
      </c>
      <c r="G2729" s="1">
        <v>0.94330694917028501</v>
      </c>
      <c r="H2729" s="1">
        <f t="shared" si="294"/>
        <v>0.94305090997290253</v>
      </c>
      <c r="I2729" s="1">
        <f t="shared" si="295"/>
        <v>2.714272354377249E-4</v>
      </c>
      <c r="J2729" s="1">
        <f t="shared" si="296"/>
        <v>2.5603919738248493E-4</v>
      </c>
      <c r="K2729" s="3">
        <v>0.91267461468659239</v>
      </c>
      <c r="L2729" s="3">
        <f t="shared" si="297"/>
        <v>0.96498488998573728</v>
      </c>
      <c r="M2729" s="3">
        <f t="shared" si="298"/>
        <v>5.7315361309909954E-2</v>
      </c>
      <c r="N2729" s="19">
        <f t="shared" si="299"/>
        <v>0.94631580667884019</v>
      </c>
      <c r="O2729" s="19">
        <f t="shared" si="300"/>
        <v>0.92929186384720652</v>
      </c>
    </row>
    <row r="2730" spans="1:15" x14ac:dyDescent="0.5">
      <c r="A2730" s="6" t="s">
        <v>2727</v>
      </c>
      <c r="B2730">
        <v>0.82071017448848982</v>
      </c>
      <c r="C2730">
        <v>1.0554842711856669</v>
      </c>
      <c r="D2730">
        <v>1.0458453265382539</v>
      </c>
      <c r="E2730">
        <v>1.0198492391215379</v>
      </c>
      <c r="F2730">
        <v>0.81018686989864519</v>
      </c>
      <c r="G2730" s="1">
        <v>0.93706601844132376</v>
      </c>
      <c r="H2730" s="1">
        <f t="shared" si="294"/>
        <v>0.95041517624651861</v>
      </c>
      <c r="I2730" s="1">
        <f t="shared" si="295"/>
        <v>1.4245696186272215E-2</v>
      </c>
      <c r="J2730" s="1">
        <f t="shared" si="296"/>
        <v>-1.3349157805194856E-2</v>
      </c>
      <c r="K2730" s="3">
        <v>0.89858110890156584</v>
      </c>
      <c r="L2730" s="3">
        <f t="shared" si="297"/>
        <v>0.97635617659812435</v>
      </c>
      <c r="M2730" s="3">
        <f t="shared" si="298"/>
        <v>8.6553196952506045E-2</v>
      </c>
      <c r="N2730" s="19">
        <f t="shared" si="299"/>
        <v>0.96053055768061602</v>
      </c>
      <c r="O2730" s="19">
        <f t="shared" si="300"/>
        <v>0.94346760390908846</v>
      </c>
    </row>
    <row r="2731" spans="1:15" x14ac:dyDescent="0.5">
      <c r="A2731" s="6" t="s">
        <v>2728</v>
      </c>
      <c r="B2731">
        <v>0.81272847794984637</v>
      </c>
      <c r="C2731">
        <v>1.0267958362481751</v>
      </c>
      <c r="D2731">
        <v>1.053898041366639</v>
      </c>
      <c r="E2731">
        <v>1.0209113253228519</v>
      </c>
      <c r="F2731">
        <v>0.84750644806674247</v>
      </c>
      <c r="G2731" s="1">
        <v>0.92721970508610485</v>
      </c>
      <c r="H2731" s="1">
        <f t="shared" si="294"/>
        <v>0.95236802579085089</v>
      </c>
      <c r="I2731" s="1">
        <f t="shared" si="295"/>
        <v>2.712228888881377E-2</v>
      </c>
      <c r="J2731" s="1">
        <f t="shared" si="296"/>
        <v>-2.5148320704746041E-2</v>
      </c>
      <c r="K2731" s="3">
        <v>0.91180837916901625</v>
      </c>
      <c r="L2731" s="3">
        <f t="shared" si="297"/>
        <v>0.9802959353590518</v>
      </c>
      <c r="M2731" s="3">
        <f t="shared" si="298"/>
        <v>7.5111786373856557E-2</v>
      </c>
      <c r="N2731" s="19">
        <f t="shared" si="299"/>
        <v>0.97099595518122717</v>
      </c>
      <c r="O2731" s="19">
        <f t="shared" si="300"/>
        <v>0.95441553794414491</v>
      </c>
    </row>
    <row r="2732" spans="1:15" x14ac:dyDescent="0.5">
      <c r="A2732" s="6" t="s">
        <v>2729</v>
      </c>
      <c r="B2732">
        <v>0.82615751223667167</v>
      </c>
      <c r="C2732">
        <v>1.002077531484415</v>
      </c>
      <c r="D2732">
        <v>1.044134712979162</v>
      </c>
      <c r="E2732">
        <v>1.0160222376661929</v>
      </c>
      <c r="F2732">
        <v>0.90401858992350115</v>
      </c>
      <c r="G2732" s="1">
        <v>0.9436216494827927</v>
      </c>
      <c r="H2732" s="1">
        <f t="shared" si="294"/>
        <v>0.95848211685798856</v>
      </c>
      <c r="I2732" s="1">
        <f t="shared" si="295"/>
        <v>1.574833237806807E-2</v>
      </c>
      <c r="J2732" s="1">
        <f t="shared" si="296"/>
        <v>-1.4860467375195863E-2</v>
      </c>
      <c r="K2732" s="3">
        <v>0.93555654240290687</v>
      </c>
      <c r="L2732" s="3">
        <f t="shared" si="297"/>
        <v>0.98494703778225179</v>
      </c>
      <c r="M2732" s="3">
        <f t="shared" si="298"/>
        <v>5.279263533606332E-2</v>
      </c>
      <c r="N2732" s="19">
        <f t="shared" si="299"/>
        <v>0.98152093904181936</v>
      </c>
      <c r="O2732" s="19">
        <f t="shared" si="300"/>
        <v>0.9689981842543508</v>
      </c>
    </row>
    <row r="2733" spans="1:15" x14ac:dyDescent="0.5">
      <c r="A2733" s="6" t="s">
        <v>2730</v>
      </c>
      <c r="B2733">
        <v>0.88718373445293075</v>
      </c>
      <c r="C2733">
        <v>1.0271625793642081</v>
      </c>
      <c r="D2733">
        <v>1.073441186705516</v>
      </c>
      <c r="E2733">
        <v>1.0559258605791639</v>
      </c>
      <c r="F2733">
        <v>0.94074502242697289</v>
      </c>
      <c r="G2733" s="1">
        <v>0.95771990181330502</v>
      </c>
      <c r="H2733" s="1">
        <f t="shared" si="294"/>
        <v>0.9968916767057584</v>
      </c>
      <c r="I2733" s="1">
        <f t="shared" si="295"/>
        <v>4.0901076419407441E-2</v>
      </c>
      <c r="J2733" s="1">
        <f t="shared" si="296"/>
        <v>-3.9171774892453382E-2</v>
      </c>
      <c r="K2733" s="3">
        <v>0.95558925323255239</v>
      </c>
      <c r="L2733" s="3">
        <f t="shared" si="297"/>
        <v>1.0188332651563239</v>
      </c>
      <c r="M2733" s="3">
        <f t="shared" si="298"/>
        <v>6.6183259920337772E-2</v>
      </c>
      <c r="N2733" s="19">
        <f t="shared" si="299"/>
        <v>1.017167402314747</v>
      </c>
      <c r="O2733" s="19">
        <f t="shared" si="300"/>
        <v>1.0059126454365932</v>
      </c>
    </row>
    <row r="2734" spans="1:15" x14ac:dyDescent="0.5">
      <c r="A2734" s="6" t="s">
        <v>2731</v>
      </c>
      <c r="B2734">
        <v>0.94468511474075156</v>
      </c>
      <c r="C2734">
        <v>1.0664201038054451</v>
      </c>
      <c r="D2734">
        <v>1.113557862732482</v>
      </c>
      <c r="E2734">
        <v>1.0952904649637829</v>
      </c>
      <c r="F2734">
        <v>0.91652173830744688</v>
      </c>
      <c r="G2734" s="1">
        <v>0.95026037856248746</v>
      </c>
      <c r="H2734" s="1">
        <f t="shared" si="294"/>
        <v>1.0272950569099817</v>
      </c>
      <c r="I2734" s="1">
        <f t="shared" si="295"/>
        <v>8.1066916063604513E-2</v>
      </c>
      <c r="J2734" s="1">
        <f t="shared" si="296"/>
        <v>-7.7034678347494223E-2</v>
      </c>
      <c r="K2734" s="3">
        <v>0.95996831454517195</v>
      </c>
      <c r="L2734" s="3">
        <f t="shared" si="297"/>
        <v>1.0438170453438278</v>
      </c>
      <c r="M2734" s="3">
        <f t="shared" si="298"/>
        <v>8.7345310806829016E-2</v>
      </c>
      <c r="N2734" s="19">
        <f t="shared" si="299"/>
        <v>1.039296433651504</v>
      </c>
      <c r="O2734" s="19">
        <f t="shared" si="300"/>
        <v>1.0244441478353086</v>
      </c>
    </row>
    <row r="2735" spans="1:15" x14ac:dyDescent="0.5">
      <c r="A2735" s="6" t="s">
        <v>2732</v>
      </c>
      <c r="B2735">
        <v>0.93236989471811538</v>
      </c>
      <c r="C2735">
        <v>1.0440675036064779</v>
      </c>
      <c r="D2735">
        <v>1.0736201625721089</v>
      </c>
      <c r="E2735">
        <v>1.0720100410429909</v>
      </c>
      <c r="F2735">
        <v>0.90156209149158129</v>
      </c>
      <c r="G2735" s="1">
        <v>0.94634109979828585</v>
      </c>
      <c r="H2735" s="1">
        <f t="shared" si="294"/>
        <v>1.004725938686255</v>
      </c>
      <c r="I2735" s="1">
        <f t="shared" si="295"/>
        <v>6.1695343148906893E-2</v>
      </c>
      <c r="J2735" s="1">
        <f t="shared" si="296"/>
        <v>-5.8384838887969193E-2</v>
      </c>
      <c r="K2735" s="3">
        <v>0.96523985273864232</v>
      </c>
      <c r="L2735" s="3">
        <f t="shared" si="297"/>
        <v>1.0191971474798831</v>
      </c>
      <c r="M2735" s="3">
        <f t="shared" si="298"/>
        <v>5.5900400908799587E-2</v>
      </c>
      <c r="N2735" s="19">
        <f t="shared" si="299"/>
        <v>1.0142230762545639</v>
      </c>
      <c r="O2735" s="19">
        <f t="shared" si="300"/>
        <v>1.0023436589910548</v>
      </c>
    </row>
    <row r="2736" spans="1:15" x14ac:dyDescent="0.5">
      <c r="A2736" s="6" t="s">
        <v>2733</v>
      </c>
      <c r="B2736">
        <v>0.93048669871320111</v>
      </c>
      <c r="C2736">
        <v>1.0189833620111559</v>
      </c>
      <c r="D2736">
        <v>1.049037212721859</v>
      </c>
      <c r="E2736">
        <v>1.0397426644281069</v>
      </c>
      <c r="F2736">
        <v>0.87010907108022539</v>
      </c>
      <c r="G2736" s="1">
        <v>0.92756469597383673</v>
      </c>
      <c r="H2736" s="1">
        <f t="shared" si="294"/>
        <v>0.98167180179090963</v>
      </c>
      <c r="I2736" s="1">
        <f t="shared" si="295"/>
        <v>5.8332433362253654E-2</v>
      </c>
      <c r="J2736" s="1">
        <f t="shared" si="296"/>
        <v>-5.4107105817072898E-2</v>
      </c>
      <c r="K2736" s="3">
        <v>0.95228121828285761</v>
      </c>
      <c r="L2736" s="3">
        <f t="shared" si="297"/>
        <v>0.99190882240645128</v>
      </c>
      <c r="M2736" s="3">
        <f t="shared" si="298"/>
        <v>4.1613342112374857E-2</v>
      </c>
      <c r="N2736" s="19">
        <f t="shared" si="299"/>
        <v>0.98649391448551049</v>
      </c>
      <c r="O2736" s="19">
        <f t="shared" si="300"/>
        <v>0.97398525483824072</v>
      </c>
    </row>
    <row r="2737" spans="1:15" x14ac:dyDescent="0.5">
      <c r="A2737" s="6" t="s">
        <v>2734</v>
      </c>
      <c r="B2737">
        <v>0.88430366509624647</v>
      </c>
      <c r="C2737">
        <v>0.97165507225859238</v>
      </c>
      <c r="D2737">
        <v>0.99756890991343306</v>
      </c>
      <c r="E2737">
        <v>0.98457467482642369</v>
      </c>
      <c r="F2737">
        <v>0.83070457835458689</v>
      </c>
      <c r="G2737" s="1">
        <v>0.8947830560100507</v>
      </c>
      <c r="H2737" s="1">
        <f t="shared" si="294"/>
        <v>0.93376138008985643</v>
      </c>
      <c r="I2737" s="1">
        <f t="shared" si="295"/>
        <v>4.3561759264435493E-2</v>
      </c>
      <c r="J2737" s="1">
        <f t="shared" si="296"/>
        <v>-3.8978324079805726E-2</v>
      </c>
      <c r="K2737" s="3">
        <v>0.93173801825219182</v>
      </c>
      <c r="L2737" s="3">
        <f t="shared" si="297"/>
        <v>0.94365292308857851</v>
      </c>
      <c r="M2737" s="3">
        <f t="shared" si="298"/>
        <v>1.2787827267945291E-2</v>
      </c>
      <c r="N2737" s="19">
        <f t="shared" si="299"/>
        <v>0.93805249325457574</v>
      </c>
      <c r="O2737" s="19">
        <f t="shared" si="300"/>
        <v>0.92614920992280436</v>
      </c>
    </row>
    <row r="2738" spans="1:15" x14ac:dyDescent="0.5">
      <c r="A2738" s="6" t="s">
        <v>2735</v>
      </c>
      <c r="B2738">
        <v>0.83432292742187542</v>
      </c>
      <c r="C2738">
        <v>0.90184579200696724</v>
      </c>
      <c r="D2738">
        <v>0.93299159920132568</v>
      </c>
      <c r="E2738">
        <v>0.93096685945755775</v>
      </c>
      <c r="F2738">
        <v>0.79679747435371173</v>
      </c>
      <c r="G2738" s="1">
        <v>0.85839683759457053</v>
      </c>
      <c r="H2738" s="1">
        <f t="shared" si="294"/>
        <v>0.87938493048828759</v>
      </c>
      <c r="I2738" s="1">
        <f t="shared" si="295"/>
        <v>2.445033808900161E-2</v>
      </c>
      <c r="J2738" s="1">
        <f t="shared" si="296"/>
        <v>-2.0988092893717059E-2</v>
      </c>
      <c r="K2738" s="3">
        <v>0.89212897989026207</v>
      </c>
      <c r="L2738" s="3">
        <f t="shared" si="297"/>
        <v>0.88839733110156993</v>
      </c>
      <c r="M2738" s="3">
        <f t="shared" si="298"/>
        <v>4.1828579418540599E-3</v>
      </c>
      <c r="N2738" s="19">
        <f t="shared" si="299"/>
        <v>0.88570763892049054</v>
      </c>
      <c r="O2738" s="19">
        <f t="shared" si="300"/>
        <v>0.87625084686432353</v>
      </c>
    </row>
    <row r="2739" spans="1:15" x14ac:dyDescent="0.5">
      <c r="A2739" s="6" t="s">
        <v>2736</v>
      </c>
      <c r="B2739">
        <v>0.78862267445701195</v>
      </c>
      <c r="C2739">
        <v>0.85246476792701742</v>
      </c>
      <c r="D2739">
        <v>0.8856454373738869</v>
      </c>
      <c r="E2739">
        <v>0.8783558220707699</v>
      </c>
      <c r="F2739">
        <v>0.76162801148796955</v>
      </c>
      <c r="G2739" s="1">
        <v>0.82584411932318769</v>
      </c>
      <c r="H2739" s="1">
        <f t="shared" si="294"/>
        <v>0.8333433426633311</v>
      </c>
      <c r="I2739" s="1">
        <f t="shared" si="295"/>
        <v>9.0806765643488829E-3</v>
      </c>
      <c r="J2739" s="1">
        <f t="shared" si="296"/>
        <v>-7.4992233401434127E-3</v>
      </c>
      <c r="K2739" s="3">
        <v>0.85454431391372376</v>
      </c>
      <c r="L2739" s="3">
        <f t="shared" si="297"/>
        <v>0.842287476304595</v>
      </c>
      <c r="M2739" s="3">
        <f t="shared" si="298"/>
        <v>1.4343126985414871E-2</v>
      </c>
      <c r="N2739" s="19">
        <f t="shared" si="299"/>
        <v>0.84025201798011051</v>
      </c>
      <c r="O2739" s="19">
        <f t="shared" si="300"/>
        <v>0.83117333410135519</v>
      </c>
    </row>
    <row r="2740" spans="1:15" x14ac:dyDescent="0.5">
      <c r="A2740" s="6" t="s">
        <v>2737</v>
      </c>
      <c r="B2740">
        <v>0.75624793431552073</v>
      </c>
      <c r="C2740">
        <v>0.81761873419701259</v>
      </c>
      <c r="D2740">
        <v>0.85431117007695845</v>
      </c>
      <c r="E2740">
        <v>0.84685258171690536</v>
      </c>
      <c r="F2740">
        <v>0.76290848167084047</v>
      </c>
      <c r="G2740" s="1">
        <v>0.80909048258407246</v>
      </c>
      <c r="H2740" s="1">
        <f t="shared" si="294"/>
        <v>0.80758778039544765</v>
      </c>
      <c r="I2740" s="1">
        <f t="shared" si="295"/>
        <v>1.8572733470124082E-3</v>
      </c>
      <c r="J2740" s="1">
        <f t="shared" si="296"/>
        <v>1.5027021886248049E-3</v>
      </c>
      <c r="K2740" s="3">
        <v>0.8315187350231954</v>
      </c>
      <c r="L2740" s="3">
        <f t="shared" si="297"/>
        <v>0.81785574961143293</v>
      </c>
      <c r="M2740" s="3">
        <f t="shared" si="298"/>
        <v>1.6431362080352094E-2</v>
      </c>
      <c r="N2740" s="19">
        <f t="shared" si="299"/>
        <v>0.81790315269431701</v>
      </c>
      <c r="O2740" s="19">
        <f t="shared" si="300"/>
        <v>0.81062154921778862</v>
      </c>
    </row>
    <row r="2741" spans="1:15" x14ac:dyDescent="0.5">
      <c r="A2741" s="6" t="s">
        <v>2738</v>
      </c>
      <c r="B2741">
        <v>0.74382823429736256</v>
      </c>
      <c r="C2741">
        <v>0.80072438327357398</v>
      </c>
      <c r="D2741">
        <v>0.83592522213347087</v>
      </c>
      <c r="E2741">
        <v>0.82763601440601653</v>
      </c>
      <c r="F2741">
        <v>0.76954145003444419</v>
      </c>
      <c r="G2741" s="1">
        <v>0.8036907184485087</v>
      </c>
      <c r="H2741" s="1">
        <f t="shared" si="294"/>
        <v>0.79553106082897362</v>
      </c>
      <c r="I2741" s="1">
        <f t="shared" si="295"/>
        <v>1.0152733423731649E-2</v>
      </c>
      <c r="J2741" s="1">
        <f t="shared" si="296"/>
        <v>8.1596576195350767E-3</v>
      </c>
      <c r="K2741" s="3">
        <v>0.82420064102383361</v>
      </c>
      <c r="L2741" s="3">
        <f t="shared" si="297"/>
        <v>0.80587162613529573</v>
      </c>
      <c r="M2741" s="3">
        <f t="shared" si="298"/>
        <v>2.223853510447326E-2</v>
      </c>
      <c r="N2741" s="19">
        <f t="shared" si="299"/>
        <v>0.80690107470764016</v>
      </c>
      <c r="O2741" s="19">
        <f t="shared" si="300"/>
        <v>0.80109624522247402</v>
      </c>
    </row>
    <row r="2742" spans="1:15" x14ac:dyDescent="0.5">
      <c r="A2742" s="6" t="s">
        <v>2739</v>
      </c>
      <c r="B2742">
        <v>0.74074910978101394</v>
      </c>
      <c r="C2742">
        <v>0.79831729171792776</v>
      </c>
      <c r="D2742">
        <v>0.82793576343213959</v>
      </c>
      <c r="E2742">
        <v>0.82298017038948656</v>
      </c>
      <c r="F2742">
        <v>0.74335127677970203</v>
      </c>
      <c r="G2742" s="1">
        <v>0.78412354296997333</v>
      </c>
      <c r="H2742" s="1">
        <f t="shared" si="294"/>
        <v>0.78666672242005409</v>
      </c>
      <c r="I2742" s="1">
        <f t="shared" si="295"/>
        <v>3.2433402527975667E-3</v>
      </c>
      <c r="J2742" s="1">
        <f t="shared" si="296"/>
        <v>-2.543179450080757E-3</v>
      </c>
      <c r="K2742" s="3">
        <v>0.81533917612260642</v>
      </c>
      <c r="L2742" s="3">
        <f t="shared" si="297"/>
        <v>0.79585024494786194</v>
      </c>
      <c r="M2742" s="3">
        <f t="shared" si="298"/>
        <v>2.3902851408937869E-2</v>
      </c>
      <c r="N2742" s="19">
        <f t="shared" si="299"/>
        <v>0.79535683559384884</v>
      </c>
      <c r="O2742" s="19">
        <f t="shared" si="300"/>
        <v>0.78884105002619065</v>
      </c>
    </row>
    <row r="2743" spans="1:15" x14ac:dyDescent="0.5">
      <c r="A2743" s="6" t="s">
        <v>2740</v>
      </c>
      <c r="B2743">
        <v>0.74942989570865504</v>
      </c>
      <c r="C2743">
        <v>0.79974861699285893</v>
      </c>
      <c r="D2743">
        <v>0.82798972600498155</v>
      </c>
      <c r="E2743">
        <v>0.82986431880798084</v>
      </c>
      <c r="F2743">
        <v>0.67407850396804303</v>
      </c>
      <c r="G2743" s="1">
        <v>0.73583929382965518</v>
      </c>
      <c r="H2743" s="1">
        <f t="shared" si="294"/>
        <v>0.7762222122965039</v>
      </c>
      <c r="I2743" s="1">
        <f t="shared" si="295"/>
        <v>5.4880078850745979E-2</v>
      </c>
      <c r="J2743" s="1">
        <f t="shared" si="296"/>
        <v>-4.0382918466848716E-2</v>
      </c>
      <c r="K2743" s="3">
        <v>0.77943449845467161</v>
      </c>
      <c r="L2743" s="3">
        <f t="shared" si="297"/>
        <v>0.78158067561407363</v>
      </c>
      <c r="M2743" s="3">
        <f t="shared" si="298"/>
        <v>2.7535054756455978E-3</v>
      </c>
      <c r="N2743" s="19">
        <f t="shared" si="299"/>
        <v>0.77794708733831652</v>
      </c>
      <c r="O2743" s="19">
        <f t="shared" si="300"/>
        <v>0.76793855960498347</v>
      </c>
    </row>
    <row r="2744" spans="1:15" x14ac:dyDescent="0.5">
      <c r="A2744" s="6" t="s">
        <v>2741</v>
      </c>
      <c r="B2744">
        <v>0.75711061317762951</v>
      </c>
      <c r="C2744">
        <v>0.80120954756051777</v>
      </c>
      <c r="D2744">
        <v>0.81021115679803801</v>
      </c>
      <c r="E2744">
        <v>0.82287001919943814</v>
      </c>
      <c r="F2744">
        <v>0.61669279287289958</v>
      </c>
      <c r="G2744" s="1">
        <v>0.68019255850251248</v>
      </c>
      <c r="H2744" s="1">
        <f t="shared" si="294"/>
        <v>0.76161882592170449</v>
      </c>
      <c r="I2744" s="1">
        <f t="shared" si="295"/>
        <v>0.11971061194561898</v>
      </c>
      <c r="J2744" s="1">
        <f t="shared" si="296"/>
        <v>-8.1426267419192011E-2</v>
      </c>
      <c r="K2744" s="3">
        <v>0.76040653425596882</v>
      </c>
      <c r="L2744" s="3">
        <f t="shared" si="297"/>
        <v>0.76252046847051957</v>
      </c>
      <c r="M2744" s="3">
        <f t="shared" si="298"/>
        <v>2.780005325202999E-3</v>
      </c>
      <c r="N2744" s="19">
        <f t="shared" si="299"/>
        <v>0.75478265265251987</v>
      </c>
      <c r="O2744" s="19">
        <f t="shared" si="300"/>
        <v>0.74369695182341633</v>
      </c>
    </row>
    <row r="2745" spans="1:15" x14ac:dyDescent="0.5">
      <c r="A2745" s="6" t="s">
        <v>2742</v>
      </c>
      <c r="B2745">
        <v>0.83581568136401319</v>
      </c>
      <c r="C2745">
        <v>0.86168862918059996</v>
      </c>
      <c r="D2745">
        <v>0.8637690103437351</v>
      </c>
      <c r="E2745">
        <v>0.86552411130872919</v>
      </c>
      <c r="F2745">
        <v>0.5949863782453062</v>
      </c>
      <c r="G2745" s="1">
        <v>0.67992021138368142</v>
      </c>
      <c r="H2745" s="1">
        <f t="shared" si="294"/>
        <v>0.80435676208847673</v>
      </c>
      <c r="I2745" s="1">
        <f t="shared" si="295"/>
        <v>0.18301640195628088</v>
      </c>
      <c r="J2745" s="1">
        <f t="shared" si="296"/>
        <v>-0.12443655070479531</v>
      </c>
      <c r="K2745" s="3">
        <v>0.82684506706515415</v>
      </c>
      <c r="L2745" s="3">
        <f t="shared" si="297"/>
        <v>0.79806497823336942</v>
      </c>
      <c r="M2745" s="3">
        <f t="shared" si="298"/>
        <v>3.4807111970732607E-2</v>
      </c>
      <c r="N2745" s="19">
        <f t="shared" si="299"/>
        <v>0.78534024804392333</v>
      </c>
      <c r="O2745" s="19">
        <f t="shared" si="300"/>
        <v>0.76965449558396093</v>
      </c>
    </row>
    <row r="2746" spans="1:15" x14ac:dyDescent="0.5">
      <c r="A2746" s="6" t="s">
        <v>2743</v>
      </c>
      <c r="B2746">
        <v>0.98972110498179133</v>
      </c>
      <c r="C2746">
        <v>0.99499340786745871</v>
      </c>
      <c r="D2746">
        <v>0.98451086666188015</v>
      </c>
      <c r="E2746">
        <v>0.97430232395556404</v>
      </c>
      <c r="F2746">
        <v>0.61208617913862473</v>
      </c>
      <c r="G2746" s="1">
        <v>0.7189813824554756</v>
      </c>
      <c r="H2746" s="1">
        <f t="shared" si="294"/>
        <v>0.91112277652106377</v>
      </c>
      <c r="I2746" s="1">
        <f t="shared" si="295"/>
        <v>0.26724112578462617</v>
      </c>
      <c r="J2746" s="1">
        <f t="shared" si="296"/>
        <v>-0.19214139406558817</v>
      </c>
      <c r="K2746" s="3">
        <v>0.98169481068885422</v>
      </c>
      <c r="L2746" s="3">
        <f t="shared" si="297"/>
        <v>0.89540311082891821</v>
      </c>
      <c r="M2746" s="3">
        <f t="shared" si="298"/>
        <v>8.7900739537764505E-2</v>
      </c>
      <c r="N2746" s="19">
        <f t="shared" si="299"/>
        <v>0.87548505142121014</v>
      </c>
      <c r="O2746" s="19">
        <f t="shared" si="300"/>
        <v>0.85367988837307629</v>
      </c>
    </row>
    <row r="2747" spans="1:15" x14ac:dyDescent="0.5">
      <c r="A2747" s="6" t="s">
        <v>2744</v>
      </c>
      <c r="B2747">
        <v>1.079807463444906</v>
      </c>
      <c r="C2747">
        <v>1.0499269348079481</v>
      </c>
      <c r="D2747">
        <v>1.0366656933136851</v>
      </c>
      <c r="E2747">
        <v>1.019672274914575</v>
      </c>
      <c r="F2747">
        <v>0.62233114802279266</v>
      </c>
      <c r="G2747" s="1">
        <v>0.7633192789546217</v>
      </c>
      <c r="H2747" s="1">
        <f t="shared" si="294"/>
        <v>0.96168070290078123</v>
      </c>
      <c r="I2747" s="1">
        <f t="shared" si="295"/>
        <v>0.25986691207094725</v>
      </c>
      <c r="J2747" s="1">
        <f t="shared" si="296"/>
        <v>-0.19836142394615952</v>
      </c>
      <c r="K2747" s="3">
        <v>1.058824940590523</v>
      </c>
      <c r="L2747" s="3">
        <f t="shared" si="297"/>
        <v>0.93805535079195645</v>
      </c>
      <c r="M2747" s="3">
        <f t="shared" si="298"/>
        <v>0.11406001612618936</v>
      </c>
      <c r="N2747" s="19">
        <f t="shared" si="299"/>
        <v>0.91568103398875811</v>
      </c>
      <c r="O2747" s="19">
        <f t="shared" si="300"/>
        <v>0.89148410212377271</v>
      </c>
    </row>
    <row r="2748" spans="1:15" x14ac:dyDescent="0.5">
      <c r="A2748" s="6" t="s">
        <v>2745</v>
      </c>
      <c r="B2748">
        <v>1.100085209364805</v>
      </c>
      <c r="C2748">
        <v>1.066840317705283</v>
      </c>
      <c r="D2748">
        <v>1.037842377193712</v>
      </c>
      <c r="E2748">
        <v>1.008083527034775</v>
      </c>
      <c r="F2748">
        <v>0.63804513123351791</v>
      </c>
      <c r="G2748" s="1">
        <v>0.80101362132669196</v>
      </c>
      <c r="H2748" s="1">
        <f t="shared" si="294"/>
        <v>0.97017931250641865</v>
      </c>
      <c r="I2748" s="1">
        <f t="shared" si="295"/>
        <v>0.21118953120864939</v>
      </c>
      <c r="J2748" s="1">
        <f t="shared" si="296"/>
        <v>-0.16916569117972668</v>
      </c>
      <c r="K2748" s="3">
        <v>1.0927128206995791</v>
      </c>
      <c r="L2748" s="3">
        <f t="shared" si="297"/>
        <v>0.94419813313474121</v>
      </c>
      <c r="M2748" s="3">
        <f t="shared" si="298"/>
        <v>0.13591374124242037</v>
      </c>
      <c r="N2748" s="19">
        <f t="shared" si="299"/>
        <v>0.91966969622063299</v>
      </c>
      <c r="O2748" s="19">
        <f t="shared" si="300"/>
        <v>0.89603516002601713</v>
      </c>
    </row>
    <row r="2749" spans="1:15" x14ac:dyDescent="0.5">
      <c r="A2749" s="6" t="s">
        <v>2746</v>
      </c>
      <c r="B2749">
        <v>1.1271110210505331</v>
      </c>
      <c r="C2749">
        <v>1.0746479584251221</v>
      </c>
      <c r="D2749">
        <v>1.05343666136884</v>
      </c>
      <c r="E2749">
        <v>1.0074680647843679</v>
      </c>
      <c r="F2749">
        <v>0.66063688745619864</v>
      </c>
      <c r="G2749" s="1">
        <v>0.83529719131686619</v>
      </c>
      <c r="H2749" s="1">
        <f t="shared" si="294"/>
        <v>0.98466011861701241</v>
      </c>
      <c r="I2749" s="1">
        <f t="shared" si="295"/>
        <v>0.17881411412945369</v>
      </c>
      <c r="J2749" s="1">
        <f t="shared" si="296"/>
        <v>-0.14936292730014622</v>
      </c>
      <c r="K2749" s="3">
        <v>1.1095673507483099</v>
      </c>
      <c r="L2749" s="3">
        <f t="shared" si="297"/>
        <v>0.95616993813030826</v>
      </c>
      <c r="M2749" s="3">
        <f t="shared" si="298"/>
        <v>0.1382497533967163</v>
      </c>
      <c r="N2749" s="19">
        <f t="shared" si="299"/>
        <v>0.93247433407134539</v>
      </c>
      <c r="O2749" s="19">
        <f t="shared" si="300"/>
        <v>0.90828186861184645</v>
      </c>
    </row>
    <row r="2750" spans="1:15" x14ac:dyDescent="0.5">
      <c r="A2750" s="6" t="s">
        <v>2747</v>
      </c>
      <c r="B2750">
        <v>1.077888801753438</v>
      </c>
      <c r="C2750">
        <v>1.0240410335503911</v>
      </c>
      <c r="D2750">
        <v>1.004133756691735</v>
      </c>
      <c r="E2750">
        <v>0.95236086900888584</v>
      </c>
      <c r="F2750">
        <v>0.66842173564484597</v>
      </c>
      <c r="G2750" s="1">
        <v>0.85681797486827627</v>
      </c>
      <c r="H2750" s="1">
        <f t="shared" si="294"/>
        <v>0.94536923932985906</v>
      </c>
      <c r="I2750" s="1">
        <f t="shared" si="295"/>
        <v>0.10334898083247647</v>
      </c>
      <c r="J2750" s="1">
        <f t="shared" si="296"/>
        <v>-8.855126446158279E-2</v>
      </c>
      <c r="K2750" s="3">
        <v>1.075768745380292</v>
      </c>
      <c r="L2750" s="3">
        <f t="shared" si="297"/>
        <v>0.91886532684514344</v>
      </c>
      <c r="M2750" s="3">
        <f t="shared" si="298"/>
        <v>0.14585236762914325</v>
      </c>
      <c r="N2750" s="19">
        <f t="shared" si="299"/>
        <v>0.89783018550409399</v>
      </c>
      <c r="O2750" s="19">
        <f t="shared" si="300"/>
        <v>0.87656947126656559</v>
      </c>
    </row>
    <row r="2751" spans="1:15" x14ac:dyDescent="0.5">
      <c r="A2751" s="6" t="s">
        <v>2748</v>
      </c>
      <c r="B2751">
        <v>1.091164151398532</v>
      </c>
      <c r="C2751">
        <v>1.0283280611942389</v>
      </c>
      <c r="D2751">
        <v>1.029051274493606</v>
      </c>
      <c r="E2751">
        <v>0.96561422408037423</v>
      </c>
      <c r="F2751">
        <v>0.69527206644082784</v>
      </c>
      <c r="G2751" s="1">
        <v>0.87617499272755617</v>
      </c>
      <c r="H2751" s="1">
        <f t="shared" si="294"/>
        <v>0.96188595552151579</v>
      </c>
      <c r="I2751" s="1">
        <f t="shared" si="295"/>
        <v>9.7824023175027058E-2</v>
      </c>
      <c r="J2751" s="1">
        <f t="shared" si="296"/>
        <v>-8.5710962793959622E-2</v>
      </c>
      <c r="K2751" s="3">
        <v>1.090418730384449</v>
      </c>
      <c r="L2751" s="3">
        <f t="shared" si="297"/>
        <v>0.93603031634611256</v>
      </c>
      <c r="M2751" s="3">
        <f t="shared" si="298"/>
        <v>0.1415863555314239</v>
      </c>
      <c r="N2751" s="19">
        <f t="shared" si="299"/>
        <v>0.91757076737648724</v>
      </c>
      <c r="O2751" s="19">
        <f t="shared" si="300"/>
        <v>0.8952746659530636</v>
      </c>
    </row>
    <row r="2752" spans="1:15" x14ac:dyDescent="0.5">
      <c r="A2752" s="6" t="s">
        <v>2749</v>
      </c>
      <c r="B2752">
        <v>1.1129566974981571</v>
      </c>
      <c r="C2752">
        <v>1.040666520080691</v>
      </c>
      <c r="D2752">
        <v>1.0562870843831831</v>
      </c>
      <c r="E2752">
        <v>0.99082199286747907</v>
      </c>
      <c r="F2752">
        <v>0.71208570850968578</v>
      </c>
      <c r="G2752" s="1">
        <v>0.88268961086628761</v>
      </c>
      <c r="H2752" s="1">
        <f t="shared" si="294"/>
        <v>0.98256360066783921</v>
      </c>
      <c r="I2752" s="1">
        <f t="shared" si="295"/>
        <v>0.11314734938766692</v>
      </c>
      <c r="J2752" s="1">
        <f t="shared" si="296"/>
        <v>-9.9873989801551599E-2</v>
      </c>
      <c r="K2752" s="3">
        <v>1.1008111218297001</v>
      </c>
      <c r="L2752" s="3">
        <f t="shared" si="297"/>
        <v>0.95648498130177551</v>
      </c>
      <c r="M2752" s="3">
        <f t="shared" si="298"/>
        <v>0.13110890475746159</v>
      </c>
      <c r="N2752" s="19">
        <f t="shared" si="299"/>
        <v>0.93964867354599257</v>
      </c>
      <c r="O2752" s="19">
        <f t="shared" si="300"/>
        <v>0.91632099137855438</v>
      </c>
    </row>
    <row r="2753" spans="1:15" x14ac:dyDescent="0.5">
      <c r="A2753" s="6" t="s">
        <v>2750</v>
      </c>
      <c r="B2753">
        <v>1.094096300997633</v>
      </c>
      <c r="C2753">
        <v>1.028246495591826</v>
      </c>
      <c r="D2753">
        <v>1.057393317126444</v>
      </c>
      <c r="E2753">
        <v>0.98738292825358853</v>
      </c>
      <c r="F2753">
        <v>0.71905645295406084</v>
      </c>
      <c r="G2753" s="1">
        <v>0.87788708037319985</v>
      </c>
      <c r="H2753" s="1">
        <f t="shared" si="294"/>
        <v>0.9772350989847105</v>
      </c>
      <c r="I2753" s="1">
        <f t="shared" si="295"/>
        <v>0.11316719522660781</v>
      </c>
      <c r="J2753" s="1">
        <f t="shared" si="296"/>
        <v>-9.9348018611510658E-2</v>
      </c>
      <c r="K2753" s="3">
        <v>1.089405056279402</v>
      </c>
      <c r="L2753" s="3">
        <f t="shared" si="297"/>
        <v>0.95386285858212594</v>
      </c>
      <c r="M2753" s="3">
        <f t="shared" si="298"/>
        <v>0.12441855021325811</v>
      </c>
      <c r="N2753" s="19">
        <f t="shared" si="299"/>
        <v>0.93898613118018592</v>
      </c>
      <c r="O2753" s="19">
        <f t="shared" si="300"/>
        <v>0.9153046939909345</v>
      </c>
    </row>
    <row r="2754" spans="1:15" x14ac:dyDescent="0.5">
      <c r="A2754" s="6" t="s">
        <v>2751</v>
      </c>
      <c r="B2754">
        <v>1.082103786771563</v>
      </c>
      <c r="C2754">
        <v>1.0249624227628309</v>
      </c>
      <c r="D2754">
        <v>1.066816381512945</v>
      </c>
      <c r="E2754">
        <v>0.99964371877649816</v>
      </c>
      <c r="F2754">
        <v>0.74281759660918911</v>
      </c>
      <c r="G2754" s="1">
        <v>0.87668778804086711</v>
      </c>
      <c r="H2754" s="1">
        <f t="shared" ref="H2754:H2817" si="301">AVERAGE(B2754:F2754)</f>
        <v>0.98326878128660522</v>
      </c>
      <c r="I2754" s="1">
        <f t="shared" ref="I2754:I2817" si="302">ABS(G2754-H2754)/G2754</f>
        <v>0.12157234844563593</v>
      </c>
      <c r="J2754" s="1">
        <f t="shared" ref="J2754:J2817" si="303">G2754-H2754</f>
        <v>-0.10658099324573811</v>
      </c>
      <c r="K2754" s="3">
        <v>1.0883819136412161</v>
      </c>
      <c r="L2754" s="3">
        <f t="shared" si="297"/>
        <v>0.96350178018961363</v>
      </c>
      <c r="M2754" s="3">
        <f t="shared" si="298"/>
        <v>0.11473925823869306</v>
      </c>
      <c r="N2754" s="19">
        <f t="shared" si="299"/>
        <v>0.95120965167497018</v>
      </c>
      <c r="O2754" s="19">
        <f t="shared" si="300"/>
        <v>0.92808830570737511</v>
      </c>
    </row>
    <row r="2755" spans="1:15" x14ac:dyDescent="0.5">
      <c r="A2755" s="6" t="s">
        <v>2752</v>
      </c>
      <c r="B2755">
        <v>1.04986675573732</v>
      </c>
      <c r="C2755">
        <v>1.0106748480735379</v>
      </c>
      <c r="D2755">
        <v>1.067671688292491</v>
      </c>
      <c r="E2755">
        <v>1.007914688735275</v>
      </c>
      <c r="F2755">
        <v>0.78411562763212816</v>
      </c>
      <c r="G2755" s="1">
        <v>0.88217842390210377</v>
      </c>
      <c r="H2755" s="1">
        <f t="shared" si="301"/>
        <v>0.98404872169415059</v>
      </c>
      <c r="I2755" s="1">
        <f t="shared" si="302"/>
        <v>0.11547584369775005</v>
      </c>
      <c r="J2755" s="1">
        <f t="shared" si="303"/>
        <v>-0.10187029779204682</v>
      </c>
      <c r="K2755" s="3">
        <v>1.0723595323907551</v>
      </c>
      <c r="L2755" s="3">
        <f t="shared" ref="L2755:L2818" si="304">SUM(C2755:F2755,H2755)/5</f>
        <v>0.97088511488551643</v>
      </c>
      <c r="M2755" s="3">
        <f t="shared" ref="M2755:M2818" si="305">ABS(K2755-L2755)/K2755</f>
        <v>9.4627235027237674E-2</v>
      </c>
      <c r="N2755" s="19">
        <f t="shared" ref="N2755:N2818" si="306">(L2755+H2755+F2755+E2755+D2755)/5</f>
        <v>0.96292716824791214</v>
      </c>
      <c r="O2755" s="19">
        <f t="shared" ref="O2755:O2818" si="307">(N2755+L2755+H2755+F2755+E2755)/5</f>
        <v>0.94197826423899644</v>
      </c>
    </row>
    <row r="2756" spans="1:15" x14ac:dyDescent="0.5">
      <c r="A2756" s="6" t="s">
        <v>2753</v>
      </c>
      <c r="B2756">
        <v>1.0175453738810041</v>
      </c>
      <c r="C2756">
        <v>0.98795127543100436</v>
      </c>
      <c r="D2756">
        <v>1.0539466076821971</v>
      </c>
      <c r="E2756">
        <v>1.0006916598796369</v>
      </c>
      <c r="F2756">
        <v>0.85402259842922135</v>
      </c>
      <c r="G2756" s="1">
        <v>0.90451142376262617</v>
      </c>
      <c r="H2756" s="1">
        <f t="shared" si="301"/>
        <v>0.98283150306061273</v>
      </c>
      <c r="I2756" s="1">
        <f t="shared" si="302"/>
        <v>8.658826991060796E-2</v>
      </c>
      <c r="J2756" s="1">
        <f t="shared" si="303"/>
        <v>-7.8320079297986567E-2</v>
      </c>
      <c r="K2756" s="3">
        <v>1.0566793709809359</v>
      </c>
      <c r="L2756" s="3">
        <f t="shared" si="304"/>
        <v>0.97588872889653433</v>
      </c>
      <c r="M2756" s="3">
        <f t="shared" si="305"/>
        <v>7.645710165554008E-2</v>
      </c>
      <c r="N2756" s="19">
        <f t="shared" si="306"/>
        <v>0.97347621958964048</v>
      </c>
      <c r="O2756" s="19">
        <f t="shared" si="307"/>
        <v>0.95738214197112925</v>
      </c>
    </row>
    <row r="2757" spans="1:15" x14ac:dyDescent="0.5">
      <c r="A2757" s="6" t="s">
        <v>2754</v>
      </c>
      <c r="B2757">
        <v>1.037356314683296</v>
      </c>
      <c r="C2757">
        <v>1.0213819949117371</v>
      </c>
      <c r="D2757">
        <v>1.0815412686811741</v>
      </c>
      <c r="E2757">
        <v>1.0427513569060161</v>
      </c>
      <c r="F2757">
        <v>0.9041746491136341</v>
      </c>
      <c r="G2757" s="1">
        <v>0.92869885016652787</v>
      </c>
      <c r="H2757" s="1">
        <f t="shared" si="301"/>
        <v>1.0174411168591715</v>
      </c>
      <c r="I2757" s="1">
        <f t="shared" si="302"/>
        <v>9.5555482465312591E-2</v>
      </c>
      <c r="J2757" s="1">
        <f t="shared" si="303"/>
        <v>-8.8742266692643623E-2</v>
      </c>
      <c r="K2757" s="3">
        <v>1.059598384483325</v>
      </c>
      <c r="L2757" s="3">
        <f t="shared" si="304"/>
        <v>1.0134580772943464</v>
      </c>
      <c r="M2757" s="3">
        <f t="shared" si="305"/>
        <v>4.3545090163078351E-2</v>
      </c>
      <c r="N2757" s="19">
        <f t="shared" si="306"/>
        <v>1.0118732937708683</v>
      </c>
      <c r="O2757" s="19">
        <f t="shared" si="307"/>
        <v>0.99793969878880728</v>
      </c>
    </row>
    <row r="2758" spans="1:15" x14ac:dyDescent="0.5">
      <c r="A2758" s="6" t="s">
        <v>2755</v>
      </c>
      <c r="B2758">
        <v>1.0733974399887489</v>
      </c>
      <c r="C2758">
        <v>1.065565779643878</v>
      </c>
      <c r="D2758">
        <v>1.114687479257308</v>
      </c>
      <c r="E2758">
        <v>1.0824698897045619</v>
      </c>
      <c r="F2758">
        <v>0.89923478712808869</v>
      </c>
      <c r="G2758" s="1">
        <v>0.92374459873913062</v>
      </c>
      <c r="H2758" s="1">
        <f t="shared" si="301"/>
        <v>1.0470710751445171</v>
      </c>
      <c r="I2758" s="1">
        <f t="shared" si="302"/>
        <v>0.13350711503344273</v>
      </c>
      <c r="J2758" s="1">
        <f t="shared" si="303"/>
        <v>-0.12332647640538652</v>
      </c>
      <c r="K2758" s="3">
        <v>1.0571890485934019</v>
      </c>
      <c r="L2758" s="3">
        <f t="shared" si="304"/>
        <v>1.0418058021756709</v>
      </c>
      <c r="M2758" s="3">
        <f t="shared" si="305"/>
        <v>1.455108378033102E-2</v>
      </c>
      <c r="N2758" s="19">
        <f t="shared" si="306"/>
        <v>1.0370538066820294</v>
      </c>
      <c r="O2758" s="19">
        <f t="shared" si="307"/>
        <v>1.0215270721669736</v>
      </c>
    </row>
    <row r="2759" spans="1:15" x14ac:dyDescent="0.5">
      <c r="A2759" s="6" t="s">
        <v>2756</v>
      </c>
      <c r="B2759">
        <v>1.041653413948666</v>
      </c>
      <c r="C2759">
        <v>1.0691885007702979</v>
      </c>
      <c r="D2759">
        <v>1.082085091498592</v>
      </c>
      <c r="E2759">
        <v>1.0558196218630791</v>
      </c>
      <c r="F2759">
        <v>0.88708360202401737</v>
      </c>
      <c r="G2759" s="1">
        <v>0.92490529069241656</v>
      </c>
      <c r="H2759" s="1">
        <f t="shared" si="301"/>
        <v>1.0271660460209304</v>
      </c>
      <c r="I2759" s="1">
        <f t="shared" si="302"/>
        <v>0.11056348834588012</v>
      </c>
      <c r="J2759" s="1">
        <f t="shared" si="303"/>
        <v>-0.10226075532851386</v>
      </c>
      <c r="K2759" s="3">
        <v>1.0643678198908419</v>
      </c>
      <c r="L2759" s="3">
        <f t="shared" si="304"/>
        <v>1.0242685724353833</v>
      </c>
      <c r="M2759" s="3">
        <f t="shared" si="305"/>
        <v>3.7674238835566379E-2</v>
      </c>
      <c r="N2759" s="19">
        <f t="shared" si="306"/>
        <v>1.0152845867684004</v>
      </c>
      <c r="O2759" s="19">
        <f t="shared" si="307"/>
        <v>1.0019244858223622</v>
      </c>
    </row>
    <row r="2760" spans="1:15" x14ac:dyDescent="0.5">
      <c r="A2760" s="6" t="s">
        <v>2757</v>
      </c>
      <c r="B2760">
        <v>1.0385065531661071</v>
      </c>
      <c r="C2760">
        <v>1.0412021342032021</v>
      </c>
      <c r="D2760">
        <v>1.055400899020289</v>
      </c>
      <c r="E2760">
        <v>1.0255211225304279</v>
      </c>
      <c r="F2760">
        <v>0.85997699607828137</v>
      </c>
      <c r="G2760" s="1">
        <v>0.90709925750789688</v>
      </c>
      <c r="H2760" s="1">
        <f t="shared" si="301"/>
        <v>1.0041215409996616</v>
      </c>
      <c r="I2760" s="1">
        <f t="shared" si="302"/>
        <v>0.10695883905617685</v>
      </c>
      <c r="J2760" s="1">
        <f t="shared" si="303"/>
        <v>-9.7022283491764671E-2</v>
      </c>
      <c r="K2760" s="3">
        <v>1.046999824816389</v>
      </c>
      <c r="L2760" s="3">
        <f t="shared" si="304"/>
        <v>0.99724453856637241</v>
      </c>
      <c r="M2760" s="3">
        <f t="shared" si="305"/>
        <v>4.7521771322876862E-2</v>
      </c>
      <c r="N2760" s="19">
        <f t="shared" si="306"/>
        <v>0.98845301943900632</v>
      </c>
      <c r="O2760" s="19">
        <f t="shared" si="307"/>
        <v>0.97506344352274998</v>
      </c>
    </row>
    <row r="2761" spans="1:15" x14ac:dyDescent="0.5">
      <c r="A2761" s="6" t="s">
        <v>2758</v>
      </c>
      <c r="B2761">
        <v>0.99031858997147393</v>
      </c>
      <c r="C2761">
        <v>0.96971501930046478</v>
      </c>
      <c r="D2761">
        <v>1.003494300203557</v>
      </c>
      <c r="E2761">
        <v>0.98496200974880721</v>
      </c>
      <c r="F2761">
        <v>0.82451262058437669</v>
      </c>
      <c r="G2761" s="1">
        <v>0.88034544201375076</v>
      </c>
      <c r="H2761" s="1">
        <f t="shared" si="301"/>
        <v>0.9546005079617359</v>
      </c>
      <c r="I2761" s="1">
        <f t="shared" si="302"/>
        <v>8.4347646280907643E-2</v>
      </c>
      <c r="J2761" s="1">
        <f t="shared" si="303"/>
        <v>-7.4255065947985144E-2</v>
      </c>
      <c r="K2761" s="3">
        <v>1.0111754944153879</v>
      </c>
      <c r="L2761" s="3">
        <f t="shared" si="304"/>
        <v>0.94745689155978818</v>
      </c>
      <c r="M2761" s="3">
        <f t="shared" si="305"/>
        <v>6.3014385937466458E-2</v>
      </c>
      <c r="N2761" s="19">
        <f t="shared" si="306"/>
        <v>0.94300526601165302</v>
      </c>
      <c r="O2761" s="19">
        <f t="shared" si="307"/>
        <v>0.93090745917327222</v>
      </c>
    </row>
    <row r="2762" spans="1:15" x14ac:dyDescent="0.5">
      <c r="A2762" s="6" t="s">
        <v>2759</v>
      </c>
      <c r="B2762">
        <v>0.92405335097669783</v>
      </c>
      <c r="C2762">
        <v>0.9030577964398554</v>
      </c>
      <c r="D2762">
        <v>0.93574129207969747</v>
      </c>
      <c r="E2762">
        <v>0.9174901924106158</v>
      </c>
      <c r="F2762">
        <v>0.78285025021426036</v>
      </c>
      <c r="G2762" s="1">
        <v>0.84755870894439589</v>
      </c>
      <c r="H2762" s="1">
        <f t="shared" si="301"/>
        <v>0.89263857642422528</v>
      </c>
      <c r="I2762" s="1">
        <f t="shared" si="302"/>
        <v>5.318789955680446E-2</v>
      </c>
      <c r="J2762" s="1">
        <f t="shared" si="303"/>
        <v>-4.5079867479829394E-2</v>
      </c>
      <c r="K2762" s="3">
        <v>0.96509728368250147</v>
      </c>
      <c r="L2762" s="3">
        <f t="shared" si="304"/>
        <v>0.88635562151373082</v>
      </c>
      <c r="M2762" s="3">
        <f t="shared" si="305"/>
        <v>8.1589352182525832E-2</v>
      </c>
      <c r="N2762" s="19">
        <f t="shared" si="306"/>
        <v>0.88301518652850608</v>
      </c>
      <c r="O2762" s="19">
        <f t="shared" si="307"/>
        <v>0.87246996541826771</v>
      </c>
    </row>
    <row r="2763" spans="1:15" x14ac:dyDescent="0.5">
      <c r="A2763" s="6" t="s">
        <v>2760</v>
      </c>
      <c r="B2763">
        <v>0.87992924424397601</v>
      </c>
      <c r="C2763">
        <v>0.84900699057436602</v>
      </c>
      <c r="D2763">
        <v>0.88180270260339289</v>
      </c>
      <c r="E2763">
        <v>0.86636228361551881</v>
      </c>
      <c r="F2763">
        <v>0.753034492950451</v>
      </c>
      <c r="G2763" s="1">
        <v>0.82082687422165146</v>
      </c>
      <c r="H2763" s="1">
        <f t="shared" si="301"/>
        <v>0.84602714279754088</v>
      </c>
      <c r="I2763" s="1">
        <f t="shared" si="302"/>
        <v>3.0701076399070822E-2</v>
      </c>
      <c r="J2763" s="1">
        <f t="shared" si="303"/>
        <v>-2.5200268575889417E-2</v>
      </c>
      <c r="K2763" s="3">
        <v>0.92659795740461226</v>
      </c>
      <c r="L2763" s="3">
        <f t="shared" si="304"/>
        <v>0.83924672250825394</v>
      </c>
      <c r="M2763" s="3">
        <f t="shared" si="305"/>
        <v>9.4270912425738443E-2</v>
      </c>
      <c r="N2763" s="19">
        <f t="shared" si="306"/>
        <v>0.83729466889503146</v>
      </c>
      <c r="O2763" s="19">
        <f t="shared" si="307"/>
        <v>0.82839306215335928</v>
      </c>
    </row>
    <row r="2764" spans="1:15" x14ac:dyDescent="0.5">
      <c r="A2764" s="6" t="s">
        <v>2761</v>
      </c>
      <c r="B2764">
        <v>0.84662792310244217</v>
      </c>
      <c r="C2764">
        <v>0.82205922601132519</v>
      </c>
      <c r="D2764">
        <v>0.84928635516915307</v>
      </c>
      <c r="E2764">
        <v>0.83443559319499261</v>
      </c>
      <c r="F2764">
        <v>0.74736504670465131</v>
      </c>
      <c r="G2764" s="1">
        <v>0.80790915015032394</v>
      </c>
      <c r="H2764" s="1">
        <f t="shared" si="301"/>
        <v>0.81995482883651294</v>
      </c>
      <c r="I2764" s="1">
        <f t="shared" si="302"/>
        <v>1.4909694591214512E-2</v>
      </c>
      <c r="J2764" s="1">
        <f t="shared" si="303"/>
        <v>-1.2045678686188999E-2</v>
      </c>
      <c r="K2764" s="3">
        <v>0.90252732298491556</v>
      </c>
      <c r="L2764" s="3">
        <f t="shared" si="304"/>
        <v>0.81462020998332707</v>
      </c>
      <c r="M2764" s="3">
        <f t="shared" si="305"/>
        <v>9.7401054530797546E-2</v>
      </c>
      <c r="N2764" s="19">
        <f t="shared" si="306"/>
        <v>0.81313240677772747</v>
      </c>
      <c r="O2764" s="19">
        <f t="shared" si="307"/>
        <v>0.80590161709944241</v>
      </c>
    </row>
    <row r="2765" spans="1:15" x14ac:dyDescent="0.5">
      <c r="A2765" s="6" t="s">
        <v>2762</v>
      </c>
      <c r="B2765">
        <v>0.82144185396783387</v>
      </c>
      <c r="C2765">
        <v>0.80087361811650681</v>
      </c>
      <c r="D2765">
        <v>0.83201803206763769</v>
      </c>
      <c r="E2765">
        <v>0.81477180001412552</v>
      </c>
      <c r="F2765">
        <v>0.75788983545197852</v>
      </c>
      <c r="G2765" s="1">
        <v>0.80758158304480077</v>
      </c>
      <c r="H2765" s="1">
        <f t="shared" si="301"/>
        <v>0.80539902792361651</v>
      </c>
      <c r="I2765" s="1">
        <f t="shared" si="302"/>
        <v>2.7025815930019569E-3</v>
      </c>
      <c r="J2765" s="1">
        <f t="shared" si="303"/>
        <v>2.1825551211842598E-3</v>
      </c>
      <c r="K2765" s="3">
        <v>0.89335042066535797</v>
      </c>
      <c r="L2765" s="3">
        <f t="shared" si="304"/>
        <v>0.80219046271477301</v>
      </c>
      <c r="M2765" s="3">
        <f t="shared" si="305"/>
        <v>0.10204277721466788</v>
      </c>
      <c r="N2765" s="19">
        <f t="shared" si="306"/>
        <v>0.8024538316344263</v>
      </c>
      <c r="O2765" s="19">
        <f t="shared" si="307"/>
        <v>0.79654099154778391</v>
      </c>
    </row>
    <row r="2766" spans="1:15" x14ac:dyDescent="0.5">
      <c r="A2766" s="6" t="s">
        <v>2763</v>
      </c>
      <c r="B2766">
        <v>0.81555710608549381</v>
      </c>
      <c r="C2766">
        <v>0.80242759388988083</v>
      </c>
      <c r="D2766">
        <v>0.82357378879407694</v>
      </c>
      <c r="E2766">
        <v>0.81534392409139911</v>
      </c>
      <c r="F2766">
        <v>0.72206444101919742</v>
      </c>
      <c r="G2766" s="1">
        <v>0.79132439006953892</v>
      </c>
      <c r="H2766" s="1">
        <f t="shared" si="301"/>
        <v>0.79579337077600965</v>
      </c>
      <c r="I2766" s="1">
        <f t="shared" si="302"/>
        <v>5.647469940965686E-3</v>
      </c>
      <c r="J2766" s="1">
        <f t="shared" si="303"/>
        <v>-4.4689807064707265E-3</v>
      </c>
      <c r="K2766" s="3">
        <v>0.87272416807257602</v>
      </c>
      <c r="L2766" s="3">
        <f t="shared" si="304"/>
        <v>0.7918406237141129</v>
      </c>
      <c r="M2766" s="3">
        <f t="shared" si="305"/>
        <v>9.2679390943298384E-2</v>
      </c>
      <c r="N2766" s="19">
        <f t="shared" si="306"/>
        <v>0.78972322967895925</v>
      </c>
      <c r="O2766" s="19">
        <f t="shared" si="307"/>
        <v>0.78295311785593569</v>
      </c>
    </row>
    <row r="2767" spans="1:15" x14ac:dyDescent="0.5">
      <c r="A2767" s="6" t="s">
        <v>2764</v>
      </c>
      <c r="B2767">
        <v>0.81258278107535686</v>
      </c>
      <c r="C2767">
        <v>0.80575667884761448</v>
      </c>
      <c r="D2767">
        <v>0.8239452311704728</v>
      </c>
      <c r="E2767">
        <v>0.81928829976564876</v>
      </c>
      <c r="F2767">
        <v>0.66202330884939209</v>
      </c>
      <c r="G2767" s="1">
        <v>0.75190804189887539</v>
      </c>
      <c r="H2767" s="1">
        <f t="shared" si="301"/>
        <v>0.78471925994169689</v>
      </c>
      <c r="I2767" s="1">
        <f t="shared" si="302"/>
        <v>4.3637275058210245E-2</v>
      </c>
      <c r="J2767" s="1">
        <f t="shared" si="303"/>
        <v>-3.2811218042821499E-2</v>
      </c>
      <c r="K2767" s="3">
        <v>0.84703847242866614</v>
      </c>
      <c r="L2767" s="3">
        <f t="shared" si="304"/>
        <v>0.77914655571496505</v>
      </c>
      <c r="M2767" s="3">
        <f t="shared" si="305"/>
        <v>8.0152105156497067E-2</v>
      </c>
      <c r="N2767" s="19">
        <f t="shared" si="306"/>
        <v>0.77382453108843507</v>
      </c>
      <c r="O2767" s="19">
        <f t="shared" si="307"/>
        <v>0.76380039107202757</v>
      </c>
    </row>
    <row r="2768" spans="1:15" x14ac:dyDescent="0.5">
      <c r="A2768" s="6" t="s">
        <v>2765</v>
      </c>
      <c r="B2768">
        <v>0.81052065908422744</v>
      </c>
      <c r="C2768">
        <v>0.80042802825147441</v>
      </c>
      <c r="D2768">
        <v>0.81457582956474273</v>
      </c>
      <c r="E2768">
        <v>0.8130476028343776</v>
      </c>
      <c r="F2768">
        <v>0.59752799987184402</v>
      </c>
      <c r="G2768" s="1">
        <v>0.72929840598851681</v>
      </c>
      <c r="H2768" s="1">
        <f t="shared" si="301"/>
        <v>0.76722002392133315</v>
      </c>
      <c r="I2768" s="1">
        <f t="shared" si="302"/>
        <v>5.1997395882712842E-2</v>
      </c>
      <c r="J2768" s="1">
        <f t="shared" si="303"/>
        <v>-3.7921617932816343E-2</v>
      </c>
      <c r="K2768" s="3">
        <v>0.81867101766991113</v>
      </c>
      <c r="L2768" s="3">
        <f t="shared" si="304"/>
        <v>0.75855989688875436</v>
      </c>
      <c r="M2768" s="3">
        <f t="shared" si="305"/>
        <v>7.3425245896995492E-2</v>
      </c>
      <c r="N2768" s="19">
        <f t="shared" si="306"/>
        <v>0.75018627061621035</v>
      </c>
      <c r="O2768" s="19">
        <f t="shared" si="307"/>
        <v>0.73730835882650392</v>
      </c>
    </row>
    <row r="2769" spans="1:15" x14ac:dyDescent="0.5">
      <c r="A2769" s="6" t="s">
        <v>2766</v>
      </c>
      <c r="B2769">
        <v>0.87463782771235299</v>
      </c>
      <c r="C2769">
        <v>0.86142943182182186</v>
      </c>
      <c r="D2769">
        <v>0.87241081659231201</v>
      </c>
      <c r="E2769">
        <v>0.86027327029021616</v>
      </c>
      <c r="F2769">
        <v>0.56405315266066036</v>
      </c>
      <c r="G2769" s="1">
        <v>0.77397030298969383</v>
      </c>
      <c r="H2769" s="1">
        <f t="shared" si="301"/>
        <v>0.80656089981547263</v>
      </c>
      <c r="I2769" s="1">
        <f t="shared" si="302"/>
        <v>4.2108329867293091E-2</v>
      </c>
      <c r="J2769" s="1">
        <f t="shared" si="303"/>
        <v>-3.2590596825778806E-2</v>
      </c>
      <c r="K2769" s="3">
        <v>0.86109058719739373</v>
      </c>
      <c r="L2769" s="3">
        <f t="shared" si="304"/>
        <v>0.7929455142360966</v>
      </c>
      <c r="M2769" s="3">
        <f t="shared" si="305"/>
        <v>7.9138099956579555E-2</v>
      </c>
      <c r="N2769" s="19">
        <f t="shared" si="306"/>
        <v>0.77924873071895162</v>
      </c>
      <c r="O2769" s="19">
        <f t="shared" si="307"/>
        <v>0.7606163135442795</v>
      </c>
    </row>
    <row r="2770" spans="1:15" x14ac:dyDescent="0.5">
      <c r="A2770" s="6" t="s">
        <v>2767</v>
      </c>
      <c r="B2770">
        <v>1.0122271184514491</v>
      </c>
      <c r="C2770">
        <v>1.0019884135114081</v>
      </c>
      <c r="D2770">
        <v>0.99024319085805856</v>
      </c>
      <c r="E2770">
        <v>0.97263591100666125</v>
      </c>
      <c r="F2770">
        <v>0.54927461902483299</v>
      </c>
      <c r="G2770" s="1">
        <v>0.93235301938296977</v>
      </c>
      <c r="H2770" s="1">
        <f t="shared" si="301"/>
        <v>0.90527385057048204</v>
      </c>
      <c r="I2770" s="1">
        <f t="shared" si="302"/>
        <v>2.9043901021963435E-2</v>
      </c>
      <c r="J2770" s="1">
        <f t="shared" si="303"/>
        <v>2.7079168812487731E-2</v>
      </c>
      <c r="K2770" s="3">
        <v>0.99723105039494087</v>
      </c>
      <c r="L2770" s="3">
        <f t="shared" si="304"/>
        <v>0.88388319699428863</v>
      </c>
      <c r="M2770" s="3">
        <f t="shared" si="305"/>
        <v>0.1136625793548669</v>
      </c>
      <c r="N2770" s="19">
        <f t="shared" si="306"/>
        <v>0.86026215369086467</v>
      </c>
      <c r="O2770" s="19">
        <f t="shared" si="307"/>
        <v>0.83426594625742589</v>
      </c>
    </row>
    <row r="2771" spans="1:15" x14ac:dyDescent="0.5">
      <c r="A2771" s="6" t="s">
        <v>2768</v>
      </c>
      <c r="B2771">
        <v>1.088295264915986</v>
      </c>
      <c r="C2771">
        <v>1.0540683527467469</v>
      </c>
      <c r="D2771">
        <v>1.036037329132147</v>
      </c>
      <c r="E2771">
        <v>1.0116784886881329</v>
      </c>
      <c r="F2771">
        <v>0.54769470838429868</v>
      </c>
      <c r="G2771" s="1">
        <v>1.027328983969733</v>
      </c>
      <c r="H2771" s="1">
        <f t="shared" si="301"/>
        <v>0.9475548287734622</v>
      </c>
      <c r="I2771" s="1">
        <f t="shared" si="302"/>
        <v>7.7652004801824159E-2</v>
      </c>
      <c r="J2771" s="1">
        <f t="shared" si="303"/>
        <v>7.9774155196270846E-2</v>
      </c>
      <c r="K2771" s="3">
        <v>1.068742823260687</v>
      </c>
      <c r="L2771" s="3">
        <f t="shared" si="304"/>
        <v>0.91940674154495761</v>
      </c>
      <c r="M2771" s="3">
        <f t="shared" si="305"/>
        <v>0.13973060540431201</v>
      </c>
      <c r="N2771" s="19">
        <f t="shared" si="306"/>
        <v>0.8924744193045997</v>
      </c>
      <c r="O2771" s="19">
        <f t="shared" si="307"/>
        <v>0.86376183733909018</v>
      </c>
    </row>
    <row r="2772" spans="1:15" x14ac:dyDescent="0.5">
      <c r="A2772" s="6" t="s">
        <v>2769</v>
      </c>
      <c r="B2772">
        <v>1.1145363583478849</v>
      </c>
      <c r="C2772">
        <v>1.072445385065155</v>
      </c>
      <c r="D2772">
        <v>1.050675276599685</v>
      </c>
      <c r="E2772">
        <v>1.0180865191212269</v>
      </c>
      <c r="F2772">
        <v>0.55762242734809953</v>
      </c>
      <c r="G2772" s="1">
        <v>1.0661875030515311</v>
      </c>
      <c r="H2772" s="1">
        <f t="shared" si="301"/>
        <v>0.96267319329641021</v>
      </c>
      <c r="I2772" s="1">
        <f t="shared" si="302"/>
        <v>9.7088278993003554E-2</v>
      </c>
      <c r="J2772" s="1">
        <f t="shared" si="303"/>
        <v>0.10351430975512088</v>
      </c>
      <c r="K2772" s="3">
        <v>1.082778706258317</v>
      </c>
      <c r="L2772" s="3">
        <f t="shared" si="304"/>
        <v>0.9323005602861153</v>
      </c>
      <c r="M2772" s="3">
        <f t="shared" si="305"/>
        <v>0.13897405361082368</v>
      </c>
      <c r="N2772" s="19">
        <f t="shared" si="306"/>
        <v>0.90427159533030732</v>
      </c>
      <c r="O2772" s="19">
        <f t="shared" si="307"/>
        <v>0.87499085907643193</v>
      </c>
    </row>
    <row r="2773" spans="1:15" x14ac:dyDescent="0.5">
      <c r="A2773" s="6" t="s">
        <v>2770</v>
      </c>
      <c r="B2773">
        <v>1.1304403224368931</v>
      </c>
      <c r="C2773">
        <v>1.086883100881852</v>
      </c>
      <c r="D2773">
        <v>1.066620917082429</v>
      </c>
      <c r="E2773">
        <v>1.024044314088985</v>
      </c>
      <c r="F2773">
        <v>0.58153449865325957</v>
      </c>
      <c r="G2773" s="1">
        <v>1.097274479151882</v>
      </c>
      <c r="H2773" s="1">
        <f t="shared" si="301"/>
        <v>0.97790463062868371</v>
      </c>
      <c r="I2773" s="1">
        <f t="shared" si="302"/>
        <v>0.10878759215785555</v>
      </c>
      <c r="J2773" s="1">
        <f t="shared" si="303"/>
        <v>0.11936984852319832</v>
      </c>
      <c r="K2773" s="3">
        <v>1.100811933418254</v>
      </c>
      <c r="L2773" s="3">
        <f t="shared" si="304"/>
        <v>0.94739749226704184</v>
      </c>
      <c r="M2773" s="3">
        <f t="shared" si="305"/>
        <v>0.13936480564380135</v>
      </c>
      <c r="N2773" s="19">
        <f t="shared" si="306"/>
        <v>0.91950037054407974</v>
      </c>
      <c r="O2773" s="19">
        <f t="shared" si="307"/>
        <v>0.89007626123640993</v>
      </c>
    </row>
    <row r="2774" spans="1:15" x14ac:dyDescent="0.5">
      <c r="A2774" s="6" t="s">
        <v>2771</v>
      </c>
      <c r="B2774">
        <v>1.0782872315834571</v>
      </c>
      <c r="C2774">
        <v>1.0303798892371541</v>
      </c>
      <c r="D2774">
        <v>1.0111752728634751</v>
      </c>
      <c r="E2774">
        <v>0.96624533622663566</v>
      </c>
      <c r="F2774">
        <v>0.60389231701839086</v>
      </c>
      <c r="G2774" s="1">
        <v>1.0736325511602061</v>
      </c>
      <c r="H2774" s="1">
        <f t="shared" si="301"/>
        <v>0.9379960093858225</v>
      </c>
      <c r="I2774" s="1">
        <f t="shared" si="302"/>
        <v>0.12633423011235065</v>
      </c>
      <c r="J2774" s="1">
        <f t="shared" si="303"/>
        <v>0.13563654177438356</v>
      </c>
      <c r="K2774" s="3">
        <v>1.080994564085171</v>
      </c>
      <c r="L2774" s="3">
        <f t="shared" si="304"/>
        <v>0.90993776494629564</v>
      </c>
      <c r="M2774" s="3">
        <f t="shared" si="305"/>
        <v>0.15824020288542165</v>
      </c>
      <c r="N2774" s="19">
        <f t="shared" si="306"/>
        <v>0.88584934008812399</v>
      </c>
      <c r="O2774" s="19">
        <f t="shared" si="307"/>
        <v>0.8607841535330536</v>
      </c>
    </row>
    <row r="2775" spans="1:15" x14ac:dyDescent="0.5">
      <c r="A2775" s="6" t="s">
        <v>2772</v>
      </c>
      <c r="B2775">
        <v>1.099522870550987</v>
      </c>
      <c r="C2775">
        <v>1.0367471418373491</v>
      </c>
      <c r="D2775">
        <v>1.038557081491797</v>
      </c>
      <c r="E2775">
        <v>0.93844149048500036</v>
      </c>
      <c r="F2775">
        <v>0.62325241039858759</v>
      </c>
      <c r="G2775" s="1">
        <v>1.0882543211315421</v>
      </c>
      <c r="H2775" s="1">
        <f t="shared" si="301"/>
        <v>0.94730419895274431</v>
      </c>
      <c r="I2775" s="1">
        <f t="shared" si="302"/>
        <v>0.12951946933896943</v>
      </c>
      <c r="J2775" s="1">
        <f t="shared" si="303"/>
        <v>0.14095012217879777</v>
      </c>
      <c r="K2775" s="3">
        <v>1.0962505352103049</v>
      </c>
      <c r="L2775" s="3">
        <f t="shared" si="304"/>
        <v>0.91686046463309567</v>
      </c>
      <c r="M2775" s="3">
        <f t="shared" si="305"/>
        <v>0.16363966521831164</v>
      </c>
      <c r="N2775" s="19">
        <f t="shared" si="306"/>
        <v>0.892883129192245</v>
      </c>
      <c r="O2775" s="19">
        <f t="shared" si="307"/>
        <v>0.86374833873233459</v>
      </c>
    </row>
    <row r="2776" spans="1:15" x14ac:dyDescent="0.5">
      <c r="A2776" s="6" t="s">
        <v>2773</v>
      </c>
      <c r="B2776">
        <v>1.1022879160593899</v>
      </c>
      <c r="C2776">
        <v>1.0488529877095141</v>
      </c>
      <c r="D2776">
        <v>1.079572534148654</v>
      </c>
      <c r="E2776">
        <v>0.99998560880899834</v>
      </c>
      <c r="F2776">
        <v>0.63908019305743702</v>
      </c>
      <c r="G2776" s="1">
        <v>1.0977047125433419</v>
      </c>
      <c r="H2776" s="1">
        <f t="shared" si="301"/>
        <v>0.97395584795679857</v>
      </c>
      <c r="I2776" s="1">
        <f t="shared" si="302"/>
        <v>0.11273420180534864</v>
      </c>
      <c r="J2776" s="1">
        <f t="shared" si="303"/>
        <v>0.12374886458654333</v>
      </c>
      <c r="K2776" s="3">
        <v>1.115940485140273</v>
      </c>
      <c r="L2776" s="3">
        <f t="shared" si="304"/>
        <v>0.94828943433628043</v>
      </c>
      <c r="M2776" s="3">
        <f t="shared" si="305"/>
        <v>0.15023296765052746</v>
      </c>
      <c r="N2776" s="19">
        <f t="shared" si="306"/>
        <v>0.92817672366163362</v>
      </c>
      <c r="O2776" s="19">
        <f t="shared" si="307"/>
        <v>0.89789756156422962</v>
      </c>
    </row>
    <row r="2777" spans="1:15" x14ac:dyDescent="0.5">
      <c r="A2777" s="6" t="s">
        <v>2774</v>
      </c>
      <c r="B2777">
        <v>1.079914499525946</v>
      </c>
      <c r="C2777">
        <v>1.032503313753298</v>
      </c>
      <c r="D2777">
        <v>1.084576663403537</v>
      </c>
      <c r="E2777">
        <v>1.004060299962185</v>
      </c>
      <c r="F2777">
        <v>0.65981614289532486</v>
      </c>
      <c r="G2777" s="1">
        <v>1.075601974666162</v>
      </c>
      <c r="H2777" s="1">
        <f t="shared" si="301"/>
        <v>0.9721741839080581</v>
      </c>
      <c r="I2777" s="1">
        <f t="shared" si="302"/>
        <v>9.6158052136530461E-2</v>
      </c>
      <c r="J2777" s="1">
        <f t="shared" si="303"/>
        <v>0.10342779075810393</v>
      </c>
      <c r="K2777" s="3">
        <v>1.1149295163304089</v>
      </c>
      <c r="L2777" s="3">
        <f t="shared" si="304"/>
        <v>0.95062612078448061</v>
      </c>
      <c r="M2777" s="3">
        <f t="shared" si="305"/>
        <v>0.14736662106381715</v>
      </c>
      <c r="N2777" s="19">
        <f t="shared" si="306"/>
        <v>0.93425068219071705</v>
      </c>
      <c r="O2777" s="19">
        <f t="shared" si="307"/>
        <v>0.90418548594815307</v>
      </c>
    </row>
    <row r="2778" spans="1:15" x14ac:dyDescent="0.5">
      <c r="A2778" s="6" t="s">
        <v>2775</v>
      </c>
      <c r="B2778">
        <v>1.082216254534327</v>
      </c>
      <c r="C2778">
        <v>1.019970909989997</v>
      </c>
      <c r="D2778">
        <v>1.084341326627531</v>
      </c>
      <c r="E2778">
        <v>1.018012483075456</v>
      </c>
      <c r="F2778">
        <v>0.692205820302779</v>
      </c>
      <c r="G2778" s="1">
        <v>1.0522878818381971</v>
      </c>
      <c r="H2778" s="1">
        <f t="shared" si="301"/>
        <v>0.97934935890601804</v>
      </c>
      <c r="I2778" s="1">
        <f t="shared" si="302"/>
        <v>6.9314228730607302E-2</v>
      </c>
      <c r="J2778" s="1">
        <f t="shared" si="303"/>
        <v>7.2938522932179062E-2</v>
      </c>
      <c r="K2778" s="3">
        <v>1.1026358434305901</v>
      </c>
      <c r="L2778" s="3">
        <f t="shared" si="304"/>
        <v>0.95877597978035622</v>
      </c>
      <c r="M2778" s="3">
        <f t="shared" si="305"/>
        <v>0.13046906148329804</v>
      </c>
      <c r="N2778" s="19">
        <f t="shared" si="306"/>
        <v>0.94653699373842815</v>
      </c>
      <c r="O2778" s="19">
        <f t="shared" si="307"/>
        <v>0.9189761271606075</v>
      </c>
    </row>
    <row r="2779" spans="1:15" x14ac:dyDescent="0.5">
      <c r="A2779" s="6" t="s">
        <v>2776</v>
      </c>
      <c r="B2779">
        <v>1.057790620841133</v>
      </c>
      <c r="C2779">
        <v>1.0099519351603019</v>
      </c>
      <c r="D2779">
        <v>1.074752777017649</v>
      </c>
      <c r="E2779">
        <v>1.01672558010101</v>
      </c>
      <c r="F2779">
        <v>0.74933857665646897</v>
      </c>
      <c r="G2779" s="1">
        <v>1.019920927890978</v>
      </c>
      <c r="H2779" s="1">
        <f t="shared" si="301"/>
        <v>0.98171189795531277</v>
      </c>
      <c r="I2779" s="1">
        <f t="shared" si="302"/>
        <v>3.746273744443597E-2</v>
      </c>
      <c r="J2779" s="1">
        <f t="shared" si="303"/>
        <v>3.8209029935665217E-2</v>
      </c>
      <c r="K2779" s="3">
        <v>1.079365435326006</v>
      </c>
      <c r="L2779" s="3">
        <f t="shared" si="304"/>
        <v>0.96649615337814843</v>
      </c>
      <c r="M2779" s="3">
        <f t="shared" si="305"/>
        <v>0.10457003555405417</v>
      </c>
      <c r="N2779" s="19">
        <f t="shared" si="306"/>
        <v>0.95780499702171795</v>
      </c>
      <c r="O2779" s="19">
        <f t="shared" si="307"/>
        <v>0.9344154410225316</v>
      </c>
    </row>
    <row r="2780" spans="1:15" x14ac:dyDescent="0.5">
      <c r="A2780" s="6" t="s">
        <v>2777</v>
      </c>
      <c r="B2780">
        <v>1.0233004004233379</v>
      </c>
      <c r="C2780">
        <v>0.98577075499317124</v>
      </c>
      <c r="D2780">
        <v>1.061504965384934</v>
      </c>
      <c r="E2780">
        <v>1.004033213603976</v>
      </c>
      <c r="F2780">
        <v>0.83081324626260999</v>
      </c>
      <c r="G2780" s="1">
        <v>0.98911085589865066</v>
      </c>
      <c r="H2780" s="1">
        <f t="shared" si="301"/>
        <v>0.98108451613360592</v>
      </c>
      <c r="I2780" s="1">
        <f t="shared" si="302"/>
        <v>8.1147019236306548E-3</v>
      </c>
      <c r="J2780" s="1">
        <f t="shared" si="303"/>
        <v>8.0263397650447432E-3</v>
      </c>
      <c r="K2780" s="3">
        <v>1.0591154892931709</v>
      </c>
      <c r="L2780" s="3">
        <f t="shared" si="304"/>
        <v>0.97264133927565943</v>
      </c>
      <c r="M2780" s="3">
        <f t="shared" si="305"/>
        <v>8.1647517094875374E-2</v>
      </c>
      <c r="N2780" s="19">
        <f t="shared" si="306"/>
        <v>0.97001545613215723</v>
      </c>
      <c r="O2780" s="19">
        <f t="shared" si="307"/>
        <v>0.95171755428160165</v>
      </c>
    </row>
    <row r="2781" spans="1:15" x14ac:dyDescent="0.5">
      <c r="A2781" s="6" t="s">
        <v>2778</v>
      </c>
      <c r="B2781">
        <v>1.037548979629167</v>
      </c>
      <c r="C2781">
        <v>1.0090674015163601</v>
      </c>
      <c r="D2781">
        <v>1.082052713954887</v>
      </c>
      <c r="E2781">
        <v>1.028020290514478</v>
      </c>
      <c r="F2781">
        <v>0.87888641949548285</v>
      </c>
      <c r="G2781" s="1">
        <v>1.008405416200167</v>
      </c>
      <c r="H2781" s="1">
        <f t="shared" si="301"/>
        <v>1.007115161022075</v>
      </c>
      <c r="I2781" s="1">
        <f t="shared" si="302"/>
        <v>1.2795004443291187E-3</v>
      </c>
      <c r="J2781" s="1">
        <f t="shared" si="303"/>
        <v>1.2902551780920035E-3</v>
      </c>
      <c r="K2781" s="3">
        <v>1.056337692199331</v>
      </c>
      <c r="L2781" s="3">
        <f t="shared" si="304"/>
        <v>1.0010283973006566</v>
      </c>
      <c r="M2781" s="3">
        <f t="shared" si="305"/>
        <v>5.2359482490413257E-2</v>
      </c>
      <c r="N2781" s="19">
        <f t="shared" si="306"/>
        <v>0.9994205964575158</v>
      </c>
      <c r="O2781" s="19">
        <f t="shared" si="307"/>
        <v>0.9828941729580416</v>
      </c>
    </row>
    <row r="2782" spans="1:15" x14ac:dyDescent="0.5">
      <c r="A2782" s="6" t="s">
        <v>2779</v>
      </c>
      <c r="B2782">
        <v>1.073052687954595</v>
      </c>
      <c r="C2782">
        <v>1.058106152161</v>
      </c>
      <c r="D2782">
        <v>1.1155262974729301</v>
      </c>
      <c r="E2782">
        <v>1.0665620715286259</v>
      </c>
      <c r="F2782">
        <v>0.87264978714086305</v>
      </c>
      <c r="G2782" s="1">
        <v>1.0020878208294881</v>
      </c>
      <c r="H2782" s="1">
        <f t="shared" si="301"/>
        <v>1.0371793992516027</v>
      </c>
      <c r="I2782" s="1">
        <f t="shared" si="302"/>
        <v>3.5018466139092715E-2</v>
      </c>
      <c r="J2782" s="1">
        <f t="shared" si="303"/>
        <v>-3.5091578422114633E-2</v>
      </c>
      <c r="K2782" s="3">
        <v>1.0460150973697999</v>
      </c>
      <c r="L2782" s="3">
        <f t="shared" si="304"/>
        <v>1.0300047415110043</v>
      </c>
      <c r="M2782" s="3">
        <f t="shared" si="305"/>
        <v>1.5306046632647643E-2</v>
      </c>
      <c r="N2782" s="19">
        <f t="shared" si="306"/>
        <v>1.0243844593810052</v>
      </c>
      <c r="O2782" s="19">
        <f t="shared" si="307"/>
        <v>1.0061560917626202</v>
      </c>
    </row>
    <row r="2783" spans="1:15" x14ac:dyDescent="0.5">
      <c r="A2783" s="6" t="s">
        <v>2780</v>
      </c>
      <c r="B2783">
        <v>1.045168670556414</v>
      </c>
      <c r="C2783">
        <v>1.035531210171752</v>
      </c>
      <c r="D2783">
        <v>1.088962321615236</v>
      </c>
      <c r="E2783">
        <v>1.0360495899661271</v>
      </c>
      <c r="F2783">
        <v>0.86438408345921391</v>
      </c>
      <c r="G2783" s="1">
        <v>1.016107800169155</v>
      </c>
      <c r="H2783" s="1">
        <f t="shared" si="301"/>
        <v>1.0140191751537486</v>
      </c>
      <c r="I2783" s="1">
        <f t="shared" si="302"/>
        <v>2.0555151875211548E-3</v>
      </c>
      <c r="J2783" s="1">
        <f t="shared" si="303"/>
        <v>2.088625015406409E-3</v>
      </c>
      <c r="K2783" s="3">
        <v>1.046544253107583</v>
      </c>
      <c r="L2783" s="3">
        <f t="shared" si="304"/>
        <v>1.0077892760732154</v>
      </c>
      <c r="M2783" s="3">
        <f t="shared" si="305"/>
        <v>3.7031379150274345E-2</v>
      </c>
      <c r="N2783" s="19">
        <f t="shared" si="306"/>
        <v>1.0022408892535082</v>
      </c>
      <c r="O2783" s="19">
        <f t="shared" si="307"/>
        <v>0.98489660278116253</v>
      </c>
    </row>
    <row r="2784" spans="1:15" x14ac:dyDescent="0.5">
      <c r="A2784" s="6" t="s">
        <v>2781</v>
      </c>
      <c r="B2784">
        <v>0.96320842746367363</v>
      </c>
      <c r="C2784">
        <v>1.020531295888055</v>
      </c>
      <c r="D2784">
        <v>1.0576100667940269</v>
      </c>
      <c r="E2784">
        <v>1.0117802130111839</v>
      </c>
      <c r="F2784">
        <v>0.84047925668125534</v>
      </c>
      <c r="G2784" s="1">
        <v>1.000205248176387</v>
      </c>
      <c r="H2784" s="1">
        <f t="shared" si="301"/>
        <v>0.97872185196763883</v>
      </c>
      <c r="I2784" s="1">
        <f t="shared" si="302"/>
        <v>2.1478987685695044E-2</v>
      </c>
      <c r="J2784" s="1">
        <f t="shared" si="303"/>
        <v>2.1483396208748173E-2</v>
      </c>
      <c r="K2784" s="3">
        <v>1.036654234977803</v>
      </c>
      <c r="L2784" s="3">
        <f t="shared" si="304"/>
        <v>0.98182453686843196</v>
      </c>
      <c r="M2784" s="3">
        <f t="shared" si="305"/>
        <v>5.2891018296515248E-2</v>
      </c>
      <c r="N2784" s="19">
        <f t="shared" si="306"/>
        <v>0.97408318506450731</v>
      </c>
      <c r="O2784" s="19">
        <f t="shared" si="307"/>
        <v>0.95737780871860334</v>
      </c>
    </row>
    <row r="2785" spans="1:15" x14ac:dyDescent="0.5">
      <c r="A2785" s="6" t="s">
        <v>2782</v>
      </c>
      <c r="B2785">
        <v>0.94184626226303458</v>
      </c>
      <c r="C2785">
        <v>0.96805017472677435</v>
      </c>
      <c r="D2785">
        <v>1.009630444319837</v>
      </c>
      <c r="E2785">
        <v>0.97194912134630429</v>
      </c>
      <c r="F2785">
        <v>0.8148140097933243</v>
      </c>
      <c r="G2785" s="1">
        <v>0.97198381410389401</v>
      </c>
      <c r="H2785" s="1">
        <f t="shared" si="301"/>
        <v>0.94125800248985492</v>
      </c>
      <c r="I2785" s="1">
        <f t="shared" si="302"/>
        <v>3.1611443697101373E-2</v>
      </c>
      <c r="J2785" s="1">
        <f t="shared" si="303"/>
        <v>3.0725811614039089E-2</v>
      </c>
      <c r="K2785" s="3">
        <v>1.0057548944573369</v>
      </c>
      <c r="L2785" s="3">
        <f t="shared" si="304"/>
        <v>0.94114035053521905</v>
      </c>
      <c r="M2785" s="3">
        <f t="shared" si="305"/>
        <v>6.4244821753496065E-2</v>
      </c>
      <c r="N2785" s="19">
        <f t="shared" si="306"/>
        <v>0.93575838569690784</v>
      </c>
      <c r="O2785" s="19">
        <f t="shared" si="307"/>
        <v>0.92098397397232201</v>
      </c>
    </row>
    <row r="2786" spans="1:15" x14ac:dyDescent="0.5">
      <c r="A2786" s="6" t="s">
        <v>2783</v>
      </c>
      <c r="B2786">
        <v>0.88036952997434104</v>
      </c>
      <c r="C2786">
        <v>0.89573441372248908</v>
      </c>
      <c r="D2786">
        <v>0.94411958109756255</v>
      </c>
      <c r="E2786">
        <v>0.91645880408193781</v>
      </c>
      <c r="F2786">
        <v>0.78737204260921723</v>
      </c>
      <c r="G2786" s="1">
        <v>0.93617472496680276</v>
      </c>
      <c r="H2786" s="1">
        <f t="shared" si="301"/>
        <v>0.88481087429710958</v>
      </c>
      <c r="I2786" s="1">
        <f t="shared" si="302"/>
        <v>5.4865666952837858E-2</v>
      </c>
      <c r="J2786" s="1">
        <f t="shared" si="303"/>
        <v>5.1363850669693178E-2</v>
      </c>
      <c r="K2786" s="3">
        <v>0.96034976116596604</v>
      </c>
      <c r="L2786" s="3">
        <f t="shared" si="304"/>
        <v>0.88569914316166309</v>
      </c>
      <c r="M2786" s="3">
        <f t="shared" si="305"/>
        <v>7.7732739698575248E-2</v>
      </c>
      <c r="N2786" s="19">
        <f t="shared" si="306"/>
        <v>0.88369208904949803</v>
      </c>
      <c r="O2786" s="19">
        <f t="shared" si="307"/>
        <v>0.8716065906398851</v>
      </c>
    </row>
    <row r="2787" spans="1:15" x14ac:dyDescent="0.5">
      <c r="A2787" s="6" t="s">
        <v>2784</v>
      </c>
      <c r="B2787">
        <v>0.85528378719628906</v>
      </c>
      <c r="C2787">
        <v>0.84602501256912199</v>
      </c>
      <c r="D2787">
        <v>0.89689573443523229</v>
      </c>
      <c r="E2787">
        <v>0.86818670032063872</v>
      </c>
      <c r="F2787">
        <v>0.76217919926588618</v>
      </c>
      <c r="G2787" s="1">
        <v>0.89675703650520022</v>
      </c>
      <c r="H2787" s="1">
        <f t="shared" si="301"/>
        <v>0.84571408675743365</v>
      </c>
      <c r="I2787" s="1">
        <f t="shared" si="302"/>
        <v>5.6919486181774254E-2</v>
      </c>
      <c r="J2787" s="1">
        <f t="shared" si="303"/>
        <v>5.1042949747766575E-2</v>
      </c>
      <c r="K2787" s="3">
        <v>0.91788447214989177</v>
      </c>
      <c r="L2787" s="3">
        <f t="shared" si="304"/>
        <v>0.84380014666966241</v>
      </c>
      <c r="M2787" s="3">
        <f t="shared" si="305"/>
        <v>8.0712037002551335E-2</v>
      </c>
      <c r="N2787" s="19">
        <f t="shared" si="306"/>
        <v>0.84335517348977063</v>
      </c>
      <c r="O2787" s="19">
        <f t="shared" si="307"/>
        <v>0.83264706130067834</v>
      </c>
    </row>
    <row r="2788" spans="1:15" x14ac:dyDescent="0.5">
      <c r="A2788" s="6" t="s">
        <v>2785</v>
      </c>
      <c r="B2788">
        <v>0.82861966161126788</v>
      </c>
      <c r="C2788">
        <v>0.82247853362669132</v>
      </c>
      <c r="D2788">
        <v>0.86446063065232692</v>
      </c>
      <c r="E2788">
        <v>0.833186310162503</v>
      </c>
      <c r="F2788">
        <v>0.7623802348957287</v>
      </c>
      <c r="G2788" s="1">
        <v>0.88194950220970048</v>
      </c>
      <c r="H2788" s="1">
        <f t="shared" si="301"/>
        <v>0.8222250741897037</v>
      </c>
      <c r="I2788" s="1">
        <f t="shared" si="302"/>
        <v>6.7718648142959262E-2</v>
      </c>
      <c r="J2788" s="1">
        <f t="shared" si="303"/>
        <v>5.9724428019996778E-2</v>
      </c>
      <c r="K2788" s="3">
        <v>0.89783904643288637</v>
      </c>
      <c r="L2788" s="3">
        <f t="shared" si="304"/>
        <v>0.82094615670539073</v>
      </c>
      <c r="M2788" s="3">
        <f t="shared" si="305"/>
        <v>8.5642176103825088E-2</v>
      </c>
      <c r="N2788" s="19">
        <f t="shared" si="306"/>
        <v>0.82063968132113063</v>
      </c>
      <c r="O2788" s="19">
        <f t="shared" si="307"/>
        <v>0.81187549145489135</v>
      </c>
    </row>
    <row r="2789" spans="1:15" x14ac:dyDescent="0.5">
      <c r="A2789" s="6" t="s">
        <v>2786</v>
      </c>
      <c r="B2789">
        <v>0.81165556105393488</v>
      </c>
      <c r="C2789">
        <v>0.80360032599568143</v>
      </c>
      <c r="D2789">
        <v>0.838676114180128</v>
      </c>
      <c r="E2789">
        <v>0.80869332027257057</v>
      </c>
      <c r="F2789">
        <v>0.76607313263671017</v>
      </c>
      <c r="G2789" s="1">
        <v>0.87287466031904437</v>
      </c>
      <c r="H2789" s="1">
        <f t="shared" si="301"/>
        <v>0.80573969082780506</v>
      </c>
      <c r="I2789" s="1">
        <f t="shared" si="302"/>
        <v>7.6912496768666433E-2</v>
      </c>
      <c r="J2789" s="1">
        <f t="shared" si="303"/>
        <v>6.7134969491239316E-2</v>
      </c>
      <c r="K2789" s="3">
        <v>0.8901754862386636</v>
      </c>
      <c r="L2789" s="3">
        <f t="shared" si="304"/>
        <v>0.804556516782579</v>
      </c>
      <c r="M2789" s="3">
        <f t="shared" si="305"/>
        <v>9.6182124513288864E-2</v>
      </c>
      <c r="N2789" s="19">
        <f t="shared" si="306"/>
        <v>0.80474775493995843</v>
      </c>
      <c r="O2789" s="19">
        <f t="shared" si="307"/>
        <v>0.79796208309192462</v>
      </c>
    </row>
    <row r="2790" spans="1:15" x14ac:dyDescent="0.5">
      <c r="A2790" s="6" t="s">
        <v>2787</v>
      </c>
      <c r="B2790">
        <v>0.80656958989576966</v>
      </c>
      <c r="C2790">
        <v>0.80104158283851223</v>
      </c>
      <c r="D2790">
        <v>0.83079817812933698</v>
      </c>
      <c r="E2790">
        <v>0.80573338323943733</v>
      </c>
      <c r="F2790">
        <v>0.73912741556590822</v>
      </c>
      <c r="G2790" s="1">
        <v>0.85774813678003203</v>
      </c>
      <c r="H2790" s="1">
        <f t="shared" si="301"/>
        <v>0.79665402993379297</v>
      </c>
      <c r="I2790" s="1">
        <f t="shared" si="302"/>
        <v>7.1226160951611064E-2</v>
      </c>
      <c r="J2790" s="1">
        <f t="shared" si="303"/>
        <v>6.109410684623906E-2</v>
      </c>
      <c r="K2790" s="3">
        <v>0.87768378573145378</v>
      </c>
      <c r="L2790" s="3">
        <f t="shared" si="304"/>
        <v>0.79467091794139755</v>
      </c>
      <c r="M2790" s="3">
        <f t="shared" si="305"/>
        <v>9.4581749303792886E-2</v>
      </c>
      <c r="N2790" s="19">
        <f t="shared" si="306"/>
        <v>0.79339678496197463</v>
      </c>
      <c r="O2790" s="19">
        <f t="shared" si="307"/>
        <v>0.78591650632850207</v>
      </c>
    </row>
    <row r="2791" spans="1:15" x14ac:dyDescent="0.5">
      <c r="A2791" s="6" t="s">
        <v>2788</v>
      </c>
      <c r="B2791">
        <v>0.80341729743148649</v>
      </c>
      <c r="C2791">
        <v>0.80061562913702367</v>
      </c>
      <c r="D2791">
        <v>0.83089561055252392</v>
      </c>
      <c r="E2791">
        <v>0.80437244421922094</v>
      </c>
      <c r="F2791">
        <v>0.68446172257964022</v>
      </c>
      <c r="G2791" s="1">
        <v>0.81913194230002861</v>
      </c>
      <c r="H2791" s="1">
        <f t="shared" si="301"/>
        <v>0.78475254078397905</v>
      </c>
      <c r="I2791" s="1">
        <f t="shared" si="302"/>
        <v>4.1970529704306425E-2</v>
      </c>
      <c r="J2791" s="1">
        <f t="shared" si="303"/>
        <v>3.4379401516049568E-2</v>
      </c>
      <c r="K2791" s="3">
        <v>0.8435267287516961</v>
      </c>
      <c r="L2791" s="3">
        <f t="shared" si="304"/>
        <v>0.78101958945447758</v>
      </c>
      <c r="M2791" s="3">
        <f t="shared" si="305"/>
        <v>7.4102144207950013E-2</v>
      </c>
      <c r="N2791" s="19">
        <f t="shared" si="306"/>
        <v>0.77710038151796834</v>
      </c>
      <c r="O2791" s="19">
        <f t="shared" si="307"/>
        <v>0.76634133571105723</v>
      </c>
    </row>
    <row r="2792" spans="1:15" x14ac:dyDescent="0.5">
      <c r="A2792" s="6" t="s">
        <v>2789</v>
      </c>
      <c r="B2792">
        <v>0.80656607527818325</v>
      </c>
      <c r="C2792">
        <v>0.79956705800378469</v>
      </c>
      <c r="D2792">
        <v>0.81746702430078921</v>
      </c>
      <c r="E2792">
        <v>0.78229194596707163</v>
      </c>
      <c r="F2792">
        <v>0.63781964532437019</v>
      </c>
      <c r="G2792" s="1">
        <v>0.7796298155092608</v>
      </c>
      <c r="H2792" s="1">
        <f t="shared" si="301"/>
        <v>0.76874234977483979</v>
      </c>
      <c r="I2792" s="1">
        <f t="shared" si="302"/>
        <v>1.3964917089925845E-2</v>
      </c>
      <c r="J2792" s="1">
        <f t="shared" si="303"/>
        <v>1.0887465734421009E-2</v>
      </c>
      <c r="K2792" s="3">
        <v>0.81175249576906905</v>
      </c>
      <c r="L2792" s="3">
        <f t="shared" si="304"/>
        <v>0.76117760467417117</v>
      </c>
      <c r="M2792" s="3">
        <f t="shared" si="305"/>
        <v>6.2303339205606392E-2</v>
      </c>
      <c r="N2792" s="19">
        <f t="shared" si="306"/>
        <v>0.75349971400824844</v>
      </c>
      <c r="O2792" s="19">
        <f t="shared" si="307"/>
        <v>0.74070625194974027</v>
      </c>
    </row>
    <row r="2793" spans="1:15" x14ac:dyDescent="0.5">
      <c r="A2793" s="6" t="s">
        <v>2790</v>
      </c>
      <c r="B2793">
        <v>0.86943140102418204</v>
      </c>
      <c r="C2793">
        <v>0.8560612068037704</v>
      </c>
      <c r="D2793">
        <v>0.87190446778381114</v>
      </c>
      <c r="E2793">
        <v>0.79982133412109768</v>
      </c>
      <c r="F2793">
        <v>0.64502493133689498</v>
      </c>
      <c r="G2793" s="1">
        <v>0.82362861840080714</v>
      </c>
      <c r="H2793" s="1">
        <f t="shared" si="301"/>
        <v>0.80844866821395134</v>
      </c>
      <c r="I2793" s="1">
        <f t="shared" si="302"/>
        <v>1.8430576412376068E-2</v>
      </c>
      <c r="J2793" s="1">
        <f t="shared" si="303"/>
        <v>1.5179950186855806E-2</v>
      </c>
      <c r="K2793" s="3">
        <v>0.85878269987683054</v>
      </c>
      <c r="L2793" s="3">
        <f t="shared" si="304"/>
        <v>0.79625212165190506</v>
      </c>
      <c r="M2793" s="3">
        <f t="shared" si="305"/>
        <v>7.2813039007299296E-2</v>
      </c>
      <c r="N2793" s="19">
        <f t="shared" si="306"/>
        <v>0.78429030462153204</v>
      </c>
      <c r="O2793" s="19">
        <f t="shared" si="307"/>
        <v>0.76676747198907624</v>
      </c>
    </row>
    <row r="2794" spans="1:15" x14ac:dyDescent="0.5">
      <c r="A2794" s="6" t="s">
        <v>2791</v>
      </c>
      <c r="B2794">
        <v>1.01645520340785</v>
      </c>
      <c r="C2794">
        <v>0.9906139392075437</v>
      </c>
      <c r="D2794">
        <v>1.0035974286761</v>
      </c>
      <c r="E2794">
        <v>0.88595715706272171</v>
      </c>
      <c r="F2794">
        <v>0.73402757027132903</v>
      </c>
      <c r="G2794" s="1">
        <v>0.95328621938666569</v>
      </c>
      <c r="H2794" s="1">
        <f t="shared" si="301"/>
        <v>0.92613025972510887</v>
      </c>
      <c r="I2794" s="1">
        <f t="shared" si="302"/>
        <v>2.8486680190372073E-2</v>
      </c>
      <c r="J2794" s="1">
        <f t="shared" si="303"/>
        <v>2.7155959661556817E-2</v>
      </c>
      <c r="K2794" s="3">
        <v>0.98917386975160071</v>
      </c>
      <c r="L2794" s="3">
        <f t="shared" si="304"/>
        <v>0.90806527098856071</v>
      </c>
      <c r="M2794" s="3">
        <f t="shared" si="305"/>
        <v>8.1996301401904018E-2</v>
      </c>
      <c r="N2794" s="19">
        <f t="shared" si="306"/>
        <v>0.89155553734476423</v>
      </c>
      <c r="O2794" s="19">
        <f t="shared" si="307"/>
        <v>0.86914715907849693</v>
      </c>
    </row>
    <row r="2795" spans="1:15" x14ac:dyDescent="0.5">
      <c r="A2795" s="6" t="s">
        <v>2792</v>
      </c>
      <c r="B2795">
        <v>1.098901422259579</v>
      </c>
      <c r="C2795">
        <v>1.0555341168315859</v>
      </c>
      <c r="D2795">
        <v>1.0599028765556691</v>
      </c>
      <c r="E2795">
        <v>0.94253393825079046</v>
      </c>
      <c r="F2795">
        <v>0.78697540474493333</v>
      </c>
      <c r="G2795" s="1">
        <v>1.025148866728145</v>
      </c>
      <c r="H2795" s="1">
        <f t="shared" si="301"/>
        <v>0.98876955172851155</v>
      </c>
      <c r="I2795" s="1">
        <f t="shared" si="302"/>
        <v>3.5486860670042288E-2</v>
      </c>
      <c r="J2795" s="1">
        <f t="shared" si="303"/>
        <v>3.6379314999633428E-2</v>
      </c>
      <c r="K2795" s="3">
        <v>1.060847148739769</v>
      </c>
      <c r="L2795" s="3">
        <f t="shared" si="304"/>
        <v>0.966743177622298</v>
      </c>
      <c r="M2795" s="3">
        <f t="shared" si="305"/>
        <v>8.8706437331015728E-2</v>
      </c>
      <c r="N2795" s="19">
        <f t="shared" si="306"/>
        <v>0.94898498978044044</v>
      </c>
      <c r="O2795" s="19">
        <f t="shared" si="307"/>
        <v>0.92680141242539482</v>
      </c>
    </row>
    <row r="2796" spans="1:15" x14ac:dyDescent="0.5">
      <c r="A2796" s="6" t="s">
        <v>2793</v>
      </c>
      <c r="B2796">
        <v>1.117873967012176</v>
      </c>
      <c r="C2796">
        <v>1.0769834535075391</v>
      </c>
      <c r="D2796">
        <v>1.0715315112110519</v>
      </c>
      <c r="E2796">
        <v>0.96217967385951852</v>
      </c>
      <c r="F2796">
        <v>0.80456270194785495</v>
      </c>
      <c r="G2796" s="1">
        <v>1.0601417186833071</v>
      </c>
      <c r="H2796" s="1">
        <f t="shared" si="301"/>
        <v>1.0066262615076282</v>
      </c>
      <c r="I2796" s="1">
        <f t="shared" si="302"/>
        <v>5.047953139901417E-2</v>
      </c>
      <c r="J2796" s="1">
        <f t="shared" si="303"/>
        <v>5.3515457175678849E-2</v>
      </c>
      <c r="K2796" s="3">
        <v>1.085356040979101</v>
      </c>
      <c r="L2796" s="3">
        <f t="shared" si="304"/>
        <v>0.98437672040671842</v>
      </c>
      <c r="M2796" s="3">
        <f t="shared" si="305"/>
        <v>9.3037967966059329E-2</v>
      </c>
      <c r="N2796" s="19">
        <f t="shared" si="306"/>
        <v>0.96585537378655428</v>
      </c>
      <c r="O2796" s="19">
        <f t="shared" si="307"/>
        <v>0.94472014630165491</v>
      </c>
    </row>
    <row r="2797" spans="1:15" x14ac:dyDescent="0.5">
      <c r="A2797" s="6" t="s">
        <v>2794</v>
      </c>
      <c r="B2797">
        <v>1.1373960701510071</v>
      </c>
      <c r="C2797">
        <v>1.081342077624615</v>
      </c>
      <c r="D2797">
        <v>1.0821528445067159</v>
      </c>
      <c r="E2797">
        <v>0.97304070158211253</v>
      </c>
      <c r="F2797">
        <v>0.8282888303881758</v>
      </c>
      <c r="G2797" s="1">
        <v>1.086830664095999</v>
      </c>
      <c r="H2797" s="1">
        <f t="shared" si="301"/>
        <v>1.0204441048505253</v>
      </c>
      <c r="I2797" s="1">
        <f t="shared" si="302"/>
        <v>6.1082707213356541E-2</v>
      </c>
      <c r="J2797" s="1">
        <f t="shared" si="303"/>
        <v>6.6386559245473764E-2</v>
      </c>
      <c r="K2797" s="3">
        <v>1.110602937744338</v>
      </c>
      <c r="L2797" s="3">
        <f t="shared" si="304"/>
        <v>0.9970537117904289</v>
      </c>
      <c r="M2797" s="3">
        <f t="shared" si="305"/>
        <v>0.10224106392562803</v>
      </c>
      <c r="N2797" s="19">
        <f t="shared" si="306"/>
        <v>0.9801960386235915</v>
      </c>
      <c r="O2797" s="19">
        <f t="shared" si="307"/>
        <v>0.95980467744696674</v>
      </c>
    </row>
    <row r="2798" spans="1:15" x14ac:dyDescent="0.5">
      <c r="A2798" s="6" t="s">
        <v>2795</v>
      </c>
      <c r="B2798">
        <v>1.0749282157029569</v>
      </c>
      <c r="C2798">
        <v>1.033731027117021</v>
      </c>
      <c r="D2798">
        <v>1.0160100195980479</v>
      </c>
      <c r="E2798">
        <v>0.92464761208748159</v>
      </c>
      <c r="F2798">
        <v>0.82042368868971138</v>
      </c>
      <c r="G2798" s="1">
        <v>1.060272799137153</v>
      </c>
      <c r="H2798" s="1">
        <f t="shared" si="301"/>
        <v>0.97394811263904368</v>
      </c>
      <c r="I2798" s="1">
        <f t="shared" si="302"/>
        <v>8.141743008814345E-2</v>
      </c>
      <c r="J2798" s="1">
        <f t="shared" si="303"/>
        <v>8.6324686498109315E-2</v>
      </c>
      <c r="K2798" s="3">
        <v>1.0764242384031171</v>
      </c>
      <c r="L2798" s="3">
        <f t="shared" si="304"/>
        <v>0.95375209202626121</v>
      </c>
      <c r="M2798" s="3">
        <f t="shared" si="305"/>
        <v>0.11396263852144471</v>
      </c>
      <c r="N2798" s="19">
        <f t="shared" si="306"/>
        <v>0.93775630500810914</v>
      </c>
      <c r="O2798" s="19">
        <f t="shared" si="307"/>
        <v>0.92210556209012129</v>
      </c>
    </row>
    <row r="2799" spans="1:15" x14ac:dyDescent="0.5">
      <c r="A2799" s="6" t="s">
        <v>2796</v>
      </c>
      <c r="B2799">
        <v>1.097541904275033</v>
      </c>
      <c r="C2799">
        <v>1.0436216116466219</v>
      </c>
      <c r="D2799">
        <v>1.006931116509451</v>
      </c>
      <c r="E2799">
        <v>0.92583429553655572</v>
      </c>
      <c r="F2799">
        <v>0.85100766769218328</v>
      </c>
      <c r="G2799" s="1">
        <v>1.0692237981450341</v>
      </c>
      <c r="H2799" s="1">
        <f t="shared" si="301"/>
        <v>0.98498731913196913</v>
      </c>
      <c r="I2799" s="1">
        <f t="shared" si="302"/>
        <v>7.8782832143471218E-2</v>
      </c>
      <c r="J2799" s="1">
        <f t="shared" si="303"/>
        <v>8.4236479013064969E-2</v>
      </c>
      <c r="K2799" s="3">
        <v>1.09535562356379</v>
      </c>
      <c r="L2799" s="3">
        <f t="shared" si="304"/>
        <v>0.96247640210335628</v>
      </c>
      <c r="M2799" s="3">
        <f t="shared" si="305"/>
        <v>0.12131148880041814</v>
      </c>
      <c r="N2799" s="19">
        <f t="shared" si="306"/>
        <v>0.94624736019470301</v>
      </c>
      <c r="O2799" s="19">
        <f t="shared" si="307"/>
        <v>0.93411060893175346</v>
      </c>
    </row>
    <row r="2800" spans="1:15" x14ac:dyDescent="0.5">
      <c r="A2800" s="6" t="s">
        <v>2797</v>
      </c>
      <c r="B2800">
        <v>1.0959411557197869</v>
      </c>
      <c r="C2800">
        <v>1.0564739338282749</v>
      </c>
      <c r="D2800">
        <v>1.0807773984833879</v>
      </c>
      <c r="E2800">
        <v>0.9215585634135538</v>
      </c>
      <c r="F2800">
        <v>0.87525811878871507</v>
      </c>
      <c r="G2800" s="1">
        <v>1.076015856508165</v>
      </c>
      <c r="H2800" s="1">
        <f t="shared" si="301"/>
        <v>1.0060018340467438</v>
      </c>
      <c r="I2800" s="1">
        <f t="shared" si="302"/>
        <v>6.5067835234907528E-2</v>
      </c>
      <c r="J2800" s="1">
        <f t="shared" si="303"/>
        <v>7.0014022461421188E-2</v>
      </c>
      <c r="K2800" s="3">
        <v>1.1177725110381569</v>
      </c>
      <c r="L2800" s="3">
        <f t="shared" si="304"/>
        <v>0.98801396971213507</v>
      </c>
      <c r="M2800" s="3">
        <f t="shared" si="305"/>
        <v>0.11608671714918593</v>
      </c>
      <c r="N2800" s="19">
        <f t="shared" si="306"/>
        <v>0.97432197688890709</v>
      </c>
      <c r="O2800" s="19">
        <f t="shared" si="307"/>
        <v>0.95303089257001106</v>
      </c>
    </row>
    <row r="2801" spans="1:15" x14ac:dyDescent="0.5">
      <c r="A2801" s="6" t="s">
        <v>2798</v>
      </c>
      <c r="B2801">
        <v>1.0783859603865651</v>
      </c>
      <c r="C2801">
        <v>1.04179393796293</v>
      </c>
      <c r="D2801">
        <v>1.086280381744988</v>
      </c>
      <c r="E2801">
        <v>0.91037009171617067</v>
      </c>
      <c r="F2801">
        <v>0.88460657743169335</v>
      </c>
      <c r="G2801" s="1">
        <v>1.057491963496648</v>
      </c>
      <c r="H2801" s="1">
        <f t="shared" si="301"/>
        <v>1.0002873898484694</v>
      </c>
      <c r="I2801" s="1">
        <f t="shared" si="302"/>
        <v>5.4094570571514206E-2</v>
      </c>
      <c r="J2801" s="1">
        <f t="shared" si="303"/>
        <v>5.7204573648178547E-2</v>
      </c>
      <c r="K2801" s="3">
        <v>1.115505473674856</v>
      </c>
      <c r="L2801" s="3">
        <f t="shared" si="304"/>
        <v>0.98466767574085023</v>
      </c>
      <c r="M2801" s="3">
        <f t="shared" si="305"/>
        <v>0.11729014426346233</v>
      </c>
      <c r="N2801" s="19">
        <f t="shared" si="306"/>
        <v>0.97324242329643429</v>
      </c>
      <c r="O2801" s="19">
        <f t="shared" si="307"/>
        <v>0.95063483160672368</v>
      </c>
    </row>
    <row r="2802" spans="1:15" x14ac:dyDescent="0.5">
      <c r="A2802" s="6" t="s">
        <v>2799</v>
      </c>
      <c r="B2802">
        <v>1.075821887101964</v>
      </c>
      <c r="C2802">
        <v>1.0322924515663201</v>
      </c>
      <c r="D2802">
        <v>1.0944997809650401</v>
      </c>
      <c r="E2802">
        <v>0.91344258761563768</v>
      </c>
      <c r="F2802">
        <v>0.90449853985060258</v>
      </c>
      <c r="G2802" s="1">
        <v>1.039225406345444</v>
      </c>
      <c r="H2802" s="1">
        <f t="shared" si="301"/>
        <v>1.004111049419913</v>
      </c>
      <c r="I2802" s="1">
        <f t="shared" si="302"/>
        <v>3.3788970815306262E-2</v>
      </c>
      <c r="J2802" s="1">
        <f t="shared" si="303"/>
        <v>3.5114356925530998E-2</v>
      </c>
      <c r="K2802" s="3">
        <v>1.1000403832320811</v>
      </c>
      <c r="L2802" s="3">
        <f t="shared" si="304"/>
        <v>0.98976888188350287</v>
      </c>
      <c r="M2802" s="3">
        <f t="shared" si="305"/>
        <v>0.10024313927874562</v>
      </c>
      <c r="N2802" s="19">
        <f t="shared" si="306"/>
        <v>0.98126416794693938</v>
      </c>
      <c r="O2802" s="19">
        <f t="shared" si="307"/>
        <v>0.95861704534331904</v>
      </c>
    </row>
    <row r="2803" spans="1:15" x14ac:dyDescent="0.5">
      <c r="A2803" s="6" t="s">
        <v>2800</v>
      </c>
      <c r="B2803">
        <v>1.053437926715761</v>
      </c>
      <c r="C2803">
        <v>1.0177236265961149</v>
      </c>
      <c r="D2803">
        <v>1.0850146596197709</v>
      </c>
      <c r="E2803">
        <v>0.91544938579936241</v>
      </c>
      <c r="F2803">
        <v>0.91281978490746352</v>
      </c>
      <c r="G2803" s="1">
        <v>1.015439799165093</v>
      </c>
      <c r="H2803" s="1">
        <f t="shared" si="301"/>
        <v>0.99688907672769445</v>
      </c>
      <c r="I2803" s="1">
        <f t="shared" si="302"/>
        <v>1.8268658026454308E-2</v>
      </c>
      <c r="J2803" s="1">
        <f t="shared" si="303"/>
        <v>1.8550722437398526E-2</v>
      </c>
      <c r="K2803" s="3">
        <v>1.071238728596464</v>
      </c>
      <c r="L2803" s="3">
        <f t="shared" si="304"/>
        <v>0.98557930673008143</v>
      </c>
      <c r="M2803" s="3">
        <f t="shared" si="305"/>
        <v>7.9962962110801797E-2</v>
      </c>
      <c r="N2803" s="19">
        <f t="shared" si="306"/>
        <v>0.97915044275687468</v>
      </c>
      <c r="O2803" s="19">
        <f t="shared" si="307"/>
        <v>0.95797759938429539</v>
      </c>
    </row>
    <row r="2804" spans="1:15" x14ac:dyDescent="0.5">
      <c r="A2804" s="6" t="s">
        <v>2801</v>
      </c>
      <c r="B2804">
        <v>1.022038652709832</v>
      </c>
      <c r="C2804">
        <v>0.99758598564488787</v>
      </c>
      <c r="D2804">
        <v>1.0657041529282569</v>
      </c>
      <c r="E2804">
        <v>0.93763552084852542</v>
      </c>
      <c r="F2804">
        <v>0.93906489582681729</v>
      </c>
      <c r="G2804" s="1">
        <v>0.99484542471080895</v>
      </c>
      <c r="H2804" s="1">
        <f t="shared" si="301"/>
        <v>0.9924058415916639</v>
      </c>
      <c r="I2804" s="1">
        <f t="shared" si="302"/>
        <v>2.4522232887126271E-3</v>
      </c>
      <c r="J2804" s="1">
        <f t="shared" si="303"/>
        <v>2.4395831191450501E-3</v>
      </c>
      <c r="K2804" s="3">
        <v>1.061351956820904</v>
      </c>
      <c r="L2804" s="3">
        <f t="shared" si="304"/>
        <v>0.98647927936803037</v>
      </c>
      <c r="M2804" s="3">
        <f t="shared" si="305"/>
        <v>7.0544626569627067E-2</v>
      </c>
      <c r="N2804" s="19">
        <f t="shared" si="306"/>
        <v>0.98425793811265871</v>
      </c>
      <c r="O2804" s="19">
        <f t="shared" si="307"/>
        <v>0.96796869514953909</v>
      </c>
    </row>
    <row r="2805" spans="1:15" x14ac:dyDescent="0.5">
      <c r="A2805" s="6" t="s">
        <v>2802</v>
      </c>
      <c r="B2805">
        <v>1.043170131192529</v>
      </c>
      <c r="C2805">
        <v>1.0189682572699681</v>
      </c>
      <c r="D2805">
        <v>1.076606990978914</v>
      </c>
      <c r="E2805">
        <v>0.97761317980726703</v>
      </c>
      <c r="F2805">
        <v>0.97021213681920848</v>
      </c>
      <c r="G2805" s="1">
        <v>1.0066445419643391</v>
      </c>
      <c r="H2805" s="1">
        <f t="shared" si="301"/>
        <v>1.0173141392135772</v>
      </c>
      <c r="I2805" s="1">
        <f t="shared" si="302"/>
        <v>1.0599170615297571E-2</v>
      </c>
      <c r="J2805" s="1">
        <f t="shared" si="303"/>
        <v>-1.0669597249238105E-2</v>
      </c>
      <c r="K2805" s="3">
        <v>1.065047931099832</v>
      </c>
      <c r="L2805" s="3">
        <f t="shared" si="304"/>
        <v>1.0121429408177869</v>
      </c>
      <c r="M2805" s="3">
        <f t="shared" si="305"/>
        <v>4.9673811607156733E-2</v>
      </c>
      <c r="N2805" s="19">
        <f t="shared" si="306"/>
        <v>1.0107778775273508</v>
      </c>
      <c r="O2805" s="19">
        <f t="shared" si="307"/>
        <v>0.99761205483703796</v>
      </c>
    </row>
    <row r="2806" spans="1:15" x14ac:dyDescent="0.5">
      <c r="A2806" s="6" t="s">
        <v>2803</v>
      </c>
      <c r="B2806">
        <v>1.086486195391076</v>
      </c>
      <c r="C2806">
        <v>1.061399589929531</v>
      </c>
      <c r="D2806">
        <v>1.1050752460737889</v>
      </c>
      <c r="E2806">
        <v>1.017218551820408</v>
      </c>
      <c r="F2806">
        <v>0.96375092412134122</v>
      </c>
      <c r="G2806" s="1">
        <v>1.007459974971705</v>
      </c>
      <c r="H2806" s="1">
        <f t="shared" si="301"/>
        <v>1.0467861014672291</v>
      </c>
      <c r="I2806" s="1">
        <f t="shared" si="302"/>
        <v>3.9034926917695681E-2</v>
      </c>
      <c r="J2806" s="1">
        <f t="shared" si="303"/>
        <v>-3.9326126495524028E-2</v>
      </c>
      <c r="K2806" s="3">
        <v>1.0615800132048261</v>
      </c>
      <c r="L2806" s="3">
        <f t="shared" si="304"/>
        <v>1.0388460826824597</v>
      </c>
      <c r="M2806" s="3">
        <f t="shared" si="305"/>
        <v>2.1415183254754815E-2</v>
      </c>
      <c r="N2806" s="19">
        <f t="shared" si="306"/>
        <v>1.0343353812330454</v>
      </c>
      <c r="O2806" s="19">
        <f t="shared" si="307"/>
        <v>1.0201874082648967</v>
      </c>
    </row>
    <row r="2807" spans="1:15" x14ac:dyDescent="0.5">
      <c r="A2807" s="6" t="s">
        <v>2804</v>
      </c>
      <c r="B2807">
        <v>1.0673666757212299</v>
      </c>
      <c r="C2807">
        <v>1.0316441560745511</v>
      </c>
      <c r="D2807">
        <v>1.074298891821633</v>
      </c>
      <c r="E2807">
        <v>0.99469564305085045</v>
      </c>
      <c r="F2807">
        <v>0.96117519284589614</v>
      </c>
      <c r="G2807" s="1">
        <v>1.022227836655407</v>
      </c>
      <c r="H2807" s="1">
        <f t="shared" si="301"/>
        <v>1.0258361119028323</v>
      </c>
      <c r="I2807" s="1">
        <f t="shared" si="302"/>
        <v>3.5298150940901267E-3</v>
      </c>
      <c r="J2807" s="1">
        <f t="shared" si="303"/>
        <v>-3.6082752474253521E-3</v>
      </c>
      <c r="K2807" s="3">
        <v>1.059163643547427</v>
      </c>
      <c r="L2807" s="3">
        <f t="shared" si="304"/>
        <v>1.0175299991391527</v>
      </c>
      <c r="M2807" s="3">
        <f t="shared" si="305"/>
        <v>3.9308037678513902E-2</v>
      </c>
      <c r="N2807" s="19">
        <f t="shared" si="306"/>
        <v>1.0147071677520729</v>
      </c>
      <c r="O2807" s="19">
        <f t="shared" si="307"/>
        <v>1.002788822938161</v>
      </c>
    </row>
    <row r="2808" spans="1:15" x14ac:dyDescent="0.5">
      <c r="A2808" s="6" t="s">
        <v>2805</v>
      </c>
      <c r="B2808">
        <v>1.0536724475619781</v>
      </c>
      <c r="C2808">
        <v>1.0149431458383129</v>
      </c>
      <c r="D2808">
        <v>1.0507199456183161</v>
      </c>
      <c r="E2808">
        <v>0.96721713456725456</v>
      </c>
      <c r="F2808">
        <v>0.94152712950943829</v>
      </c>
      <c r="G2808" s="1">
        <v>1.004105762867441</v>
      </c>
      <c r="H2808" s="1">
        <f t="shared" si="301"/>
        <v>1.00561596061906</v>
      </c>
      <c r="I2808" s="1">
        <f t="shared" si="302"/>
        <v>1.504022591510962E-3</v>
      </c>
      <c r="J2808" s="1">
        <f t="shared" si="303"/>
        <v>-1.5101977516189802E-3</v>
      </c>
      <c r="K2808" s="3">
        <v>1.041727745563882</v>
      </c>
      <c r="L2808" s="3">
        <f t="shared" si="304"/>
        <v>0.99600466323047632</v>
      </c>
      <c r="M2808" s="3">
        <f t="shared" si="305"/>
        <v>4.3891585424420121E-2</v>
      </c>
      <c r="N2808" s="19">
        <f t="shared" si="306"/>
        <v>0.99221696670890902</v>
      </c>
      <c r="O2808" s="19">
        <f t="shared" si="307"/>
        <v>0.9805163709270277</v>
      </c>
    </row>
    <row r="2809" spans="1:15" x14ac:dyDescent="0.5">
      <c r="A2809" s="6" t="s">
        <v>2806</v>
      </c>
      <c r="B2809">
        <v>1.002088724757533</v>
      </c>
      <c r="C2809">
        <v>0.96594034447769894</v>
      </c>
      <c r="D2809">
        <v>1.002545458297752</v>
      </c>
      <c r="E2809">
        <v>0.92257159321055704</v>
      </c>
      <c r="F2809">
        <v>0.90396787823309044</v>
      </c>
      <c r="G2809" s="1">
        <v>0.97070115567514736</v>
      </c>
      <c r="H2809" s="1">
        <f t="shared" si="301"/>
        <v>0.95942279979532619</v>
      </c>
      <c r="I2809" s="1">
        <f t="shared" si="302"/>
        <v>1.1618772486138429E-2</v>
      </c>
      <c r="J2809" s="1">
        <f t="shared" si="303"/>
        <v>1.1278355879821178E-2</v>
      </c>
      <c r="K2809" s="3">
        <v>1.0149685887913831</v>
      </c>
      <c r="L2809" s="3">
        <f t="shared" si="304"/>
        <v>0.95088961480288492</v>
      </c>
      <c r="M2809" s="3">
        <f t="shared" si="305"/>
        <v>6.3133947883848227E-2</v>
      </c>
      <c r="N2809" s="19">
        <f t="shared" si="306"/>
        <v>0.94787946886792207</v>
      </c>
      <c r="O2809" s="19">
        <f t="shared" si="307"/>
        <v>0.93694627098195604</v>
      </c>
    </row>
    <row r="2810" spans="1:15" x14ac:dyDescent="0.5">
      <c r="A2810" s="6" t="s">
        <v>2807</v>
      </c>
      <c r="B2810">
        <v>0.92626180886369602</v>
      </c>
      <c r="C2810">
        <v>0.8866051081487405</v>
      </c>
      <c r="D2810">
        <v>0.94244044570596208</v>
      </c>
      <c r="E2810">
        <v>0.86040328480961759</v>
      </c>
      <c r="F2810">
        <v>0.86797374668757354</v>
      </c>
      <c r="G2810" s="1">
        <v>0.93144108542798632</v>
      </c>
      <c r="H2810" s="1">
        <f t="shared" si="301"/>
        <v>0.89673687884311781</v>
      </c>
      <c r="I2810" s="1">
        <f t="shared" si="302"/>
        <v>3.725861691931092E-2</v>
      </c>
      <c r="J2810" s="1">
        <f t="shared" si="303"/>
        <v>3.4704206584868502E-2</v>
      </c>
      <c r="K2810" s="3">
        <v>0.96656652949635447</v>
      </c>
      <c r="L2810" s="3">
        <f t="shared" si="304"/>
        <v>0.89083189283900244</v>
      </c>
      <c r="M2810" s="3">
        <f t="shared" si="305"/>
        <v>7.8354292587407115E-2</v>
      </c>
      <c r="N2810" s="19">
        <f t="shared" si="306"/>
        <v>0.89167724977705465</v>
      </c>
      <c r="O2810" s="19">
        <f t="shared" si="307"/>
        <v>0.88152461059127329</v>
      </c>
    </row>
    <row r="2811" spans="1:15" x14ac:dyDescent="0.5">
      <c r="A2811" s="6" t="s">
        <v>2808</v>
      </c>
      <c r="B2811">
        <v>0.88588907713838838</v>
      </c>
      <c r="C2811">
        <v>0.84864931030304513</v>
      </c>
      <c r="D2811">
        <v>0.89007756335664412</v>
      </c>
      <c r="E2811">
        <v>0.81233794024931116</v>
      </c>
      <c r="F2811">
        <v>0.83553667799800957</v>
      </c>
      <c r="G2811" s="1">
        <v>0.89639328154432052</v>
      </c>
      <c r="H2811" s="1">
        <f t="shared" si="301"/>
        <v>0.8544981138090797</v>
      </c>
      <c r="I2811" s="1">
        <f t="shared" si="302"/>
        <v>4.6737485206340641E-2</v>
      </c>
      <c r="J2811" s="1">
        <f t="shared" si="303"/>
        <v>4.1895167735240824E-2</v>
      </c>
      <c r="K2811" s="3">
        <v>0.93377158864120535</v>
      </c>
      <c r="L2811" s="3">
        <f t="shared" si="304"/>
        <v>0.84821992114321798</v>
      </c>
      <c r="M2811" s="3">
        <f t="shared" si="305"/>
        <v>9.1619480115559551E-2</v>
      </c>
      <c r="N2811" s="19">
        <f t="shared" si="306"/>
        <v>0.84813404331125253</v>
      </c>
      <c r="O2811" s="19">
        <f t="shared" si="307"/>
        <v>0.83974533930217421</v>
      </c>
    </row>
    <row r="2812" spans="1:15" x14ac:dyDescent="0.5">
      <c r="A2812" s="6" t="s">
        <v>2809</v>
      </c>
      <c r="B2812">
        <v>0.85787182378261517</v>
      </c>
      <c r="C2812">
        <v>0.81779757433267297</v>
      </c>
      <c r="D2812">
        <v>0.85928412095642115</v>
      </c>
      <c r="E2812">
        <v>0.77463553538009555</v>
      </c>
      <c r="F2812">
        <v>0.82749615837020796</v>
      </c>
      <c r="G2812" s="1">
        <v>0.87970746352672513</v>
      </c>
      <c r="H2812" s="1">
        <f t="shared" si="301"/>
        <v>0.82741704256440252</v>
      </c>
      <c r="I2812" s="1">
        <f t="shared" si="302"/>
        <v>5.9440692651045186E-2</v>
      </c>
      <c r="J2812" s="1">
        <f t="shared" si="303"/>
        <v>5.2290420962322615E-2</v>
      </c>
      <c r="K2812" s="3">
        <v>0.90768388613311102</v>
      </c>
      <c r="L2812" s="3">
        <f t="shared" si="304"/>
        <v>0.8213260863207601</v>
      </c>
      <c r="M2812" s="3">
        <f t="shared" si="305"/>
        <v>9.5140831661394754E-2</v>
      </c>
      <c r="N2812" s="19">
        <f t="shared" si="306"/>
        <v>0.82203178871837745</v>
      </c>
      <c r="O2812" s="19">
        <f t="shared" si="307"/>
        <v>0.81458132227076874</v>
      </c>
    </row>
    <row r="2813" spans="1:15" x14ac:dyDescent="0.5">
      <c r="A2813" s="6" t="s">
        <v>2810</v>
      </c>
      <c r="B2813">
        <v>0.83550288039882636</v>
      </c>
      <c r="C2813">
        <v>0.79964348799419371</v>
      </c>
      <c r="D2813">
        <v>0.83910541642629344</v>
      </c>
      <c r="E2813">
        <v>0.75369085841549532</v>
      </c>
      <c r="F2813">
        <v>0.82158673716085751</v>
      </c>
      <c r="G2813" s="1">
        <v>0.86926472070359373</v>
      </c>
      <c r="H2813" s="1">
        <f t="shared" si="301"/>
        <v>0.80990587607913311</v>
      </c>
      <c r="I2813" s="1">
        <f t="shared" si="302"/>
        <v>6.8286269085457443E-2</v>
      </c>
      <c r="J2813" s="1">
        <f t="shared" si="303"/>
        <v>5.9358844624460616E-2</v>
      </c>
      <c r="K2813" s="3">
        <v>0.89558201866176235</v>
      </c>
      <c r="L2813" s="3">
        <f t="shared" si="304"/>
        <v>0.80478647521519464</v>
      </c>
      <c r="M2813" s="3">
        <f t="shared" si="305"/>
        <v>0.10138160610039981</v>
      </c>
      <c r="N2813" s="19">
        <f t="shared" si="306"/>
        <v>0.80581507265939467</v>
      </c>
      <c r="O2813" s="19">
        <f t="shared" si="307"/>
        <v>0.79915700390601507</v>
      </c>
    </row>
    <row r="2814" spans="1:15" x14ac:dyDescent="0.5">
      <c r="A2814" s="6" t="s">
        <v>2811</v>
      </c>
      <c r="B2814">
        <v>0.833385483058384</v>
      </c>
      <c r="C2814">
        <v>0.79762458828706717</v>
      </c>
      <c r="D2814">
        <v>0.8304947885531363</v>
      </c>
      <c r="E2814">
        <v>0.74613466735389111</v>
      </c>
      <c r="F2814">
        <v>0.79730036528361825</v>
      </c>
      <c r="G2814" s="1">
        <v>0.85617088240286476</v>
      </c>
      <c r="H2814" s="1">
        <f t="shared" si="301"/>
        <v>0.80098797850721937</v>
      </c>
      <c r="I2814" s="1">
        <f t="shared" si="302"/>
        <v>6.4453142509090261E-2</v>
      </c>
      <c r="J2814" s="1">
        <f t="shared" si="303"/>
        <v>5.5182903895645397E-2</v>
      </c>
      <c r="K2814" s="3">
        <v>0.88201361067174378</v>
      </c>
      <c r="L2814" s="3">
        <f t="shared" si="304"/>
        <v>0.7945084775969864</v>
      </c>
      <c r="M2814" s="3">
        <f t="shared" si="305"/>
        <v>9.9210638040056157E-2</v>
      </c>
      <c r="N2814" s="19">
        <f t="shared" si="306"/>
        <v>0.79388525545897026</v>
      </c>
      <c r="O2814" s="19">
        <f t="shared" si="307"/>
        <v>0.78656334884013712</v>
      </c>
    </row>
    <row r="2815" spans="1:15" x14ac:dyDescent="0.5">
      <c r="A2815" s="6" t="s">
        <v>2812</v>
      </c>
      <c r="B2815">
        <v>0.82834552143953111</v>
      </c>
      <c r="C2815">
        <v>0.79466073597124831</v>
      </c>
      <c r="D2815">
        <v>0.82326890025751964</v>
      </c>
      <c r="E2815">
        <v>0.7397531213599351</v>
      </c>
      <c r="F2815">
        <v>0.73865833242960888</v>
      </c>
      <c r="G2815" s="1">
        <v>0.81254870126521372</v>
      </c>
      <c r="H2815" s="1">
        <f t="shared" si="301"/>
        <v>0.78493732229156865</v>
      </c>
      <c r="I2815" s="1">
        <f t="shared" si="302"/>
        <v>3.3981198826176937E-2</v>
      </c>
      <c r="J2815" s="1">
        <f t="shared" si="303"/>
        <v>2.7611378973645073E-2</v>
      </c>
      <c r="K2815" s="3">
        <v>0.84395118956589887</v>
      </c>
      <c r="L2815" s="3">
        <f t="shared" si="304"/>
        <v>0.77625568246197618</v>
      </c>
      <c r="M2815" s="3">
        <f t="shared" si="305"/>
        <v>8.0212585681339071E-2</v>
      </c>
      <c r="N2815" s="19">
        <f t="shared" si="306"/>
        <v>0.77257467176012162</v>
      </c>
      <c r="O2815" s="19">
        <f t="shared" si="307"/>
        <v>0.76243582606064209</v>
      </c>
    </row>
    <row r="2816" spans="1:15" x14ac:dyDescent="0.5">
      <c r="A2816" s="6" t="s">
        <v>2813</v>
      </c>
      <c r="B2816">
        <v>0.82536512572629039</v>
      </c>
      <c r="C2816">
        <v>0.78851703354062874</v>
      </c>
      <c r="D2816">
        <v>0.7954086234833313</v>
      </c>
      <c r="E2816">
        <v>0.69860834132193672</v>
      </c>
      <c r="F2816">
        <v>0.69181612511039647</v>
      </c>
      <c r="G2816" s="1">
        <v>0.77323609161323881</v>
      </c>
      <c r="H2816" s="1">
        <f t="shared" si="301"/>
        <v>0.75994304983651673</v>
      </c>
      <c r="I2816" s="1">
        <f t="shared" si="302"/>
        <v>1.7191439873154631E-2</v>
      </c>
      <c r="J2816" s="1">
        <f t="shared" si="303"/>
        <v>1.3293041776722081E-2</v>
      </c>
      <c r="K2816" s="3">
        <v>0.81191102606678911</v>
      </c>
      <c r="L2816" s="3">
        <f t="shared" si="304"/>
        <v>0.74685863465856195</v>
      </c>
      <c r="M2816" s="3">
        <f t="shared" si="305"/>
        <v>8.0122561856766611E-2</v>
      </c>
      <c r="N2816" s="19">
        <f t="shared" si="306"/>
        <v>0.73852695488214859</v>
      </c>
      <c r="O2816" s="19">
        <f t="shared" si="307"/>
        <v>0.72715062116191209</v>
      </c>
    </row>
    <row r="2817" spans="1:15" x14ac:dyDescent="0.5">
      <c r="A2817" s="6" t="s">
        <v>2814</v>
      </c>
      <c r="B2817">
        <v>0.89164953536244684</v>
      </c>
      <c r="C2817">
        <v>0.85104915158292127</v>
      </c>
      <c r="D2817">
        <v>0.82526491586853135</v>
      </c>
      <c r="E2817">
        <v>0.68625154470715422</v>
      </c>
      <c r="F2817">
        <v>0.68943267566109212</v>
      </c>
      <c r="G2817" s="1">
        <v>0.81716305491044783</v>
      </c>
      <c r="H2817" s="1">
        <f t="shared" si="301"/>
        <v>0.78872956463642907</v>
      </c>
      <c r="I2817" s="1">
        <f t="shared" si="302"/>
        <v>3.4795369300114481E-2</v>
      </c>
      <c r="J2817" s="1">
        <f t="shared" si="303"/>
        <v>2.8433490274018758E-2</v>
      </c>
      <c r="K2817" s="3">
        <v>0.86068885086272773</v>
      </c>
      <c r="L2817" s="3">
        <f t="shared" si="304"/>
        <v>0.76814557049122556</v>
      </c>
      <c r="M2817" s="3">
        <f t="shared" si="305"/>
        <v>0.10752234129527723</v>
      </c>
      <c r="N2817" s="19">
        <f t="shared" si="306"/>
        <v>0.75156485427288644</v>
      </c>
      <c r="O2817" s="19">
        <f t="shared" si="307"/>
        <v>0.73682484195375741</v>
      </c>
    </row>
    <row r="2818" spans="1:15" x14ac:dyDescent="0.5">
      <c r="A2818" s="6" t="s">
        <v>2815</v>
      </c>
      <c r="B2818">
        <v>1.0376540986460681</v>
      </c>
      <c r="C2818">
        <v>0.98676343858401627</v>
      </c>
      <c r="D2818">
        <v>0.93476606847161381</v>
      </c>
      <c r="E2818">
        <v>0.69346103038368767</v>
      </c>
      <c r="F2818">
        <v>0.75985219675769378</v>
      </c>
      <c r="G2818" s="1">
        <v>0.94458719507534128</v>
      </c>
      <c r="H2818" s="1">
        <f t="shared" ref="H2818:H2881" si="308">AVERAGE(B2818:F2818)</f>
        <v>0.88249936656861594</v>
      </c>
      <c r="I2818" s="1">
        <f t="shared" ref="I2818:I2881" si="309">ABS(G2818-H2818)/G2818</f>
        <v>6.5730118754969091E-2</v>
      </c>
      <c r="J2818" s="1">
        <f t="shared" ref="J2818:J2881" si="310">G2818-H2818</f>
        <v>6.208782850672534E-2</v>
      </c>
      <c r="K2818" s="3">
        <v>1.0046113661835101</v>
      </c>
      <c r="L2818" s="3">
        <f t="shared" si="304"/>
        <v>0.85146842015312552</v>
      </c>
      <c r="M2818" s="3">
        <f t="shared" si="305"/>
        <v>0.152439989418167</v>
      </c>
      <c r="N2818" s="19">
        <f t="shared" si="306"/>
        <v>0.82440941646694732</v>
      </c>
      <c r="O2818" s="19">
        <f t="shared" si="307"/>
        <v>0.80233808606601398</v>
      </c>
    </row>
    <row r="2819" spans="1:15" x14ac:dyDescent="0.5">
      <c r="A2819" s="6" t="s">
        <v>2816</v>
      </c>
      <c r="B2819">
        <v>1.109238871113158</v>
      </c>
      <c r="C2819">
        <v>1.051304185109428</v>
      </c>
      <c r="D2819">
        <v>0.99446336384637513</v>
      </c>
      <c r="E2819">
        <v>0.72443759155016196</v>
      </c>
      <c r="F2819">
        <v>0.80100352610480186</v>
      </c>
      <c r="G2819" s="1">
        <v>1.029413136380078</v>
      </c>
      <c r="H2819" s="1">
        <f t="shared" si="308"/>
        <v>0.93608950754478504</v>
      </c>
      <c r="I2819" s="1">
        <f t="shared" si="309"/>
        <v>9.0657118640883771E-2</v>
      </c>
      <c r="J2819" s="1">
        <f t="shared" si="310"/>
        <v>9.3323628835292993E-2</v>
      </c>
      <c r="K2819" s="3">
        <v>1.0644281479734219</v>
      </c>
      <c r="L2819" s="3">
        <f t="shared" ref="L2819:L2882" si="311">SUM(C2819:F2819,H2819)/5</f>
        <v>0.90145963483111036</v>
      </c>
      <c r="M2819" s="3">
        <f t="shared" ref="M2819:M2882" si="312">ABS(K2819-L2819)/K2819</f>
        <v>0.15310428745480786</v>
      </c>
      <c r="N2819" s="19">
        <f t="shared" ref="N2819:N2882" si="313">(L2819+H2819+F2819+E2819+D2819)/5</f>
        <v>0.87149072477544676</v>
      </c>
      <c r="O2819" s="19">
        <f t="shared" ref="O2819:O2882" si="314">(N2819+L2819+H2819+F2819+E2819)/5</f>
        <v>0.84689619696126128</v>
      </c>
    </row>
    <row r="2820" spans="1:15" x14ac:dyDescent="0.5">
      <c r="A2820" s="6" t="s">
        <v>2817</v>
      </c>
      <c r="B2820">
        <v>1.1323152111638759</v>
      </c>
      <c r="C2820">
        <v>1.068985190953913</v>
      </c>
      <c r="D2820">
        <v>1.014187583596345</v>
      </c>
      <c r="E2820">
        <v>0.74629086535289435</v>
      </c>
      <c r="F2820">
        <v>0.81966029663584994</v>
      </c>
      <c r="G2820" s="1">
        <v>1.062638680702904</v>
      </c>
      <c r="H2820" s="1">
        <f t="shared" si="308"/>
        <v>0.95628782954057567</v>
      </c>
      <c r="I2820" s="1">
        <f t="shared" si="309"/>
        <v>0.10008185575550516</v>
      </c>
      <c r="J2820" s="1">
        <f t="shared" si="310"/>
        <v>0.10635085116232834</v>
      </c>
      <c r="K2820" s="3">
        <v>1.104073437290803</v>
      </c>
      <c r="L2820" s="3">
        <f t="shared" si="311"/>
        <v>0.92108235321591558</v>
      </c>
      <c r="M2820" s="3">
        <f t="shared" si="312"/>
        <v>0.16574176852213246</v>
      </c>
      <c r="N2820" s="19">
        <f t="shared" si="313"/>
        <v>0.89150178566831606</v>
      </c>
      <c r="O2820" s="19">
        <f t="shared" si="314"/>
        <v>0.86696462608271041</v>
      </c>
    </row>
    <row r="2821" spans="1:15" x14ac:dyDescent="0.5">
      <c r="A2821" s="6" t="s">
        <v>2818</v>
      </c>
      <c r="B2821">
        <v>1.145060492574808</v>
      </c>
      <c r="C2821">
        <v>1.0831141658607371</v>
      </c>
      <c r="D2821">
        <v>1.0277765586062491</v>
      </c>
      <c r="E2821">
        <v>0.75894892246286394</v>
      </c>
      <c r="F2821">
        <v>0.83606492477312133</v>
      </c>
      <c r="G2821" s="1">
        <v>1.0880752582620741</v>
      </c>
      <c r="H2821" s="1">
        <f t="shared" si="308"/>
        <v>0.97019301285555604</v>
      </c>
      <c r="I2821" s="1">
        <f t="shared" si="309"/>
        <v>0.10834015800966305</v>
      </c>
      <c r="J2821" s="1">
        <f t="shared" si="310"/>
        <v>0.11788224540651804</v>
      </c>
      <c r="K2821" s="3">
        <v>1.120923097808205</v>
      </c>
      <c r="L2821" s="3">
        <f t="shared" si="311"/>
        <v>0.93521951691170546</v>
      </c>
      <c r="M2821" s="3">
        <f t="shared" si="312"/>
        <v>0.16567022417471342</v>
      </c>
      <c r="N2821" s="19">
        <f t="shared" si="313"/>
        <v>0.90564058712189921</v>
      </c>
      <c r="O2821" s="19">
        <f t="shared" si="314"/>
        <v>0.8812133928250292</v>
      </c>
    </row>
    <row r="2822" spans="1:15" x14ac:dyDescent="0.5">
      <c r="A2822" s="6" t="s">
        <v>2819</v>
      </c>
      <c r="B2822">
        <v>1.093256307394491</v>
      </c>
      <c r="C2822">
        <v>1.023536535194727</v>
      </c>
      <c r="D2822">
        <v>0.98424075400559863</v>
      </c>
      <c r="E2822">
        <v>0.76395899585285587</v>
      </c>
      <c r="F2822">
        <v>0.82355966340207498</v>
      </c>
      <c r="G2822" s="1">
        <v>1.065633158719107</v>
      </c>
      <c r="H2822" s="1">
        <f t="shared" si="308"/>
        <v>0.93771045116994967</v>
      </c>
      <c r="I2822" s="1">
        <f t="shared" si="309"/>
        <v>0.12004385045874574</v>
      </c>
      <c r="J2822" s="1">
        <f t="shared" si="310"/>
        <v>0.12792270754915736</v>
      </c>
      <c r="K2822" s="3">
        <v>1.0841359528515959</v>
      </c>
      <c r="L2822" s="3">
        <f t="shared" si="311"/>
        <v>0.90660127992504125</v>
      </c>
      <c r="M2822" s="3">
        <f t="shared" si="312"/>
        <v>0.16375683553302181</v>
      </c>
      <c r="N2822" s="19">
        <f t="shared" si="313"/>
        <v>0.88321422887110401</v>
      </c>
      <c r="O2822" s="19">
        <f t="shared" si="314"/>
        <v>0.86300892384420513</v>
      </c>
    </row>
    <row r="2823" spans="1:15" x14ac:dyDescent="0.5">
      <c r="A2823" s="6" t="s">
        <v>2820</v>
      </c>
      <c r="B2823">
        <v>1.1133647126488651</v>
      </c>
      <c r="C2823">
        <v>0.99034658528852426</v>
      </c>
      <c r="D2823">
        <v>0.9920500376720518</v>
      </c>
      <c r="E2823">
        <v>0.77345035672869955</v>
      </c>
      <c r="F2823">
        <v>0.84769088165508144</v>
      </c>
      <c r="G2823" s="1">
        <v>1.0751478840959849</v>
      </c>
      <c r="H2823" s="1">
        <f t="shared" si="308"/>
        <v>0.94338051479864438</v>
      </c>
      <c r="I2823" s="1">
        <f t="shared" si="309"/>
        <v>0.12255743721072784</v>
      </c>
      <c r="J2823" s="1">
        <f t="shared" si="310"/>
        <v>0.13176736929734056</v>
      </c>
      <c r="K2823" s="3">
        <v>1.104256315245169</v>
      </c>
      <c r="L2823" s="3">
        <f t="shared" si="311"/>
        <v>0.9093836752286002</v>
      </c>
      <c r="M2823" s="3">
        <f t="shared" si="312"/>
        <v>0.17647410055635754</v>
      </c>
      <c r="N2823" s="19">
        <f t="shared" si="313"/>
        <v>0.89319109321661538</v>
      </c>
      <c r="O2823" s="19">
        <f t="shared" si="314"/>
        <v>0.87341930432552817</v>
      </c>
    </row>
    <row r="2824" spans="1:15" x14ac:dyDescent="0.5">
      <c r="A2824" s="6" t="s">
        <v>2821</v>
      </c>
      <c r="B2824">
        <v>1.094339768143161</v>
      </c>
      <c r="C2824">
        <v>1.0462005951569819</v>
      </c>
      <c r="D2824">
        <v>0.99543379078131744</v>
      </c>
      <c r="E2824">
        <v>0.77334231225540062</v>
      </c>
      <c r="F2824">
        <v>0.87138803198659609</v>
      </c>
      <c r="G2824" s="1">
        <v>1.091987031397017</v>
      </c>
      <c r="H2824" s="1">
        <f t="shared" si="308"/>
        <v>0.9561408996646914</v>
      </c>
      <c r="I2824" s="1">
        <f t="shared" si="309"/>
        <v>0.12440269694277682</v>
      </c>
      <c r="J2824" s="1">
        <f t="shared" si="310"/>
        <v>0.13584613173232563</v>
      </c>
      <c r="K2824" s="3">
        <v>1.122201349782143</v>
      </c>
      <c r="L2824" s="3">
        <f t="shared" si="311"/>
        <v>0.92850112596899748</v>
      </c>
      <c r="M2824" s="3">
        <f t="shared" si="312"/>
        <v>0.1726073701931915</v>
      </c>
      <c r="N2824" s="19">
        <f t="shared" si="313"/>
        <v>0.90496123213140067</v>
      </c>
      <c r="O2824" s="19">
        <f t="shared" si="314"/>
        <v>0.88686672040141734</v>
      </c>
    </row>
    <row r="2825" spans="1:15" x14ac:dyDescent="0.5">
      <c r="A2825" s="6" t="s">
        <v>2822</v>
      </c>
      <c r="B2825">
        <v>1.0683303199612739</v>
      </c>
      <c r="C2825">
        <v>1.0381615498021499</v>
      </c>
      <c r="D2825">
        <v>0.9824992618631585</v>
      </c>
      <c r="E2825">
        <v>0.77267658976253939</v>
      </c>
      <c r="F2825">
        <v>0.88347160150345305</v>
      </c>
      <c r="G2825" s="1">
        <v>1.076247190724259</v>
      </c>
      <c r="H2825" s="1">
        <f t="shared" si="308"/>
        <v>0.94902786457851496</v>
      </c>
      <c r="I2825" s="1">
        <f t="shared" si="309"/>
        <v>0.11820641878761327</v>
      </c>
      <c r="J2825" s="1">
        <f t="shared" si="310"/>
        <v>0.12721932614574405</v>
      </c>
      <c r="K2825" s="3">
        <v>1.095700278170096</v>
      </c>
      <c r="L2825" s="3">
        <f t="shared" si="311"/>
        <v>0.9251673735019631</v>
      </c>
      <c r="M2825" s="3">
        <f t="shared" si="312"/>
        <v>0.15563827815480341</v>
      </c>
      <c r="N2825" s="19">
        <f t="shared" si="313"/>
        <v>0.90256853824192584</v>
      </c>
      <c r="O2825" s="19">
        <f t="shared" si="314"/>
        <v>0.8865823935176792</v>
      </c>
    </row>
    <row r="2826" spans="1:15" x14ac:dyDescent="0.5">
      <c r="A2826" s="6" t="s">
        <v>2823</v>
      </c>
      <c r="B2826">
        <v>1.0569333736607489</v>
      </c>
      <c r="C2826">
        <v>1.031372874922823</v>
      </c>
      <c r="D2826">
        <v>0.98458191738278888</v>
      </c>
      <c r="E2826">
        <v>0.78932416647710635</v>
      </c>
      <c r="F2826">
        <v>0.89888161642701403</v>
      </c>
      <c r="G2826" s="1">
        <v>1.0571861091043391</v>
      </c>
      <c r="H2826" s="1">
        <f t="shared" si="308"/>
        <v>0.95221878977409613</v>
      </c>
      <c r="I2826" s="1">
        <f t="shared" si="309"/>
        <v>9.9289347851129583E-2</v>
      </c>
      <c r="J2826" s="1">
        <f t="shared" si="310"/>
        <v>0.10496731933024295</v>
      </c>
      <c r="K2826" s="3">
        <v>1.089289269645572</v>
      </c>
      <c r="L2826" s="3">
        <f t="shared" si="311"/>
        <v>0.93127587299676584</v>
      </c>
      <c r="M2826" s="3">
        <f t="shared" si="312"/>
        <v>0.1450610054207363</v>
      </c>
      <c r="N2826" s="19">
        <f t="shared" si="313"/>
        <v>0.9112564726115544</v>
      </c>
      <c r="O2826" s="19">
        <f t="shared" si="314"/>
        <v>0.89659138365730728</v>
      </c>
    </row>
    <row r="2827" spans="1:15" x14ac:dyDescent="0.5">
      <c r="A2827" s="6" t="s">
        <v>2824</v>
      </c>
      <c r="B2827">
        <v>1.03557088894942</v>
      </c>
      <c r="C2827">
        <v>1.0104500895246671</v>
      </c>
      <c r="D2827">
        <v>0.98486252276156716</v>
      </c>
      <c r="E2827">
        <v>0.81792856458357488</v>
      </c>
      <c r="F2827">
        <v>0.91352673002021312</v>
      </c>
      <c r="G2827" s="1">
        <v>1.0263264463472641</v>
      </c>
      <c r="H2827" s="1">
        <f t="shared" si="308"/>
        <v>0.95246775916788839</v>
      </c>
      <c r="I2827" s="1">
        <f t="shared" si="309"/>
        <v>7.1964127439414299E-2</v>
      </c>
      <c r="J2827" s="1">
        <f t="shared" si="310"/>
        <v>7.3858687179375715E-2</v>
      </c>
      <c r="K2827" s="3">
        <v>1.0693415050846711</v>
      </c>
      <c r="L2827" s="3">
        <f t="shared" si="311"/>
        <v>0.93584713321158208</v>
      </c>
      <c r="M2827" s="3">
        <f t="shared" si="312"/>
        <v>0.12483792243949124</v>
      </c>
      <c r="N2827" s="19">
        <f t="shared" si="313"/>
        <v>0.92092654194896517</v>
      </c>
      <c r="O2827" s="19">
        <f t="shared" si="314"/>
        <v>0.90813934578644473</v>
      </c>
    </row>
    <row r="2828" spans="1:15" x14ac:dyDescent="0.5">
      <c r="A2828" s="6" t="s">
        <v>2825</v>
      </c>
      <c r="B2828">
        <v>1.016054856513694</v>
      </c>
      <c r="C2828">
        <v>0.9861242059369596</v>
      </c>
      <c r="D2828">
        <v>0.9986241780045656</v>
      </c>
      <c r="E2828">
        <v>0.84506217343931411</v>
      </c>
      <c r="F2828">
        <v>0.93838179728277271</v>
      </c>
      <c r="G2828" s="1">
        <v>1.0091216676780379</v>
      </c>
      <c r="H2828" s="1">
        <f t="shared" si="308"/>
        <v>0.95684944223546109</v>
      </c>
      <c r="I2828" s="1">
        <f t="shared" si="309"/>
        <v>5.1799725560203076E-2</v>
      </c>
      <c r="J2828" s="1">
        <f t="shared" si="310"/>
        <v>5.2272225442576814E-2</v>
      </c>
      <c r="K2828" s="3">
        <v>1.0532720516980281</v>
      </c>
      <c r="L2828" s="3">
        <f t="shared" si="311"/>
        <v>0.94500835937981464</v>
      </c>
      <c r="M2828" s="3">
        <f t="shared" si="312"/>
        <v>0.10278796645527295</v>
      </c>
      <c r="N2828" s="19">
        <f t="shared" si="313"/>
        <v>0.93678519006838568</v>
      </c>
      <c r="O2828" s="19">
        <f t="shared" si="314"/>
        <v>0.92441739248114962</v>
      </c>
    </row>
    <row r="2829" spans="1:15" x14ac:dyDescent="0.5">
      <c r="A2829" s="6" t="s">
        <v>2826</v>
      </c>
      <c r="B2829">
        <v>1.047613566353768</v>
      </c>
      <c r="C2829">
        <v>1.005003017757617</v>
      </c>
      <c r="D2829">
        <v>1.024154470800265</v>
      </c>
      <c r="E2829">
        <v>0.89073248201490529</v>
      </c>
      <c r="F2829">
        <v>0.96878949279000737</v>
      </c>
      <c r="G2829" s="1">
        <v>1.01441554882941</v>
      </c>
      <c r="H2829" s="1">
        <f t="shared" si="308"/>
        <v>0.98725860594331249</v>
      </c>
      <c r="I2829" s="1">
        <f t="shared" si="309"/>
        <v>2.6771023884083187E-2</v>
      </c>
      <c r="J2829" s="1">
        <f t="shared" si="310"/>
        <v>2.715694288609749E-2</v>
      </c>
      <c r="K2829" s="3">
        <v>1.0560752785665859</v>
      </c>
      <c r="L2829" s="3">
        <f t="shared" si="311"/>
        <v>0.97518761386122121</v>
      </c>
      <c r="M2829" s="3">
        <f t="shared" si="312"/>
        <v>7.6592707306958024E-2</v>
      </c>
      <c r="N2829" s="19">
        <f t="shared" si="313"/>
        <v>0.96922453308194212</v>
      </c>
      <c r="O2829" s="19">
        <f t="shared" si="314"/>
        <v>0.9582385455382777</v>
      </c>
    </row>
    <row r="2830" spans="1:15" x14ac:dyDescent="0.5">
      <c r="A2830" s="6" t="s">
        <v>2827</v>
      </c>
      <c r="B2830">
        <v>1.0918248995047699</v>
      </c>
      <c r="C2830">
        <v>1.037336528838487</v>
      </c>
      <c r="D2830">
        <v>1.0629658521485961</v>
      </c>
      <c r="E2830">
        <v>0.95013858379763461</v>
      </c>
      <c r="F2830">
        <v>0.96002452044205266</v>
      </c>
      <c r="G2830" s="1">
        <v>1.007882702733907</v>
      </c>
      <c r="H2830" s="1">
        <f t="shared" si="308"/>
        <v>1.0204580769463081</v>
      </c>
      <c r="I2830" s="1">
        <f t="shared" si="309"/>
        <v>1.2477021560435607E-2</v>
      </c>
      <c r="J2830" s="1">
        <f t="shared" si="310"/>
        <v>-1.2575374212401069E-2</v>
      </c>
      <c r="K2830" s="3">
        <v>1.057390863614049</v>
      </c>
      <c r="L2830" s="3">
        <f t="shared" si="311"/>
        <v>1.0061847124346155</v>
      </c>
      <c r="M2830" s="3">
        <f t="shared" si="312"/>
        <v>4.8426890132581953E-2</v>
      </c>
      <c r="N2830" s="19">
        <f t="shared" si="313"/>
        <v>0.9999543491538414</v>
      </c>
      <c r="O2830" s="19">
        <f t="shared" si="314"/>
        <v>0.98735204855489056</v>
      </c>
    </row>
    <row r="2831" spans="1:15" x14ac:dyDescent="0.5">
      <c r="A2831" s="6" t="s">
        <v>2828</v>
      </c>
      <c r="B2831">
        <v>1.079117959376598</v>
      </c>
      <c r="C2831">
        <v>1.016841207615939</v>
      </c>
      <c r="D2831">
        <v>1.0361854264153909</v>
      </c>
      <c r="E2831">
        <v>0.93507405424059475</v>
      </c>
      <c r="F2831">
        <v>0.96360029832660932</v>
      </c>
      <c r="G2831" s="1">
        <v>1.0186905408088569</v>
      </c>
      <c r="H2831" s="1">
        <f t="shared" si="308"/>
        <v>1.0061637891950261</v>
      </c>
      <c r="I2831" s="1">
        <f t="shared" si="309"/>
        <v>1.2296915610784333E-2</v>
      </c>
      <c r="J2831" s="1">
        <f t="shared" si="310"/>
        <v>1.2526751613830767E-2</v>
      </c>
      <c r="K2831" s="3">
        <v>1.063239711799558</v>
      </c>
      <c r="L2831" s="3">
        <f t="shared" si="311"/>
        <v>0.99157295515871202</v>
      </c>
      <c r="M2831" s="3">
        <f t="shared" si="312"/>
        <v>6.7404138357048698E-2</v>
      </c>
      <c r="N2831" s="19">
        <f t="shared" si="313"/>
        <v>0.98651930466726667</v>
      </c>
      <c r="O2831" s="19">
        <f t="shared" si="314"/>
        <v>0.97658608031764182</v>
      </c>
    </row>
    <row r="2832" spans="1:15" x14ac:dyDescent="0.5">
      <c r="A2832" s="6" t="s">
        <v>2829</v>
      </c>
      <c r="B2832">
        <v>1.0631941856248299</v>
      </c>
      <c r="C2832">
        <v>0.9961220341289917</v>
      </c>
      <c r="D2832">
        <v>1.006967990934226</v>
      </c>
      <c r="E2832">
        <v>0.90610970852948702</v>
      </c>
      <c r="F2832">
        <v>0.94314748876018117</v>
      </c>
      <c r="G2832" s="1">
        <v>0.99820848273527207</v>
      </c>
      <c r="H2832" s="1">
        <f t="shared" si="308"/>
        <v>0.9831082815955432</v>
      </c>
      <c r="I2832" s="1">
        <f t="shared" si="309"/>
        <v>1.5127301962363201E-2</v>
      </c>
      <c r="J2832" s="1">
        <f t="shared" si="310"/>
        <v>1.5100201139728875E-2</v>
      </c>
      <c r="K2832" s="3">
        <v>1.045369072880115</v>
      </c>
      <c r="L2832" s="3">
        <f t="shared" si="311"/>
        <v>0.96709110078968563</v>
      </c>
      <c r="M2832" s="3">
        <f t="shared" si="312"/>
        <v>7.4880703974496171E-2</v>
      </c>
      <c r="N2832" s="19">
        <f t="shared" si="313"/>
        <v>0.96128491412182471</v>
      </c>
      <c r="O2832" s="19">
        <f t="shared" si="314"/>
        <v>0.95214829875934437</v>
      </c>
    </row>
    <row r="2833" spans="1:15" x14ac:dyDescent="0.5">
      <c r="A2833" s="6" t="s">
        <v>2830</v>
      </c>
      <c r="B2833">
        <v>1.0052218465804359</v>
      </c>
      <c r="C2833">
        <v>0.97379299732627655</v>
      </c>
      <c r="D2833">
        <v>0.96188256111679638</v>
      </c>
      <c r="E2833">
        <v>0.86442079365103053</v>
      </c>
      <c r="F2833">
        <v>0.90539323895999191</v>
      </c>
      <c r="G2833" s="1">
        <v>0.96908020781336446</v>
      </c>
      <c r="H2833" s="1">
        <f t="shared" si="308"/>
        <v>0.94214228752690621</v>
      </c>
      <c r="I2833" s="1">
        <f t="shared" si="309"/>
        <v>2.7797410440608478E-2</v>
      </c>
      <c r="J2833" s="1">
        <f t="shared" si="310"/>
        <v>2.693792028645825E-2</v>
      </c>
      <c r="K2833" s="3">
        <v>1.008039786768846</v>
      </c>
      <c r="L2833" s="3">
        <f t="shared" si="311"/>
        <v>0.92952637571620023</v>
      </c>
      <c r="M2833" s="3">
        <f t="shared" si="312"/>
        <v>7.7887214456396944E-2</v>
      </c>
      <c r="N2833" s="19">
        <f t="shared" si="313"/>
        <v>0.92067305139418509</v>
      </c>
      <c r="O2833" s="19">
        <f t="shared" si="314"/>
        <v>0.91243114944966275</v>
      </c>
    </row>
    <row r="2834" spans="1:15" x14ac:dyDescent="0.5">
      <c r="A2834" s="6" t="s">
        <v>2831</v>
      </c>
      <c r="B2834">
        <v>0.92871501193898154</v>
      </c>
      <c r="C2834">
        <v>0.89585646003128439</v>
      </c>
      <c r="D2834">
        <v>0.89961005184918552</v>
      </c>
      <c r="E2834">
        <v>0.81413406675807976</v>
      </c>
      <c r="F2834">
        <v>0.86958957810881543</v>
      </c>
      <c r="G2834" s="1">
        <v>0.9279801861649668</v>
      </c>
      <c r="H2834" s="1">
        <f t="shared" si="308"/>
        <v>0.88158103373726926</v>
      </c>
      <c r="I2834" s="1">
        <f t="shared" si="309"/>
        <v>5.0000154226837318E-2</v>
      </c>
      <c r="J2834" s="1">
        <f t="shared" si="310"/>
        <v>4.6399152427697543E-2</v>
      </c>
      <c r="K2834" s="3">
        <v>0.95806270461831133</v>
      </c>
      <c r="L2834" s="3">
        <f t="shared" si="311"/>
        <v>0.87215423809692683</v>
      </c>
      <c r="M2834" s="3">
        <f t="shared" si="312"/>
        <v>8.9668939316044166E-2</v>
      </c>
      <c r="N2834" s="19">
        <f t="shared" si="313"/>
        <v>0.86741379371005534</v>
      </c>
      <c r="O2834" s="19">
        <f t="shared" si="314"/>
        <v>0.86097454208222923</v>
      </c>
    </row>
    <row r="2835" spans="1:15" x14ac:dyDescent="0.5">
      <c r="A2835" s="6" t="s">
        <v>2832</v>
      </c>
      <c r="B2835">
        <v>0.88360425619655891</v>
      </c>
      <c r="C2835">
        <v>0.84961450326492882</v>
      </c>
      <c r="D2835">
        <v>0.85454051101153694</v>
      </c>
      <c r="E2835">
        <v>0.76762588683523469</v>
      </c>
      <c r="F2835">
        <v>0.83905449966495393</v>
      </c>
      <c r="G2835" s="1">
        <v>0.88221434369927254</v>
      </c>
      <c r="H2835" s="1">
        <f t="shared" si="308"/>
        <v>0.83888793139464268</v>
      </c>
      <c r="I2835" s="1">
        <f t="shared" si="309"/>
        <v>4.9110981491136213E-2</v>
      </c>
      <c r="J2835" s="1">
        <f t="shared" si="310"/>
        <v>4.3326412304629858E-2</v>
      </c>
      <c r="K2835" s="3">
        <v>0.92230871189206631</v>
      </c>
      <c r="L2835" s="3">
        <f t="shared" si="311"/>
        <v>0.82994466643425946</v>
      </c>
      <c r="M2835" s="3">
        <f t="shared" si="312"/>
        <v>0.10014439229173822</v>
      </c>
      <c r="N2835" s="19">
        <f t="shared" si="313"/>
        <v>0.82601069906812552</v>
      </c>
      <c r="O2835" s="19">
        <f t="shared" si="314"/>
        <v>0.82030473667944315</v>
      </c>
    </row>
    <row r="2836" spans="1:15" x14ac:dyDescent="0.5">
      <c r="A2836" s="6" t="s">
        <v>2833</v>
      </c>
      <c r="B2836">
        <v>0.85213373130683367</v>
      </c>
      <c r="C2836">
        <v>0.81467965365674122</v>
      </c>
      <c r="D2836">
        <v>0.81647111503978276</v>
      </c>
      <c r="E2836">
        <v>0.7403002657957497</v>
      </c>
      <c r="F2836">
        <v>0.83117275592498607</v>
      </c>
      <c r="G2836" s="1">
        <v>0.87640150189626909</v>
      </c>
      <c r="H2836" s="1">
        <f t="shared" si="308"/>
        <v>0.81095150434481877</v>
      </c>
      <c r="I2836" s="1">
        <f t="shared" si="309"/>
        <v>7.4680380407651306E-2</v>
      </c>
      <c r="J2836" s="1">
        <f t="shared" si="310"/>
        <v>6.5449997551450312E-2</v>
      </c>
      <c r="K2836" s="3">
        <v>0.89681076373385205</v>
      </c>
      <c r="L2836" s="3">
        <f t="shared" si="311"/>
        <v>0.80271505895241579</v>
      </c>
      <c r="M2836" s="3">
        <f t="shared" si="312"/>
        <v>0.1049225863321163</v>
      </c>
      <c r="N2836" s="19">
        <f t="shared" si="313"/>
        <v>0.80032214001155066</v>
      </c>
      <c r="O2836" s="19">
        <f t="shared" si="314"/>
        <v>0.7970923450059042</v>
      </c>
    </row>
    <row r="2837" spans="1:15" x14ac:dyDescent="0.5">
      <c r="A2837" s="6" t="s">
        <v>2834</v>
      </c>
      <c r="B2837">
        <v>0.83223141044729632</v>
      </c>
      <c r="C2837">
        <v>0.7908259442785559</v>
      </c>
      <c r="D2837">
        <v>0.79090994366073564</v>
      </c>
      <c r="E2837">
        <v>0.72755583329904805</v>
      </c>
      <c r="F2837">
        <v>0.82426389181712401</v>
      </c>
      <c r="G2837" s="1">
        <v>0.86375290824551876</v>
      </c>
      <c r="H2837" s="1">
        <f t="shared" si="308"/>
        <v>0.79315740470055196</v>
      </c>
      <c r="I2837" s="1">
        <f t="shared" si="309"/>
        <v>8.1731132678166646E-2</v>
      </c>
      <c r="J2837" s="1">
        <f t="shared" si="310"/>
        <v>7.0595503544966798E-2</v>
      </c>
      <c r="K2837" s="3">
        <v>0.88408613731139152</v>
      </c>
      <c r="L2837" s="3">
        <f t="shared" si="311"/>
        <v>0.78534260355120311</v>
      </c>
      <c r="M2837" s="3">
        <f t="shared" si="312"/>
        <v>0.11168994693263594</v>
      </c>
      <c r="N2837" s="19">
        <f t="shared" si="313"/>
        <v>0.78424593540573251</v>
      </c>
      <c r="O2837" s="19">
        <f t="shared" si="314"/>
        <v>0.78291313375473193</v>
      </c>
    </row>
    <row r="2838" spans="1:15" x14ac:dyDescent="0.5">
      <c r="A2838" s="6" t="s">
        <v>2835</v>
      </c>
      <c r="B2838">
        <v>0.83499709497707886</v>
      </c>
      <c r="C2838">
        <v>0.78758658148347638</v>
      </c>
      <c r="D2838">
        <v>0.78073649971965953</v>
      </c>
      <c r="E2838">
        <v>0.727835725667204</v>
      </c>
      <c r="F2838">
        <v>0.80033974629996141</v>
      </c>
      <c r="G2838" s="1">
        <v>0.8378206910970587</v>
      </c>
      <c r="H2838" s="1">
        <f t="shared" si="308"/>
        <v>0.78629912962947601</v>
      </c>
      <c r="I2838" s="1">
        <f t="shared" si="309"/>
        <v>6.1494735108677437E-2</v>
      </c>
      <c r="J2838" s="1">
        <f t="shared" si="310"/>
        <v>5.1521561467582688E-2</v>
      </c>
      <c r="K2838" s="3">
        <v>0.87537156993859777</v>
      </c>
      <c r="L2838" s="3">
        <f t="shared" si="311"/>
        <v>0.77655953655995558</v>
      </c>
      <c r="M2838" s="3">
        <f t="shared" si="312"/>
        <v>0.11288010345775028</v>
      </c>
      <c r="N2838" s="19">
        <f t="shared" si="313"/>
        <v>0.77435412757525124</v>
      </c>
      <c r="O2838" s="19">
        <f t="shared" si="314"/>
        <v>0.77307765314636967</v>
      </c>
    </row>
    <row r="2839" spans="1:15" x14ac:dyDescent="0.5">
      <c r="A2839" s="6" t="s">
        <v>2836</v>
      </c>
      <c r="B2839">
        <v>0.83128086614552843</v>
      </c>
      <c r="C2839">
        <v>0.78081603229357388</v>
      </c>
      <c r="D2839">
        <v>0.76693077504217344</v>
      </c>
      <c r="E2839">
        <v>0.73083749607579285</v>
      </c>
      <c r="F2839">
        <v>0.74644287876295623</v>
      </c>
      <c r="G2839" s="1">
        <v>0.8171276712296548</v>
      </c>
      <c r="H2839" s="1">
        <f t="shared" si="308"/>
        <v>0.77126160966400503</v>
      </c>
      <c r="I2839" s="1">
        <f t="shared" si="309"/>
        <v>5.6130838766759922E-2</v>
      </c>
      <c r="J2839" s="1">
        <f t="shared" si="310"/>
        <v>4.5866061565649763E-2</v>
      </c>
      <c r="K2839" s="3">
        <v>0.84181454743041551</v>
      </c>
      <c r="L2839" s="3">
        <f t="shared" si="311"/>
        <v>0.75925775836770026</v>
      </c>
      <c r="M2839" s="3">
        <f t="shared" si="312"/>
        <v>9.8070043235430546E-2</v>
      </c>
      <c r="N2839" s="19">
        <f t="shared" si="313"/>
        <v>0.75494610358252556</v>
      </c>
      <c r="O2839" s="19">
        <f t="shared" si="314"/>
        <v>0.7525491692905959</v>
      </c>
    </row>
    <row r="2840" spans="1:15" x14ac:dyDescent="0.5">
      <c r="A2840" s="6" t="s">
        <v>2837</v>
      </c>
      <c r="B2840">
        <v>0.82726589481913659</v>
      </c>
      <c r="C2840">
        <v>0.75836645965618221</v>
      </c>
      <c r="D2840">
        <v>0.73033395772486343</v>
      </c>
      <c r="E2840">
        <v>0.73403970553512554</v>
      </c>
      <c r="F2840">
        <v>0.69519630076051175</v>
      </c>
      <c r="G2840" s="1">
        <v>0.77482192385241655</v>
      </c>
      <c r="H2840" s="1">
        <f t="shared" si="308"/>
        <v>0.74904046369916388</v>
      </c>
      <c r="I2840" s="1">
        <f t="shared" si="309"/>
        <v>3.3274045764047543E-2</v>
      </c>
      <c r="J2840" s="1">
        <f t="shared" si="310"/>
        <v>2.5781460153252667E-2</v>
      </c>
      <c r="K2840" s="3">
        <v>0.80374373990950354</v>
      </c>
      <c r="L2840" s="3">
        <f t="shared" si="311"/>
        <v>0.73339537747516936</v>
      </c>
      <c r="M2840" s="3">
        <f t="shared" si="312"/>
        <v>8.7525860471715719E-2</v>
      </c>
      <c r="N2840" s="19">
        <f t="shared" si="313"/>
        <v>0.72840116103896679</v>
      </c>
      <c r="O2840" s="19">
        <f t="shared" si="314"/>
        <v>0.72801460170178744</v>
      </c>
    </row>
    <row r="2841" spans="1:15" x14ac:dyDescent="0.5">
      <c r="A2841" s="6" t="s">
        <v>2838</v>
      </c>
      <c r="B2841">
        <v>0.89710773647407749</v>
      </c>
      <c r="C2841">
        <v>0.79875683968648514</v>
      </c>
      <c r="D2841">
        <v>0.73170040998605168</v>
      </c>
      <c r="E2841">
        <v>0.78966214403564317</v>
      </c>
      <c r="F2841">
        <v>0.69631437279194841</v>
      </c>
      <c r="G2841" s="1">
        <v>0.81561984392313447</v>
      </c>
      <c r="H2841" s="1">
        <f t="shared" si="308"/>
        <v>0.7827083005948412</v>
      </c>
      <c r="I2841" s="1">
        <f t="shared" si="309"/>
        <v>4.0351572578210732E-2</v>
      </c>
      <c r="J2841" s="1">
        <f t="shared" si="310"/>
        <v>3.2911543328293269E-2</v>
      </c>
      <c r="K2841" s="3">
        <v>0.85174785028312217</v>
      </c>
      <c r="L2841" s="3">
        <f t="shared" si="311"/>
        <v>0.75982841341899388</v>
      </c>
      <c r="M2841" s="3">
        <f t="shared" si="312"/>
        <v>0.10791860153632808</v>
      </c>
      <c r="N2841" s="19">
        <f t="shared" si="313"/>
        <v>0.75204272816549567</v>
      </c>
      <c r="O2841" s="19">
        <f t="shared" si="314"/>
        <v>0.75611119180138453</v>
      </c>
    </row>
    <row r="2842" spans="1:15" x14ac:dyDescent="0.5">
      <c r="A2842" s="6" t="s">
        <v>2839</v>
      </c>
      <c r="B2842">
        <v>1.04019772324653</v>
      </c>
      <c r="C2842">
        <v>0.91501138652085001</v>
      </c>
      <c r="D2842">
        <v>0.75854708976702412</v>
      </c>
      <c r="E2842">
        <v>0.91486131086669931</v>
      </c>
      <c r="F2842">
        <v>0.76272495364840176</v>
      </c>
      <c r="G2842" s="1">
        <v>0.94753342261773532</v>
      </c>
      <c r="H2842" s="1">
        <f t="shared" si="308"/>
        <v>0.87826849280990105</v>
      </c>
      <c r="I2842" s="1">
        <f t="shared" si="309"/>
        <v>7.3100249716233939E-2</v>
      </c>
      <c r="J2842" s="1">
        <f t="shared" si="310"/>
        <v>6.9264929807834275E-2</v>
      </c>
      <c r="K2842" s="3">
        <v>0.99102916118805873</v>
      </c>
      <c r="L2842" s="3">
        <f t="shared" si="311"/>
        <v>0.84588264672257518</v>
      </c>
      <c r="M2842" s="3">
        <f t="shared" si="312"/>
        <v>0.1464603869895009</v>
      </c>
      <c r="N2842" s="19">
        <f t="shared" si="313"/>
        <v>0.83205689876292011</v>
      </c>
      <c r="O2842" s="19">
        <f t="shared" si="314"/>
        <v>0.84675886056209959</v>
      </c>
    </row>
    <row r="2843" spans="1:15" x14ac:dyDescent="0.5">
      <c r="A2843" s="6" t="s">
        <v>2840</v>
      </c>
      <c r="B2843">
        <v>1.1093775387524749</v>
      </c>
      <c r="C2843">
        <v>0.97698070190649489</v>
      </c>
      <c r="D2843">
        <v>0.79869764229805207</v>
      </c>
      <c r="E2843">
        <v>0.9747528603804344</v>
      </c>
      <c r="F2843">
        <v>0.80477249138139939</v>
      </c>
      <c r="G2843" s="1">
        <v>1.023735127845552</v>
      </c>
      <c r="H2843" s="1">
        <f t="shared" si="308"/>
        <v>0.93291624694377118</v>
      </c>
      <c r="I2843" s="1">
        <f t="shared" si="309"/>
        <v>8.8713260326339402E-2</v>
      </c>
      <c r="J2843" s="1">
        <f t="shared" si="310"/>
        <v>9.0818880901780807E-2</v>
      </c>
      <c r="K2843" s="3">
        <v>1.060882317577146</v>
      </c>
      <c r="L2843" s="3">
        <f t="shared" si="311"/>
        <v>0.89762398858203041</v>
      </c>
      <c r="M2843" s="3">
        <f t="shared" si="312"/>
        <v>0.15388919797246378</v>
      </c>
      <c r="N2843" s="19">
        <f t="shared" si="313"/>
        <v>0.88175264591713753</v>
      </c>
      <c r="O2843" s="19">
        <f t="shared" si="314"/>
        <v>0.89836364664095458</v>
      </c>
    </row>
    <row r="2844" spans="1:15" x14ac:dyDescent="0.5">
      <c r="A2844" s="6" t="s">
        <v>2841</v>
      </c>
      <c r="B2844">
        <v>1.1338348040039461</v>
      </c>
      <c r="C2844">
        <v>1.0108690950452099</v>
      </c>
      <c r="D2844">
        <v>0.82242768370532682</v>
      </c>
      <c r="E2844">
        <v>0.97264042539969597</v>
      </c>
      <c r="F2844">
        <v>0.79942542659606786</v>
      </c>
      <c r="G2844" s="1">
        <v>1.057133569699525</v>
      </c>
      <c r="H2844" s="1">
        <f t="shared" si="308"/>
        <v>0.94783948695004927</v>
      </c>
      <c r="I2844" s="1">
        <f t="shared" si="309"/>
        <v>0.10338720279268114</v>
      </c>
      <c r="J2844" s="1">
        <f t="shared" si="310"/>
        <v>0.10929408274947572</v>
      </c>
      <c r="K2844" s="3">
        <v>1.0808844585712249</v>
      </c>
      <c r="L2844" s="3">
        <f t="shared" si="311"/>
        <v>0.91064042353926999</v>
      </c>
      <c r="M2844" s="3">
        <f t="shared" si="312"/>
        <v>0.15750437864283226</v>
      </c>
      <c r="N2844" s="19">
        <f t="shared" si="313"/>
        <v>0.89059468923808205</v>
      </c>
      <c r="O2844" s="19">
        <f t="shared" si="314"/>
        <v>0.90422809034463314</v>
      </c>
    </row>
    <row r="2845" spans="1:15" x14ac:dyDescent="0.5">
      <c r="A2845" s="6" t="s">
        <v>2842</v>
      </c>
      <c r="B2845">
        <v>1.144183116220975</v>
      </c>
      <c r="C2845">
        <v>1.030352096513369</v>
      </c>
      <c r="D2845">
        <v>0.84153882866939678</v>
      </c>
      <c r="E2845">
        <v>0.98542127400021151</v>
      </c>
      <c r="F2845">
        <v>0.83913086905587009</v>
      </c>
      <c r="G2845" s="1">
        <v>1.0813148307651059</v>
      </c>
      <c r="H2845" s="1">
        <f t="shared" si="308"/>
        <v>0.96812523689196439</v>
      </c>
      <c r="I2845" s="1">
        <f t="shared" si="309"/>
        <v>0.10467774107292321</v>
      </c>
      <c r="J2845" s="1">
        <f t="shared" si="310"/>
        <v>0.11318959387314154</v>
      </c>
      <c r="K2845" s="3">
        <v>1.1081175830597749</v>
      </c>
      <c r="L2845" s="3">
        <f t="shared" si="311"/>
        <v>0.93291366102616224</v>
      </c>
      <c r="M2845" s="3">
        <f t="shared" si="312"/>
        <v>0.15810950454358208</v>
      </c>
      <c r="N2845" s="19">
        <f t="shared" si="313"/>
        <v>0.91342597392872116</v>
      </c>
      <c r="O2845" s="19">
        <f t="shared" si="314"/>
        <v>0.92780340298058595</v>
      </c>
    </row>
    <row r="2846" spans="1:15" x14ac:dyDescent="0.5">
      <c r="A2846" s="6" t="s">
        <v>2843</v>
      </c>
      <c r="B2846">
        <v>1.065010923406293</v>
      </c>
      <c r="C2846">
        <v>0.99378684114139804</v>
      </c>
      <c r="D2846">
        <v>0.82998724057635009</v>
      </c>
      <c r="E2846">
        <v>0.94835359279168496</v>
      </c>
      <c r="F2846">
        <v>0.8352656119385522</v>
      </c>
      <c r="G2846" s="1">
        <v>1.058930363732522</v>
      </c>
      <c r="H2846" s="1">
        <f t="shared" si="308"/>
        <v>0.93448084197085568</v>
      </c>
      <c r="I2846" s="1">
        <f t="shared" si="309"/>
        <v>0.11752380139805055</v>
      </c>
      <c r="J2846" s="1">
        <f t="shared" si="310"/>
        <v>0.12444952176166635</v>
      </c>
      <c r="K2846" s="3">
        <v>1.0565111016205579</v>
      </c>
      <c r="L2846" s="3">
        <f t="shared" si="311"/>
        <v>0.90837482568376815</v>
      </c>
      <c r="M2846" s="3">
        <f t="shared" si="312"/>
        <v>0.14021270170239289</v>
      </c>
      <c r="N2846" s="19">
        <f t="shared" si="313"/>
        <v>0.89129242259224228</v>
      </c>
      <c r="O2846" s="19">
        <f t="shared" si="314"/>
        <v>0.90355345899542061</v>
      </c>
    </row>
    <row r="2847" spans="1:15" x14ac:dyDescent="0.5">
      <c r="A2847" s="6" t="s">
        <v>2844</v>
      </c>
      <c r="B2847">
        <v>1.0522180349026009</v>
      </c>
      <c r="C2847">
        <v>1.001429840182293</v>
      </c>
      <c r="D2847">
        <v>0.84594037586087689</v>
      </c>
      <c r="E2847">
        <v>0.96827891980903336</v>
      </c>
      <c r="F2847">
        <v>0.86565278128538248</v>
      </c>
      <c r="G2847" s="1">
        <v>1.0644421761905969</v>
      </c>
      <c r="H2847" s="1">
        <f t="shared" si="308"/>
        <v>0.94670399040803732</v>
      </c>
      <c r="I2847" s="1">
        <f t="shared" si="309"/>
        <v>0.11061022234567827</v>
      </c>
      <c r="J2847" s="1">
        <f t="shared" si="310"/>
        <v>0.11773818578255957</v>
      </c>
      <c r="K2847" s="3">
        <v>1.041779146172358</v>
      </c>
      <c r="L2847" s="3">
        <f t="shared" si="311"/>
        <v>0.92560118150912452</v>
      </c>
      <c r="M2847" s="3">
        <f t="shared" si="312"/>
        <v>0.11151880423992701</v>
      </c>
      <c r="N2847" s="19">
        <f t="shared" si="313"/>
        <v>0.91043544977449087</v>
      </c>
      <c r="O2847" s="19">
        <f t="shared" si="314"/>
        <v>0.92333446455721369</v>
      </c>
    </row>
    <row r="2848" spans="1:15" x14ac:dyDescent="0.5">
      <c r="A2848" s="6" t="s">
        <v>2845</v>
      </c>
      <c r="B2848">
        <v>1.0988477444637139</v>
      </c>
      <c r="C2848">
        <v>1.0021346274061029</v>
      </c>
      <c r="D2848">
        <v>0.85388636471186319</v>
      </c>
      <c r="E2848">
        <v>0.99757492292842931</v>
      </c>
      <c r="F2848">
        <v>0.89378146927713475</v>
      </c>
      <c r="G2848" s="1">
        <v>1.074031689801878</v>
      </c>
      <c r="H2848" s="1">
        <f t="shared" si="308"/>
        <v>0.96924502575744886</v>
      </c>
      <c r="I2848" s="1">
        <f t="shared" si="309"/>
        <v>9.7563847546955254E-2</v>
      </c>
      <c r="J2848" s="1">
        <f t="shared" si="310"/>
        <v>0.10478666404442916</v>
      </c>
      <c r="K2848" s="3">
        <v>1.0921771722533571</v>
      </c>
      <c r="L2848" s="3">
        <f t="shared" si="311"/>
        <v>0.94332448201619579</v>
      </c>
      <c r="M2848" s="3">
        <f t="shared" si="312"/>
        <v>0.13628987495687311</v>
      </c>
      <c r="N2848" s="19">
        <f t="shared" si="313"/>
        <v>0.93156245293821449</v>
      </c>
      <c r="O2848" s="19">
        <f t="shared" si="314"/>
        <v>0.94709767058348471</v>
      </c>
    </row>
    <row r="2849" spans="1:15" x14ac:dyDescent="0.5">
      <c r="A2849" s="6" t="s">
        <v>2846</v>
      </c>
      <c r="B2849">
        <v>1.0878808595514851</v>
      </c>
      <c r="C2849">
        <v>0.98197855867062767</v>
      </c>
      <c r="D2849">
        <v>0.85479053759903822</v>
      </c>
      <c r="E2849">
        <v>0.99893947346307344</v>
      </c>
      <c r="F2849">
        <v>0.89618061520204251</v>
      </c>
      <c r="G2849" s="1">
        <v>1.0541691142003591</v>
      </c>
      <c r="H2849" s="1">
        <f t="shared" si="308"/>
        <v>0.96395400889725325</v>
      </c>
      <c r="I2849" s="1">
        <f t="shared" si="309"/>
        <v>8.5579347836934674E-2</v>
      </c>
      <c r="J2849" s="1">
        <f t="shared" si="310"/>
        <v>9.0215105303105836E-2</v>
      </c>
      <c r="K2849" s="3">
        <v>1.0834498899932039</v>
      </c>
      <c r="L2849" s="3">
        <f t="shared" si="311"/>
        <v>0.93916863876640699</v>
      </c>
      <c r="M2849" s="3">
        <f t="shared" si="312"/>
        <v>0.13316836575404695</v>
      </c>
      <c r="N2849" s="19">
        <f t="shared" si="313"/>
        <v>0.93060665478556293</v>
      </c>
      <c r="O2849" s="19">
        <f t="shared" si="314"/>
        <v>0.94576987822286784</v>
      </c>
    </row>
    <row r="2850" spans="1:15" x14ac:dyDescent="0.5">
      <c r="A2850" s="6" t="s">
        <v>2847</v>
      </c>
      <c r="B2850">
        <v>1.0759768497864539</v>
      </c>
      <c r="C2850">
        <v>0.96309763218620403</v>
      </c>
      <c r="D2850">
        <v>0.86790793968071744</v>
      </c>
      <c r="E2850">
        <v>1.0101348672297761</v>
      </c>
      <c r="F2850">
        <v>0.9126404828592255</v>
      </c>
      <c r="G2850" s="1">
        <v>1.030177638331758</v>
      </c>
      <c r="H2850" s="1">
        <f t="shared" si="308"/>
        <v>0.96595155434847535</v>
      </c>
      <c r="I2850" s="1">
        <f t="shared" si="309"/>
        <v>6.2344669107056779E-2</v>
      </c>
      <c r="J2850" s="1">
        <f t="shared" si="310"/>
        <v>6.4226083983282667E-2</v>
      </c>
      <c r="K2850" s="3">
        <v>1.067461595462049</v>
      </c>
      <c r="L2850" s="3">
        <f t="shared" si="311"/>
        <v>0.94394649526087981</v>
      </c>
      <c r="M2850" s="3">
        <f t="shared" si="312"/>
        <v>0.11570917466843936</v>
      </c>
      <c r="N2850" s="19">
        <f t="shared" si="313"/>
        <v>0.94011626787581482</v>
      </c>
      <c r="O2850" s="19">
        <f t="shared" si="314"/>
        <v>0.95455793351483431</v>
      </c>
    </row>
    <row r="2851" spans="1:15" x14ac:dyDescent="0.5">
      <c r="A2851" s="6" t="s">
        <v>2848</v>
      </c>
      <c r="B2851">
        <v>1.061031417766455</v>
      </c>
      <c r="C2851">
        <v>0.93614322153704077</v>
      </c>
      <c r="D2851">
        <v>0.88636703688961316</v>
      </c>
      <c r="E2851">
        <v>1.018858781289709</v>
      </c>
      <c r="F2851">
        <v>0.92322503895596542</v>
      </c>
      <c r="G2851" s="1">
        <v>1.004358005622185</v>
      </c>
      <c r="H2851" s="1">
        <f t="shared" si="308"/>
        <v>0.96512509928775658</v>
      </c>
      <c r="I2851" s="1">
        <f t="shared" si="309"/>
        <v>3.9062670994616341E-2</v>
      </c>
      <c r="J2851" s="1">
        <f t="shared" si="310"/>
        <v>3.9232906334428441E-2</v>
      </c>
      <c r="K2851" s="3">
        <v>1.0403583251422801</v>
      </c>
      <c r="L2851" s="3">
        <f t="shared" si="311"/>
        <v>0.945943835592017</v>
      </c>
      <c r="M2851" s="3">
        <f t="shared" si="312"/>
        <v>9.0751895062070001E-2</v>
      </c>
      <c r="N2851" s="19">
        <f t="shared" si="313"/>
        <v>0.94790395840301223</v>
      </c>
      <c r="O2851" s="19">
        <f t="shared" si="314"/>
        <v>0.96021134270569208</v>
      </c>
    </row>
    <row r="2852" spans="1:15" x14ac:dyDescent="0.5">
      <c r="A2852" s="6" t="s">
        <v>2849</v>
      </c>
      <c r="B2852">
        <v>1.0382036570323001</v>
      </c>
      <c r="C2852">
        <v>0.93540580807226503</v>
      </c>
      <c r="D2852">
        <v>0.90696604990376584</v>
      </c>
      <c r="E2852">
        <v>1.005861241823524</v>
      </c>
      <c r="F2852">
        <v>0.9463492679279587</v>
      </c>
      <c r="G2852" s="1">
        <v>0.98185854162702235</v>
      </c>
      <c r="H2852" s="1">
        <f t="shared" si="308"/>
        <v>0.96655720495196262</v>
      </c>
      <c r="I2852" s="1">
        <f t="shared" si="309"/>
        <v>1.5584054144606334E-2</v>
      </c>
      <c r="J2852" s="1">
        <f t="shared" si="310"/>
        <v>1.5301336675059729E-2</v>
      </c>
      <c r="K2852" s="3">
        <v>1.035084352183145</v>
      </c>
      <c r="L2852" s="3">
        <f t="shared" si="311"/>
        <v>0.95222791453589528</v>
      </c>
      <c r="M2852" s="3">
        <f t="shared" si="312"/>
        <v>8.0048005239856349E-2</v>
      </c>
      <c r="N2852" s="19">
        <f t="shared" si="313"/>
        <v>0.95559233582862135</v>
      </c>
      <c r="O2852" s="19">
        <f t="shared" si="314"/>
        <v>0.96531759301359243</v>
      </c>
    </row>
    <row r="2853" spans="1:15" x14ac:dyDescent="0.5">
      <c r="A2853" s="6" t="s">
        <v>2850</v>
      </c>
      <c r="B2853">
        <v>1.0552191988106701</v>
      </c>
      <c r="C2853">
        <v>0.96258739402888893</v>
      </c>
      <c r="D2853">
        <v>0.94920765213242175</v>
      </c>
      <c r="E2853">
        <v>1.030683180485924</v>
      </c>
      <c r="F2853">
        <v>0.96966245831779208</v>
      </c>
      <c r="G2853" s="1">
        <v>0.99678643404885581</v>
      </c>
      <c r="H2853" s="1">
        <f t="shared" si="308"/>
        <v>0.99347197675513943</v>
      </c>
      <c r="I2853" s="1">
        <f t="shared" si="309"/>
        <v>3.3251428595926545E-3</v>
      </c>
      <c r="J2853" s="1">
        <f t="shared" si="310"/>
        <v>3.3144572937163774E-3</v>
      </c>
      <c r="K2853" s="3">
        <v>1.0288813808581889</v>
      </c>
      <c r="L2853" s="3">
        <f t="shared" si="311"/>
        <v>0.98112253234403324</v>
      </c>
      <c r="M2853" s="3">
        <f t="shared" si="312"/>
        <v>4.6418226048876569E-2</v>
      </c>
      <c r="N2853" s="19">
        <f t="shared" si="313"/>
        <v>0.98482956000706212</v>
      </c>
      <c r="O2853" s="19">
        <f t="shared" si="314"/>
        <v>0.99195394158199013</v>
      </c>
    </row>
    <row r="2854" spans="1:15" x14ac:dyDescent="0.5">
      <c r="A2854" s="6" t="s">
        <v>2851</v>
      </c>
      <c r="B2854">
        <v>1.0899129475377849</v>
      </c>
      <c r="C2854">
        <v>1.0002794630934499</v>
      </c>
      <c r="D2854">
        <v>0.99589936786811539</v>
      </c>
      <c r="E2854">
        <v>1.06588009722084</v>
      </c>
      <c r="F2854">
        <v>0.95890041130461467</v>
      </c>
      <c r="G2854" s="1">
        <v>0.99490520168669405</v>
      </c>
      <c r="H2854" s="1">
        <f t="shared" si="308"/>
        <v>1.0221744574049609</v>
      </c>
      <c r="I2854" s="1">
        <f t="shared" si="309"/>
        <v>2.7408898528258226E-2</v>
      </c>
      <c r="J2854" s="1">
        <f t="shared" si="310"/>
        <v>-2.7269255718266883E-2</v>
      </c>
      <c r="K2854" s="3">
        <v>1.021677450315547</v>
      </c>
      <c r="L2854" s="3">
        <f t="shared" si="311"/>
        <v>1.008626759378396</v>
      </c>
      <c r="M2854" s="3">
        <f t="shared" si="312"/>
        <v>1.2773787787055811E-2</v>
      </c>
      <c r="N2854" s="19">
        <f t="shared" si="313"/>
        <v>1.0102962186353852</v>
      </c>
      <c r="O2854" s="19">
        <f t="shared" si="314"/>
        <v>1.0131755887888392</v>
      </c>
    </row>
    <row r="2855" spans="1:15" x14ac:dyDescent="0.5">
      <c r="A2855" s="6" t="s">
        <v>2852</v>
      </c>
      <c r="B2855">
        <v>1.0659490067911641</v>
      </c>
      <c r="C2855">
        <v>0.98339628967849013</v>
      </c>
      <c r="D2855">
        <v>0.97992584672273708</v>
      </c>
      <c r="E2855">
        <v>1.0415402957345541</v>
      </c>
      <c r="F2855">
        <v>0.95765676746835149</v>
      </c>
      <c r="G2855" s="1">
        <v>1.003067037389616</v>
      </c>
      <c r="H2855" s="1">
        <f t="shared" si="308"/>
        <v>1.0056936412790594</v>
      </c>
      <c r="I2855" s="1">
        <f t="shared" si="309"/>
        <v>2.6185726292819247E-3</v>
      </c>
      <c r="J2855" s="1">
        <f t="shared" si="310"/>
        <v>-2.6266038894433574E-3</v>
      </c>
      <c r="K2855" s="3">
        <v>1.022718447901942</v>
      </c>
      <c r="L2855" s="3">
        <f t="shared" si="311"/>
        <v>0.99364256817663854</v>
      </c>
      <c r="M2855" s="3">
        <f t="shared" si="312"/>
        <v>2.8429994379148272E-2</v>
      </c>
      <c r="N2855" s="19">
        <f t="shared" si="313"/>
        <v>0.99569182387626809</v>
      </c>
      <c r="O2855" s="19">
        <f t="shared" si="314"/>
        <v>0.99884501930697434</v>
      </c>
    </row>
    <row r="2856" spans="1:15" x14ac:dyDescent="0.5">
      <c r="A2856" s="6" t="s">
        <v>2853</v>
      </c>
      <c r="B2856">
        <v>1.0552201573427391</v>
      </c>
      <c r="C2856">
        <v>0.96293842821408737</v>
      </c>
      <c r="D2856">
        <v>0.95535518834741218</v>
      </c>
      <c r="E2856">
        <v>1.005321019457029</v>
      </c>
      <c r="F2856">
        <v>0.92731729125893136</v>
      </c>
      <c r="G2856" s="1">
        <v>0.99004637897416292</v>
      </c>
      <c r="H2856" s="1">
        <f t="shared" si="308"/>
        <v>0.98123041692403989</v>
      </c>
      <c r="I2856" s="1">
        <f t="shared" si="309"/>
        <v>8.9045950142837664E-3</v>
      </c>
      <c r="J2856" s="1">
        <f t="shared" si="310"/>
        <v>8.8159620501230274E-3</v>
      </c>
      <c r="K2856" s="3">
        <v>1.0018308637944879</v>
      </c>
      <c r="L2856" s="3">
        <f t="shared" si="311"/>
        <v>0.96643246884029987</v>
      </c>
      <c r="M2856" s="3">
        <f t="shared" si="312"/>
        <v>3.5333703755257399E-2</v>
      </c>
      <c r="N2856" s="19">
        <f t="shared" si="313"/>
        <v>0.96713127696554257</v>
      </c>
      <c r="O2856" s="19">
        <f t="shared" si="314"/>
        <v>0.96948649468916859</v>
      </c>
    </row>
    <row r="2857" spans="1:15" x14ac:dyDescent="0.5">
      <c r="A2857" s="6" t="s">
        <v>2854</v>
      </c>
      <c r="B2857">
        <v>1.002824557875843</v>
      </c>
      <c r="C2857">
        <v>0.91925793345831475</v>
      </c>
      <c r="D2857">
        <v>0.9113852848274554</v>
      </c>
      <c r="E2857">
        <v>0.95899702677000309</v>
      </c>
      <c r="F2857">
        <v>0.90215312416910631</v>
      </c>
      <c r="G2857" s="1">
        <v>0.95871520186470249</v>
      </c>
      <c r="H2857" s="1">
        <f t="shared" si="308"/>
        <v>0.93892358542014454</v>
      </c>
      <c r="I2857" s="1">
        <f t="shared" si="309"/>
        <v>2.0643895503130893E-2</v>
      </c>
      <c r="J2857" s="1">
        <f t="shared" si="310"/>
        <v>1.9791616444557958E-2</v>
      </c>
      <c r="K2857" s="3">
        <v>0.97305490946310946</v>
      </c>
      <c r="L2857" s="3">
        <f t="shared" si="311"/>
        <v>0.92614339092900477</v>
      </c>
      <c r="M2857" s="3">
        <f t="shared" si="312"/>
        <v>4.8210556339506556E-2</v>
      </c>
      <c r="N2857" s="19">
        <f t="shared" si="313"/>
        <v>0.92752048242314289</v>
      </c>
      <c r="O2857" s="19">
        <f t="shared" si="314"/>
        <v>0.93074752194228039</v>
      </c>
    </row>
    <row r="2858" spans="1:15" x14ac:dyDescent="0.5">
      <c r="A2858" s="6" t="s">
        <v>2855</v>
      </c>
      <c r="B2858">
        <v>0.93485025620202278</v>
      </c>
      <c r="C2858">
        <v>0.85516247470311191</v>
      </c>
      <c r="D2858">
        <v>0.86231801671842767</v>
      </c>
      <c r="E2858">
        <v>0.89862875735179581</v>
      </c>
      <c r="F2858">
        <v>0.86496545676713699</v>
      </c>
      <c r="G2858" s="1">
        <v>0.91464831219344844</v>
      </c>
      <c r="H2858" s="1">
        <f t="shared" si="308"/>
        <v>0.88318499234849901</v>
      </c>
      <c r="I2858" s="1">
        <f t="shared" si="309"/>
        <v>3.439936358653109E-2</v>
      </c>
      <c r="J2858" s="1">
        <f t="shared" si="310"/>
        <v>3.1463319844949433E-2</v>
      </c>
      <c r="K2858" s="3">
        <v>0.92208390186236433</v>
      </c>
      <c r="L2858" s="3">
        <f t="shared" si="311"/>
        <v>0.87285193957779439</v>
      </c>
      <c r="M2858" s="3">
        <f t="shared" si="312"/>
        <v>5.3392063547725396E-2</v>
      </c>
      <c r="N2858" s="19">
        <f t="shared" si="313"/>
        <v>0.87638983255273073</v>
      </c>
      <c r="O2858" s="19">
        <f t="shared" si="314"/>
        <v>0.87920419571959152</v>
      </c>
    </row>
    <row r="2859" spans="1:15" x14ac:dyDescent="0.5">
      <c r="A2859" s="6" t="s">
        <v>2856</v>
      </c>
      <c r="B2859">
        <v>0.88838605317815855</v>
      </c>
      <c r="C2859">
        <v>0.80663607687955297</v>
      </c>
      <c r="D2859">
        <v>0.81426584456297246</v>
      </c>
      <c r="E2859">
        <v>0.86052126094759307</v>
      </c>
      <c r="F2859">
        <v>0.82884152744259276</v>
      </c>
      <c r="G2859" s="1">
        <v>0.88559857832057387</v>
      </c>
      <c r="H2859" s="1">
        <f t="shared" si="308"/>
        <v>0.8397301526021741</v>
      </c>
      <c r="I2859" s="1">
        <f t="shared" si="309"/>
        <v>5.1793698455776055E-2</v>
      </c>
      <c r="J2859" s="1">
        <f t="shared" si="310"/>
        <v>4.5868425718399775E-2</v>
      </c>
      <c r="K2859" s="3">
        <v>0.88199575572353639</v>
      </c>
      <c r="L2859" s="3">
        <f t="shared" si="311"/>
        <v>0.82999897248697718</v>
      </c>
      <c r="M2859" s="3">
        <f t="shared" si="312"/>
        <v>5.8953552666366482E-2</v>
      </c>
      <c r="N2859" s="19">
        <f t="shared" si="313"/>
        <v>0.83467155160846196</v>
      </c>
      <c r="O2859" s="19">
        <f t="shared" si="314"/>
        <v>0.83875269301755984</v>
      </c>
    </row>
    <row r="2860" spans="1:15" x14ac:dyDescent="0.5">
      <c r="A2860" s="6" t="s">
        <v>2857</v>
      </c>
      <c r="B2860">
        <v>0.84753149933282856</v>
      </c>
      <c r="C2860">
        <v>0.77166467379769155</v>
      </c>
      <c r="D2860">
        <v>0.78733282466545285</v>
      </c>
      <c r="E2860">
        <v>0.82175105164588558</v>
      </c>
      <c r="F2860">
        <v>0.8232312448356055</v>
      </c>
      <c r="G2860" s="1">
        <v>0.86895484543846713</v>
      </c>
      <c r="H2860" s="1">
        <f t="shared" si="308"/>
        <v>0.8103022588554929</v>
      </c>
      <c r="I2860" s="1">
        <f t="shared" si="309"/>
        <v>6.7497853186351292E-2</v>
      </c>
      <c r="J2860" s="1">
        <f t="shared" si="310"/>
        <v>5.8652586582974231E-2</v>
      </c>
      <c r="K2860" s="3">
        <v>0.86625364305402819</v>
      </c>
      <c r="L2860" s="3">
        <f t="shared" si="311"/>
        <v>0.80285641076002567</v>
      </c>
      <c r="M2860" s="3">
        <f t="shared" si="312"/>
        <v>7.3185530360936599E-2</v>
      </c>
      <c r="N2860" s="19">
        <f t="shared" si="313"/>
        <v>0.80909475815249243</v>
      </c>
      <c r="O2860" s="19">
        <f t="shared" si="314"/>
        <v>0.81344714484990033</v>
      </c>
    </row>
    <row r="2861" spans="1:15" x14ac:dyDescent="0.5">
      <c r="A2861" s="6" t="s">
        <v>2858</v>
      </c>
      <c r="B2861">
        <v>0.82251125624615895</v>
      </c>
      <c r="C2861">
        <v>0.74872903058888485</v>
      </c>
      <c r="D2861">
        <v>0.77332743846845131</v>
      </c>
      <c r="E2861">
        <v>0.80113291577746737</v>
      </c>
      <c r="F2861">
        <v>0.81558766492738799</v>
      </c>
      <c r="G2861" s="1">
        <v>0.85453921221356877</v>
      </c>
      <c r="H2861" s="1">
        <f t="shared" si="308"/>
        <v>0.79225766120167007</v>
      </c>
      <c r="I2861" s="1">
        <f t="shared" si="309"/>
        <v>7.2883198479057179E-2</v>
      </c>
      <c r="J2861" s="1">
        <f t="shared" si="310"/>
        <v>6.2281551011898695E-2</v>
      </c>
      <c r="K2861" s="3">
        <v>0.84806594353914544</v>
      </c>
      <c r="L2861" s="3">
        <f t="shared" si="311"/>
        <v>0.78620694219277232</v>
      </c>
      <c r="M2861" s="3">
        <f t="shared" si="312"/>
        <v>7.2941263374193974E-2</v>
      </c>
      <c r="N2861" s="19">
        <f t="shared" si="313"/>
        <v>0.79370252451354983</v>
      </c>
      <c r="O2861" s="19">
        <f t="shared" si="314"/>
        <v>0.79777754172256954</v>
      </c>
    </row>
    <row r="2862" spans="1:15" x14ac:dyDescent="0.5">
      <c r="A2862" s="6" t="s">
        <v>2859</v>
      </c>
      <c r="B2862">
        <v>0.82092488567194799</v>
      </c>
      <c r="C2862">
        <v>0.73904507891872984</v>
      </c>
      <c r="D2862">
        <v>0.76436635366389249</v>
      </c>
      <c r="E2862">
        <v>0.80052858902987889</v>
      </c>
      <c r="F2862">
        <v>0.79318819053084799</v>
      </c>
      <c r="G2862" s="1">
        <v>0.84457388102295516</v>
      </c>
      <c r="H2862" s="1">
        <f t="shared" si="308"/>
        <v>0.78361061956305933</v>
      </c>
      <c r="I2862" s="1">
        <f t="shared" si="309"/>
        <v>7.2182271829264483E-2</v>
      </c>
      <c r="J2862" s="1">
        <f t="shared" si="310"/>
        <v>6.0963261459895834E-2</v>
      </c>
      <c r="K2862" s="3">
        <v>0.83802875735141402</v>
      </c>
      <c r="L2862" s="3">
        <f t="shared" si="311"/>
        <v>0.7761477663412818</v>
      </c>
      <c r="M2862" s="3">
        <f t="shared" si="312"/>
        <v>7.38411307097704E-2</v>
      </c>
      <c r="N2862" s="19">
        <f t="shared" si="313"/>
        <v>0.78356830382579212</v>
      </c>
      <c r="O2862" s="19">
        <f t="shared" si="314"/>
        <v>0.78740869385817214</v>
      </c>
    </row>
    <row r="2863" spans="1:15" x14ac:dyDescent="0.5">
      <c r="A2863" s="6" t="s">
        <v>2860</v>
      </c>
      <c r="B2863">
        <v>0.81382376059403472</v>
      </c>
      <c r="C2863">
        <v>0.72451492208596491</v>
      </c>
      <c r="D2863">
        <v>0.76092773860557084</v>
      </c>
      <c r="E2863">
        <v>0.79568885873706596</v>
      </c>
      <c r="F2863">
        <v>0.7392406113034321</v>
      </c>
      <c r="G2863" s="1">
        <v>0.80570919660283724</v>
      </c>
      <c r="H2863" s="1">
        <f t="shared" si="308"/>
        <v>0.76683917826521364</v>
      </c>
      <c r="I2863" s="1">
        <f t="shared" si="309"/>
        <v>4.8243235278328363E-2</v>
      </c>
      <c r="J2863" s="1">
        <f t="shared" si="310"/>
        <v>3.8870018337623602E-2</v>
      </c>
      <c r="K2863" s="3">
        <v>0.79604988040923175</v>
      </c>
      <c r="L2863" s="3">
        <f t="shared" si="311"/>
        <v>0.75744226179944951</v>
      </c>
      <c r="M2863" s="3">
        <f t="shared" si="312"/>
        <v>4.8498994296607277E-2</v>
      </c>
      <c r="N2863" s="19">
        <f t="shared" si="313"/>
        <v>0.7640277297421465</v>
      </c>
      <c r="O2863" s="19">
        <f t="shared" si="314"/>
        <v>0.76464772796946157</v>
      </c>
    </row>
    <row r="2864" spans="1:15" x14ac:dyDescent="0.5">
      <c r="A2864" s="6" t="s">
        <v>2861</v>
      </c>
      <c r="B2864">
        <v>0.79015440870328935</v>
      </c>
      <c r="C2864">
        <v>0.69179835476857932</v>
      </c>
      <c r="D2864">
        <v>0.75546972415467273</v>
      </c>
      <c r="E2864">
        <v>0.78588359706553756</v>
      </c>
      <c r="F2864">
        <v>0.68925126062575381</v>
      </c>
      <c r="G2864" s="1">
        <v>0.7665718970057005</v>
      </c>
      <c r="H2864" s="1">
        <f t="shared" si="308"/>
        <v>0.74251146906356658</v>
      </c>
      <c r="I2864" s="1">
        <f t="shared" si="309"/>
        <v>3.1387046715534626E-2</v>
      </c>
      <c r="J2864" s="1">
        <f t="shared" si="310"/>
        <v>2.4060427942133922E-2</v>
      </c>
      <c r="K2864" s="3">
        <v>0.74001320757843769</v>
      </c>
      <c r="L2864" s="3">
        <f t="shared" si="311"/>
        <v>0.73298288113562204</v>
      </c>
      <c r="M2864" s="3">
        <f t="shared" si="312"/>
        <v>9.5002715773427181E-3</v>
      </c>
      <c r="N2864" s="19">
        <f t="shared" si="313"/>
        <v>0.74121978640903063</v>
      </c>
      <c r="O2864" s="19">
        <f t="shared" si="314"/>
        <v>0.73836979885990217</v>
      </c>
    </row>
    <row r="2865" spans="1:15" x14ac:dyDescent="0.5">
      <c r="A2865" s="6" t="s">
        <v>2862</v>
      </c>
      <c r="B2865">
        <v>0.84129720675598973</v>
      </c>
      <c r="C2865">
        <v>0.70524791841678769</v>
      </c>
      <c r="D2865">
        <v>0.81112042615042579</v>
      </c>
      <c r="E2865">
        <v>0.82314569813409499</v>
      </c>
      <c r="F2865">
        <v>0.69253635185634888</v>
      </c>
      <c r="G2865" s="1">
        <v>0.80238313060829414</v>
      </c>
      <c r="H2865" s="1">
        <f t="shared" si="308"/>
        <v>0.77466952026272951</v>
      </c>
      <c r="I2865" s="1">
        <f t="shared" si="309"/>
        <v>3.4539123877834629E-2</v>
      </c>
      <c r="J2865" s="1">
        <f t="shared" si="310"/>
        <v>2.7713610345564632E-2</v>
      </c>
      <c r="K2865" s="3">
        <v>0.75784029124543517</v>
      </c>
      <c r="L2865" s="3">
        <f t="shared" si="311"/>
        <v>0.76134398296407746</v>
      </c>
      <c r="M2865" s="3">
        <f t="shared" si="312"/>
        <v>4.6232586985898031E-3</v>
      </c>
      <c r="N2865" s="19">
        <f t="shared" si="313"/>
        <v>0.77256319587353539</v>
      </c>
      <c r="O2865" s="19">
        <f t="shared" si="314"/>
        <v>0.76485174981815729</v>
      </c>
    </row>
    <row r="2866" spans="1:15" x14ac:dyDescent="0.5">
      <c r="A2866" s="6" t="s">
        <v>2863</v>
      </c>
      <c r="B2866">
        <v>0.971672265633029</v>
      </c>
      <c r="C2866">
        <v>0.74366864019623558</v>
      </c>
      <c r="D2866">
        <v>0.93974831290528826</v>
      </c>
      <c r="E2866">
        <v>0.93291767916765134</v>
      </c>
      <c r="F2866">
        <v>0.7655074558043905</v>
      </c>
      <c r="G2866" s="1">
        <v>0.90637496428439157</v>
      </c>
      <c r="H2866" s="1">
        <f t="shared" si="308"/>
        <v>0.87070287074131891</v>
      </c>
      <c r="I2866" s="1">
        <f t="shared" si="309"/>
        <v>3.9356883131957177E-2</v>
      </c>
      <c r="J2866" s="1">
        <f t="shared" si="310"/>
        <v>3.5672093543072658E-2</v>
      </c>
      <c r="K2866" s="3">
        <v>0.85110967114946745</v>
      </c>
      <c r="L2866" s="3">
        <f t="shared" si="311"/>
        <v>0.8505089917629769</v>
      </c>
      <c r="M2866" s="3">
        <f t="shared" si="312"/>
        <v>7.0576026433738699E-4</v>
      </c>
      <c r="N2866" s="19">
        <f t="shared" si="313"/>
        <v>0.8718770620763252</v>
      </c>
      <c r="O2866" s="19">
        <f t="shared" si="314"/>
        <v>0.85830281191053248</v>
      </c>
    </row>
    <row r="2867" spans="1:15" x14ac:dyDescent="0.5">
      <c r="A2867" s="6" t="s">
        <v>2864</v>
      </c>
      <c r="B2867">
        <v>1.057276528141454</v>
      </c>
      <c r="C2867">
        <v>0.79234971056955483</v>
      </c>
      <c r="D2867">
        <v>0.9982536350043838</v>
      </c>
      <c r="E2867">
        <v>0.97159218333702158</v>
      </c>
      <c r="F2867">
        <v>0.81828625130995913</v>
      </c>
      <c r="G2867" s="1">
        <v>0.97188087975976878</v>
      </c>
      <c r="H2867" s="1">
        <f t="shared" si="308"/>
        <v>0.92755166167247471</v>
      </c>
      <c r="I2867" s="1">
        <f t="shared" si="309"/>
        <v>4.5611781248594413E-2</v>
      </c>
      <c r="J2867" s="1">
        <f t="shared" si="310"/>
        <v>4.4329218087294064E-2</v>
      </c>
      <c r="K2867" s="3">
        <v>0.92158179907641125</v>
      </c>
      <c r="L2867" s="3">
        <f t="shared" si="311"/>
        <v>0.90160668837867886</v>
      </c>
      <c r="M2867" s="3">
        <f t="shared" si="312"/>
        <v>2.1674810329100468E-2</v>
      </c>
      <c r="N2867" s="19">
        <f t="shared" si="313"/>
        <v>0.92345808394050377</v>
      </c>
      <c r="O2867" s="19">
        <f t="shared" si="314"/>
        <v>0.90849897372772759</v>
      </c>
    </row>
    <row r="2868" spans="1:15" x14ac:dyDescent="0.5">
      <c r="A2868" s="6" t="s">
        <v>2865</v>
      </c>
      <c r="B2868">
        <v>1.084341000620632</v>
      </c>
      <c r="C2868">
        <v>0.83092510489876303</v>
      </c>
      <c r="D2868">
        <v>1.015852628760592</v>
      </c>
      <c r="E2868">
        <v>0.96826206607503684</v>
      </c>
      <c r="F2868">
        <v>0.83790322355051028</v>
      </c>
      <c r="G2868" s="1">
        <v>1.013015212856208</v>
      </c>
      <c r="H2868" s="1">
        <f t="shared" si="308"/>
        <v>0.94745680478110672</v>
      </c>
      <c r="I2868" s="1">
        <f t="shared" si="309"/>
        <v>6.4716114075186085E-2</v>
      </c>
      <c r="J2868" s="1">
        <f t="shared" si="310"/>
        <v>6.5558408075101271E-2</v>
      </c>
      <c r="K2868" s="3">
        <v>0.97270078632366319</v>
      </c>
      <c r="L2868" s="3">
        <f t="shared" si="311"/>
        <v>0.92007996561320182</v>
      </c>
      <c r="M2868" s="3">
        <f t="shared" si="312"/>
        <v>5.4097643849289494E-2</v>
      </c>
      <c r="N2868" s="19">
        <f t="shared" si="313"/>
        <v>0.93791093775608958</v>
      </c>
      <c r="O2868" s="19">
        <f t="shared" si="314"/>
        <v>0.92232259955518914</v>
      </c>
    </row>
    <row r="2869" spans="1:15" x14ac:dyDescent="0.5">
      <c r="A2869" s="6" t="s">
        <v>2866</v>
      </c>
      <c r="B2869">
        <v>1.104792879866402</v>
      </c>
      <c r="C2869">
        <v>0.8475101107226809</v>
      </c>
      <c r="D2869">
        <v>1.0263252651888699</v>
      </c>
      <c r="E2869">
        <v>0.98055806886361774</v>
      </c>
      <c r="F2869">
        <v>0.87076470079196411</v>
      </c>
      <c r="G2869" s="1">
        <v>1.0406351243552201</v>
      </c>
      <c r="H2869" s="1">
        <f t="shared" si="308"/>
        <v>0.96599020508670697</v>
      </c>
      <c r="I2869" s="1">
        <f t="shared" si="309"/>
        <v>7.173015548054204E-2</v>
      </c>
      <c r="J2869" s="1">
        <f t="shared" si="310"/>
        <v>7.4644919268513132E-2</v>
      </c>
      <c r="K2869" s="3">
        <v>1.0006075293127641</v>
      </c>
      <c r="L2869" s="3">
        <f t="shared" si="311"/>
        <v>0.93822967013076808</v>
      </c>
      <c r="M2869" s="3">
        <f t="shared" si="312"/>
        <v>6.2339985813257157E-2</v>
      </c>
      <c r="N2869" s="19">
        <f t="shared" si="313"/>
        <v>0.95637358201238531</v>
      </c>
      <c r="O2869" s="19">
        <f t="shared" si="314"/>
        <v>0.94238324537708851</v>
      </c>
    </row>
    <row r="2870" spans="1:15" x14ac:dyDescent="0.5">
      <c r="A2870" s="6" t="s">
        <v>2867</v>
      </c>
      <c r="B2870">
        <v>1.0504859674539</v>
      </c>
      <c r="C2870">
        <v>0.83783220094900102</v>
      </c>
      <c r="D2870">
        <v>0.98817522514992395</v>
      </c>
      <c r="E2870">
        <v>0.93073421773649911</v>
      </c>
      <c r="F2870">
        <v>0.86034073171485825</v>
      </c>
      <c r="G2870" s="1">
        <v>1.0110739354599729</v>
      </c>
      <c r="H2870" s="1">
        <f t="shared" si="308"/>
        <v>0.93351366860083651</v>
      </c>
      <c r="I2870" s="1">
        <f t="shared" si="309"/>
        <v>7.6710776669217107E-2</v>
      </c>
      <c r="J2870" s="1">
        <f t="shared" si="310"/>
        <v>7.7560266859136417E-2</v>
      </c>
      <c r="K2870" s="3">
        <v>0.98975172080267604</v>
      </c>
      <c r="L2870" s="3">
        <f t="shared" si="311"/>
        <v>0.91011920883022379</v>
      </c>
      <c r="M2870" s="3">
        <f t="shared" si="312"/>
        <v>8.0457058370023635E-2</v>
      </c>
      <c r="N2870" s="19">
        <f t="shared" si="313"/>
        <v>0.92457661040646832</v>
      </c>
      <c r="O2870" s="19">
        <f t="shared" si="314"/>
        <v>0.91185688745777715</v>
      </c>
    </row>
    <row r="2871" spans="1:15" x14ac:dyDescent="0.5">
      <c r="A2871" s="6" t="s">
        <v>2868</v>
      </c>
      <c r="B2871">
        <v>1.0496929419221399</v>
      </c>
      <c r="C2871">
        <v>0.8395227235827103</v>
      </c>
      <c r="D2871">
        <v>1.009953919964818</v>
      </c>
      <c r="E2871">
        <v>0.94771977200960278</v>
      </c>
      <c r="F2871">
        <v>0.88168401441647481</v>
      </c>
      <c r="G2871" s="1">
        <v>1.009856147112681</v>
      </c>
      <c r="H2871" s="1">
        <f t="shared" si="308"/>
        <v>0.94571467437914902</v>
      </c>
      <c r="I2871" s="1">
        <f t="shared" si="309"/>
        <v>6.3515455064487525E-2</v>
      </c>
      <c r="J2871" s="1">
        <f t="shared" si="310"/>
        <v>6.414147273353199E-2</v>
      </c>
      <c r="K2871" s="3">
        <v>0.99397225181757554</v>
      </c>
      <c r="L2871" s="3">
        <f t="shared" si="311"/>
        <v>0.92491902087055089</v>
      </c>
      <c r="M2871" s="3">
        <f t="shared" si="312"/>
        <v>6.9471990612166537E-2</v>
      </c>
      <c r="N2871" s="19">
        <f t="shared" si="313"/>
        <v>0.94199828032811905</v>
      </c>
      <c r="O2871" s="19">
        <f t="shared" si="314"/>
        <v>0.92840715240077942</v>
      </c>
    </row>
    <row r="2872" spans="1:15" x14ac:dyDescent="0.5">
      <c r="A2872" s="6" t="s">
        <v>2869</v>
      </c>
      <c r="B2872">
        <v>1.044048785589121</v>
      </c>
      <c r="C2872">
        <v>0.83973781509722079</v>
      </c>
      <c r="D2872">
        <v>1.0393884049056361</v>
      </c>
      <c r="E2872">
        <v>0.96137039366815136</v>
      </c>
      <c r="F2872">
        <v>0.90762183664036356</v>
      </c>
      <c r="G2872" s="1">
        <v>1.049682892368905</v>
      </c>
      <c r="H2872" s="1">
        <f t="shared" si="308"/>
        <v>0.9584334471800986</v>
      </c>
      <c r="I2872" s="1">
        <f t="shared" si="309"/>
        <v>8.6930487152054398E-2</v>
      </c>
      <c r="J2872" s="1">
        <f t="shared" si="310"/>
        <v>9.12494451888064E-2</v>
      </c>
      <c r="K2872" s="3">
        <v>0.99140195086426741</v>
      </c>
      <c r="L2872" s="3">
        <f t="shared" si="311"/>
        <v>0.9413103794982941</v>
      </c>
      <c r="M2872" s="3">
        <f t="shared" si="312"/>
        <v>5.0525996365354472E-2</v>
      </c>
      <c r="N2872" s="19">
        <f t="shared" si="313"/>
        <v>0.96162489237850879</v>
      </c>
      <c r="O2872" s="19">
        <f t="shared" si="314"/>
        <v>0.94607218987308328</v>
      </c>
    </row>
    <row r="2873" spans="1:15" x14ac:dyDescent="0.5">
      <c r="A2873" s="6" t="s">
        <v>2870</v>
      </c>
      <c r="B2873">
        <v>1.0286659434349641</v>
      </c>
      <c r="C2873">
        <v>0.83077013025417901</v>
      </c>
      <c r="D2873">
        <v>1.0446092838281</v>
      </c>
      <c r="E2873">
        <v>0.97595730044211193</v>
      </c>
      <c r="F2873">
        <v>0.91444587940890765</v>
      </c>
      <c r="G2873" s="1">
        <v>1.034657426766703</v>
      </c>
      <c r="H2873" s="1">
        <f t="shared" si="308"/>
        <v>0.95888970747365254</v>
      </c>
      <c r="I2873" s="1">
        <f t="shared" si="309"/>
        <v>7.322976410639033E-2</v>
      </c>
      <c r="J2873" s="1">
        <f t="shared" si="310"/>
        <v>7.5767719293050484E-2</v>
      </c>
      <c r="K2873" s="3">
        <v>0.96842966628884275</v>
      </c>
      <c r="L2873" s="3">
        <f t="shared" si="311"/>
        <v>0.94493446028139017</v>
      </c>
      <c r="M2873" s="3">
        <f t="shared" si="312"/>
        <v>2.4261138237833504E-2</v>
      </c>
      <c r="N2873" s="19">
        <f t="shared" si="313"/>
        <v>0.96776732628683249</v>
      </c>
      <c r="O2873" s="19">
        <f t="shared" si="314"/>
        <v>0.95239893477857895</v>
      </c>
    </row>
    <row r="2874" spans="1:15" x14ac:dyDescent="0.5">
      <c r="A2874" s="6" t="s">
        <v>2871</v>
      </c>
      <c r="B2874">
        <v>1.0081306718991909</v>
      </c>
      <c r="C2874">
        <v>0.82623659323415111</v>
      </c>
      <c r="D2874">
        <v>1.0567202839262759</v>
      </c>
      <c r="E2874">
        <v>0.98240264985762615</v>
      </c>
      <c r="F2874">
        <v>0.91377908105106653</v>
      </c>
      <c r="G2874" s="1">
        <v>0.99910486931536169</v>
      </c>
      <c r="H2874" s="1">
        <f t="shared" si="308"/>
        <v>0.95745385599366206</v>
      </c>
      <c r="I2874" s="1">
        <f t="shared" si="309"/>
        <v>4.1688329824917235E-2</v>
      </c>
      <c r="J2874" s="1">
        <f t="shared" si="310"/>
        <v>4.1651013321699626E-2</v>
      </c>
      <c r="K2874" s="3">
        <v>0.95524486915576468</v>
      </c>
      <c r="L2874" s="3">
        <f t="shared" si="311"/>
        <v>0.94731849281255642</v>
      </c>
      <c r="M2874" s="3">
        <f t="shared" si="312"/>
        <v>8.2977429129909904E-3</v>
      </c>
      <c r="N2874" s="19">
        <f t="shared" si="313"/>
        <v>0.97153487272823735</v>
      </c>
      <c r="O2874" s="19">
        <f t="shared" si="314"/>
        <v>0.9544977904886297</v>
      </c>
    </row>
    <row r="2875" spans="1:15" x14ac:dyDescent="0.5">
      <c r="A2875" s="6" t="s">
        <v>2872</v>
      </c>
      <c r="B2875">
        <v>0.98304205352493201</v>
      </c>
      <c r="C2875">
        <v>0.82167375301621925</v>
      </c>
      <c r="D2875">
        <v>1.053382698795998</v>
      </c>
      <c r="E2875">
        <v>0.99052524676532661</v>
      </c>
      <c r="F2875">
        <v>0.91615679524966964</v>
      </c>
      <c r="G2875" s="1">
        <v>0.97350370402886643</v>
      </c>
      <c r="H2875" s="1">
        <f t="shared" si="308"/>
        <v>0.95295610947042919</v>
      </c>
      <c r="I2875" s="1">
        <f t="shared" si="309"/>
        <v>2.1106847845982067E-2</v>
      </c>
      <c r="J2875" s="1">
        <f t="shared" si="310"/>
        <v>2.0547594558437243E-2</v>
      </c>
      <c r="K2875" s="3">
        <v>0.95484313282109845</v>
      </c>
      <c r="L2875" s="3">
        <f t="shared" si="311"/>
        <v>0.94693892065952867</v>
      </c>
      <c r="M2875" s="3">
        <f t="shared" si="312"/>
        <v>8.2780216874123232E-3</v>
      </c>
      <c r="N2875" s="19">
        <f t="shared" si="313"/>
        <v>0.9719919541881904</v>
      </c>
      <c r="O2875" s="19">
        <f t="shared" si="314"/>
        <v>0.95571380526662897</v>
      </c>
    </row>
    <row r="2876" spans="1:15" x14ac:dyDescent="0.5">
      <c r="A2876" s="6" t="s">
        <v>2873</v>
      </c>
      <c r="B2876">
        <v>0.97140611322853399</v>
      </c>
      <c r="C2876">
        <v>0.82836847640536027</v>
      </c>
      <c r="D2876">
        <v>1.0325258646004889</v>
      </c>
      <c r="E2876">
        <v>0.97747202978504644</v>
      </c>
      <c r="F2876">
        <v>0.92483604069240632</v>
      </c>
      <c r="G2876" s="1">
        <v>0.97175971745887157</v>
      </c>
      <c r="H2876" s="1">
        <f t="shared" si="308"/>
        <v>0.94692170494236727</v>
      </c>
      <c r="I2876" s="1">
        <f t="shared" si="309"/>
        <v>2.5559829318151931E-2</v>
      </c>
      <c r="J2876" s="1">
        <f t="shared" si="310"/>
        <v>2.4838012516504304E-2</v>
      </c>
      <c r="K2876" s="3">
        <v>0.96974389868871336</v>
      </c>
      <c r="L2876" s="3">
        <f t="shared" si="311"/>
        <v>0.94202482328513393</v>
      </c>
      <c r="M2876" s="3">
        <f t="shared" si="312"/>
        <v>2.8583913176521279E-2</v>
      </c>
      <c r="N2876" s="19">
        <f t="shared" si="313"/>
        <v>0.96475609266108864</v>
      </c>
      <c r="O2876" s="19">
        <f t="shared" si="314"/>
        <v>0.95120213827320854</v>
      </c>
    </row>
    <row r="2877" spans="1:15" x14ac:dyDescent="0.5">
      <c r="A2877" s="6" t="s">
        <v>2874</v>
      </c>
      <c r="B2877">
        <v>0.99717912350006588</v>
      </c>
      <c r="C2877">
        <v>0.86472468215929521</v>
      </c>
      <c r="D2877">
        <v>1.0427565688271909</v>
      </c>
      <c r="E2877">
        <v>0.99816239594202105</v>
      </c>
      <c r="F2877">
        <v>0.93782547796475502</v>
      </c>
      <c r="G2877" s="1">
        <v>0.99414472060783221</v>
      </c>
      <c r="H2877" s="1">
        <f t="shared" si="308"/>
        <v>0.96812964967866555</v>
      </c>
      <c r="I2877" s="1">
        <f t="shared" si="309"/>
        <v>2.6168293599407467E-2</v>
      </c>
      <c r="J2877" s="1">
        <f t="shared" si="310"/>
        <v>2.6015070929166662E-2</v>
      </c>
      <c r="K2877" s="3">
        <v>0.96290247770058501</v>
      </c>
      <c r="L2877" s="3">
        <f t="shared" si="311"/>
        <v>0.96231975491438548</v>
      </c>
      <c r="M2877" s="3">
        <f t="shared" si="312"/>
        <v>6.0517321296241157E-4</v>
      </c>
      <c r="N2877" s="19">
        <f t="shared" si="313"/>
        <v>0.98183876946540349</v>
      </c>
      <c r="O2877" s="19">
        <f t="shared" si="314"/>
        <v>0.96965520959304607</v>
      </c>
    </row>
    <row r="2878" spans="1:15" x14ac:dyDescent="0.5">
      <c r="A2878" s="6" t="s">
        <v>2875</v>
      </c>
      <c r="B2878">
        <v>1.0309360668850689</v>
      </c>
      <c r="C2878">
        <v>0.90916736215539118</v>
      </c>
      <c r="D2878">
        <v>1.0683962857289311</v>
      </c>
      <c r="E2878">
        <v>1.037969711803584</v>
      </c>
      <c r="F2878">
        <v>0.92365548461385649</v>
      </c>
      <c r="G2878" s="1">
        <v>0.98586601153501874</v>
      </c>
      <c r="H2878" s="1">
        <f t="shared" si="308"/>
        <v>0.99402498223736635</v>
      </c>
      <c r="I2878" s="1">
        <f t="shared" si="309"/>
        <v>8.2759427821676133E-3</v>
      </c>
      <c r="J2878" s="1">
        <f t="shared" si="310"/>
        <v>-8.1589707023476121E-3</v>
      </c>
      <c r="K2878" s="3">
        <v>0.94018854881513092</v>
      </c>
      <c r="L2878" s="3">
        <f t="shared" si="311"/>
        <v>0.9866427653078258</v>
      </c>
      <c r="M2878" s="3">
        <f t="shared" si="312"/>
        <v>4.9409468506331662E-2</v>
      </c>
      <c r="N2878" s="19">
        <f t="shared" si="313"/>
        <v>1.0021378459383128</v>
      </c>
      <c r="O2878" s="19">
        <f t="shared" si="314"/>
        <v>0.98888615798018908</v>
      </c>
    </row>
    <row r="2879" spans="1:15" x14ac:dyDescent="0.5">
      <c r="A2879" s="6" t="s">
        <v>2876</v>
      </c>
      <c r="B2879">
        <v>1.006843043819821</v>
      </c>
      <c r="C2879">
        <v>0.89067704427807726</v>
      </c>
      <c r="D2879">
        <v>1.0326466808052399</v>
      </c>
      <c r="E2879">
        <v>1.0174361455646841</v>
      </c>
      <c r="F2879">
        <v>0.92371012042316802</v>
      </c>
      <c r="G2879" s="1">
        <v>0.99749652018840662</v>
      </c>
      <c r="H2879" s="1">
        <f t="shared" si="308"/>
        <v>0.97426260697819811</v>
      </c>
      <c r="I2879" s="1">
        <f t="shared" si="309"/>
        <v>2.3292224824824556E-2</v>
      </c>
      <c r="J2879" s="1">
        <f t="shared" si="310"/>
        <v>2.3233913210208512E-2</v>
      </c>
      <c r="K2879" s="3">
        <v>0.92937277867375023</v>
      </c>
      <c r="L2879" s="3">
        <f t="shared" si="311"/>
        <v>0.96774651960987357</v>
      </c>
      <c r="M2879" s="3">
        <f t="shared" si="312"/>
        <v>4.1289934261776101E-2</v>
      </c>
      <c r="N2879" s="19">
        <f t="shared" si="313"/>
        <v>0.98316041467623272</v>
      </c>
      <c r="O2879" s="19">
        <f t="shared" si="314"/>
        <v>0.97326316145043135</v>
      </c>
    </row>
    <row r="2880" spans="1:15" x14ac:dyDescent="0.5">
      <c r="A2880" s="6" t="s">
        <v>2877</v>
      </c>
      <c r="B2880">
        <v>0.99180878782809445</v>
      </c>
      <c r="C2880">
        <v>0.87397422147289661</v>
      </c>
      <c r="D2880">
        <v>1.001595417223661</v>
      </c>
      <c r="E2880">
        <v>0.97546041624875124</v>
      </c>
      <c r="F2880">
        <v>0.88812500280923778</v>
      </c>
      <c r="G2880" s="1">
        <v>0.9715503640141796</v>
      </c>
      <c r="H2880" s="1">
        <f t="shared" si="308"/>
        <v>0.94619276911652828</v>
      </c>
      <c r="I2880" s="1">
        <f t="shared" si="309"/>
        <v>2.6100134215256428E-2</v>
      </c>
      <c r="J2880" s="1">
        <f t="shared" si="310"/>
        <v>2.5357594897651325E-2</v>
      </c>
      <c r="K2880" s="3">
        <v>0.89125489901665533</v>
      </c>
      <c r="L2880" s="3">
        <f t="shared" si="311"/>
        <v>0.93706956537421493</v>
      </c>
      <c r="M2880" s="3">
        <f t="shared" si="312"/>
        <v>5.1404672679059724E-2</v>
      </c>
      <c r="N2880" s="19">
        <f t="shared" si="313"/>
        <v>0.94968863415447868</v>
      </c>
      <c r="O2880" s="19">
        <f t="shared" si="314"/>
        <v>0.93930727754064214</v>
      </c>
    </row>
    <row r="2881" spans="1:15" x14ac:dyDescent="0.5">
      <c r="A2881" s="6" t="s">
        <v>2878</v>
      </c>
      <c r="B2881">
        <v>0.93616025002966929</v>
      </c>
      <c r="C2881">
        <v>0.82078076071721195</v>
      </c>
      <c r="D2881">
        <v>0.95298773036000461</v>
      </c>
      <c r="E2881">
        <v>0.92567839849708822</v>
      </c>
      <c r="F2881">
        <v>0.84846664977624564</v>
      </c>
      <c r="G2881" s="1">
        <v>0.93332875118665581</v>
      </c>
      <c r="H2881" s="1">
        <f t="shared" si="308"/>
        <v>0.89681475787604392</v>
      </c>
      <c r="I2881" s="1">
        <f t="shared" si="309"/>
        <v>3.912232775877434E-2</v>
      </c>
      <c r="J2881" s="1">
        <f t="shared" si="310"/>
        <v>3.6513993310611892E-2</v>
      </c>
      <c r="K2881" s="3">
        <v>0.8450939062511712</v>
      </c>
      <c r="L2881" s="3">
        <f t="shared" si="311"/>
        <v>0.88894565944531878</v>
      </c>
      <c r="M2881" s="3">
        <f t="shared" si="312"/>
        <v>5.1889799310793225E-2</v>
      </c>
      <c r="N2881" s="19">
        <f t="shared" si="313"/>
        <v>0.90257863919094028</v>
      </c>
      <c r="O2881" s="19">
        <f t="shared" si="314"/>
        <v>0.89249682095712735</v>
      </c>
    </row>
    <row r="2882" spans="1:15" x14ac:dyDescent="0.5">
      <c r="A2882" s="6" t="s">
        <v>2879</v>
      </c>
      <c r="B2882">
        <v>0.86064230097274275</v>
      </c>
      <c r="C2882">
        <v>0.78198967068384562</v>
      </c>
      <c r="D2882">
        <v>0.888652951433615</v>
      </c>
      <c r="E2882">
        <v>0.84982305233378641</v>
      </c>
      <c r="F2882">
        <v>0.80064069603412513</v>
      </c>
      <c r="G2882" s="1">
        <v>0.87648996109825161</v>
      </c>
      <c r="H2882" s="1">
        <f t="shared" ref="H2882:H2945" si="315">AVERAGE(B2882:F2882)</f>
        <v>0.83634973429162296</v>
      </c>
      <c r="I2882" s="1">
        <f t="shared" ref="I2882:I2945" si="316">ABS(G2882-H2882)/G2882</f>
        <v>4.5796561955293254E-2</v>
      </c>
      <c r="J2882" s="1">
        <f t="shared" ref="J2882:J2945" si="317">G2882-H2882</f>
        <v>4.0140226806628654E-2</v>
      </c>
      <c r="K2882" s="3">
        <v>0.79084489247726175</v>
      </c>
      <c r="L2882" s="3">
        <f t="shared" si="311"/>
        <v>0.83149122095539896</v>
      </c>
      <c r="M2882" s="3">
        <f t="shared" si="312"/>
        <v>5.1396081412140956E-2</v>
      </c>
      <c r="N2882" s="19">
        <f t="shared" si="313"/>
        <v>0.84139153100970954</v>
      </c>
      <c r="O2882" s="19">
        <f t="shared" si="314"/>
        <v>0.83193924692492849</v>
      </c>
    </row>
    <row r="2883" spans="1:15" x14ac:dyDescent="0.5">
      <c r="A2883" s="6" t="s">
        <v>2880</v>
      </c>
      <c r="B2883">
        <v>0.81889471474978559</v>
      </c>
      <c r="C2883">
        <v>0.73612986386953483</v>
      </c>
      <c r="D2883">
        <v>0.83657037467100426</v>
      </c>
      <c r="E2883">
        <v>0.80471764480661334</v>
      </c>
      <c r="F2883">
        <v>0.7679962527534171</v>
      </c>
      <c r="G2883" s="1">
        <v>0.85020605160736407</v>
      </c>
      <c r="H2883" s="1">
        <f t="shared" si="315"/>
        <v>0.79286177017007098</v>
      </c>
      <c r="I2883" s="1">
        <f t="shared" si="316"/>
        <v>6.7447510316917161E-2</v>
      </c>
      <c r="J2883" s="1">
        <f t="shared" si="317"/>
        <v>5.7344281437293088E-2</v>
      </c>
      <c r="K2883" s="3">
        <v>0.75282846138952675</v>
      </c>
      <c r="L2883" s="3">
        <f t="shared" ref="L2883:L2946" si="318">SUM(C2883:F2883,H2883)/5</f>
        <v>0.78765518125412803</v>
      </c>
      <c r="M2883" s="3">
        <f t="shared" ref="M2883:M2946" si="319">ABS(K2883-L2883)/K2883</f>
        <v>4.6261162603124968E-2</v>
      </c>
      <c r="N2883" s="19">
        <f t="shared" ref="N2883:N2946" si="320">(L2883+H2883+F2883+E2883+D2883)/5</f>
        <v>0.79796024473104676</v>
      </c>
      <c r="O2883" s="19">
        <f t="shared" ref="O2883:O2946" si="321">(N2883+L2883+H2883+F2883+E2883)/5</f>
        <v>0.79023821874305522</v>
      </c>
    </row>
    <row r="2884" spans="1:15" x14ac:dyDescent="0.5">
      <c r="A2884" s="6" t="s">
        <v>2881</v>
      </c>
      <c r="B2884">
        <v>0.78369262451540556</v>
      </c>
      <c r="C2884">
        <v>0.70574788535009525</v>
      </c>
      <c r="D2884">
        <v>0.80626469397085887</v>
      </c>
      <c r="E2884">
        <v>0.77020270237948341</v>
      </c>
      <c r="F2884">
        <v>0.76168928811388248</v>
      </c>
      <c r="G2884" s="1">
        <v>0.83564486278647621</v>
      </c>
      <c r="H2884" s="1">
        <f t="shared" si="315"/>
        <v>0.76551943886594509</v>
      </c>
      <c r="I2884" s="1">
        <f t="shared" si="316"/>
        <v>8.3917734726084894E-2</v>
      </c>
      <c r="J2884" s="1">
        <f t="shared" si="317"/>
        <v>7.0125423920531116E-2</v>
      </c>
      <c r="K2884" s="3">
        <v>0.73232232390286722</v>
      </c>
      <c r="L2884" s="3">
        <f t="shared" si="318"/>
        <v>0.76188480173605311</v>
      </c>
      <c r="M2884" s="3">
        <f t="shared" si="319"/>
        <v>4.0368123254299365E-2</v>
      </c>
      <c r="N2884" s="19">
        <f t="shared" si="320"/>
        <v>0.77311218501324463</v>
      </c>
      <c r="O2884" s="19">
        <f t="shared" si="321"/>
        <v>0.76648168322172183</v>
      </c>
    </row>
    <row r="2885" spans="1:15" x14ac:dyDescent="0.5">
      <c r="A2885" s="6" t="s">
        <v>2882</v>
      </c>
      <c r="B2885">
        <v>0.75640737014966608</v>
      </c>
      <c r="C2885">
        <v>0.68978338229416158</v>
      </c>
      <c r="D2885">
        <v>0.78716044422442977</v>
      </c>
      <c r="E2885">
        <v>0.74979463626694998</v>
      </c>
      <c r="F2885">
        <v>0.75471763810360726</v>
      </c>
      <c r="G2885" s="1">
        <v>0.82141043689654836</v>
      </c>
      <c r="H2885" s="1">
        <f t="shared" si="315"/>
        <v>0.74757269420776296</v>
      </c>
      <c r="I2885" s="1">
        <f t="shared" si="316"/>
        <v>8.9891410398629759E-2</v>
      </c>
      <c r="J2885" s="1">
        <f t="shared" si="317"/>
        <v>7.3837742688785402E-2</v>
      </c>
      <c r="K2885" s="3">
        <v>0.71995046797226148</v>
      </c>
      <c r="L2885" s="3">
        <f t="shared" si="318"/>
        <v>0.74580575901938229</v>
      </c>
      <c r="M2885" s="3">
        <f t="shared" si="319"/>
        <v>3.5912597042880141E-2</v>
      </c>
      <c r="N2885" s="19">
        <f t="shared" si="320"/>
        <v>0.75701023436442649</v>
      </c>
      <c r="O2885" s="19">
        <f t="shared" si="321"/>
        <v>0.75098019239242575</v>
      </c>
    </row>
    <row r="2886" spans="1:15" x14ac:dyDescent="0.5">
      <c r="A2886" s="6" t="s">
        <v>2883</v>
      </c>
      <c r="B2886">
        <v>0.74616162086402171</v>
      </c>
      <c r="C2886">
        <v>0.6819467404712426</v>
      </c>
      <c r="D2886">
        <v>0.77778654573762962</v>
      </c>
      <c r="E2886">
        <v>0.74532418332438144</v>
      </c>
      <c r="F2886">
        <v>0.72517717287345607</v>
      </c>
      <c r="G2886" s="1">
        <v>0.79848127562630122</v>
      </c>
      <c r="H2886" s="1">
        <f t="shared" si="315"/>
        <v>0.73527925265414629</v>
      </c>
      <c r="I2886" s="1">
        <f t="shared" si="316"/>
        <v>7.9152792809801892E-2</v>
      </c>
      <c r="J2886" s="1">
        <f t="shared" si="317"/>
        <v>6.3202022972154936E-2</v>
      </c>
      <c r="K2886" s="3">
        <v>0.70211662106730677</v>
      </c>
      <c r="L2886" s="3">
        <f t="shared" si="318"/>
        <v>0.73310277901217114</v>
      </c>
      <c r="M2886" s="3">
        <f t="shared" si="319"/>
        <v>4.4132494538815299E-2</v>
      </c>
      <c r="N2886" s="19">
        <f t="shared" si="320"/>
        <v>0.743333986720357</v>
      </c>
      <c r="O2886" s="19">
        <f t="shared" si="321"/>
        <v>0.73644347491690243</v>
      </c>
    </row>
    <row r="2887" spans="1:15" x14ac:dyDescent="0.5">
      <c r="A2887" s="6" t="s">
        <v>2884</v>
      </c>
      <c r="B2887">
        <v>0.70994700125407795</v>
      </c>
      <c r="C2887">
        <v>0.67410375465702488</v>
      </c>
      <c r="D2887">
        <v>0.76412472125438879</v>
      </c>
      <c r="E2887">
        <v>0.73440838096629868</v>
      </c>
      <c r="F2887">
        <v>0.65481470242856654</v>
      </c>
      <c r="G2887" s="1">
        <v>0.75251197699604699</v>
      </c>
      <c r="H2887" s="1">
        <f t="shared" si="315"/>
        <v>0.70747971211207139</v>
      </c>
      <c r="I2887" s="1">
        <f t="shared" si="316"/>
        <v>5.9842588903023082E-2</v>
      </c>
      <c r="J2887" s="1">
        <f t="shared" si="317"/>
        <v>4.5032264883975603E-2</v>
      </c>
      <c r="K2887" s="3">
        <v>0.64306462622561156</v>
      </c>
      <c r="L2887" s="3">
        <f t="shared" si="318"/>
        <v>0.70698625428367001</v>
      </c>
      <c r="M2887" s="3">
        <f t="shared" si="319"/>
        <v>9.9401561602351793E-2</v>
      </c>
      <c r="N2887" s="19">
        <f t="shared" si="320"/>
        <v>0.71356275420899906</v>
      </c>
      <c r="O2887" s="19">
        <f t="shared" si="321"/>
        <v>0.70345036079992107</v>
      </c>
    </row>
    <row r="2888" spans="1:15" x14ac:dyDescent="0.5">
      <c r="A2888" s="6" t="s">
        <v>2885</v>
      </c>
      <c r="B2888">
        <v>0.68295537721214516</v>
      </c>
      <c r="C2888">
        <v>0.64954314339126273</v>
      </c>
      <c r="D2888">
        <v>0.73581175845247038</v>
      </c>
      <c r="E2888">
        <v>0.7096824483957721</v>
      </c>
      <c r="F2888">
        <v>0.59952809309006727</v>
      </c>
      <c r="G2888" s="1">
        <v>0.70578112505417978</v>
      </c>
      <c r="H2888" s="1">
        <f t="shared" si="315"/>
        <v>0.67550416410834357</v>
      </c>
      <c r="I2888" s="1">
        <f t="shared" si="316"/>
        <v>4.2898513251557947E-2</v>
      </c>
      <c r="J2888" s="1">
        <f t="shared" si="317"/>
        <v>3.0276960945836207E-2</v>
      </c>
      <c r="K2888" s="3">
        <v>0.58617578541219251</v>
      </c>
      <c r="L2888" s="3">
        <f t="shared" si="318"/>
        <v>0.6740139214875831</v>
      </c>
      <c r="M2888" s="3">
        <f t="shared" si="319"/>
        <v>0.14984947904940113</v>
      </c>
      <c r="N2888" s="19">
        <f t="shared" si="320"/>
        <v>0.67890807710684731</v>
      </c>
      <c r="O2888" s="19">
        <f t="shared" si="321"/>
        <v>0.66752734083772258</v>
      </c>
    </row>
    <row r="2889" spans="1:15" x14ac:dyDescent="0.5">
      <c r="A2889" s="6" t="s">
        <v>2886</v>
      </c>
      <c r="B2889">
        <v>0.69926959302668956</v>
      </c>
      <c r="C2889">
        <v>0.68753972403816455</v>
      </c>
      <c r="D2889">
        <v>0.74692834824999621</v>
      </c>
      <c r="E2889">
        <v>0.71282326210983193</v>
      </c>
      <c r="F2889">
        <v>0.5886326260342617</v>
      </c>
      <c r="G2889" s="1">
        <v>0.71071580823386571</v>
      </c>
      <c r="H2889" s="1">
        <f t="shared" si="315"/>
        <v>0.68703871069178879</v>
      </c>
      <c r="I2889" s="1">
        <f t="shared" si="316"/>
        <v>3.3314437736955214E-2</v>
      </c>
      <c r="J2889" s="1">
        <f t="shared" si="317"/>
        <v>2.3677097542076919E-2</v>
      </c>
      <c r="K2889" s="3">
        <v>0.57317170199733447</v>
      </c>
      <c r="L2889" s="3">
        <f t="shared" si="318"/>
        <v>0.68459253422480859</v>
      </c>
      <c r="M2889" s="3">
        <f t="shared" si="319"/>
        <v>0.19439346331859259</v>
      </c>
      <c r="N2889" s="19">
        <f t="shared" si="320"/>
        <v>0.68400309626213751</v>
      </c>
      <c r="O2889" s="19">
        <f t="shared" si="321"/>
        <v>0.67141804586456577</v>
      </c>
    </row>
    <row r="2890" spans="1:15" x14ac:dyDescent="0.5">
      <c r="A2890" s="6" t="s">
        <v>2887</v>
      </c>
      <c r="B2890">
        <v>0.7496375776569405</v>
      </c>
      <c r="C2890">
        <v>0.7864446630496984</v>
      </c>
      <c r="D2890">
        <v>0.82142457943460812</v>
      </c>
      <c r="E2890">
        <v>0.7677065439907893</v>
      </c>
      <c r="F2890">
        <v>0.60352254427581253</v>
      </c>
      <c r="G2890" s="1">
        <v>0.76462793902758741</v>
      </c>
      <c r="H2890" s="1">
        <f t="shared" si="315"/>
        <v>0.74574718168156973</v>
      </c>
      <c r="I2890" s="1">
        <f t="shared" si="316"/>
        <v>2.4692737974012842E-2</v>
      </c>
      <c r="J2890" s="1">
        <f t="shared" si="317"/>
        <v>1.8880757346017685E-2</v>
      </c>
      <c r="K2890" s="3">
        <v>0.59751665334858106</v>
      </c>
      <c r="L2890" s="3">
        <f t="shared" si="318"/>
        <v>0.74496910248649562</v>
      </c>
      <c r="M2890" s="3">
        <f t="shared" si="319"/>
        <v>0.24677546359849037</v>
      </c>
      <c r="N2890" s="19">
        <f t="shared" si="320"/>
        <v>0.73667399037385506</v>
      </c>
      <c r="O2890" s="19">
        <f t="shared" si="321"/>
        <v>0.71972387256170456</v>
      </c>
    </row>
    <row r="2891" spans="1:15" x14ac:dyDescent="0.5">
      <c r="A2891" s="6" t="s">
        <v>2888</v>
      </c>
      <c r="B2891">
        <v>0.80800898555273248</v>
      </c>
      <c r="C2891">
        <v>0.86497270200959475</v>
      </c>
      <c r="D2891">
        <v>0.87716372009140786</v>
      </c>
      <c r="E2891">
        <v>0.81136674382776364</v>
      </c>
      <c r="F2891">
        <v>0.62625617248952326</v>
      </c>
      <c r="G2891" s="1">
        <v>0.81617740495381219</v>
      </c>
      <c r="H2891" s="1">
        <f t="shared" si="315"/>
        <v>0.79755366479420442</v>
      </c>
      <c r="I2891" s="1">
        <f t="shared" si="316"/>
        <v>2.281825010906997E-2</v>
      </c>
      <c r="J2891" s="1">
        <f t="shared" si="317"/>
        <v>1.8623740159607771E-2</v>
      </c>
      <c r="K2891" s="3">
        <v>0.63420451397197597</v>
      </c>
      <c r="L2891" s="3">
        <f t="shared" si="318"/>
        <v>0.79546260064249874</v>
      </c>
      <c r="M2891" s="3">
        <f t="shared" si="319"/>
        <v>0.2542682732744605</v>
      </c>
      <c r="N2891" s="19">
        <f t="shared" si="320"/>
        <v>0.7815605803690796</v>
      </c>
      <c r="O2891" s="19">
        <f t="shared" si="321"/>
        <v>0.76243995242461382</v>
      </c>
    </row>
    <row r="2892" spans="1:15" x14ac:dyDescent="0.5">
      <c r="A2892" s="6" t="s">
        <v>2889</v>
      </c>
      <c r="B2892">
        <v>0.85471729474350433</v>
      </c>
      <c r="C2892">
        <v>0.90206601913348161</v>
      </c>
      <c r="D2892">
        <v>0.90439203517920197</v>
      </c>
      <c r="E2892">
        <v>0.8290071860504451</v>
      </c>
      <c r="F2892">
        <v>0.63676798145894764</v>
      </c>
      <c r="G2892" s="1">
        <v>0.85304586004919103</v>
      </c>
      <c r="H2892" s="1">
        <f t="shared" si="315"/>
        <v>0.82539010331311613</v>
      </c>
      <c r="I2892" s="1">
        <f t="shared" si="316"/>
        <v>3.2420011667930869E-2</v>
      </c>
      <c r="J2892" s="1">
        <f t="shared" si="317"/>
        <v>2.7655756736074899E-2</v>
      </c>
      <c r="K2892" s="3">
        <v>0.70041661357434948</v>
      </c>
      <c r="L2892" s="3">
        <f t="shared" si="318"/>
        <v>0.81952466502703847</v>
      </c>
      <c r="M2892" s="3">
        <f t="shared" si="319"/>
        <v>0.17005315000290985</v>
      </c>
      <c r="N2892" s="19">
        <f t="shared" si="320"/>
        <v>0.80301639420574988</v>
      </c>
      <c r="O2892" s="19">
        <f t="shared" si="321"/>
        <v>0.78274126601105942</v>
      </c>
    </row>
    <row r="2893" spans="1:15" x14ac:dyDescent="0.5">
      <c r="A2893" s="6" t="s">
        <v>2890</v>
      </c>
      <c r="B2893">
        <v>0.8791678502704926</v>
      </c>
      <c r="C2893">
        <v>0.92308184973735197</v>
      </c>
      <c r="D2893">
        <v>0.92274470620277027</v>
      </c>
      <c r="E2893">
        <v>0.8503030827931507</v>
      </c>
      <c r="F2893">
        <v>0.6621337878892154</v>
      </c>
      <c r="G2893" s="1">
        <v>0.88865605001091541</v>
      </c>
      <c r="H2893" s="1">
        <f t="shared" si="315"/>
        <v>0.84748625537859623</v>
      </c>
      <c r="I2893" s="1">
        <f t="shared" si="316"/>
        <v>4.6328154331266282E-2</v>
      </c>
      <c r="J2893" s="1">
        <f t="shared" si="317"/>
        <v>4.1169794632319179E-2</v>
      </c>
      <c r="K2893" s="3">
        <v>0.73621145625785689</v>
      </c>
      <c r="L2893" s="3">
        <f t="shared" si="318"/>
        <v>0.84114993640021696</v>
      </c>
      <c r="M2893" s="3">
        <f t="shared" si="319"/>
        <v>0.14253850473308247</v>
      </c>
      <c r="N2893" s="19">
        <f t="shared" si="320"/>
        <v>0.82476355373278987</v>
      </c>
      <c r="O2893" s="19">
        <f t="shared" si="321"/>
        <v>0.80516732323879392</v>
      </c>
    </row>
    <row r="2894" spans="1:15" x14ac:dyDescent="0.5">
      <c r="A2894" s="6" t="s">
        <v>2891</v>
      </c>
      <c r="B2894">
        <v>0.85364437784759295</v>
      </c>
      <c r="C2894">
        <v>0.8977475736279642</v>
      </c>
      <c r="D2894">
        <v>0.90005014660991933</v>
      </c>
      <c r="E2894">
        <v>0.8252045623174874</v>
      </c>
      <c r="F2894">
        <v>0.67356444439203433</v>
      </c>
      <c r="G2894" s="1">
        <v>0.88958513968991959</v>
      </c>
      <c r="H2894" s="1">
        <f t="shared" si="315"/>
        <v>0.8300422209589996</v>
      </c>
      <c r="I2894" s="1">
        <f t="shared" si="316"/>
        <v>6.6933355869315342E-2</v>
      </c>
      <c r="J2894" s="1">
        <f t="shared" si="317"/>
        <v>5.9542918730919991E-2</v>
      </c>
      <c r="K2894" s="3">
        <v>0.75392681123379901</v>
      </c>
      <c r="L2894" s="3">
        <f t="shared" si="318"/>
        <v>0.825321789581281</v>
      </c>
      <c r="M2894" s="3">
        <f t="shared" si="319"/>
        <v>9.4697492228249996E-2</v>
      </c>
      <c r="N2894" s="19">
        <f t="shared" si="320"/>
        <v>0.81083663277194451</v>
      </c>
      <c r="O2894" s="19">
        <f t="shared" si="321"/>
        <v>0.79299393000434937</v>
      </c>
    </row>
    <row r="2895" spans="1:15" x14ac:dyDescent="0.5">
      <c r="A2895" s="6" t="s">
        <v>2892</v>
      </c>
      <c r="B2895">
        <v>0.86141871194864061</v>
      </c>
      <c r="C2895">
        <v>0.90748771493533686</v>
      </c>
      <c r="D2895">
        <v>0.91574665988137538</v>
      </c>
      <c r="E2895">
        <v>0.83017791864412971</v>
      </c>
      <c r="F2895">
        <v>0.69972926180157102</v>
      </c>
      <c r="G2895" s="1">
        <v>0.90675828749298237</v>
      </c>
      <c r="H2895" s="1">
        <f t="shared" si="315"/>
        <v>0.84291205344221054</v>
      </c>
      <c r="I2895" s="1">
        <f t="shared" si="316"/>
        <v>7.0411525244830978E-2</v>
      </c>
      <c r="J2895" s="1">
        <f t="shared" si="317"/>
        <v>6.3846234050771833E-2</v>
      </c>
      <c r="K2895" s="3">
        <v>0.76223477274059737</v>
      </c>
      <c r="L2895" s="3">
        <f t="shared" si="318"/>
        <v>0.8392107217409247</v>
      </c>
      <c r="M2895" s="3">
        <f t="shared" si="319"/>
        <v>0.10098719154934654</v>
      </c>
      <c r="N2895" s="19">
        <f t="shared" si="320"/>
        <v>0.82555532310204227</v>
      </c>
      <c r="O2895" s="19">
        <f t="shared" si="321"/>
        <v>0.80751705574617572</v>
      </c>
    </row>
    <row r="2896" spans="1:15" x14ac:dyDescent="0.5">
      <c r="A2896" s="6" t="s">
        <v>2893</v>
      </c>
      <c r="B2896">
        <v>0.8519928270926892</v>
      </c>
      <c r="C2896">
        <v>0.91560862798740528</v>
      </c>
      <c r="D2896">
        <v>0.93794086650715225</v>
      </c>
      <c r="E2896">
        <v>0.84363983867382475</v>
      </c>
      <c r="F2896">
        <v>0.71628843985247515</v>
      </c>
      <c r="G2896" s="1">
        <v>0.90672451216131655</v>
      </c>
      <c r="H2896" s="1">
        <f t="shared" si="315"/>
        <v>0.85309412002270935</v>
      </c>
      <c r="I2896" s="1">
        <f t="shared" si="316"/>
        <v>5.9147394185661714E-2</v>
      </c>
      <c r="J2896" s="1">
        <f t="shared" si="317"/>
        <v>5.3630392138607208E-2</v>
      </c>
      <c r="K2896" s="3">
        <v>0.75850498227188268</v>
      </c>
      <c r="L2896" s="3">
        <f t="shared" si="318"/>
        <v>0.8533143786087134</v>
      </c>
      <c r="M2896" s="3">
        <f t="shared" si="319"/>
        <v>0.12499508711578472</v>
      </c>
      <c r="N2896" s="19">
        <f t="shared" si="320"/>
        <v>0.84085552873297487</v>
      </c>
      <c r="O2896" s="19">
        <f t="shared" si="321"/>
        <v>0.82143846117813957</v>
      </c>
    </row>
    <row r="2897" spans="1:15" x14ac:dyDescent="0.5">
      <c r="A2897" s="6" t="s">
        <v>2894</v>
      </c>
      <c r="B2897">
        <v>0.85948311619062046</v>
      </c>
      <c r="C2897">
        <v>0.90402782291891914</v>
      </c>
      <c r="D2897">
        <v>0.93702110443226727</v>
      </c>
      <c r="E2897">
        <v>0.84054717848546923</v>
      </c>
      <c r="F2897">
        <v>0.72376962160925817</v>
      </c>
      <c r="G2897" s="1">
        <v>0.9017898289816304</v>
      </c>
      <c r="H2897" s="1">
        <f t="shared" si="315"/>
        <v>0.8529697687273069</v>
      </c>
      <c r="I2897" s="1">
        <f t="shared" si="316"/>
        <v>5.4136849502344493E-2</v>
      </c>
      <c r="J2897" s="1">
        <f t="shared" si="317"/>
        <v>4.8820060254323505E-2</v>
      </c>
      <c r="K2897" s="3">
        <v>0.75050542441593904</v>
      </c>
      <c r="L2897" s="3">
        <f t="shared" si="318"/>
        <v>0.85166709923464412</v>
      </c>
      <c r="M2897" s="3">
        <f t="shared" si="319"/>
        <v>0.1347913972739524</v>
      </c>
      <c r="N2897" s="19">
        <f t="shared" si="320"/>
        <v>0.84119495449778903</v>
      </c>
      <c r="O2897" s="19">
        <f t="shared" si="321"/>
        <v>0.8220297245108934</v>
      </c>
    </row>
    <row r="2898" spans="1:15" x14ac:dyDescent="0.5">
      <c r="A2898" s="6" t="s">
        <v>2895</v>
      </c>
      <c r="B2898">
        <v>0.85179920361474937</v>
      </c>
      <c r="C2898">
        <v>0.88055928444101605</v>
      </c>
      <c r="D2898">
        <v>0.93991050041588575</v>
      </c>
      <c r="E2898">
        <v>0.84828845966149913</v>
      </c>
      <c r="F2898">
        <v>0.73206219041261311</v>
      </c>
      <c r="G2898" s="1">
        <v>0.89012447276382534</v>
      </c>
      <c r="H2898" s="1">
        <f t="shared" si="315"/>
        <v>0.85052392770915264</v>
      </c>
      <c r="I2898" s="1">
        <f t="shared" si="316"/>
        <v>4.4488772375523504E-2</v>
      </c>
      <c r="J2898" s="1">
        <f t="shared" si="317"/>
        <v>3.9600545054672698E-2</v>
      </c>
      <c r="K2898" s="3">
        <v>0.74318651882802234</v>
      </c>
      <c r="L2898" s="3">
        <f t="shared" si="318"/>
        <v>0.8502688725280334</v>
      </c>
      <c r="M2898" s="3">
        <f t="shared" si="319"/>
        <v>0.14408543614175884</v>
      </c>
      <c r="N2898" s="19">
        <f t="shared" si="320"/>
        <v>0.84421079014543687</v>
      </c>
      <c r="O2898" s="19">
        <f t="shared" si="321"/>
        <v>0.82507084809134701</v>
      </c>
    </row>
    <row r="2899" spans="1:15" x14ac:dyDescent="0.5">
      <c r="A2899" s="6" t="s">
        <v>2896</v>
      </c>
      <c r="B2899">
        <v>0.83862226326207345</v>
      </c>
      <c r="C2899">
        <v>0.88652203207220903</v>
      </c>
      <c r="D2899">
        <v>0.94886768792351706</v>
      </c>
      <c r="E2899">
        <v>0.86159899704476139</v>
      </c>
      <c r="F2899">
        <v>0.7525868415404563</v>
      </c>
      <c r="G2899" s="1">
        <v>0.88038189792729504</v>
      </c>
      <c r="H2899" s="1">
        <f t="shared" si="315"/>
        <v>0.85763956436860345</v>
      </c>
      <c r="I2899" s="1">
        <f t="shared" si="316"/>
        <v>2.5832350270075334E-2</v>
      </c>
      <c r="J2899" s="1">
        <f t="shared" si="317"/>
        <v>2.2742333558691596E-2</v>
      </c>
      <c r="K2899" s="3">
        <v>0.75146823897154624</v>
      </c>
      <c r="L2899" s="3">
        <f t="shared" si="318"/>
        <v>0.86144302458990951</v>
      </c>
      <c r="M2899" s="3">
        <f t="shared" si="319"/>
        <v>0.1463465518767286</v>
      </c>
      <c r="N2899" s="19">
        <f t="shared" si="320"/>
        <v>0.85642722309344954</v>
      </c>
      <c r="O2899" s="19">
        <f t="shared" si="321"/>
        <v>0.83793913012743615</v>
      </c>
    </row>
    <row r="2900" spans="1:15" x14ac:dyDescent="0.5">
      <c r="A2900" s="6" t="s">
        <v>2897</v>
      </c>
      <c r="B2900">
        <v>0.8486127235066715</v>
      </c>
      <c r="C2900">
        <v>0.88237789527999577</v>
      </c>
      <c r="D2900">
        <v>0.94955181343032524</v>
      </c>
      <c r="E2900">
        <v>0.88466694353338349</v>
      </c>
      <c r="F2900">
        <v>0.80453010157544813</v>
      </c>
      <c r="G2900" s="1">
        <v>0.89800699183503208</v>
      </c>
      <c r="H2900" s="1">
        <f t="shared" si="315"/>
        <v>0.87394789546516483</v>
      </c>
      <c r="I2900" s="1">
        <f t="shared" si="316"/>
        <v>2.6791658181528965E-2</v>
      </c>
      <c r="J2900" s="1">
        <f t="shared" si="317"/>
        <v>2.405909636986725E-2</v>
      </c>
      <c r="K2900" s="3">
        <v>0.77874059024024844</v>
      </c>
      <c r="L2900" s="3">
        <f t="shared" si="318"/>
        <v>0.87901492985686347</v>
      </c>
      <c r="M2900" s="3">
        <f t="shared" si="319"/>
        <v>0.12876475282440267</v>
      </c>
      <c r="N2900" s="19">
        <f t="shared" si="320"/>
        <v>0.87834233677223705</v>
      </c>
      <c r="O2900" s="19">
        <f t="shared" si="321"/>
        <v>0.86410044144061937</v>
      </c>
    </row>
    <row r="2901" spans="1:15" x14ac:dyDescent="0.5">
      <c r="A2901" s="6" t="s">
        <v>2898</v>
      </c>
      <c r="B2901">
        <v>0.8893896362544117</v>
      </c>
      <c r="C2901">
        <v>0.90875198177273386</v>
      </c>
      <c r="D2901">
        <v>0.97033819648906827</v>
      </c>
      <c r="E2901">
        <v>0.91789438106699583</v>
      </c>
      <c r="F2901">
        <v>0.84947514833375903</v>
      </c>
      <c r="G2901" s="1">
        <v>0.92966439575907667</v>
      </c>
      <c r="H2901" s="1">
        <f t="shared" si="315"/>
        <v>0.90716986878339367</v>
      </c>
      <c r="I2901" s="1">
        <f t="shared" si="316"/>
        <v>2.419639504136982E-2</v>
      </c>
      <c r="J2901" s="1">
        <f t="shared" si="317"/>
        <v>2.2494526975682994E-2</v>
      </c>
      <c r="K2901" s="3">
        <v>0.80327680596092854</v>
      </c>
      <c r="L2901" s="3">
        <f t="shared" si="318"/>
        <v>0.91072591528919011</v>
      </c>
      <c r="M2901" s="3">
        <f t="shared" si="319"/>
        <v>0.13376349040692692</v>
      </c>
      <c r="N2901" s="19">
        <f t="shared" si="320"/>
        <v>0.91112070199248141</v>
      </c>
      <c r="O2901" s="19">
        <f t="shared" si="321"/>
        <v>0.89927720309316395</v>
      </c>
    </row>
    <row r="2902" spans="1:15" x14ac:dyDescent="0.5">
      <c r="A2902" s="6" t="s">
        <v>2899</v>
      </c>
      <c r="B2902">
        <v>0.95127534222588273</v>
      </c>
      <c r="C2902">
        <v>0.9556923817716011</v>
      </c>
      <c r="D2902">
        <v>1.007397592972463</v>
      </c>
      <c r="E2902">
        <v>0.96144593451159999</v>
      </c>
      <c r="F2902">
        <v>0.84056951141597447</v>
      </c>
      <c r="G2902" s="1">
        <v>0.9213803255225067</v>
      </c>
      <c r="H2902" s="1">
        <f t="shared" si="315"/>
        <v>0.94327615257950426</v>
      </c>
      <c r="I2902" s="1">
        <f t="shared" si="316"/>
        <v>2.3764157373971081E-2</v>
      </c>
      <c r="J2902" s="1">
        <f t="shared" si="317"/>
        <v>-2.1895827056997552E-2</v>
      </c>
      <c r="K2902" s="3">
        <v>0.81947205557357861</v>
      </c>
      <c r="L2902" s="3">
        <f t="shared" si="318"/>
        <v>0.9416763146502285</v>
      </c>
      <c r="M2902" s="3">
        <f t="shared" si="319"/>
        <v>0.14912559646846607</v>
      </c>
      <c r="N2902" s="19">
        <f t="shared" si="320"/>
        <v>0.93887310122595413</v>
      </c>
      <c r="O2902" s="19">
        <f t="shared" si="321"/>
        <v>0.92516820287665225</v>
      </c>
    </row>
    <row r="2903" spans="1:15" x14ac:dyDescent="0.5">
      <c r="A2903" s="6" t="s">
        <v>2900</v>
      </c>
      <c r="B2903">
        <v>0.94333230648068922</v>
      </c>
      <c r="C2903">
        <v>0.9385373230152656</v>
      </c>
      <c r="D2903">
        <v>0.98389209582662507</v>
      </c>
      <c r="E2903">
        <v>0.93933895182031335</v>
      </c>
      <c r="F2903">
        <v>0.83585543719487687</v>
      </c>
      <c r="G2903" s="1">
        <v>0.91845393428601196</v>
      </c>
      <c r="H2903" s="1">
        <f t="shared" si="315"/>
        <v>0.92819122286755407</v>
      </c>
      <c r="I2903" s="1">
        <f t="shared" si="316"/>
        <v>1.0601825761802283E-2</v>
      </c>
      <c r="J2903" s="1">
        <f t="shared" si="317"/>
        <v>-9.7372885815421029E-3</v>
      </c>
      <c r="K2903" s="3">
        <v>0.8238132427536371</v>
      </c>
      <c r="L2903" s="3">
        <f t="shared" si="318"/>
        <v>0.92516300614492697</v>
      </c>
      <c r="M2903" s="3">
        <f t="shared" si="319"/>
        <v>0.123025168972185</v>
      </c>
      <c r="N2903" s="19">
        <f t="shared" si="320"/>
        <v>0.92248814277085922</v>
      </c>
      <c r="O2903" s="19">
        <f t="shared" si="321"/>
        <v>0.91020735215970616</v>
      </c>
    </row>
    <row r="2904" spans="1:15" x14ac:dyDescent="0.5">
      <c r="A2904" s="6" t="s">
        <v>2901</v>
      </c>
      <c r="B2904">
        <v>0.92952177643039802</v>
      </c>
      <c r="C2904">
        <v>0.91477998188585696</v>
      </c>
      <c r="D2904">
        <v>0.9623403436097393</v>
      </c>
      <c r="E2904">
        <v>0.91400748866405568</v>
      </c>
      <c r="F2904">
        <v>0.80884904720876205</v>
      </c>
      <c r="G2904" s="1">
        <v>0.89991583419054</v>
      </c>
      <c r="H2904" s="1">
        <f t="shared" si="315"/>
        <v>0.90589972755976222</v>
      </c>
      <c r="I2904" s="1">
        <f t="shared" si="316"/>
        <v>6.649392245225514E-3</v>
      </c>
      <c r="J2904" s="1">
        <f t="shared" si="317"/>
        <v>-5.9838933692222263E-3</v>
      </c>
      <c r="K2904" s="3">
        <v>0.80544320634342426</v>
      </c>
      <c r="L2904" s="3">
        <f t="shared" si="318"/>
        <v>0.9011753177856352</v>
      </c>
      <c r="M2904" s="3">
        <f t="shared" si="319"/>
        <v>0.11885643914835227</v>
      </c>
      <c r="N2904" s="19">
        <f t="shared" si="320"/>
        <v>0.89845438496559082</v>
      </c>
      <c r="O2904" s="19">
        <f t="shared" si="321"/>
        <v>0.88567719323676108</v>
      </c>
    </row>
    <row r="2905" spans="1:15" x14ac:dyDescent="0.5">
      <c r="A2905" s="6" t="s">
        <v>2902</v>
      </c>
      <c r="B2905">
        <v>0.86956144187487772</v>
      </c>
      <c r="C2905">
        <v>0.87083968558165858</v>
      </c>
      <c r="D2905">
        <v>0.9224287253595731</v>
      </c>
      <c r="E2905">
        <v>0.87305773040515955</v>
      </c>
      <c r="F2905">
        <v>0.78094282657315683</v>
      </c>
      <c r="G2905" s="1">
        <v>0.87059321708245863</v>
      </c>
      <c r="H2905" s="1">
        <f t="shared" si="315"/>
        <v>0.86336608195888531</v>
      </c>
      <c r="I2905" s="1">
        <f t="shared" si="316"/>
        <v>8.3013914900382148E-3</v>
      </c>
      <c r="J2905" s="1">
        <f t="shared" si="317"/>
        <v>7.2271351235733139E-3</v>
      </c>
      <c r="K2905" s="3">
        <v>0.77356833637999189</v>
      </c>
      <c r="L2905" s="3">
        <f t="shared" si="318"/>
        <v>0.8621270099756867</v>
      </c>
      <c r="M2905" s="3">
        <f t="shared" si="319"/>
        <v>0.11448073742278025</v>
      </c>
      <c r="N2905" s="19">
        <f t="shared" si="320"/>
        <v>0.86038447485449243</v>
      </c>
      <c r="O2905" s="19">
        <f t="shared" si="321"/>
        <v>0.84797562475347621</v>
      </c>
    </row>
    <row r="2906" spans="1:15" x14ac:dyDescent="0.5">
      <c r="A2906" s="6" t="s">
        <v>2903</v>
      </c>
      <c r="B2906">
        <v>0.82971302719131834</v>
      </c>
      <c r="C2906">
        <v>0.8228495060702572</v>
      </c>
      <c r="D2906">
        <v>0.87030207916247471</v>
      </c>
      <c r="E2906">
        <v>0.83297232793265463</v>
      </c>
      <c r="F2906">
        <v>0.75657284077779985</v>
      </c>
      <c r="G2906" s="1">
        <v>0.83918296280758964</v>
      </c>
      <c r="H2906" s="1">
        <f t="shared" si="315"/>
        <v>0.82248195622690101</v>
      </c>
      <c r="I2906" s="1">
        <f t="shared" si="316"/>
        <v>1.990150815837986E-2</v>
      </c>
      <c r="J2906" s="1">
        <f t="shared" si="317"/>
        <v>1.6701006580688627E-2</v>
      </c>
      <c r="K2906" s="3">
        <v>0.72448643640549137</v>
      </c>
      <c r="L2906" s="3">
        <f t="shared" si="318"/>
        <v>0.82103574203401752</v>
      </c>
      <c r="M2906" s="3">
        <f t="shared" si="319"/>
        <v>0.13326585671852109</v>
      </c>
      <c r="N2906" s="19">
        <f t="shared" si="320"/>
        <v>0.82067298922676957</v>
      </c>
      <c r="O2906" s="19">
        <f t="shared" si="321"/>
        <v>0.81074717123962858</v>
      </c>
    </row>
    <row r="2907" spans="1:15" x14ac:dyDescent="0.5">
      <c r="A2907" s="6" t="s">
        <v>2904</v>
      </c>
      <c r="B2907">
        <v>0.7910030290950526</v>
      </c>
      <c r="C2907">
        <v>0.77789900467543638</v>
      </c>
      <c r="D2907">
        <v>0.82479094460373559</v>
      </c>
      <c r="E2907">
        <v>0.79891815455460735</v>
      </c>
      <c r="F2907">
        <v>0.7302317398730257</v>
      </c>
      <c r="G2907" s="1">
        <v>0.81126872341834533</v>
      </c>
      <c r="H2907" s="1">
        <f t="shared" si="315"/>
        <v>0.78456857456037166</v>
      </c>
      <c r="I2907" s="1">
        <f t="shared" si="316"/>
        <v>3.2911596475050174E-2</v>
      </c>
      <c r="J2907" s="1">
        <f t="shared" si="317"/>
        <v>2.6700148857973671E-2</v>
      </c>
      <c r="K2907" s="3">
        <v>0.66640483094591541</v>
      </c>
      <c r="L2907" s="3">
        <f t="shared" si="318"/>
        <v>0.78328168365343542</v>
      </c>
      <c r="M2907" s="3">
        <f t="shared" si="319"/>
        <v>0.17538416181890734</v>
      </c>
      <c r="N2907" s="19">
        <f t="shared" si="320"/>
        <v>0.78435821944903528</v>
      </c>
      <c r="O2907" s="19">
        <f t="shared" si="321"/>
        <v>0.77627167441809519</v>
      </c>
    </row>
    <row r="2908" spans="1:15" x14ac:dyDescent="0.5">
      <c r="A2908" s="6" t="s">
        <v>2905</v>
      </c>
      <c r="B2908">
        <v>0.7601491598363902</v>
      </c>
      <c r="C2908">
        <v>0.74305961703155399</v>
      </c>
      <c r="D2908">
        <v>0.79473319194659209</v>
      </c>
      <c r="E2908">
        <v>0.76572592928666616</v>
      </c>
      <c r="F2908">
        <v>0.72880426615902361</v>
      </c>
      <c r="G2908" s="1">
        <v>0.79879463564786957</v>
      </c>
      <c r="H2908" s="1">
        <f t="shared" si="315"/>
        <v>0.7584944328520451</v>
      </c>
      <c r="I2908" s="1">
        <f t="shared" si="316"/>
        <v>5.0451268695787657E-2</v>
      </c>
      <c r="J2908" s="1">
        <f t="shared" si="317"/>
        <v>4.0300202795824469E-2</v>
      </c>
      <c r="K2908" s="3">
        <v>0.62217974741334092</v>
      </c>
      <c r="L2908" s="3">
        <f t="shared" si="318"/>
        <v>0.75816348745517614</v>
      </c>
      <c r="M2908" s="3">
        <f t="shared" si="319"/>
        <v>0.21856021609056867</v>
      </c>
      <c r="N2908" s="19">
        <f t="shared" si="320"/>
        <v>0.7611842615399006</v>
      </c>
      <c r="O2908" s="19">
        <f t="shared" si="321"/>
        <v>0.75447447545856228</v>
      </c>
    </row>
    <row r="2909" spans="1:15" x14ac:dyDescent="0.5">
      <c r="A2909" s="6" t="s">
        <v>2906</v>
      </c>
      <c r="B2909">
        <v>0.74186324355589273</v>
      </c>
      <c r="C2909">
        <v>0.73012935438537319</v>
      </c>
      <c r="D2909">
        <v>0.7802067671295938</v>
      </c>
      <c r="E2909">
        <v>0.75379408753622379</v>
      </c>
      <c r="F2909">
        <v>0.71991402386154235</v>
      </c>
      <c r="G2909" s="1">
        <v>0.78810045424455744</v>
      </c>
      <c r="H2909" s="1">
        <f t="shared" si="315"/>
        <v>0.74518149529372513</v>
      </c>
      <c r="I2909" s="1">
        <f t="shared" si="316"/>
        <v>5.4458741547069353E-2</v>
      </c>
      <c r="J2909" s="1">
        <f t="shared" si="317"/>
        <v>4.2918958950832309E-2</v>
      </c>
      <c r="K2909" s="3">
        <v>0.59032056816196965</v>
      </c>
      <c r="L2909" s="3">
        <f t="shared" si="318"/>
        <v>0.74584514564129167</v>
      </c>
      <c r="M2909" s="3">
        <f t="shared" si="319"/>
        <v>0.26345783268837392</v>
      </c>
      <c r="N2909" s="19">
        <f t="shared" si="320"/>
        <v>0.74898830389247528</v>
      </c>
      <c r="O2909" s="19">
        <f t="shared" si="321"/>
        <v>0.74274461124505164</v>
      </c>
    </row>
    <row r="2910" spans="1:15" x14ac:dyDescent="0.5">
      <c r="A2910" s="6" t="s">
        <v>2907</v>
      </c>
      <c r="B2910">
        <v>0.74217572501038986</v>
      </c>
      <c r="C2910">
        <v>0.73116221658777703</v>
      </c>
      <c r="D2910">
        <v>0.77414886874393529</v>
      </c>
      <c r="E2910">
        <v>0.74569105299834071</v>
      </c>
      <c r="F2910">
        <v>0.69238753719341739</v>
      </c>
      <c r="G2910" s="1">
        <v>0.76466787969757344</v>
      </c>
      <c r="H2910" s="1">
        <f t="shared" si="315"/>
        <v>0.73711308010677201</v>
      </c>
      <c r="I2910" s="1">
        <f t="shared" si="316"/>
        <v>3.6034990251845499E-2</v>
      </c>
      <c r="J2910" s="1">
        <f t="shared" si="317"/>
        <v>2.7554799590801426E-2</v>
      </c>
      <c r="K2910" s="3">
        <v>0.58248332801700231</v>
      </c>
      <c r="L2910" s="3">
        <f t="shared" si="318"/>
        <v>0.73610055112604855</v>
      </c>
      <c r="M2910" s="3">
        <f t="shared" si="319"/>
        <v>0.26372810296909005</v>
      </c>
      <c r="N2910" s="19">
        <f t="shared" si="320"/>
        <v>0.73708821803370284</v>
      </c>
      <c r="O2910" s="19">
        <f t="shared" si="321"/>
        <v>0.72967608789165628</v>
      </c>
    </row>
    <row r="2911" spans="1:15" x14ac:dyDescent="0.5">
      <c r="A2911" s="6" t="s">
        <v>2908</v>
      </c>
      <c r="B2911">
        <v>0.73622611645804692</v>
      </c>
      <c r="C2911">
        <v>0.7289321525988488</v>
      </c>
      <c r="D2911">
        <v>0.77186924983343153</v>
      </c>
      <c r="E2911">
        <v>0.74872291936049473</v>
      </c>
      <c r="F2911">
        <v>0.63198719721653596</v>
      </c>
      <c r="G2911" s="1">
        <v>0.71872940775891925</v>
      </c>
      <c r="H2911" s="1">
        <f t="shared" si="315"/>
        <v>0.72354752709347159</v>
      </c>
      <c r="I2911" s="1">
        <f t="shared" si="316"/>
        <v>6.7036624389362172E-3</v>
      </c>
      <c r="J2911" s="1">
        <f t="shared" si="317"/>
        <v>-4.8181193345523399E-3</v>
      </c>
      <c r="K2911" s="3">
        <v>0.58445792297102772</v>
      </c>
      <c r="L2911" s="3">
        <f t="shared" si="318"/>
        <v>0.72101180922055652</v>
      </c>
      <c r="M2911" s="3">
        <f t="shared" si="319"/>
        <v>0.23364194560897061</v>
      </c>
      <c r="N2911" s="19">
        <f t="shared" si="320"/>
        <v>0.71942774054489811</v>
      </c>
      <c r="O2911" s="19">
        <f t="shared" si="321"/>
        <v>0.70893943868719134</v>
      </c>
    </row>
    <row r="2912" spans="1:15" x14ac:dyDescent="0.5">
      <c r="A2912" s="6" t="s">
        <v>2909</v>
      </c>
      <c r="B2912">
        <v>0.73756486624776374</v>
      </c>
      <c r="C2912">
        <v>0.72695343150328118</v>
      </c>
      <c r="D2912">
        <v>0.7713925804399937</v>
      </c>
      <c r="E2912">
        <v>0.74108757594101415</v>
      </c>
      <c r="F2912">
        <v>0.57772931074065437</v>
      </c>
      <c r="G2912" s="1">
        <v>0.6676184850279776</v>
      </c>
      <c r="H2912" s="1">
        <f t="shared" si="315"/>
        <v>0.71094555297454143</v>
      </c>
      <c r="I2912" s="1">
        <f t="shared" si="316"/>
        <v>6.4897945335872675E-2</v>
      </c>
      <c r="J2912" s="1">
        <f t="shared" si="317"/>
        <v>-4.3327067946563824E-2</v>
      </c>
      <c r="K2912" s="3">
        <v>0.57608476385032059</v>
      </c>
      <c r="L2912" s="3">
        <f t="shared" si="318"/>
        <v>0.70562169031989697</v>
      </c>
      <c r="M2912" s="3">
        <f t="shared" si="319"/>
        <v>0.22485740744782637</v>
      </c>
      <c r="N2912" s="19">
        <f t="shared" si="320"/>
        <v>0.70135534208322015</v>
      </c>
      <c r="O2912" s="19">
        <f t="shared" si="321"/>
        <v>0.68734789441186539</v>
      </c>
    </row>
    <row r="2913" spans="1:15" x14ac:dyDescent="0.5">
      <c r="A2913" s="6" t="s">
        <v>2910</v>
      </c>
      <c r="B2913">
        <v>0.82116803330678678</v>
      </c>
      <c r="C2913">
        <v>0.79214277561528557</v>
      </c>
      <c r="D2913">
        <v>0.83469967214581442</v>
      </c>
      <c r="E2913">
        <v>0.80317673198407724</v>
      </c>
      <c r="F2913">
        <v>0.56507100873247573</v>
      </c>
      <c r="G2913" s="1">
        <v>0.67559509252311134</v>
      </c>
      <c r="H2913" s="1">
        <f t="shared" si="315"/>
        <v>0.76325164435688797</v>
      </c>
      <c r="I2913" s="1">
        <f t="shared" si="316"/>
        <v>0.12974717075935244</v>
      </c>
      <c r="J2913" s="1">
        <f t="shared" si="317"/>
        <v>-8.765655183377663E-2</v>
      </c>
      <c r="K2913" s="3">
        <v>0.59116434972952758</v>
      </c>
      <c r="L2913" s="3">
        <f t="shared" si="318"/>
        <v>0.75166836656690827</v>
      </c>
      <c r="M2913" s="3">
        <f t="shared" si="319"/>
        <v>0.27150489861375315</v>
      </c>
      <c r="N2913" s="19">
        <f t="shared" si="320"/>
        <v>0.74357348475723273</v>
      </c>
      <c r="O2913" s="19">
        <f t="shared" si="321"/>
        <v>0.72534824727951652</v>
      </c>
    </row>
    <row r="2914" spans="1:15" x14ac:dyDescent="0.5">
      <c r="A2914" s="6" t="s">
        <v>2911</v>
      </c>
      <c r="B2914">
        <v>0.99406932595750885</v>
      </c>
      <c r="C2914">
        <v>0.94844452276017244</v>
      </c>
      <c r="D2914">
        <v>0.97903756281534338</v>
      </c>
      <c r="E2914">
        <v>0.94700709982917985</v>
      </c>
      <c r="F2914">
        <v>0.57493563993856323</v>
      </c>
      <c r="G2914" s="1">
        <v>0.71393572318602971</v>
      </c>
      <c r="H2914" s="1">
        <f t="shared" si="315"/>
        <v>0.88869883026015351</v>
      </c>
      <c r="I2914" s="1">
        <f t="shared" si="316"/>
        <v>0.24478829311723052</v>
      </c>
      <c r="J2914" s="1">
        <f t="shared" si="317"/>
        <v>-0.17476310707412379</v>
      </c>
      <c r="K2914" s="3">
        <v>0.62120259479326423</v>
      </c>
      <c r="L2914" s="3">
        <f t="shared" si="318"/>
        <v>0.86762473112068261</v>
      </c>
      <c r="M2914" s="3">
        <f t="shared" si="319"/>
        <v>0.39668561978468153</v>
      </c>
      <c r="N2914" s="19">
        <f t="shared" si="320"/>
        <v>0.85146077279278454</v>
      </c>
      <c r="O2914" s="19">
        <f t="shared" si="321"/>
        <v>0.82594541478827277</v>
      </c>
    </row>
    <row r="2915" spans="1:15" x14ac:dyDescent="0.5">
      <c r="A2915" s="6" t="s">
        <v>2912</v>
      </c>
      <c r="B2915">
        <v>1.083212169354028</v>
      </c>
      <c r="C2915">
        <v>1.037147719573642</v>
      </c>
      <c r="D2915">
        <v>1.038354422051569</v>
      </c>
      <c r="E2915">
        <v>1.0011298569635461</v>
      </c>
      <c r="F2915">
        <v>0.58729540705497862</v>
      </c>
      <c r="G2915" s="1">
        <v>0.74900658007384846</v>
      </c>
      <c r="H2915" s="1">
        <f t="shared" si="315"/>
        <v>0.94942791499955259</v>
      </c>
      <c r="I2915" s="1">
        <f t="shared" si="316"/>
        <v>0.2675828761156458</v>
      </c>
      <c r="J2915" s="1">
        <f t="shared" si="317"/>
        <v>-0.20042133492570413</v>
      </c>
      <c r="K2915" s="3">
        <v>0.64552942066678509</v>
      </c>
      <c r="L2915" s="3">
        <f t="shared" si="318"/>
        <v>0.92267106412865763</v>
      </c>
      <c r="M2915" s="3">
        <f t="shared" si="319"/>
        <v>0.42932457389100143</v>
      </c>
      <c r="N2915" s="19">
        <f t="shared" si="320"/>
        <v>0.89977573303966074</v>
      </c>
      <c r="O2915" s="19">
        <f t="shared" si="321"/>
        <v>0.87205999523727906</v>
      </c>
    </row>
    <row r="2916" spans="1:15" x14ac:dyDescent="0.5">
      <c r="A2916" s="6" t="s">
        <v>2913</v>
      </c>
      <c r="B2916">
        <v>1.1066473199092459</v>
      </c>
      <c r="C2916">
        <v>1.0651295547183821</v>
      </c>
      <c r="D2916">
        <v>1.0508131809525041</v>
      </c>
      <c r="E2916">
        <v>1.007534877801282</v>
      </c>
      <c r="F2916">
        <v>0.60760664648567675</v>
      </c>
      <c r="G2916" s="1">
        <v>0.78858992849552756</v>
      </c>
      <c r="H2916" s="1">
        <f t="shared" si="315"/>
        <v>0.96754631597341823</v>
      </c>
      <c r="I2916" s="1">
        <f t="shared" si="316"/>
        <v>0.22693212404995305</v>
      </c>
      <c r="J2916" s="1">
        <f t="shared" si="317"/>
        <v>-0.17895638747789067</v>
      </c>
      <c r="K2916" s="3">
        <v>0.65056830347452288</v>
      </c>
      <c r="L2916" s="3">
        <f t="shared" si="318"/>
        <v>0.9397261151862526</v>
      </c>
      <c r="M2916" s="3">
        <f t="shared" si="319"/>
        <v>0.44446956632748635</v>
      </c>
      <c r="N2916" s="19">
        <f t="shared" si="320"/>
        <v>0.91464542727982678</v>
      </c>
      <c r="O2916" s="19">
        <f t="shared" si="321"/>
        <v>0.8874118765452913</v>
      </c>
    </row>
    <row r="2917" spans="1:15" x14ac:dyDescent="0.5">
      <c r="A2917" s="6" t="s">
        <v>2914</v>
      </c>
      <c r="B2917">
        <v>1.1316461557797071</v>
      </c>
      <c r="C2917">
        <v>1.082947711612851</v>
      </c>
      <c r="D2917">
        <v>1.070489433971058</v>
      </c>
      <c r="E2917">
        <v>1.0217293333407531</v>
      </c>
      <c r="F2917">
        <v>0.64268736389320036</v>
      </c>
      <c r="G2917" s="1">
        <v>0.82462981573233674</v>
      </c>
      <c r="H2917" s="1">
        <f t="shared" si="315"/>
        <v>0.98989999971951392</v>
      </c>
      <c r="I2917" s="1">
        <f t="shared" si="316"/>
        <v>0.20041742468455878</v>
      </c>
      <c r="J2917" s="1">
        <f t="shared" si="317"/>
        <v>-0.16527018398717719</v>
      </c>
      <c r="K2917" s="3">
        <v>0.64540768238355295</v>
      </c>
      <c r="L2917" s="3">
        <f t="shared" si="318"/>
        <v>0.96155076850747512</v>
      </c>
      <c r="M2917" s="3">
        <f t="shared" si="319"/>
        <v>0.4898347118465885</v>
      </c>
      <c r="N2917" s="19">
        <f t="shared" si="320"/>
        <v>0.93727137988640019</v>
      </c>
      <c r="O2917" s="19">
        <f t="shared" si="321"/>
        <v>0.91062776906946863</v>
      </c>
    </row>
    <row r="2918" spans="1:15" x14ac:dyDescent="0.5">
      <c r="A2918" s="6" t="s">
        <v>2915</v>
      </c>
      <c r="B2918">
        <v>1.077044654511331</v>
      </c>
      <c r="C2918">
        <v>1.029105955365397</v>
      </c>
      <c r="D2918">
        <v>1.0266175624584311</v>
      </c>
      <c r="E2918">
        <v>0.97519557185737793</v>
      </c>
      <c r="F2918">
        <v>0.65820574486948413</v>
      </c>
      <c r="G2918" s="1">
        <v>0.83909075079097761</v>
      </c>
      <c r="H2918" s="1">
        <f t="shared" si="315"/>
        <v>0.9532338978124042</v>
      </c>
      <c r="I2918" s="1">
        <f t="shared" si="316"/>
        <v>0.1360319451904676</v>
      </c>
      <c r="J2918" s="1">
        <f t="shared" si="317"/>
        <v>-0.11414314702142658</v>
      </c>
      <c r="K2918" s="3">
        <v>0.63326144807120421</v>
      </c>
      <c r="L2918" s="3">
        <f t="shared" si="318"/>
        <v>0.92847174647261865</v>
      </c>
      <c r="M2918" s="3">
        <f t="shared" si="319"/>
        <v>0.46617443600991298</v>
      </c>
      <c r="N2918" s="19">
        <f t="shared" si="320"/>
        <v>0.90834490469406304</v>
      </c>
      <c r="O2918" s="19">
        <f t="shared" si="321"/>
        <v>0.88469037314118959</v>
      </c>
    </row>
    <row r="2919" spans="1:15" x14ac:dyDescent="0.5">
      <c r="A2919" s="6" t="s">
        <v>2916</v>
      </c>
      <c r="B2919">
        <v>1.096905438981211</v>
      </c>
      <c r="C2919">
        <v>1.050965234717179</v>
      </c>
      <c r="D2919">
        <v>1.0532016243849061</v>
      </c>
      <c r="E2919">
        <v>0.9868908594127983</v>
      </c>
      <c r="F2919">
        <v>0.68260350135244696</v>
      </c>
      <c r="G2919" s="1">
        <v>0.8613229607728774</v>
      </c>
      <c r="H2919" s="1">
        <f t="shared" si="315"/>
        <v>0.97411333176970827</v>
      </c>
      <c r="I2919" s="1">
        <f t="shared" si="316"/>
        <v>0.13095015009889258</v>
      </c>
      <c r="J2919" s="1">
        <f t="shared" si="317"/>
        <v>-0.11279037099683087</v>
      </c>
      <c r="K2919" s="3">
        <v>0.63419152855509775</v>
      </c>
      <c r="L2919" s="3">
        <f t="shared" si="318"/>
        <v>0.9495549103274078</v>
      </c>
      <c r="M2919" s="3">
        <f t="shared" si="319"/>
        <v>0.49726836069667191</v>
      </c>
      <c r="N2919" s="19">
        <f t="shared" si="320"/>
        <v>0.92927284544945343</v>
      </c>
      <c r="O2919" s="19">
        <f t="shared" si="321"/>
        <v>0.90448708966236302</v>
      </c>
    </row>
    <row r="2920" spans="1:15" x14ac:dyDescent="0.5">
      <c r="A2920" s="6" t="s">
        <v>2917</v>
      </c>
      <c r="B2920">
        <v>1.1205188765012639</v>
      </c>
      <c r="C2920">
        <v>1.073168902168038</v>
      </c>
      <c r="D2920">
        <v>1.087942428988522</v>
      </c>
      <c r="E2920">
        <v>1.00858913905467</v>
      </c>
      <c r="F2920">
        <v>0.70571203384883707</v>
      </c>
      <c r="G2920" s="1">
        <v>0.8739013231784174</v>
      </c>
      <c r="H2920" s="1">
        <f t="shared" si="315"/>
        <v>0.99918627611226607</v>
      </c>
      <c r="I2920" s="1">
        <f t="shared" si="316"/>
        <v>0.14336281409688431</v>
      </c>
      <c r="J2920" s="1">
        <f t="shared" si="317"/>
        <v>-0.12528495293384867</v>
      </c>
      <c r="K2920" s="3">
        <v>0.62628557391248385</v>
      </c>
      <c r="L2920" s="3">
        <f t="shared" si="318"/>
        <v>0.97491975603446657</v>
      </c>
      <c r="M2920" s="3">
        <f t="shared" si="319"/>
        <v>0.55666966739154089</v>
      </c>
      <c r="N2920" s="19">
        <f t="shared" si="320"/>
        <v>0.95526992680775236</v>
      </c>
      <c r="O2920" s="19">
        <f t="shared" si="321"/>
        <v>0.92873542637159845</v>
      </c>
    </row>
    <row r="2921" spans="1:15" x14ac:dyDescent="0.5">
      <c r="A2921" s="6" t="s">
        <v>2918</v>
      </c>
      <c r="B2921">
        <v>1.1150232926389421</v>
      </c>
      <c r="C2921">
        <v>1.0645990762078761</v>
      </c>
      <c r="D2921">
        <v>1.0863757156236751</v>
      </c>
      <c r="E2921">
        <v>1.0033861506023249</v>
      </c>
      <c r="F2921">
        <v>0.72049841572246598</v>
      </c>
      <c r="G2921" s="1">
        <v>0.86839540800047454</v>
      </c>
      <c r="H2921" s="1">
        <f t="shared" si="315"/>
        <v>0.99797653015905696</v>
      </c>
      <c r="I2921" s="1">
        <f t="shared" si="316"/>
        <v>0.14921903198100697</v>
      </c>
      <c r="J2921" s="1">
        <f t="shared" si="317"/>
        <v>-0.12958112215858242</v>
      </c>
      <c r="K2921" s="3">
        <v>0.61980098135898476</v>
      </c>
      <c r="L2921" s="3">
        <f t="shared" si="318"/>
        <v>0.97456717766307988</v>
      </c>
      <c r="M2921" s="3">
        <f t="shared" si="319"/>
        <v>0.57238727748741136</v>
      </c>
      <c r="N2921" s="19">
        <f t="shared" si="320"/>
        <v>0.95656079795412052</v>
      </c>
      <c r="O2921" s="19">
        <f t="shared" si="321"/>
        <v>0.93059781442020972</v>
      </c>
    </row>
    <row r="2922" spans="1:15" x14ac:dyDescent="0.5">
      <c r="A2922" s="6" t="s">
        <v>2919</v>
      </c>
      <c r="B2922">
        <v>1.106692051405799</v>
      </c>
      <c r="C2922">
        <v>1.0642350519452559</v>
      </c>
      <c r="D2922">
        <v>1.084867461712741</v>
      </c>
      <c r="E2922">
        <v>1.011878626779342</v>
      </c>
      <c r="F2922">
        <v>0.73497147179462874</v>
      </c>
      <c r="G2922" s="1">
        <v>0.86262357910020837</v>
      </c>
      <c r="H2922" s="1">
        <f t="shared" si="315"/>
        <v>1.0005289327275533</v>
      </c>
      <c r="I2922" s="1">
        <f t="shared" si="316"/>
        <v>0.15986735926137358</v>
      </c>
      <c r="J2922" s="1">
        <f t="shared" si="317"/>
        <v>-0.13790535362734491</v>
      </c>
      <c r="K2922" s="3">
        <v>0.6189225720130852</v>
      </c>
      <c r="L2922" s="3">
        <f t="shared" si="318"/>
        <v>0.97929630899190412</v>
      </c>
      <c r="M2922" s="3">
        <f t="shared" si="319"/>
        <v>0.58225980643536768</v>
      </c>
      <c r="N2922" s="19">
        <f t="shared" si="320"/>
        <v>0.9623085604012338</v>
      </c>
      <c r="O2922" s="19">
        <f t="shared" si="321"/>
        <v>0.93779678013893242</v>
      </c>
    </row>
    <row r="2923" spans="1:15" x14ac:dyDescent="0.5">
      <c r="A2923" s="6" t="s">
        <v>2920</v>
      </c>
      <c r="B2923">
        <v>1.064292024354536</v>
      </c>
      <c r="C2923">
        <v>1.03005664777574</v>
      </c>
      <c r="D2923">
        <v>1.0731821663558749</v>
      </c>
      <c r="E2923">
        <v>1.008161174594973</v>
      </c>
      <c r="F2923">
        <v>0.76475674167313157</v>
      </c>
      <c r="G2923" s="1">
        <v>0.8646710075388222</v>
      </c>
      <c r="H2923" s="1">
        <f t="shared" si="315"/>
        <v>0.98808975095085105</v>
      </c>
      <c r="I2923" s="1">
        <f t="shared" si="316"/>
        <v>0.14273491574943037</v>
      </c>
      <c r="J2923" s="1">
        <f t="shared" si="317"/>
        <v>-0.12341874341202885</v>
      </c>
      <c r="K2923" s="3">
        <v>0.62549238136484686</v>
      </c>
      <c r="L2923" s="3">
        <f t="shared" si="318"/>
        <v>0.97284929627011407</v>
      </c>
      <c r="M2923" s="3">
        <f t="shared" si="319"/>
        <v>0.55533356640942921</v>
      </c>
      <c r="N2923" s="19">
        <f t="shared" si="320"/>
        <v>0.96140782596898899</v>
      </c>
      <c r="O2923" s="19">
        <f t="shared" si="321"/>
        <v>0.93905295789161181</v>
      </c>
    </row>
    <row r="2924" spans="1:15" x14ac:dyDescent="0.5">
      <c r="A2924" s="6" t="s">
        <v>2921</v>
      </c>
      <c r="B2924">
        <v>1.026745364679359</v>
      </c>
      <c r="C2924">
        <v>0.99212713217971138</v>
      </c>
      <c r="D2924">
        <v>1.041213838828053</v>
      </c>
      <c r="E2924">
        <v>0.98862438633815131</v>
      </c>
      <c r="F2924">
        <v>0.82126918538519034</v>
      </c>
      <c r="G2924" s="1">
        <v>0.8889289332461221</v>
      </c>
      <c r="H2924" s="1">
        <f t="shared" si="315"/>
        <v>0.9739959814820931</v>
      </c>
      <c r="I2924" s="1">
        <f t="shared" si="316"/>
        <v>9.5696118164733057E-2</v>
      </c>
      <c r="J2924" s="1">
        <f t="shared" si="317"/>
        <v>-8.5067048235970999E-2</v>
      </c>
      <c r="K2924" s="3">
        <v>0.64255251384748169</v>
      </c>
      <c r="L2924" s="3">
        <f t="shared" si="318"/>
        <v>0.96344610484263993</v>
      </c>
      <c r="M2924" s="3">
        <f t="shared" si="319"/>
        <v>0.49940445968176006</v>
      </c>
      <c r="N2924" s="19">
        <f t="shared" si="320"/>
        <v>0.95770989937522555</v>
      </c>
      <c r="O2924" s="19">
        <f t="shared" si="321"/>
        <v>0.94100911148465993</v>
      </c>
    </row>
    <row r="2925" spans="1:15" x14ac:dyDescent="0.5">
      <c r="A2925" s="6" t="s">
        <v>2922</v>
      </c>
      <c r="B2925">
        <v>1.0430618170687309</v>
      </c>
      <c r="C2925">
        <v>0.98224742306376589</v>
      </c>
      <c r="D2925">
        <v>1.0509798653441711</v>
      </c>
      <c r="E2925">
        <v>1.0056430461601771</v>
      </c>
      <c r="F2925">
        <v>0.85936543724035197</v>
      </c>
      <c r="G2925" s="1">
        <v>0.92113129946601646</v>
      </c>
      <c r="H2925" s="1">
        <f t="shared" si="315"/>
        <v>0.98825951777543941</v>
      </c>
      <c r="I2925" s="1">
        <f t="shared" si="316"/>
        <v>7.2875841205632078E-2</v>
      </c>
      <c r="J2925" s="1">
        <f t="shared" si="317"/>
        <v>-6.7128218309422949E-2</v>
      </c>
      <c r="K2925" s="3">
        <v>0.67862221452157545</v>
      </c>
      <c r="L2925" s="3">
        <f t="shared" si="318"/>
        <v>0.97729905791678107</v>
      </c>
      <c r="M2925" s="3">
        <f t="shared" si="319"/>
        <v>0.44012240832076355</v>
      </c>
      <c r="N2925" s="19">
        <f t="shared" si="320"/>
        <v>0.97630938488738417</v>
      </c>
      <c r="O2925" s="19">
        <f t="shared" si="321"/>
        <v>0.96137528879602674</v>
      </c>
    </row>
    <row r="2926" spans="1:15" x14ac:dyDescent="0.5">
      <c r="A2926" s="6" t="s">
        <v>2923</v>
      </c>
      <c r="B2926">
        <v>1.0796780616155901</v>
      </c>
      <c r="C2926">
        <v>1.0357000811782291</v>
      </c>
      <c r="D2926">
        <v>1.0880893271034811</v>
      </c>
      <c r="E2926">
        <v>1.0451840128326879</v>
      </c>
      <c r="F2926">
        <v>0.84674577271058149</v>
      </c>
      <c r="G2926" s="1">
        <v>0.91894984193348983</v>
      </c>
      <c r="H2926" s="1">
        <f t="shared" si="315"/>
        <v>1.0190794510881138</v>
      </c>
      <c r="I2926" s="1">
        <f t="shared" si="316"/>
        <v>0.10896090796854503</v>
      </c>
      <c r="J2926" s="1">
        <f t="shared" si="317"/>
        <v>-0.10012960915462399</v>
      </c>
      <c r="K2926" s="3">
        <v>0.72164749964051766</v>
      </c>
      <c r="L2926" s="3">
        <f t="shared" si="318"/>
        <v>1.0069597289826187</v>
      </c>
      <c r="M2926" s="3">
        <f t="shared" si="319"/>
        <v>0.39536231953166434</v>
      </c>
      <c r="N2926" s="19">
        <f t="shared" si="320"/>
        <v>1.0012116585434967</v>
      </c>
      <c r="O2926" s="19">
        <f t="shared" si="321"/>
        <v>0.98383612483149974</v>
      </c>
    </row>
    <row r="2927" spans="1:15" x14ac:dyDescent="0.5">
      <c r="A2927" s="6" t="s">
        <v>2924</v>
      </c>
      <c r="B2927">
        <v>1.0472780801296151</v>
      </c>
      <c r="C2927">
        <v>1.017420625487893</v>
      </c>
      <c r="D2927">
        <v>1.0553841106642941</v>
      </c>
      <c r="E2927">
        <v>1.027266386877671</v>
      </c>
      <c r="F2927">
        <v>0.83849546364923566</v>
      </c>
      <c r="G2927" s="1">
        <v>0.91721925827288597</v>
      </c>
      <c r="H2927" s="1">
        <f t="shared" si="315"/>
        <v>0.99716893336174173</v>
      </c>
      <c r="I2927" s="1">
        <f t="shared" si="316"/>
        <v>8.7165281766325028E-2</v>
      </c>
      <c r="J2927" s="1">
        <f t="shared" si="317"/>
        <v>-7.9949675088855754E-2</v>
      </c>
      <c r="K2927" s="3">
        <v>0.71042404151506855</v>
      </c>
      <c r="L2927" s="3">
        <f t="shared" si="318"/>
        <v>0.98714710400816708</v>
      </c>
      <c r="M2927" s="3">
        <f t="shared" si="319"/>
        <v>0.38951815580867988</v>
      </c>
      <c r="N2927" s="19">
        <f t="shared" si="320"/>
        <v>0.98109239971222184</v>
      </c>
      <c r="O2927" s="19">
        <f t="shared" si="321"/>
        <v>0.96623405752180747</v>
      </c>
    </row>
    <row r="2928" spans="1:15" x14ac:dyDescent="0.5">
      <c r="A2928" s="6" t="s">
        <v>2925</v>
      </c>
      <c r="B2928">
        <v>1.044937025306403</v>
      </c>
      <c r="C2928">
        <v>1.0017252889199211</v>
      </c>
      <c r="D2928">
        <v>1.036076901685564</v>
      </c>
      <c r="E2928">
        <v>0.99536858857256738</v>
      </c>
      <c r="F2928">
        <v>0.81136078516059362</v>
      </c>
      <c r="G2928" s="1">
        <v>0.89810242054989819</v>
      </c>
      <c r="H2928" s="1">
        <f t="shared" si="315"/>
        <v>0.97789371792900981</v>
      </c>
      <c r="I2928" s="1">
        <f t="shared" si="316"/>
        <v>8.8844318368785022E-2</v>
      </c>
      <c r="J2928" s="1">
        <f t="shared" si="317"/>
        <v>-7.9791297379111614E-2</v>
      </c>
      <c r="K2928" s="3">
        <v>0.6960675810382605</v>
      </c>
      <c r="L2928" s="3">
        <f t="shared" si="318"/>
        <v>0.96448505645353122</v>
      </c>
      <c r="M2928" s="3">
        <f t="shared" si="319"/>
        <v>0.38561984888722567</v>
      </c>
      <c r="N2928" s="19">
        <f t="shared" si="320"/>
        <v>0.95703700996025309</v>
      </c>
      <c r="O2928" s="19">
        <f t="shared" si="321"/>
        <v>0.941229031615191</v>
      </c>
    </row>
    <row r="2929" spans="1:15" x14ac:dyDescent="0.5">
      <c r="A2929" s="6" t="s">
        <v>2926</v>
      </c>
      <c r="B2929">
        <v>0.98611766342369434</v>
      </c>
      <c r="C2929">
        <v>0.94863756135254917</v>
      </c>
      <c r="D2929">
        <v>0.98381564884843209</v>
      </c>
      <c r="E2929">
        <v>0.95132707300392261</v>
      </c>
      <c r="F2929">
        <v>0.77940004413453035</v>
      </c>
      <c r="G2929" s="1">
        <v>0.8809445520635415</v>
      </c>
      <c r="H2929" s="1">
        <f t="shared" si="315"/>
        <v>0.92985959815262564</v>
      </c>
      <c r="I2929" s="1">
        <f t="shared" si="316"/>
        <v>5.5525680900693014E-2</v>
      </c>
      <c r="J2929" s="1">
        <f t="shared" si="317"/>
        <v>-4.8915046089084147E-2</v>
      </c>
      <c r="K2929" s="3">
        <v>0.6760954688207127</v>
      </c>
      <c r="L2929" s="3">
        <f t="shared" si="318"/>
        <v>0.91860798509841202</v>
      </c>
      <c r="M2929" s="3">
        <f t="shared" si="319"/>
        <v>0.35869566867635511</v>
      </c>
      <c r="N2929" s="19">
        <f t="shared" si="320"/>
        <v>0.91260206984758452</v>
      </c>
      <c r="O2929" s="19">
        <f t="shared" si="321"/>
        <v>0.89835935404741518</v>
      </c>
    </row>
    <row r="2930" spans="1:15" x14ac:dyDescent="0.5">
      <c r="A2930" s="6" t="s">
        <v>2927</v>
      </c>
      <c r="B2930">
        <v>0.90549680914205011</v>
      </c>
      <c r="C2930">
        <v>0.88539461418997112</v>
      </c>
      <c r="D2930">
        <v>0.91948266867447059</v>
      </c>
      <c r="E2930">
        <v>0.88917471545837279</v>
      </c>
      <c r="F2930">
        <v>0.75558456652539063</v>
      </c>
      <c r="G2930" s="1">
        <v>0.85065906994478968</v>
      </c>
      <c r="H2930" s="1">
        <f t="shared" si="315"/>
        <v>0.87102667479805107</v>
      </c>
      <c r="I2930" s="1">
        <f t="shared" si="316"/>
        <v>2.3943322974953184E-2</v>
      </c>
      <c r="J2930" s="1">
        <f t="shared" si="317"/>
        <v>-2.036760485326139E-2</v>
      </c>
      <c r="K2930" s="3">
        <v>0.64358999455013788</v>
      </c>
      <c r="L2930" s="3">
        <f t="shared" si="318"/>
        <v>0.86413264792925126</v>
      </c>
      <c r="M2930" s="3">
        <f t="shared" si="319"/>
        <v>0.34267570230527</v>
      </c>
      <c r="N2930" s="19">
        <f t="shared" si="320"/>
        <v>0.85988025467710716</v>
      </c>
      <c r="O2930" s="19">
        <f t="shared" si="321"/>
        <v>0.84795977187763472</v>
      </c>
    </row>
    <row r="2931" spans="1:15" x14ac:dyDescent="0.5">
      <c r="A2931" s="6" t="s">
        <v>2928</v>
      </c>
      <c r="B2931">
        <v>0.85944509441854977</v>
      </c>
      <c r="C2931">
        <v>0.83286485576206692</v>
      </c>
      <c r="D2931">
        <v>0.87444250745981378</v>
      </c>
      <c r="E2931">
        <v>0.84511062792455405</v>
      </c>
      <c r="F2931">
        <v>0.73483231650129932</v>
      </c>
      <c r="G2931" s="1">
        <v>0.82312761764776066</v>
      </c>
      <c r="H2931" s="1">
        <f t="shared" si="315"/>
        <v>0.82933908041325677</v>
      </c>
      <c r="I2931" s="1">
        <f t="shared" si="316"/>
        <v>7.5461722244802272E-3</v>
      </c>
      <c r="J2931" s="1">
        <f t="shared" si="317"/>
        <v>-6.2114627654961119E-3</v>
      </c>
      <c r="K2931" s="3">
        <v>0.60784114188474037</v>
      </c>
      <c r="L2931" s="3">
        <f t="shared" si="318"/>
        <v>0.8233178776121981</v>
      </c>
      <c r="M2931" s="3">
        <f t="shared" si="319"/>
        <v>0.35449514828714362</v>
      </c>
      <c r="N2931" s="19">
        <f t="shared" si="320"/>
        <v>0.82140848198222438</v>
      </c>
      <c r="O2931" s="19">
        <f t="shared" si="321"/>
        <v>0.81080167688670657</v>
      </c>
    </row>
    <row r="2932" spans="1:15" x14ac:dyDescent="0.5">
      <c r="A2932" s="6" t="s">
        <v>2929</v>
      </c>
      <c r="B2932">
        <v>0.83450153389740089</v>
      </c>
      <c r="C2932">
        <v>0.80545881335139624</v>
      </c>
      <c r="D2932">
        <v>0.84408466293925433</v>
      </c>
      <c r="E2932">
        <v>0.81267591780784798</v>
      </c>
      <c r="F2932">
        <v>0.73467263504756541</v>
      </c>
      <c r="G2932" s="1">
        <v>0.81124969128700963</v>
      </c>
      <c r="H2932" s="1">
        <f t="shared" si="315"/>
        <v>0.80627871260869299</v>
      </c>
      <c r="I2932" s="1">
        <f t="shared" si="316"/>
        <v>6.1275569429560155E-3</v>
      </c>
      <c r="J2932" s="1">
        <f t="shared" si="317"/>
        <v>4.9709786783166399E-3</v>
      </c>
      <c r="K2932" s="3">
        <v>0.58060720580763581</v>
      </c>
      <c r="L2932" s="3">
        <f t="shared" si="318"/>
        <v>0.80063414835095137</v>
      </c>
      <c r="M2932" s="3">
        <f t="shared" si="319"/>
        <v>0.37896006171203789</v>
      </c>
      <c r="N2932" s="19">
        <f t="shared" si="320"/>
        <v>0.79966921535086244</v>
      </c>
      <c r="O2932" s="19">
        <f t="shared" si="321"/>
        <v>0.79078612583318397</v>
      </c>
    </row>
    <row r="2933" spans="1:15" x14ac:dyDescent="0.5">
      <c r="A2933" s="6" t="s">
        <v>2930</v>
      </c>
      <c r="B2933">
        <v>0.81312435169434727</v>
      </c>
      <c r="C2933">
        <v>0.79113498728325293</v>
      </c>
      <c r="D2933">
        <v>0.82517048136605775</v>
      </c>
      <c r="E2933">
        <v>0.79572918731484332</v>
      </c>
      <c r="F2933">
        <v>0.7295090982846727</v>
      </c>
      <c r="G2933" s="1">
        <v>0.80121707749125171</v>
      </c>
      <c r="H2933" s="1">
        <f t="shared" si="315"/>
        <v>0.79093362118863475</v>
      </c>
      <c r="I2933" s="1">
        <f t="shared" si="316"/>
        <v>1.2834794204357481E-2</v>
      </c>
      <c r="J2933" s="1">
        <f t="shared" si="317"/>
        <v>1.0283456302616956E-2</v>
      </c>
      <c r="K2933" s="3">
        <v>0.56124162077010231</v>
      </c>
      <c r="L2933" s="3">
        <f t="shared" si="318"/>
        <v>0.78649547508749218</v>
      </c>
      <c r="M2933" s="3">
        <f t="shared" si="319"/>
        <v>0.40134916225263184</v>
      </c>
      <c r="N2933" s="19">
        <f t="shared" si="320"/>
        <v>0.7855675726483401</v>
      </c>
      <c r="O2933" s="19">
        <f t="shared" si="321"/>
        <v>0.7776469909047965</v>
      </c>
    </row>
    <row r="2934" spans="1:15" x14ac:dyDescent="0.5">
      <c r="A2934" s="6" t="s">
        <v>2931</v>
      </c>
      <c r="B2934">
        <v>0.80412820871600199</v>
      </c>
      <c r="C2934">
        <v>0.78635856602492937</v>
      </c>
      <c r="D2934">
        <v>0.82612082223221983</v>
      </c>
      <c r="E2934">
        <v>0.78818172407977294</v>
      </c>
      <c r="F2934">
        <v>0.6908405287805901</v>
      </c>
      <c r="G2934" s="1">
        <v>0.78383135954524308</v>
      </c>
      <c r="H2934" s="1">
        <f t="shared" si="315"/>
        <v>0.7791259699667028</v>
      </c>
      <c r="I2934" s="1">
        <f t="shared" si="316"/>
        <v>6.0030636963417875E-3</v>
      </c>
      <c r="J2934" s="1">
        <f t="shared" si="317"/>
        <v>4.7053895785402755E-3</v>
      </c>
      <c r="K2934" s="3">
        <v>0.55706437447812995</v>
      </c>
      <c r="L2934" s="3">
        <f t="shared" si="318"/>
        <v>0.77412552221684305</v>
      </c>
      <c r="M2934" s="3">
        <f t="shared" si="319"/>
        <v>0.38965182065728171</v>
      </c>
      <c r="N2934" s="19">
        <f t="shared" si="320"/>
        <v>0.77167891345522577</v>
      </c>
      <c r="O2934" s="19">
        <f t="shared" si="321"/>
        <v>0.76079053169982691</v>
      </c>
    </row>
    <row r="2935" spans="1:15" x14ac:dyDescent="0.5">
      <c r="A2935" s="6" t="s">
        <v>2932</v>
      </c>
      <c r="B2935">
        <v>0.79406969269450423</v>
      </c>
      <c r="C2935">
        <v>0.7785409561759068</v>
      </c>
      <c r="D2935">
        <v>0.82109600732441446</v>
      </c>
      <c r="E2935">
        <v>0.79109290566813062</v>
      </c>
      <c r="F2935">
        <v>0.63393386204664792</v>
      </c>
      <c r="G2935" s="1">
        <v>0.74280853865493934</v>
      </c>
      <c r="H2935" s="1">
        <f t="shared" si="315"/>
        <v>0.76374668478192087</v>
      </c>
      <c r="I2935" s="1">
        <f t="shared" si="316"/>
        <v>2.8187810232897754E-2</v>
      </c>
      <c r="J2935" s="1">
        <f t="shared" si="317"/>
        <v>-2.0938146126981527E-2</v>
      </c>
      <c r="K2935" s="3">
        <v>0.54595453875036415</v>
      </c>
      <c r="L2935" s="3">
        <f t="shared" si="318"/>
        <v>0.757682083199404</v>
      </c>
      <c r="M2935" s="3">
        <f t="shared" si="319"/>
        <v>0.38781167555390827</v>
      </c>
      <c r="N2935" s="19">
        <f t="shared" si="320"/>
        <v>0.75351030860410373</v>
      </c>
      <c r="O2935" s="19">
        <f t="shared" si="321"/>
        <v>0.73999316886004141</v>
      </c>
    </row>
    <row r="2936" spans="1:15" x14ac:dyDescent="0.5">
      <c r="A2936" s="6" t="s">
        <v>2933</v>
      </c>
      <c r="B2936">
        <v>0.78826961514492677</v>
      </c>
      <c r="C2936">
        <v>0.77637251953102371</v>
      </c>
      <c r="D2936">
        <v>0.8162019017597153</v>
      </c>
      <c r="E2936">
        <v>0.78489073155742306</v>
      </c>
      <c r="F2936">
        <v>0.57644793499188329</v>
      </c>
      <c r="G2936" s="1">
        <v>0.71401828510788001</v>
      </c>
      <c r="H2936" s="1">
        <f t="shared" si="315"/>
        <v>0.74843654059699438</v>
      </c>
      <c r="I2936" s="1">
        <f t="shared" si="316"/>
        <v>4.8203605155453633E-2</v>
      </c>
      <c r="J2936" s="1">
        <f t="shared" si="317"/>
        <v>-3.4418255489114369E-2</v>
      </c>
      <c r="K2936" s="3">
        <v>0.5196655622806593</v>
      </c>
      <c r="L2936" s="3">
        <f t="shared" si="318"/>
        <v>0.74046992568740799</v>
      </c>
      <c r="M2936" s="3">
        <f t="shared" si="319"/>
        <v>0.42489704808935824</v>
      </c>
      <c r="N2936" s="19">
        <f t="shared" si="320"/>
        <v>0.73328940691868483</v>
      </c>
      <c r="O2936" s="19">
        <f t="shared" si="321"/>
        <v>0.71670690795047864</v>
      </c>
    </row>
    <row r="2937" spans="1:15" x14ac:dyDescent="0.5">
      <c r="A2937" s="6" t="s">
        <v>2934</v>
      </c>
      <c r="B2937">
        <v>0.85325713089171296</v>
      </c>
      <c r="C2937">
        <v>0.83918860670764195</v>
      </c>
      <c r="D2937">
        <v>0.86284894847677884</v>
      </c>
      <c r="E2937">
        <v>0.82529394729957595</v>
      </c>
      <c r="F2937">
        <v>0.55637214269523494</v>
      </c>
      <c r="G2937" s="1">
        <v>0.76387710804348719</v>
      </c>
      <c r="H2937" s="1">
        <f t="shared" si="315"/>
        <v>0.78739215521418893</v>
      </c>
      <c r="I2937" s="1">
        <f t="shared" si="316"/>
        <v>3.0783809231998926E-2</v>
      </c>
      <c r="J2937" s="1">
        <f t="shared" si="317"/>
        <v>-2.3515047170701742E-2</v>
      </c>
      <c r="K2937" s="3">
        <v>0.5366255988415255</v>
      </c>
      <c r="L2937" s="3">
        <f t="shared" si="318"/>
        <v>0.77421916007868408</v>
      </c>
      <c r="M2937" s="3">
        <f t="shared" si="319"/>
        <v>0.44275480288319963</v>
      </c>
      <c r="N2937" s="19">
        <f t="shared" si="320"/>
        <v>0.76122527075289259</v>
      </c>
      <c r="O2937" s="19">
        <f t="shared" si="321"/>
        <v>0.74090053520811527</v>
      </c>
    </row>
    <row r="2938" spans="1:15" x14ac:dyDescent="0.5">
      <c r="A2938" s="6" t="s">
        <v>2935</v>
      </c>
      <c r="B2938">
        <v>1.0052710512266461</v>
      </c>
      <c r="C2938">
        <v>0.97271119576242504</v>
      </c>
      <c r="D2938">
        <v>0.98477078638773574</v>
      </c>
      <c r="E2938">
        <v>0.92955505827581619</v>
      </c>
      <c r="F2938">
        <v>0.5662684687078291</v>
      </c>
      <c r="G2938" s="1">
        <v>0.89113210349186278</v>
      </c>
      <c r="H2938" s="1">
        <f t="shared" si="315"/>
        <v>0.89171531207209043</v>
      </c>
      <c r="I2938" s="1">
        <f t="shared" si="316"/>
        <v>6.5445805166525564E-4</v>
      </c>
      <c r="J2938" s="1">
        <f t="shared" si="317"/>
        <v>-5.8320858022764543E-4</v>
      </c>
      <c r="K2938" s="3">
        <v>0.58122103728464403</v>
      </c>
      <c r="L2938" s="3">
        <f t="shared" si="318"/>
        <v>0.86900416424117921</v>
      </c>
      <c r="M2938" s="3">
        <f t="shared" si="319"/>
        <v>0.4951354278245057</v>
      </c>
      <c r="N2938" s="19">
        <f t="shared" si="320"/>
        <v>0.84826275793693018</v>
      </c>
      <c r="O2938" s="19">
        <f t="shared" si="321"/>
        <v>0.82096115224676891</v>
      </c>
    </row>
    <row r="2939" spans="1:15" x14ac:dyDescent="0.5">
      <c r="A2939" s="6" t="s">
        <v>2936</v>
      </c>
      <c r="B2939">
        <v>1.0821667303774281</v>
      </c>
      <c r="C2939">
        <v>1.052673883040314</v>
      </c>
      <c r="D2939">
        <v>1.042886079002012</v>
      </c>
      <c r="E2939">
        <v>0.97806792966563649</v>
      </c>
      <c r="F2939">
        <v>0.58250073746876407</v>
      </c>
      <c r="G2939" s="1">
        <v>0.97051458717642058</v>
      </c>
      <c r="H2939" s="1">
        <f t="shared" si="315"/>
        <v>0.94765907191083087</v>
      </c>
      <c r="I2939" s="1">
        <f t="shared" si="316"/>
        <v>2.3549893600347323E-2</v>
      </c>
      <c r="J2939" s="1">
        <f t="shared" si="317"/>
        <v>2.285551526558971E-2</v>
      </c>
      <c r="K2939" s="3">
        <v>0.62884938215735287</v>
      </c>
      <c r="L2939" s="3">
        <f t="shared" si="318"/>
        <v>0.92075754021751144</v>
      </c>
      <c r="M2939" s="3">
        <f t="shared" si="319"/>
        <v>0.46419407626469816</v>
      </c>
      <c r="N2939" s="19">
        <f t="shared" si="320"/>
        <v>0.89437427165295103</v>
      </c>
      <c r="O2939" s="19">
        <f t="shared" si="321"/>
        <v>0.86467191018313871</v>
      </c>
    </row>
    <row r="2940" spans="1:15" x14ac:dyDescent="0.5">
      <c r="A2940" s="6" t="s">
        <v>2937</v>
      </c>
      <c r="B2940">
        <v>1.100439866230339</v>
      </c>
      <c r="C2940">
        <v>1.077853486599941</v>
      </c>
      <c r="D2940">
        <v>1.054499124469684</v>
      </c>
      <c r="E2940">
        <v>0.983049712859277</v>
      </c>
      <c r="F2940">
        <v>0.60268851808173607</v>
      </c>
      <c r="G2940" s="1">
        <v>1.019345675019903</v>
      </c>
      <c r="H2940" s="1">
        <f t="shared" si="315"/>
        <v>0.96370614164819535</v>
      </c>
      <c r="I2940" s="1">
        <f t="shared" si="316"/>
        <v>5.4583577225283564E-2</v>
      </c>
      <c r="J2940" s="1">
        <f t="shared" si="317"/>
        <v>5.5639533371707683E-2</v>
      </c>
      <c r="K2940" s="3">
        <v>0.67348512949869721</v>
      </c>
      <c r="L2940" s="3">
        <f t="shared" si="318"/>
        <v>0.93635939673176671</v>
      </c>
      <c r="M2940" s="3">
        <f t="shared" si="319"/>
        <v>0.39031933404192259</v>
      </c>
      <c r="N2940" s="19">
        <f t="shared" si="320"/>
        <v>0.90806057875813173</v>
      </c>
      <c r="O2940" s="19">
        <f t="shared" si="321"/>
        <v>0.87877286961582135</v>
      </c>
    </row>
    <row r="2941" spans="1:15" x14ac:dyDescent="0.5">
      <c r="A2941" s="6" t="s">
        <v>2938</v>
      </c>
      <c r="B2941">
        <v>1.1154811514572389</v>
      </c>
      <c r="C2941">
        <v>1.09742107461875</v>
      </c>
      <c r="D2941">
        <v>1.0691823405399961</v>
      </c>
      <c r="E2941">
        <v>1.0012809386504431</v>
      </c>
      <c r="F2941">
        <v>0.63352665924686169</v>
      </c>
      <c r="G2941" s="1">
        <v>1.047461226108205</v>
      </c>
      <c r="H2941" s="1">
        <f t="shared" si="315"/>
        <v>0.98337843290265781</v>
      </c>
      <c r="I2941" s="1">
        <f t="shared" si="316"/>
        <v>6.1179155474464619E-2</v>
      </c>
      <c r="J2941" s="1">
        <f t="shared" si="317"/>
        <v>6.4082793205547217E-2</v>
      </c>
      <c r="K2941" s="3">
        <v>0.70016204529763504</v>
      </c>
      <c r="L2941" s="3">
        <f t="shared" si="318"/>
        <v>0.95695788919174163</v>
      </c>
      <c r="M2941" s="3">
        <f t="shared" si="319"/>
        <v>0.36676630162799539</v>
      </c>
      <c r="N2941" s="19">
        <f t="shared" si="320"/>
        <v>0.92886525210634008</v>
      </c>
      <c r="O2941" s="19">
        <f t="shared" si="321"/>
        <v>0.90080183441960882</v>
      </c>
    </row>
    <row r="2942" spans="1:15" x14ac:dyDescent="0.5">
      <c r="A2942" s="6" t="s">
        <v>2939</v>
      </c>
      <c r="B2942">
        <v>1.063711153920716</v>
      </c>
      <c r="C2942">
        <v>1.043227075806803</v>
      </c>
      <c r="D2942">
        <v>1.023866370619702</v>
      </c>
      <c r="E2942">
        <v>0.94270097079307713</v>
      </c>
      <c r="F2942">
        <v>0.65642630787560763</v>
      </c>
      <c r="G2942" s="1">
        <v>1.0312839144729149</v>
      </c>
      <c r="H2942" s="1">
        <f t="shared" si="315"/>
        <v>0.94598637580318123</v>
      </c>
      <c r="I2942" s="1">
        <f t="shared" si="316"/>
        <v>8.2710044705127481E-2</v>
      </c>
      <c r="J2942" s="1">
        <f t="shared" si="317"/>
        <v>8.5297538669733663E-2</v>
      </c>
      <c r="K2942" s="3">
        <v>0.7062692491731144</v>
      </c>
      <c r="L2942" s="3">
        <f t="shared" si="318"/>
        <v>0.92244142017967401</v>
      </c>
      <c r="M2942" s="3">
        <f t="shared" si="319"/>
        <v>0.3060761476726469</v>
      </c>
      <c r="N2942" s="19">
        <f t="shared" si="320"/>
        <v>0.8982842890542484</v>
      </c>
      <c r="O2942" s="19">
        <f t="shared" si="321"/>
        <v>0.8731678727411577</v>
      </c>
    </row>
    <row r="2943" spans="1:15" x14ac:dyDescent="0.5">
      <c r="A2943" s="6" t="s">
        <v>2940</v>
      </c>
      <c r="B2943">
        <v>1.083311856689205</v>
      </c>
      <c r="C2943">
        <v>1.0549060616930079</v>
      </c>
      <c r="D2943">
        <v>1.0484160435500329</v>
      </c>
      <c r="E2943">
        <v>0.91839517773432</v>
      </c>
      <c r="F2943">
        <v>0.68179724584597634</v>
      </c>
      <c r="G2943" s="1">
        <v>1.053855754178791</v>
      </c>
      <c r="H2943" s="1">
        <f t="shared" si="315"/>
        <v>0.95736527710250852</v>
      </c>
      <c r="I2943" s="1">
        <f t="shared" si="316"/>
        <v>9.1559472625807228E-2</v>
      </c>
      <c r="J2943" s="1">
        <f t="shared" si="317"/>
        <v>9.6490477076282444E-2</v>
      </c>
      <c r="K2943" s="3">
        <v>0.70039415962433105</v>
      </c>
      <c r="L2943" s="3">
        <f t="shared" si="318"/>
        <v>0.9321759611851691</v>
      </c>
      <c r="M2943" s="3">
        <f t="shared" si="319"/>
        <v>0.33093051730351147</v>
      </c>
      <c r="N2943" s="19">
        <f t="shared" si="320"/>
        <v>0.90762994108360151</v>
      </c>
      <c r="O2943" s="19">
        <f t="shared" si="321"/>
        <v>0.879472720590315</v>
      </c>
    </row>
    <row r="2944" spans="1:15" x14ac:dyDescent="0.5">
      <c r="A2944" s="6" t="s">
        <v>2941</v>
      </c>
      <c r="B2944">
        <v>1.104851989343991</v>
      </c>
      <c r="C2944">
        <v>1.079693848266231</v>
      </c>
      <c r="D2944">
        <v>1.084342825587888</v>
      </c>
      <c r="E2944">
        <v>0.98616313925559262</v>
      </c>
      <c r="F2944">
        <v>0.69487090074704294</v>
      </c>
      <c r="G2944" s="1">
        <v>1.065464818177152</v>
      </c>
      <c r="H2944" s="1">
        <f t="shared" si="315"/>
        <v>0.98998454064014907</v>
      </c>
      <c r="I2944" s="1">
        <f t="shared" si="316"/>
        <v>7.0842580861692067E-2</v>
      </c>
      <c r="J2944" s="1">
        <f t="shared" si="317"/>
        <v>7.5480277537002927E-2</v>
      </c>
      <c r="K2944" s="3">
        <v>0.68959705601971277</v>
      </c>
      <c r="L2944" s="3">
        <f t="shared" si="318"/>
        <v>0.96701105089938078</v>
      </c>
      <c r="M2944" s="3">
        <f t="shared" si="319"/>
        <v>0.40228419257018677</v>
      </c>
      <c r="N2944" s="19">
        <f t="shared" si="320"/>
        <v>0.94447449142601081</v>
      </c>
      <c r="O2944" s="19">
        <f t="shared" si="321"/>
        <v>0.91650082459363524</v>
      </c>
    </row>
    <row r="2945" spans="1:15" x14ac:dyDescent="0.5">
      <c r="A2945" s="6" t="s">
        <v>2942</v>
      </c>
      <c r="B2945">
        <v>1.1021425386955901</v>
      </c>
      <c r="C2945">
        <v>1.0747555041823771</v>
      </c>
      <c r="D2945">
        <v>1.0876276473136099</v>
      </c>
      <c r="E2945">
        <v>0.98855366084727325</v>
      </c>
      <c r="F2945">
        <v>0.70424833749882731</v>
      </c>
      <c r="G2945" s="1">
        <v>1.0572702793753159</v>
      </c>
      <c r="H2945" s="1">
        <f t="shared" si="315"/>
        <v>0.99146553770753554</v>
      </c>
      <c r="I2945" s="1">
        <f t="shared" si="316"/>
        <v>6.2240226507323054E-2</v>
      </c>
      <c r="J2945" s="1">
        <f t="shared" si="317"/>
        <v>6.5804741667780386E-2</v>
      </c>
      <c r="K2945" s="3">
        <v>0.68169028978854385</v>
      </c>
      <c r="L2945" s="3">
        <f t="shared" si="318"/>
        <v>0.96933013750992458</v>
      </c>
      <c r="M2945" s="3">
        <f t="shared" si="319"/>
        <v>0.42195092409282353</v>
      </c>
      <c r="N2945" s="19">
        <f t="shared" si="320"/>
        <v>0.94824506417543419</v>
      </c>
      <c r="O2945" s="19">
        <f t="shared" si="321"/>
        <v>0.92036854754779895</v>
      </c>
    </row>
    <row r="2946" spans="1:15" x14ac:dyDescent="0.5">
      <c r="A2946" s="6" t="s">
        <v>2943</v>
      </c>
      <c r="B2946">
        <v>1.09246392088411</v>
      </c>
      <c r="C2946">
        <v>1.06661616334606</v>
      </c>
      <c r="D2946">
        <v>1.0934672970713299</v>
      </c>
      <c r="E2946">
        <v>1.001603868232197</v>
      </c>
      <c r="F2946">
        <v>0.72292472862437951</v>
      </c>
      <c r="G2946" s="1">
        <v>1.042275104348338</v>
      </c>
      <c r="H2946" s="1">
        <f t="shared" ref="H2946:H3009" si="322">AVERAGE(B2946:F2946)</f>
        <v>0.99541519563161529</v>
      </c>
      <c r="I2946" s="1">
        <f t="shared" ref="I2946:I3009" si="323">ABS(G2946-H2946)/G2946</f>
        <v>4.4959251661317361E-2</v>
      </c>
      <c r="J2946" s="1">
        <f t="shared" ref="J2946:J3009" si="324">G2946-H2946</f>
        <v>4.6859908716722742E-2</v>
      </c>
      <c r="K2946" s="3">
        <v>0.68673160736194627</v>
      </c>
      <c r="L2946" s="3">
        <f t="shared" si="318"/>
        <v>0.97600545058111621</v>
      </c>
      <c r="M2946" s="3">
        <f t="shared" si="319"/>
        <v>0.42123274961874052</v>
      </c>
      <c r="N2946" s="19">
        <f t="shared" si="320"/>
        <v>0.9578833080281276</v>
      </c>
      <c r="O2946" s="19">
        <f t="shared" si="321"/>
        <v>0.93076651021948709</v>
      </c>
    </row>
    <row r="2947" spans="1:15" x14ac:dyDescent="0.5">
      <c r="A2947" s="6" t="s">
        <v>2944</v>
      </c>
      <c r="B2947">
        <v>1.048003688905855</v>
      </c>
      <c r="C2947">
        <v>1.0449653294226651</v>
      </c>
      <c r="D2947">
        <v>1.084633324105021</v>
      </c>
      <c r="E2947">
        <v>0.99960609883454166</v>
      </c>
      <c r="F2947">
        <v>0.75586861236275071</v>
      </c>
      <c r="G2947" s="1">
        <v>1.015495287209973</v>
      </c>
      <c r="H2947" s="1">
        <f t="shared" si="322"/>
        <v>0.98661541072616676</v>
      </c>
      <c r="I2947" s="1">
        <f t="shared" si="323"/>
        <v>2.8439202867353856E-2</v>
      </c>
      <c r="J2947" s="1">
        <f t="shared" si="324"/>
        <v>2.8879876483806188E-2</v>
      </c>
      <c r="K2947" s="3">
        <v>0.69717729312230114</v>
      </c>
      <c r="L2947" s="3">
        <f t="shared" ref="L2947:L3010" si="325">SUM(C2947:F2947,H2947)/5</f>
        <v>0.97433775509022902</v>
      </c>
      <c r="M2947" s="3">
        <f t="shared" ref="M2947:M3010" si="326">ABS(K2947-L2947)/K2947</f>
        <v>0.39754659926841229</v>
      </c>
      <c r="N2947" s="19">
        <f t="shared" ref="N2947:N3010" si="327">(L2947+H2947+F2947+E2947+D2947)/5</f>
        <v>0.96021224022374185</v>
      </c>
      <c r="O2947" s="19">
        <f t="shared" ref="O2947:O3010" si="328">(N2947+L2947+H2947+F2947+E2947)/5</f>
        <v>0.93532802344748611</v>
      </c>
    </row>
    <row r="2948" spans="1:15" x14ac:dyDescent="0.5">
      <c r="A2948" s="6" t="s">
        <v>2945</v>
      </c>
      <c r="B2948">
        <v>1.0109797487189769</v>
      </c>
      <c r="C2948">
        <v>1.01638141929419</v>
      </c>
      <c r="D2948">
        <v>1.0614333150798829</v>
      </c>
      <c r="E2948">
        <v>0.9936657595198507</v>
      </c>
      <c r="F2948">
        <v>0.82068871764316753</v>
      </c>
      <c r="G2948" s="1">
        <v>1.0007526229959269</v>
      </c>
      <c r="H2948" s="1">
        <f t="shared" si="322"/>
        <v>0.9806297920512137</v>
      </c>
      <c r="I2948" s="1">
        <f t="shared" si="323"/>
        <v>2.0107697429232851E-2</v>
      </c>
      <c r="J2948" s="1">
        <f t="shared" si="324"/>
        <v>2.0122830944713233E-2</v>
      </c>
      <c r="K2948" s="3">
        <v>0.70817783492467634</v>
      </c>
      <c r="L2948" s="3">
        <f t="shared" si="325"/>
        <v>0.97455980071766091</v>
      </c>
      <c r="M2948" s="3">
        <f t="shared" si="326"/>
        <v>0.3761512330039497</v>
      </c>
      <c r="N2948" s="19">
        <f t="shared" si="327"/>
        <v>0.9661954770023552</v>
      </c>
      <c r="O2948" s="19">
        <f t="shared" si="328"/>
        <v>0.94714790938684956</v>
      </c>
    </row>
    <row r="2949" spans="1:15" x14ac:dyDescent="0.5">
      <c r="A2949" s="6" t="s">
        <v>2946</v>
      </c>
      <c r="B2949">
        <v>1.0275403072752569</v>
      </c>
      <c r="C2949">
        <v>1.024417745795609</v>
      </c>
      <c r="D2949">
        <v>1.070350930034097</v>
      </c>
      <c r="E2949">
        <v>1.0093809635929689</v>
      </c>
      <c r="F2949">
        <v>0.86029092559034781</v>
      </c>
      <c r="G2949" s="1">
        <v>1.012893514438935</v>
      </c>
      <c r="H2949" s="1">
        <f t="shared" si="322"/>
        <v>0.99839617445765594</v>
      </c>
      <c r="I2949" s="1">
        <f t="shared" si="323"/>
        <v>1.431279771725019E-2</v>
      </c>
      <c r="J2949" s="1">
        <f t="shared" si="324"/>
        <v>1.4497339981279111E-2</v>
      </c>
      <c r="K2949" s="3">
        <v>0.73491616092426681</v>
      </c>
      <c r="L2949" s="3">
        <f t="shared" si="325"/>
        <v>0.99256734789413592</v>
      </c>
      <c r="M2949" s="3">
        <f t="shared" si="326"/>
        <v>0.3505858228043785</v>
      </c>
      <c r="N2949" s="19">
        <f t="shared" si="327"/>
        <v>0.98619726831384114</v>
      </c>
      <c r="O2949" s="19">
        <f t="shared" si="328"/>
        <v>0.96936653596978994</v>
      </c>
    </row>
    <row r="2950" spans="1:15" x14ac:dyDescent="0.5">
      <c r="A2950" s="6" t="s">
        <v>2947</v>
      </c>
      <c r="B2950">
        <v>1.0556412724317239</v>
      </c>
      <c r="C2950">
        <v>1.065824070718185</v>
      </c>
      <c r="D2950">
        <v>1.1063289765161519</v>
      </c>
      <c r="E2950">
        <v>1.047118580727856</v>
      </c>
      <c r="F2950">
        <v>0.84615413632245629</v>
      </c>
      <c r="G2950" s="1">
        <v>1.0010043296342961</v>
      </c>
      <c r="H2950" s="1">
        <f t="shared" si="322"/>
        <v>1.0242134073432747</v>
      </c>
      <c r="I2950" s="1">
        <f t="shared" si="323"/>
        <v>2.3185791531448976E-2</v>
      </c>
      <c r="J2950" s="1">
        <f t="shared" si="324"/>
        <v>-2.320907770897862E-2</v>
      </c>
      <c r="K2950" s="3">
        <v>0.76975657546723431</v>
      </c>
      <c r="L2950" s="3">
        <f t="shared" si="325"/>
        <v>1.0179278343255849</v>
      </c>
      <c r="M2950" s="3">
        <f t="shared" si="326"/>
        <v>0.32240225906185105</v>
      </c>
      <c r="N2950" s="19">
        <f t="shared" si="327"/>
        <v>1.0083485870470648</v>
      </c>
      <c r="O2950" s="19">
        <f t="shared" si="328"/>
        <v>0.98875250915324742</v>
      </c>
    </row>
    <row r="2951" spans="1:15" x14ac:dyDescent="0.5">
      <c r="A2951" s="6" t="s">
        <v>2948</v>
      </c>
      <c r="B2951">
        <v>1.024665030578918</v>
      </c>
      <c r="C2951">
        <v>1.044019772624325</v>
      </c>
      <c r="D2951">
        <v>1.070187243563143</v>
      </c>
      <c r="E2951">
        <v>1.0254509989586209</v>
      </c>
      <c r="F2951">
        <v>0.8437866852040552</v>
      </c>
      <c r="G2951" s="1">
        <v>1.0083212459291899</v>
      </c>
      <c r="H2951" s="1">
        <f t="shared" si="322"/>
        <v>1.0016219461858122</v>
      </c>
      <c r="I2951" s="1">
        <f t="shared" si="323"/>
        <v>6.6440132749599401E-3</v>
      </c>
      <c r="J2951" s="1">
        <f t="shared" si="324"/>
        <v>6.6992997433776846E-3</v>
      </c>
      <c r="K2951" s="3">
        <v>0.74999520574443723</v>
      </c>
      <c r="L2951" s="3">
        <f t="shared" si="325"/>
        <v>0.99701332930719122</v>
      </c>
      <c r="M2951" s="3">
        <f t="shared" si="326"/>
        <v>0.32935960346248672</v>
      </c>
      <c r="N2951" s="19">
        <f t="shared" si="327"/>
        <v>0.98761204064376451</v>
      </c>
      <c r="O2951" s="19">
        <f t="shared" si="328"/>
        <v>0.97109700005988875</v>
      </c>
    </row>
    <row r="2952" spans="1:15" x14ac:dyDescent="0.5">
      <c r="A2952" s="6" t="s">
        <v>2949</v>
      </c>
      <c r="B2952">
        <v>1.0290599001153271</v>
      </c>
      <c r="C2952">
        <v>1.0239214040001861</v>
      </c>
      <c r="D2952">
        <v>1.046797466156844</v>
      </c>
      <c r="E2952">
        <v>0.99599759400207921</v>
      </c>
      <c r="F2952">
        <v>0.81974783467286838</v>
      </c>
      <c r="G2952" s="1">
        <v>0.99088298857836732</v>
      </c>
      <c r="H2952" s="1">
        <f t="shared" si="322"/>
        <v>0.98310483978946084</v>
      </c>
      <c r="I2952" s="1">
        <f t="shared" si="323"/>
        <v>7.8497147277358063E-3</v>
      </c>
      <c r="J2952" s="1">
        <f t="shared" si="324"/>
        <v>7.7781487889064804E-3</v>
      </c>
      <c r="K2952" s="3">
        <v>0.72801846979633333</v>
      </c>
      <c r="L2952" s="3">
        <f t="shared" si="325"/>
        <v>0.97391382772428781</v>
      </c>
      <c r="M2952" s="3">
        <f t="shared" si="326"/>
        <v>0.3377597796340866</v>
      </c>
      <c r="N2952" s="19">
        <f t="shared" si="327"/>
        <v>0.96391231246910802</v>
      </c>
      <c r="O2952" s="19">
        <f t="shared" si="328"/>
        <v>0.9473352817315609</v>
      </c>
    </row>
    <row r="2953" spans="1:15" x14ac:dyDescent="0.5">
      <c r="A2953" s="6" t="s">
        <v>2950</v>
      </c>
      <c r="B2953">
        <v>0.97339219167552204</v>
      </c>
      <c r="C2953">
        <v>0.9764462961632796</v>
      </c>
      <c r="D2953">
        <v>0.9959833096480919</v>
      </c>
      <c r="E2953">
        <v>0.95314607243740079</v>
      </c>
      <c r="F2953">
        <v>0.79084036000695124</v>
      </c>
      <c r="G2953" s="1">
        <v>0.95822465538098123</v>
      </c>
      <c r="H2953" s="1">
        <f t="shared" si="322"/>
        <v>0.9379616459862492</v>
      </c>
      <c r="I2953" s="1">
        <f t="shared" si="323"/>
        <v>2.1146407870997266E-2</v>
      </c>
      <c r="J2953" s="1">
        <f t="shared" si="324"/>
        <v>2.0263009394732023E-2</v>
      </c>
      <c r="K2953" s="3">
        <v>0.70867128076604391</v>
      </c>
      <c r="L2953" s="3">
        <f t="shared" si="325"/>
        <v>0.93087553684839452</v>
      </c>
      <c r="M2953" s="3">
        <f t="shared" si="326"/>
        <v>0.3135505305677932</v>
      </c>
      <c r="N2953" s="19">
        <f t="shared" si="327"/>
        <v>0.92176138498541749</v>
      </c>
      <c r="O2953" s="19">
        <f t="shared" si="328"/>
        <v>0.90691700005288267</v>
      </c>
    </row>
    <row r="2954" spans="1:15" x14ac:dyDescent="0.5">
      <c r="A2954" s="6" t="s">
        <v>2951</v>
      </c>
      <c r="B2954">
        <v>0.91212282182442428</v>
      </c>
      <c r="C2954">
        <v>0.90548120111598418</v>
      </c>
      <c r="D2954">
        <v>0.92349868326220164</v>
      </c>
      <c r="E2954">
        <v>0.90194864198956826</v>
      </c>
      <c r="F2954">
        <v>0.77226901452582131</v>
      </c>
      <c r="G2954" s="1">
        <v>0.92451633826188118</v>
      </c>
      <c r="H2954" s="1">
        <f t="shared" si="322"/>
        <v>0.88306407254359987</v>
      </c>
      <c r="I2954" s="1">
        <f t="shared" si="323"/>
        <v>4.4836704342308145E-2</v>
      </c>
      <c r="J2954" s="1">
        <f t="shared" si="324"/>
        <v>4.1452265718281311E-2</v>
      </c>
      <c r="K2954" s="3">
        <v>0.67607490857732233</v>
      </c>
      <c r="L2954" s="3">
        <f t="shared" si="325"/>
        <v>0.87725232268743503</v>
      </c>
      <c r="M2954" s="3">
        <f t="shared" si="326"/>
        <v>0.29756675119544707</v>
      </c>
      <c r="N2954" s="19">
        <f t="shared" si="327"/>
        <v>0.87160654700172524</v>
      </c>
      <c r="O2954" s="19">
        <f t="shared" si="328"/>
        <v>0.86122811974962998</v>
      </c>
    </row>
    <row r="2955" spans="1:15" x14ac:dyDescent="0.5">
      <c r="A2955" s="6" t="s">
        <v>2952</v>
      </c>
      <c r="B2955">
        <v>0.86089471441758203</v>
      </c>
      <c r="C2955">
        <v>0.85786199404814889</v>
      </c>
      <c r="D2955">
        <v>0.87518029574739264</v>
      </c>
      <c r="E2955">
        <v>0.85784181820168715</v>
      </c>
      <c r="F2955">
        <v>0.74979317073836516</v>
      </c>
      <c r="G2955" s="1">
        <v>0.89605847686772611</v>
      </c>
      <c r="H2955" s="1">
        <f t="shared" si="322"/>
        <v>0.84031439863063517</v>
      </c>
      <c r="I2955" s="1">
        <f t="shared" si="323"/>
        <v>6.2210312916128725E-2</v>
      </c>
      <c r="J2955" s="1">
        <f t="shared" si="324"/>
        <v>5.5744078237090933E-2</v>
      </c>
      <c r="K2955" s="3">
        <v>0.63898098314696872</v>
      </c>
      <c r="L2955" s="3">
        <f t="shared" si="325"/>
        <v>0.83619833547324585</v>
      </c>
      <c r="M2955" s="3">
        <f t="shared" si="326"/>
        <v>0.30864353952285961</v>
      </c>
      <c r="N2955" s="19">
        <f t="shared" si="327"/>
        <v>0.83186560375826524</v>
      </c>
      <c r="O2955" s="19">
        <f t="shared" si="328"/>
        <v>0.82320266536043962</v>
      </c>
    </row>
    <row r="2956" spans="1:15" x14ac:dyDescent="0.5">
      <c r="A2956" s="6" t="s">
        <v>2953</v>
      </c>
      <c r="B2956">
        <v>0.83274422510421653</v>
      </c>
      <c r="C2956">
        <v>0.83077889100406765</v>
      </c>
      <c r="D2956">
        <v>0.84122884366762662</v>
      </c>
      <c r="E2956">
        <v>0.82106065047110088</v>
      </c>
      <c r="F2956">
        <v>0.75062961177484222</v>
      </c>
      <c r="G2956" s="1">
        <v>0.88363129928011996</v>
      </c>
      <c r="H2956" s="1">
        <f t="shared" si="322"/>
        <v>0.81528844440437087</v>
      </c>
      <c r="I2956" s="1">
        <f t="shared" si="323"/>
        <v>7.7343180273748688E-2</v>
      </c>
      <c r="J2956" s="1">
        <f t="shared" si="324"/>
        <v>6.8342854875749093E-2</v>
      </c>
      <c r="K2956" s="3">
        <v>0.60859375500463331</v>
      </c>
      <c r="L2956" s="3">
        <f t="shared" si="325"/>
        <v>0.81179728826440167</v>
      </c>
      <c r="M2956" s="3">
        <f t="shared" si="326"/>
        <v>0.33389027013302386</v>
      </c>
      <c r="N2956" s="19">
        <f t="shared" si="327"/>
        <v>0.80800096771646834</v>
      </c>
      <c r="O2956" s="19">
        <f t="shared" si="328"/>
        <v>0.80135539252623678</v>
      </c>
    </row>
    <row r="2957" spans="1:15" x14ac:dyDescent="0.5">
      <c r="A2957" s="6" t="s">
        <v>2954</v>
      </c>
      <c r="B2957">
        <v>0.81961872597257757</v>
      </c>
      <c r="C2957">
        <v>0.81620644089597771</v>
      </c>
      <c r="D2957">
        <v>0.82469561072504804</v>
      </c>
      <c r="E2957">
        <v>0.800141555067031</v>
      </c>
      <c r="F2957">
        <v>0.7393359975782523</v>
      </c>
      <c r="G2957" s="1">
        <v>0.86199042566056383</v>
      </c>
      <c r="H2957" s="1">
        <f t="shared" si="322"/>
        <v>0.79999966604777728</v>
      </c>
      <c r="I2957" s="1">
        <f t="shared" si="323"/>
        <v>7.1915833131535711E-2</v>
      </c>
      <c r="J2957" s="1">
        <f t="shared" si="324"/>
        <v>6.199075961278655E-2</v>
      </c>
      <c r="K2957" s="3">
        <v>0.59382203171724457</v>
      </c>
      <c r="L2957" s="3">
        <f t="shared" si="325"/>
        <v>0.79607585406281733</v>
      </c>
      <c r="M2957" s="3">
        <f t="shared" si="326"/>
        <v>0.34059669655685382</v>
      </c>
      <c r="N2957" s="19">
        <f t="shared" si="327"/>
        <v>0.79204973669618517</v>
      </c>
      <c r="O2957" s="19">
        <f t="shared" si="328"/>
        <v>0.78552056189041264</v>
      </c>
    </row>
    <row r="2958" spans="1:15" x14ac:dyDescent="0.5">
      <c r="A2958" s="6" t="s">
        <v>2955</v>
      </c>
      <c r="B2958">
        <v>0.81349434507298513</v>
      </c>
      <c r="C2958">
        <v>0.81032374839307875</v>
      </c>
      <c r="D2958">
        <v>0.81441004454928922</v>
      </c>
      <c r="E2958">
        <v>0.79409798663161169</v>
      </c>
      <c r="F2958">
        <v>0.70869466606876819</v>
      </c>
      <c r="G2958" s="1">
        <v>0.84837467806813782</v>
      </c>
      <c r="H2958" s="1">
        <f t="shared" si="322"/>
        <v>0.78820415814314659</v>
      </c>
      <c r="I2958" s="1">
        <f t="shared" si="323"/>
        <v>7.0924464721186062E-2</v>
      </c>
      <c r="J2958" s="1">
        <f t="shared" si="324"/>
        <v>6.0170519924991228E-2</v>
      </c>
      <c r="K2958" s="3">
        <v>0.58066293488840426</v>
      </c>
      <c r="L2958" s="3">
        <f t="shared" si="325"/>
        <v>0.78314612075717882</v>
      </c>
      <c r="M2958" s="3">
        <f t="shared" si="326"/>
        <v>0.34871036827533886</v>
      </c>
      <c r="N2958" s="19">
        <f t="shared" si="327"/>
        <v>0.77771059522999886</v>
      </c>
      <c r="O2958" s="19">
        <f t="shared" si="328"/>
        <v>0.77037070536614083</v>
      </c>
    </row>
    <row r="2959" spans="1:15" x14ac:dyDescent="0.5">
      <c r="A2959" s="6" t="s">
        <v>2956</v>
      </c>
      <c r="B2959">
        <v>0.80015062014030147</v>
      </c>
      <c r="C2959">
        <v>0.80201070303310484</v>
      </c>
      <c r="D2959">
        <v>0.81758274404032816</v>
      </c>
      <c r="E2959">
        <v>0.78486514999689261</v>
      </c>
      <c r="F2959">
        <v>0.66385828721848028</v>
      </c>
      <c r="G2959" s="1">
        <v>0.80817586804721064</v>
      </c>
      <c r="H2959" s="1">
        <f t="shared" si="322"/>
        <v>0.77369350088582156</v>
      </c>
      <c r="I2959" s="1">
        <f t="shared" si="323"/>
        <v>4.2666910167348318E-2</v>
      </c>
      <c r="J2959" s="1">
        <f t="shared" si="324"/>
        <v>3.4482367161389083E-2</v>
      </c>
      <c r="K2959" s="3">
        <v>0.56698009291214746</v>
      </c>
      <c r="L2959" s="3">
        <f t="shared" si="325"/>
        <v>0.76840207703492547</v>
      </c>
      <c r="M2959" s="3">
        <f t="shared" si="326"/>
        <v>0.35525406736632636</v>
      </c>
      <c r="N2959" s="19">
        <f t="shared" si="327"/>
        <v>0.7616803518352897</v>
      </c>
      <c r="O2959" s="19">
        <f t="shared" si="328"/>
        <v>0.75049987339428192</v>
      </c>
    </row>
    <row r="2960" spans="1:15" x14ac:dyDescent="0.5">
      <c r="A2960" s="6" t="s">
        <v>2957</v>
      </c>
      <c r="B2960">
        <v>0.79894670386162536</v>
      </c>
      <c r="C2960">
        <v>0.79043291891285616</v>
      </c>
      <c r="D2960">
        <v>0.80708192715734395</v>
      </c>
      <c r="E2960">
        <v>0.76486036966213233</v>
      </c>
      <c r="F2960">
        <v>0.62363244622136804</v>
      </c>
      <c r="G2960" s="1">
        <v>0.76162970819675535</v>
      </c>
      <c r="H2960" s="1">
        <f t="shared" si="322"/>
        <v>0.75699087316306513</v>
      </c>
      <c r="I2960" s="1">
        <f t="shared" si="323"/>
        <v>6.0906697621777289E-3</v>
      </c>
      <c r="J2960" s="1">
        <f t="shared" si="324"/>
        <v>4.6388350336902251E-3</v>
      </c>
      <c r="K2960" s="3">
        <v>0.54383899791730761</v>
      </c>
      <c r="L2960" s="3">
        <f t="shared" si="325"/>
        <v>0.7485997070233531</v>
      </c>
      <c r="M2960" s="3">
        <f t="shared" si="326"/>
        <v>0.37650979405706392</v>
      </c>
      <c r="N2960" s="19">
        <f t="shared" si="327"/>
        <v>0.74023306464545247</v>
      </c>
      <c r="O2960" s="19">
        <f t="shared" si="328"/>
        <v>0.72686329214307421</v>
      </c>
    </row>
    <row r="2961" spans="1:15" x14ac:dyDescent="0.5">
      <c r="A2961" s="6" t="s">
        <v>2958</v>
      </c>
      <c r="B2961">
        <v>0.8621983180314351</v>
      </c>
      <c r="C2961">
        <v>0.85370516927333806</v>
      </c>
      <c r="D2961">
        <v>0.86817775254492757</v>
      </c>
      <c r="E2961">
        <v>0.78206411959858335</v>
      </c>
      <c r="F2961">
        <v>0.64925090553778919</v>
      </c>
      <c r="G2961" s="1">
        <v>0.80496613930618399</v>
      </c>
      <c r="H2961" s="1">
        <f t="shared" si="322"/>
        <v>0.80307925299721461</v>
      </c>
      <c r="I2961" s="1">
        <f t="shared" si="323"/>
        <v>2.3440567457852653E-3</v>
      </c>
      <c r="J2961" s="1">
        <f t="shared" si="324"/>
        <v>1.8868863089693821E-3</v>
      </c>
      <c r="K2961" s="3">
        <v>0.56172478648977486</v>
      </c>
      <c r="L2961" s="3">
        <f t="shared" si="325"/>
        <v>0.79125543999037051</v>
      </c>
      <c r="M2961" s="3">
        <f t="shared" si="326"/>
        <v>0.40861763450912597</v>
      </c>
      <c r="N2961" s="19">
        <f t="shared" si="327"/>
        <v>0.77876549413377694</v>
      </c>
      <c r="O2961" s="19">
        <f t="shared" si="328"/>
        <v>0.76088304245154692</v>
      </c>
    </row>
    <row r="2962" spans="1:15" x14ac:dyDescent="0.5">
      <c r="A2962" s="6" t="s">
        <v>2959</v>
      </c>
      <c r="B2962">
        <v>1.017868079677571</v>
      </c>
      <c r="C2962">
        <v>0.99268117408647027</v>
      </c>
      <c r="D2962">
        <v>0.9835779137358559</v>
      </c>
      <c r="E2962">
        <v>0.86311553214490966</v>
      </c>
      <c r="F2962">
        <v>0.75058191863743207</v>
      </c>
      <c r="G2962" s="1">
        <v>0.91329327805398874</v>
      </c>
      <c r="H2962" s="1">
        <f t="shared" si="322"/>
        <v>0.92156492365644771</v>
      </c>
      <c r="I2962" s="1">
        <f t="shared" si="323"/>
        <v>9.0569434826936208E-3</v>
      </c>
      <c r="J2962" s="1">
        <f t="shared" si="324"/>
        <v>-8.2716456024589657E-3</v>
      </c>
      <c r="K2962" s="3">
        <v>0.61007490411729104</v>
      </c>
      <c r="L2962" s="3">
        <f t="shared" si="325"/>
        <v>0.90230429245222299</v>
      </c>
      <c r="M2962" s="3">
        <f t="shared" si="326"/>
        <v>0.47900575218342184</v>
      </c>
      <c r="N2962" s="19">
        <f t="shared" si="327"/>
        <v>0.88422891612537369</v>
      </c>
      <c r="O2962" s="19">
        <f t="shared" si="328"/>
        <v>0.86435911660327724</v>
      </c>
    </row>
    <row r="2963" spans="1:15" x14ac:dyDescent="0.5">
      <c r="A2963" s="6" t="s">
        <v>2960</v>
      </c>
      <c r="B2963">
        <v>1.088515407781169</v>
      </c>
      <c r="C2963">
        <v>1.0712569440285189</v>
      </c>
      <c r="D2963">
        <v>1.045299704968407</v>
      </c>
      <c r="E2963">
        <v>0.91752028836418098</v>
      </c>
      <c r="F2963">
        <v>0.82048949314512531</v>
      </c>
      <c r="G2963" s="1">
        <v>0.98024777997637702</v>
      </c>
      <c r="H2963" s="1">
        <f t="shared" si="322"/>
        <v>0.98861636765748018</v>
      </c>
      <c r="I2963" s="1">
        <f t="shared" si="323"/>
        <v>8.5372166630204773E-3</v>
      </c>
      <c r="J2963" s="1">
        <f t="shared" si="324"/>
        <v>-8.3685876811031568E-3</v>
      </c>
      <c r="K2963" s="3">
        <v>0.66374606684012538</v>
      </c>
      <c r="L2963" s="3">
        <f t="shared" si="325"/>
        <v>0.96863655963274253</v>
      </c>
      <c r="M2963" s="3">
        <f t="shared" si="326"/>
        <v>0.4593480971482054</v>
      </c>
      <c r="N2963" s="19">
        <f t="shared" si="327"/>
        <v>0.94811248275358717</v>
      </c>
      <c r="O2963" s="19">
        <f t="shared" si="328"/>
        <v>0.92867503831062326</v>
      </c>
    </row>
    <row r="2964" spans="1:15" x14ac:dyDescent="0.5">
      <c r="A2964" s="6" t="s">
        <v>2961</v>
      </c>
      <c r="B2964">
        <v>1.1098437048487031</v>
      </c>
      <c r="C2964">
        <v>1.08872255626367</v>
      </c>
      <c r="D2964">
        <v>1.055188646233777</v>
      </c>
      <c r="E2964">
        <v>0.93732342581005468</v>
      </c>
      <c r="F2964">
        <v>0.8548590394656983</v>
      </c>
      <c r="G2964" s="1">
        <v>1.013811345674051</v>
      </c>
      <c r="H2964" s="1">
        <f t="shared" si="322"/>
        <v>1.0091874745243807</v>
      </c>
      <c r="I2964" s="1">
        <f t="shared" si="323"/>
        <v>4.5608792695015238E-3</v>
      </c>
      <c r="J2964" s="1">
        <f t="shared" si="324"/>
        <v>4.6238711496702223E-3</v>
      </c>
      <c r="K2964" s="3">
        <v>0.71326081404389585</v>
      </c>
      <c r="L2964" s="3">
        <f t="shared" si="325"/>
        <v>0.98905622845951613</v>
      </c>
      <c r="M2964" s="3">
        <f t="shared" si="326"/>
        <v>0.3866683953264915</v>
      </c>
      <c r="N2964" s="19">
        <f t="shared" si="327"/>
        <v>0.96912296289868538</v>
      </c>
      <c r="O2964" s="19">
        <f t="shared" si="328"/>
        <v>0.95190982623166709</v>
      </c>
    </row>
    <row r="2965" spans="1:15" x14ac:dyDescent="0.5">
      <c r="A2965" s="6" t="s">
        <v>2962</v>
      </c>
      <c r="B2965">
        <v>1.1168259719500591</v>
      </c>
      <c r="C2965">
        <v>1.0997447880030411</v>
      </c>
      <c r="D2965">
        <v>1.065768608223596</v>
      </c>
      <c r="E2965">
        <v>0.95046602777242339</v>
      </c>
      <c r="F2965">
        <v>0.88354404677546849</v>
      </c>
      <c r="G2965" s="1">
        <v>1.0442346097013451</v>
      </c>
      <c r="H2965" s="1">
        <f t="shared" si="322"/>
        <v>1.0232698885449176</v>
      </c>
      <c r="I2965" s="1">
        <f t="shared" si="323"/>
        <v>2.0076638871817737E-2</v>
      </c>
      <c r="J2965" s="1">
        <f t="shared" si="324"/>
        <v>2.0964721156427446E-2</v>
      </c>
      <c r="K2965" s="3">
        <v>0.74192503968421897</v>
      </c>
      <c r="L2965" s="3">
        <f t="shared" si="325"/>
        <v>1.0045586718638895</v>
      </c>
      <c r="M2965" s="3">
        <f t="shared" si="326"/>
        <v>0.35398944385466979</v>
      </c>
      <c r="N2965" s="19">
        <f t="shared" si="327"/>
        <v>0.98552144863605895</v>
      </c>
      <c r="O2965" s="19">
        <f t="shared" si="328"/>
        <v>0.96947201671855154</v>
      </c>
    </row>
    <row r="2966" spans="1:15" x14ac:dyDescent="0.5">
      <c r="A2966" s="6" t="s">
        <v>2963</v>
      </c>
      <c r="B2966">
        <v>1.0445938708256981</v>
      </c>
      <c r="C2966">
        <v>1.048412231361662</v>
      </c>
      <c r="D2966">
        <v>1.007995078570652</v>
      </c>
      <c r="E2966">
        <v>0.9209653721687846</v>
      </c>
      <c r="F2966">
        <v>0.87344396843533112</v>
      </c>
      <c r="G2966" s="1">
        <v>1.023861383252018</v>
      </c>
      <c r="H2966" s="1">
        <f t="shared" si="322"/>
        <v>0.97908210427242559</v>
      </c>
      <c r="I2966" s="1">
        <f t="shared" si="323"/>
        <v>4.3735685037131884E-2</v>
      </c>
      <c r="J2966" s="1">
        <f t="shared" si="324"/>
        <v>4.4779278979592441E-2</v>
      </c>
      <c r="K2966" s="3">
        <v>0.75359487151485272</v>
      </c>
      <c r="L2966" s="3">
        <f t="shared" si="325"/>
        <v>0.96597975096177091</v>
      </c>
      <c r="M2966" s="3">
        <f t="shared" si="326"/>
        <v>0.28182898726472061</v>
      </c>
      <c r="N2966" s="19">
        <f t="shared" si="327"/>
        <v>0.94949325488179281</v>
      </c>
      <c r="O2966" s="19">
        <f t="shared" si="328"/>
        <v>0.93779289014402101</v>
      </c>
    </row>
    <row r="2967" spans="1:15" x14ac:dyDescent="0.5">
      <c r="A2967" s="6" t="s">
        <v>2964</v>
      </c>
      <c r="B2967">
        <v>1.050705790808393</v>
      </c>
      <c r="C2967">
        <v>1.067012813849644</v>
      </c>
      <c r="D2967">
        <v>0.98734749924094201</v>
      </c>
      <c r="E2967">
        <v>0.93098822758458899</v>
      </c>
      <c r="F2967">
        <v>0.89704965661092628</v>
      </c>
      <c r="G2967" s="1">
        <v>1.042197635532057</v>
      </c>
      <c r="H2967" s="1">
        <f t="shared" si="322"/>
        <v>0.98662079761889887</v>
      </c>
      <c r="I2967" s="1">
        <f t="shared" si="323"/>
        <v>5.3326582231963487E-2</v>
      </c>
      <c r="J2967" s="1">
        <f t="shared" si="324"/>
        <v>5.557683791315815E-2</v>
      </c>
      <c r="K2967" s="3">
        <v>0.74570433705478145</v>
      </c>
      <c r="L2967" s="3">
        <f t="shared" si="325"/>
        <v>0.97380379898100011</v>
      </c>
      <c r="M2967" s="3">
        <f t="shared" si="326"/>
        <v>0.30588458533996948</v>
      </c>
      <c r="N2967" s="19">
        <f t="shared" si="327"/>
        <v>0.95516199600727136</v>
      </c>
      <c r="O2967" s="19">
        <f t="shared" si="328"/>
        <v>0.94872489536053695</v>
      </c>
    </row>
    <row r="2968" spans="1:15" x14ac:dyDescent="0.5">
      <c r="A2968" s="6" t="s">
        <v>2965</v>
      </c>
      <c r="B2968">
        <v>1.0750803027912399</v>
      </c>
      <c r="C2968">
        <v>1.0956278397449659</v>
      </c>
      <c r="D2968">
        <v>1.062154315011467</v>
      </c>
      <c r="E2968">
        <v>0.93864915256459991</v>
      </c>
      <c r="F2968">
        <v>0.92036345071135983</v>
      </c>
      <c r="G2968" s="1">
        <v>1.0620438595841191</v>
      </c>
      <c r="H2968" s="1">
        <f t="shared" si="322"/>
        <v>1.0183750121647264</v>
      </c>
      <c r="I2968" s="1">
        <f t="shared" si="323"/>
        <v>4.1117743891003505E-2</v>
      </c>
      <c r="J2968" s="1">
        <f t="shared" si="324"/>
        <v>4.3668847419392698E-2</v>
      </c>
      <c r="K2968" s="3">
        <v>0.73028307239396961</v>
      </c>
      <c r="L2968" s="3">
        <f t="shared" si="325"/>
        <v>1.0070339540394238</v>
      </c>
      <c r="M2968" s="3">
        <f t="shared" si="326"/>
        <v>0.37896384581149639</v>
      </c>
      <c r="N2968" s="19">
        <f t="shared" si="327"/>
        <v>0.98931517689831538</v>
      </c>
      <c r="O2968" s="19">
        <f t="shared" si="328"/>
        <v>0.97474734927568496</v>
      </c>
    </row>
    <row r="2969" spans="1:15" x14ac:dyDescent="0.5">
      <c r="A2969" s="6" t="s">
        <v>2966</v>
      </c>
      <c r="B2969">
        <v>1.075049629765032</v>
      </c>
      <c r="C2969">
        <v>1.077671323421219</v>
      </c>
      <c r="D2969">
        <v>1.075853313711554</v>
      </c>
      <c r="E2969">
        <v>0.92660114043339592</v>
      </c>
      <c r="F2969">
        <v>0.92522241547648798</v>
      </c>
      <c r="G2969" s="1">
        <v>1.055306753149492</v>
      </c>
      <c r="H2969" s="1">
        <f t="shared" si="322"/>
        <v>1.0160795645615379</v>
      </c>
      <c r="I2969" s="1">
        <f t="shared" si="323"/>
        <v>3.7171361285126943E-2</v>
      </c>
      <c r="J2969" s="1">
        <f t="shared" si="324"/>
        <v>3.9227188587954043E-2</v>
      </c>
      <c r="K2969" s="3">
        <v>0.71788118768683329</v>
      </c>
      <c r="L2969" s="3">
        <f t="shared" si="325"/>
        <v>1.0042855515208391</v>
      </c>
      <c r="M2969" s="3">
        <f t="shared" si="326"/>
        <v>0.39895788989381642</v>
      </c>
      <c r="N2969" s="19">
        <f t="shared" si="327"/>
        <v>0.9896083971407631</v>
      </c>
      <c r="O2969" s="19">
        <f t="shared" si="328"/>
        <v>0.97235941382660473</v>
      </c>
    </row>
    <row r="2970" spans="1:15" x14ac:dyDescent="0.5">
      <c r="A2970" s="6" t="s">
        <v>2967</v>
      </c>
      <c r="B2970">
        <v>1.0698201983072051</v>
      </c>
      <c r="C2970">
        <v>1.069712031099858</v>
      </c>
      <c r="D2970">
        <v>1.0899420421043891</v>
      </c>
      <c r="E2970">
        <v>0.92738935345726736</v>
      </c>
      <c r="F2970">
        <v>0.9346523750504836</v>
      </c>
      <c r="G2970" s="1">
        <v>1.043594754807005</v>
      </c>
      <c r="H2970" s="1">
        <f t="shared" si="322"/>
        <v>1.0183032000038408</v>
      </c>
      <c r="I2970" s="1">
        <f t="shared" si="323"/>
        <v>2.4235034419889827E-2</v>
      </c>
      <c r="J2970" s="1">
        <f t="shared" si="324"/>
        <v>2.5291554803164251E-2</v>
      </c>
      <c r="K2970" s="3">
        <v>0.71837706829386561</v>
      </c>
      <c r="L2970" s="3">
        <f t="shared" si="325"/>
        <v>1.0079998003431676</v>
      </c>
      <c r="M2970" s="3">
        <f t="shared" si="326"/>
        <v>0.40316255185755234</v>
      </c>
      <c r="N2970" s="19">
        <f t="shared" si="327"/>
        <v>0.99565735419182955</v>
      </c>
      <c r="O2970" s="19">
        <f t="shared" si="328"/>
        <v>0.97680041660931793</v>
      </c>
    </row>
    <row r="2971" spans="1:15" x14ac:dyDescent="0.5">
      <c r="A2971" s="6" t="s">
        <v>2968</v>
      </c>
      <c r="B2971">
        <v>1.0385001629523141</v>
      </c>
      <c r="C2971">
        <v>1.0498701409810831</v>
      </c>
      <c r="D2971">
        <v>1.0830833990961699</v>
      </c>
      <c r="E2971">
        <v>0.93622341870724823</v>
      </c>
      <c r="F2971">
        <v>0.94510954821059645</v>
      </c>
      <c r="G2971" s="1">
        <v>1.006374875427386</v>
      </c>
      <c r="H2971" s="1">
        <f t="shared" si="322"/>
        <v>1.0105573339894822</v>
      </c>
      <c r="I2971" s="1">
        <f t="shared" si="323"/>
        <v>4.1559648041888976E-3</v>
      </c>
      <c r="J2971" s="1">
        <f t="shared" si="324"/>
        <v>-4.1824585620962029E-3</v>
      </c>
      <c r="K2971" s="3">
        <v>0.71341258110365868</v>
      </c>
      <c r="L2971" s="3">
        <f t="shared" si="325"/>
        <v>1.0049687681969162</v>
      </c>
      <c r="M2971" s="3">
        <f t="shared" si="326"/>
        <v>0.40867822465678444</v>
      </c>
      <c r="N2971" s="19">
        <f t="shared" si="327"/>
        <v>0.99598849364008257</v>
      </c>
      <c r="O2971" s="19">
        <f t="shared" si="328"/>
        <v>0.97856951254886515</v>
      </c>
    </row>
    <row r="2972" spans="1:15" x14ac:dyDescent="0.5">
      <c r="A2972" s="6" t="s">
        <v>2969</v>
      </c>
      <c r="B2972">
        <v>1.0130795729714881</v>
      </c>
      <c r="C2972">
        <v>1.013033604457384</v>
      </c>
      <c r="D2972">
        <v>1.063354982257201</v>
      </c>
      <c r="E2972">
        <v>0.9490057721054419</v>
      </c>
      <c r="F2972">
        <v>0.95630143717106475</v>
      </c>
      <c r="G2972" s="1">
        <v>0.98145377376340537</v>
      </c>
      <c r="H2972" s="1">
        <f t="shared" si="322"/>
        <v>0.99895507379251591</v>
      </c>
      <c r="I2972" s="1">
        <f t="shared" si="323"/>
        <v>1.7832016644045739E-2</v>
      </c>
      <c r="J2972" s="1">
        <f t="shared" si="324"/>
        <v>-1.7501300029110545E-2</v>
      </c>
      <c r="K2972" s="3">
        <v>0.72902538066342237</v>
      </c>
      <c r="L2972" s="3">
        <f t="shared" si="325"/>
        <v>0.99613017395672154</v>
      </c>
      <c r="M2972" s="3">
        <f t="shared" si="326"/>
        <v>0.36638613740749382</v>
      </c>
      <c r="N2972" s="19">
        <f t="shared" si="327"/>
        <v>0.99274948785658901</v>
      </c>
      <c r="O2972" s="19">
        <f t="shared" si="328"/>
        <v>0.97862838897646642</v>
      </c>
    </row>
    <row r="2973" spans="1:15" x14ac:dyDescent="0.5">
      <c r="A2973" s="6" t="s">
        <v>2970</v>
      </c>
      <c r="B2973">
        <v>1.024715832778575</v>
      </c>
      <c r="C2973">
        <v>1.0257237017186831</v>
      </c>
      <c r="D2973">
        <v>1.070038846487827</v>
      </c>
      <c r="E2973">
        <v>0.96458825302333806</v>
      </c>
      <c r="F2973">
        <v>0.9801359316641084</v>
      </c>
      <c r="G2973" s="1">
        <v>0.99211498400961495</v>
      </c>
      <c r="H2973" s="1">
        <f t="shared" si="322"/>
        <v>1.0130405131345062</v>
      </c>
      <c r="I2973" s="1">
        <f t="shared" si="323"/>
        <v>2.1091838609594481E-2</v>
      </c>
      <c r="J2973" s="1">
        <f t="shared" si="324"/>
        <v>-2.0925529124891207E-2</v>
      </c>
      <c r="K2973" s="3">
        <v>0.75993662448269261</v>
      </c>
      <c r="L2973" s="3">
        <f t="shared" si="325"/>
        <v>1.0107054492056924</v>
      </c>
      <c r="M2973" s="3">
        <f t="shared" si="326"/>
        <v>0.32998649708941746</v>
      </c>
      <c r="N2973" s="19">
        <f t="shared" si="327"/>
        <v>1.0077017987030943</v>
      </c>
      <c r="O2973" s="19">
        <f t="shared" si="328"/>
        <v>0.99523438914614792</v>
      </c>
    </row>
    <row r="2974" spans="1:15" x14ac:dyDescent="0.5">
      <c r="A2974" s="6" t="s">
        <v>2971</v>
      </c>
      <c r="B2974">
        <v>1.0673855268519199</v>
      </c>
      <c r="C2974">
        <v>1.0672342493554541</v>
      </c>
      <c r="D2974">
        <v>1.105160986606194</v>
      </c>
      <c r="E2974">
        <v>1.019290357263833</v>
      </c>
      <c r="F2974">
        <v>0.96266605617291157</v>
      </c>
      <c r="G2974" s="1">
        <v>0.9816301560509948</v>
      </c>
      <c r="H2974" s="1">
        <f t="shared" si="322"/>
        <v>1.0443474352500624</v>
      </c>
      <c r="I2974" s="1">
        <f t="shared" si="323"/>
        <v>6.3890945905098542E-2</v>
      </c>
      <c r="J2974" s="1">
        <f t="shared" si="324"/>
        <v>-6.2717279199067555E-2</v>
      </c>
      <c r="K2974" s="3">
        <v>0.802258262324553</v>
      </c>
      <c r="L2974" s="3">
        <f t="shared" si="325"/>
        <v>1.039739816929691</v>
      </c>
      <c r="M2974" s="3">
        <f t="shared" si="326"/>
        <v>0.29601634007112909</v>
      </c>
      <c r="N2974" s="19">
        <f t="shared" si="327"/>
        <v>1.0342409304445384</v>
      </c>
      <c r="O2974" s="19">
        <f t="shared" si="328"/>
        <v>1.0200569192122071</v>
      </c>
    </row>
    <row r="2975" spans="1:15" x14ac:dyDescent="0.5">
      <c r="A2975" s="6" t="s">
        <v>2972</v>
      </c>
      <c r="B2975">
        <v>1.045699058301266</v>
      </c>
      <c r="C2975">
        <v>1.040767117657001</v>
      </c>
      <c r="D2975">
        <v>1.0747419845030799</v>
      </c>
      <c r="E2975">
        <v>0.99715779301201612</v>
      </c>
      <c r="F2975">
        <v>0.96665990364805676</v>
      </c>
      <c r="G2975" s="1">
        <v>0.99494835905493406</v>
      </c>
      <c r="H2975" s="1">
        <f t="shared" si="322"/>
        <v>1.025005171424284</v>
      </c>
      <c r="I2975" s="1">
        <f t="shared" si="323"/>
        <v>3.0209419509872729E-2</v>
      </c>
      <c r="J2975" s="1">
        <f t="shared" si="324"/>
        <v>-3.0056812369349983E-2</v>
      </c>
      <c r="K2975" s="3">
        <v>0.78946843828818358</v>
      </c>
      <c r="L2975" s="3">
        <f t="shared" si="325"/>
        <v>1.0208663940488873</v>
      </c>
      <c r="M2975" s="3">
        <f t="shared" si="326"/>
        <v>0.2931060249380551</v>
      </c>
      <c r="N2975" s="19">
        <f t="shared" si="327"/>
        <v>1.0168862493272648</v>
      </c>
      <c r="O2975" s="19">
        <f t="shared" si="328"/>
        <v>1.0053151022921019</v>
      </c>
    </row>
    <row r="2976" spans="1:15" x14ac:dyDescent="0.5">
      <c r="A2976" s="6" t="s">
        <v>2973</v>
      </c>
      <c r="B2976">
        <v>1.0307232727657489</v>
      </c>
      <c r="C2976">
        <v>1.0228519883241081</v>
      </c>
      <c r="D2976">
        <v>1.0453248875023999</v>
      </c>
      <c r="E2976">
        <v>0.96604459621635597</v>
      </c>
      <c r="F2976">
        <v>0.94376870696771265</v>
      </c>
      <c r="G2976" s="1">
        <v>0.97494558902118167</v>
      </c>
      <c r="H2976" s="1">
        <f t="shared" si="322"/>
        <v>1.0017426903552651</v>
      </c>
      <c r="I2976" s="1">
        <f t="shared" si="323"/>
        <v>2.748574036935432E-2</v>
      </c>
      <c r="J2976" s="1">
        <f t="shared" si="324"/>
        <v>-2.6797101334083417E-2</v>
      </c>
      <c r="K2976" s="3">
        <v>0.76859248695001658</v>
      </c>
      <c r="L2976" s="3">
        <f t="shared" si="325"/>
        <v>0.99594657387316832</v>
      </c>
      <c r="M2976" s="3">
        <f t="shared" si="326"/>
        <v>0.29580576285016058</v>
      </c>
      <c r="N2976" s="19">
        <f t="shared" si="327"/>
        <v>0.9905654909829803</v>
      </c>
      <c r="O2976" s="19">
        <f t="shared" si="328"/>
        <v>0.97961361167909655</v>
      </c>
    </row>
    <row r="2977" spans="1:15" x14ac:dyDescent="0.5">
      <c r="A2977" s="6" t="s">
        <v>2974</v>
      </c>
      <c r="B2977">
        <v>0.97358677368553104</v>
      </c>
      <c r="C2977">
        <v>0.97366339864688745</v>
      </c>
      <c r="D2977">
        <v>1.000121939193003</v>
      </c>
      <c r="E2977">
        <v>0.91983526911241276</v>
      </c>
      <c r="F2977">
        <v>0.90842899771273433</v>
      </c>
      <c r="G2977" s="1">
        <v>0.94819793886535542</v>
      </c>
      <c r="H2977" s="1">
        <f t="shared" si="322"/>
        <v>0.95512727567011368</v>
      </c>
      <c r="I2977" s="1">
        <f t="shared" si="323"/>
        <v>7.3079011467269573E-3</v>
      </c>
      <c r="J2977" s="1">
        <f t="shared" si="324"/>
        <v>-6.9293368047582682E-3</v>
      </c>
      <c r="K2977" s="3">
        <v>0.74385310356109791</v>
      </c>
      <c r="L2977" s="3">
        <f t="shared" si="325"/>
        <v>0.95143537606703021</v>
      </c>
      <c r="M2977" s="3">
        <f t="shared" si="326"/>
        <v>0.27906352949548741</v>
      </c>
      <c r="N2977" s="19">
        <f t="shared" si="327"/>
        <v>0.94698977155105868</v>
      </c>
      <c r="O2977" s="19">
        <f t="shared" si="328"/>
        <v>0.9363633380226698</v>
      </c>
    </row>
    <row r="2978" spans="1:15" x14ac:dyDescent="0.5">
      <c r="A2978" s="6" t="s">
        <v>2975</v>
      </c>
      <c r="B2978">
        <v>0.90442165567131083</v>
      </c>
      <c r="C2978">
        <v>0.8990499044131538</v>
      </c>
      <c r="D2978">
        <v>0.93724055222849145</v>
      </c>
      <c r="E2978">
        <v>0.85571644196091556</v>
      </c>
      <c r="F2978">
        <v>0.88038905517920074</v>
      </c>
      <c r="G2978" s="1">
        <v>0.92047884583684825</v>
      </c>
      <c r="H2978" s="1">
        <f t="shared" si="322"/>
        <v>0.89536352189061452</v>
      </c>
      <c r="I2978" s="1">
        <f t="shared" si="323"/>
        <v>2.7285063703338306E-2</v>
      </c>
      <c r="J2978" s="1">
        <f t="shared" si="324"/>
        <v>2.5115323946233725E-2</v>
      </c>
      <c r="K2978" s="3">
        <v>0.71260559155058856</v>
      </c>
      <c r="L2978" s="3">
        <f t="shared" si="325"/>
        <v>0.89355189513447519</v>
      </c>
      <c r="M2978" s="3">
        <f t="shared" si="326"/>
        <v>0.25392209341237126</v>
      </c>
      <c r="N2978" s="19">
        <f t="shared" si="327"/>
        <v>0.89245229327873954</v>
      </c>
      <c r="O2978" s="19">
        <f t="shared" si="328"/>
        <v>0.8834946414887892</v>
      </c>
    </row>
    <row r="2979" spans="1:15" x14ac:dyDescent="0.5">
      <c r="A2979" s="6" t="s">
        <v>2976</v>
      </c>
      <c r="B2979">
        <v>0.86877480655691053</v>
      </c>
      <c r="C2979">
        <v>0.8529287855762987</v>
      </c>
      <c r="D2979">
        <v>0.88730748461742082</v>
      </c>
      <c r="E2979">
        <v>0.80460869745470731</v>
      </c>
      <c r="F2979">
        <v>0.83935363826731724</v>
      </c>
      <c r="G2979" s="1">
        <v>0.88984113525929343</v>
      </c>
      <c r="H2979" s="1">
        <f t="shared" si="322"/>
        <v>0.85059468249453085</v>
      </c>
      <c r="I2979" s="1">
        <f t="shared" si="323"/>
        <v>4.4105010669490387E-2</v>
      </c>
      <c r="J2979" s="1">
        <f t="shared" si="324"/>
        <v>3.9246452764762574E-2</v>
      </c>
      <c r="K2979" s="3">
        <v>0.67232996845558324</v>
      </c>
      <c r="L2979" s="3">
        <f t="shared" si="325"/>
        <v>0.84695865768205503</v>
      </c>
      <c r="M2979" s="3">
        <f t="shared" si="326"/>
        <v>0.259736583849762